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TarunAdluri\Desktop\Spring 2021\BOXOPTIMIZATION\3d-bin-packing-problem\main_model\"/>
    </mc:Choice>
  </mc:AlternateContent>
  <xr:revisionPtr revIDLastSave="0" documentId="8_{9F7EF76A-EB31-4457-AF1B-5D996F468601}" xr6:coauthVersionLast="46" xr6:coauthVersionMax="46" xr10:uidLastSave="{00000000-0000-0000-0000-000000000000}"/>
  <bookViews>
    <workbookView xWindow="28680" yWindow="-9330" windowWidth="29040" windowHeight="15840" tabRatio="908" firstSheet="4" activeTab="13" xr2:uid="{288F108A-31A1-4109-A067-2748240C3F4F}"/>
  </bookViews>
  <sheets>
    <sheet name="Data" sheetId="1" r:id="rId1"/>
    <sheet name="Solver add" sheetId="3" r:id="rId2"/>
    <sheet name="Current tray dims" sheetId="5" r:id="rId3"/>
    <sheet name="Current Case Calcs w-out cdbrd" sheetId="6" r:id="rId4"/>
    <sheet name="Current Case Calcs w cdbrd" sheetId="4" r:id="rId5"/>
    <sheet name="Solver mult cond TEST" sheetId="8" r:id="rId6"/>
    <sheet name="Transpose w cdbrd" sheetId="17" r:id="rId7"/>
    <sheet name="Transpose wout cdbrd" sheetId="14" r:id="rId8"/>
    <sheet name="Transpose wout cdbrd 2" sheetId="19" r:id="rId9"/>
    <sheet name="Sheet1" sheetId="18" r:id="rId10"/>
    <sheet name="Uline Box Data" sheetId="12" r:id="rId11"/>
    <sheet name="Solver multiply w cdbrd" sheetId="15" r:id="rId12"/>
    <sheet name="Solver multiply w-out cdbrd" sheetId="16" r:id="rId13"/>
    <sheet name="Solver multiply 14x10x9" sheetId="20" r:id="rId14"/>
  </sheets>
  <definedNames>
    <definedName name="_xlnm._FilterDatabase" localSheetId="6" hidden="1">'Transpose w cdbrd'!$A$1:$EG$1319</definedName>
    <definedName name="_xlnm._FilterDatabase" localSheetId="7" hidden="1">'Transpose wout cdbrd'!$A$1:$EG$1319</definedName>
    <definedName name="_xlnm._FilterDatabase" localSheetId="8" hidden="1">'Transpose wout cdbrd 2'!$A$1:$ED$1319</definedName>
    <definedName name="_xlnm._FilterDatabase" localSheetId="10" hidden="1">'Uline Box Data'!$A$1:$M$1557</definedName>
    <definedName name="_xlchart.v1.0" hidden="1">'Solver mult cond TEST'!$P$130</definedName>
    <definedName name="_xlchart.v1.1" hidden="1">'Solver mult cond TEST'!$Q$130:$AYH$130</definedName>
    <definedName name="_xlchart.v1.2" hidden="1">'Solver mult cond TEST'!$Q$1:$AYH$1</definedName>
    <definedName name="solver_adj" localSheetId="4" hidden="1">'Current Case Calcs w cdbrd'!$Q$1:$Q$3</definedName>
    <definedName name="solver_adj" localSheetId="3" hidden="1">'Current Case Calcs w-out cdbrd'!$Q$1:$Q$3</definedName>
    <definedName name="solver_adj" localSheetId="0" hidden="1">Data!$Q$2</definedName>
    <definedName name="solver_adj" localSheetId="1" hidden="1">'Solver add'!$Q$2:$Q$4</definedName>
    <definedName name="solver_adj" localSheetId="5" hidden="1">'Solver mult cond TEST'!$Q$2:$Q$4</definedName>
    <definedName name="solver_adj" localSheetId="13" hidden="1">'Solver multiply 14x10x9'!$Q$1:$Q$3</definedName>
    <definedName name="solver_adj" localSheetId="11" hidden="1">'Solver multiply w cdbrd'!$Q$1:$Q$3</definedName>
    <definedName name="solver_adj" localSheetId="12" hidden="1">'Solver multiply w-out cdbrd'!$Q$1:$Q$3</definedName>
    <definedName name="solver_cvg" localSheetId="4" hidden="1">0.0000001</definedName>
    <definedName name="solver_cvg" localSheetId="3" hidden="1">0.0000001</definedName>
    <definedName name="solver_cvg" localSheetId="0" hidden="1">0.0001</definedName>
    <definedName name="solver_cvg" localSheetId="1" hidden="1">0.0001</definedName>
    <definedName name="solver_cvg" localSheetId="5" hidden="1">0.0000001</definedName>
    <definedName name="solver_cvg" localSheetId="13" hidden="1">0.0000001</definedName>
    <definedName name="solver_cvg" localSheetId="11" hidden="1">0.0000001</definedName>
    <definedName name="solver_cvg" localSheetId="12" hidden="1">0.0000001</definedName>
    <definedName name="solver_drv" localSheetId="4" hidden="1">2</definedName>
    <definedName name="solver_drv" localSheetId="3" hidden="1">2</definedName>
    <definedName name="solver_drv" localSheetId="0" hidden="1">1</definedName>
    <definedName name="solver_drv" localSheetId="1" hidden="1">1</definedName>
    <definedName name="solver_drv" localSheetId="5" hidden="1">2</definedName>
    <definedName name="solver_drv" localSheetId="13" hidden="1">2</definedName>
    <definedName name="solver_drv" localSheetId="11" hidden="1">2</definedName>
    <definedName name="solver_drv" localSheetId="12" hidden="1">2</definedName>
    <definedName name="solver_eng" localSheetId="4" hidden="1">1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eng" localSheetId="5" hidden="1">1</definedName>
    <definedName name="solver_eng" localSheetId="13" hidden="1">1</definedName>
    <definedName name="solver_eng" localSheetId="11" hidden="1">1</definedName>
    <definedName name="solver_eng" localSheetId="12" hidden="1">1</definedName>
    <definedName name="solver_est" localSheetId="4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est" localSheetId="5" hidden="1">1</definedName>
    <definedName name="solver_est" localSheetId="13" hidden="1">1</definedName>
    <definedName name="solver_est" localSheetId="11" hidden="1">1</definedName>
    <definedName name="solver_est" localSheetId="12" hidden="1">1</definedName>
    <definedName name="solver_itr" localSheetId="4" hidden="1">2147483647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itr" localSheetId="5" hidden="1">2147483647</definedName>
    <definedName name="solver_itr" localSheetId="13" hidden="1">2147483647</definedName>
    <definedName name="solver_itr" localSheetId="11" hidden="1">2147483647</definedName>
    <definedName name="solver_itr" localSheetId="12" hidden="1">2147483647</definedName>
    <definedName name="solver_lhs1" localSheetId="4" hidden="1">'Current Case Calcs w cdbrd'!$Q$1</definedName>
    <definedName name="solver_lhs1" localSheetId="3" hidden="1">'Current Case Calcs w-out cdbrd'!$Q$1</definedName>
    <definedName name="solver_lhs1" localSheetId="0" hidden="1">Data!$Q$2</definedName>
    <definedName name="solver_lhs1" localSheetId="1" hidden="1">'Solver add'!$Q$2</definedName>
    <definedName name="solver_lhs1" localSheetId="5" hidden="1">'Solver mult cond TEST'!$Q$2</definedName>
    <definedName name="solver_lhs1" localSheetId="13" hidden="1">'Solver multiply 14x10x9'!$Q$1</definedName>
    <definedName name="solver_lhs1" localSheetId="11" hidden="1">'Solver multiply w cdbrd'!$Q$1</definedName>
    <definedName name="solver_lhs1" localSheetId="12" hidden="1">'Solver multiply w-out cdbrd'!$Q$1</definedName>
    <definedName name="solver_lhs10" localSheetId="4" hidden="1">'Current Case Calcs w cdbrd'!$Y$19</definedName>
    <definedName name="solver_lhs10" localSheetId="3" hidden="1">'Current Case Calcs w-out cdbrd'!$Z$19</definedName>
    <definedName name="solver_lhs10" localSheetId="5" hidden="1">'Solver mult cond TEST'!$Q$115</definedName>
    <definedName name="solver_lhs10" localSheetId="13" hidden="1">'Solver multiply 14x10x9'!$Y$19</definedName>
    <definedName name="solver_lhs10" localSheetId="11" hidden="1">'Solver multiply w cdbrd'!$Y$19</definedName>
    <definedName name="solver_lhs10" localSheetId="12" hidden="1">'Solver multiply w-out cdbrd'!$Y$19</definedName>
    <definedName name="solver_lhs11" localSheetId="4" hidden="1">'Current Case Calcs w cdbrd'!$Y$19</definedName>
    <definedName name="solver_lhs11" localSheetId="3" hidden="1">'Current Case Calcs w-out cdbrd'!$Z$19</definedName>
    <definedName name="solver_lhs11" localSheetId="5" hidden="1">'Solver mult cond TEST'!$Q$115</definedName>
    <definedName name="solver_lhs11" localSheetId="13" hidden="1">'Solver multiply 14x10x9'!$Y$19</definedName>
    <definedName name="solver_lhs11" localSheetId="11" hidden="1">'Solver multiply w cdbrd'!$Y$19</definedName>
    <definedName name="solver_lhs11" localSheetId="12" hidden="1">'Solver multiply w-out cdbrd'!$Y$19</definedName>
    <definedName name="solver_lhs12" localSheetId="4" hidden="1">'Current Case Calcs w cdbrd'!$Z$19</definedName>
    <definedName name="solver_lhs12" localSheetId="5" hidden="1">'Solver mult cond TEST'!$Q$128</definedName>
    <definedName name="solver_lhs12" localSheetId="13" hidden="1">'Solver multiply 14x10x9'!$Z$19</definedName>
    <definedName name="solver_lhs12" localSheetId="11" hidden="1">'Solver multiply w cdbrd'!$Z$19</definedName>
    <definedName name="solver_lhs12" localSheetId="12" hidden="1">'Solver multiply w-out cdbrd'!$Z$19</definedName>
    <definedName name="solver_lhs13" localSheetId="4" hidden="1">'Current Case Calcs w cdbrd'!$Z$19</definedName>
    <definedName name="solver_lhs13" localSheetId="5" hidden="1">'Solver mult cond TEST'!$Q$128</definedName>
    <definedName name="solver_lhs13" localSheetId="13" hidden="1">'Solver multiply 14x10x9'!$Z$19</definedName>
    <definedName name="solver_lhs13" localSheetId="11" hidden="1">'Solver multiply w cdbrd'!$Z$19</definedName>
    <definedName name="solver_lhs13" localSheetId="12" hidden="1">'Solver multiply w-out cdbrd'!$Z$19</definedName>
    <definedName name="solver_lhs2" localSheetId="4" hidden="1">'Current Case Calcs w cdbrd'!$Q$2</definedName>
    <definedName name="solver_lhs2" localSheetId="3" hidden="1">'Current Case Calcs w-out cdbrd'!$Q$2</definedName>
    <definedName name="solver_lhs2" localSheetId="0" hidden="1">Data!$Q$2</definedName>
    <definedName name="solver_lhs2" localSheetId="1" hidden="1">'Solver add'!$Q$3</definedName>
    <definedName name="solver_lhs2" localSheetId="5" hidden="1">'Solver mult cond TEST'!$Q$3</definedName>
    <definedName name="solver_lhs2" localSheetId="13" hidden="1">'Solver multiply 14x10x9'!$Q$2</definedName>
    <definedName name="solver_lhs2" localSheetId="11" hidden="1">'Solver multiply w cdbrd'!$Q$2</definedName>
    <definedName name="solver_lhs2" localSheetId="12" hidden="1">'Solver multiply w-out cdbrd'!$Q$2</definedName>
    <definedName name="solver_lhs3" localSheetId="4" hidden="1">'Current Case Calcs w cdbrd'!$Q$3</definedName>
    <definedName name="solver_lhs3" localSheetId="3" hidden="1">'Current Case Calcs w-out cdbrd'!$Q$3</definedName>
    <definedName name="solver_lhs3" localSheetId="1" hidden="1">'Solver add'!$Q$4</definedName>
    <definedName name="solver_lhs3" localSheetId="5" hidden="1">'Solver mult cond TEST'!$Q$4</definedName>
    <definedName name="solver_lhs3" localSheetId="13" hidden="1">'Solver multiply 14x10x9'!$Q$3</definedName>
    <definedName name="solver_lhs3" localSheetId="11" hidden="1">'Solver multiply w cdbrd'!$Q$3</definedName>
    <definedName name="solver_lhs3" localSheetId="12" hidden="1">'Solver multiply w-out cdbrd'!$Q$3</definedName>
    <definedName name="solver_lhs4" localSheetId="4" hidden="1">'Current Case Calcs w cdbrd'!$W$19</definedName>
    <definedName name="solver_lhs4" localSheetId="3" hidden="1">'Current Case Calcs w-out cdbrd'!$W$19</definedName>
    <definedName name="solver_lhs4" localSheetId="1" hidden="1">'Solver add'!$Q$4</definedName>
    <definedName name="solver_lhs4" localSheetId="5" hidden="1">'Solver mult cond TEST'!$Q$89</definedName>
    <definedName name="solver_lhs4" localSheetId="13" hidden="1">'Solver multiply 14x10x9'!$W$19</definedName>
    <definedName name="solver_lhs4" localSheetId="11" hidden="1">'Solver multiply w cdbrd'!$W$19</definedName>
    <definedName name="solver_lhs4" localSheetId="12" hidden="1">'Solver multiply w-out cdbrd'!$W$19</definedName>
    <definedName name="solver_lhs5" localSheetId="4" hidden="1">'Current Case Calcs w cdbrd'!$W$19</definedName>
    <definedName name="solver_lhs5" localSheetId="3" hidden="1">'Current Case Calcs w-out cdbrd'!$W$19</definedName>
    <definedName name="solver_lhs5" localSheetId="1" hidden="1">'Solver add'!$Q$4</definedName>
    <definedName name="solver_lhs5" localSheetId="5" hidden="1">'Solver mult cond TEST'!$Q$89</definedName>
    <definedName name="solver_lhs5" localSheetId="13" hidden="1">'Solver multiply 14x10x9'!$W$19</definedName>
    <definedName name="solver_lhs5" localSheetId="11" hidden="1">'Solver multiply w cdbrd'!$W$19</definedName>
    <definedName name="solver_lhs5" localSheetId="12" hidden="1">'Solver multiply w-out cdbrd'!$W$19</definedName>
    <definedName name="solver_lhs6" localSheetId="4" hidden="1">'Current Case Calcs w cdbrd'!$X$19</definedName>
    <definedName name="solver_lhs6" localSheetId="3" hidden="1">'Current Case Calcs w-out cdbrd'!$X$19</definedName>
    <definedName name="solver_lhs6" localSheetId="5" hidden="1">'Solver mult cond TEST'!$Q$102</definedName>
    <definedName name="solver_lhs6" localSheetId="13" hidden="1">'Solver multiply 14x10x9'!$X$19</definedName>
    <definedName name="solver_lhs6" localSheetId="11" hidden="1">'Solver multiply w cdbrd'!$X$19</definedName>
    <definedName name="solver_lhs6" localSheetId="12" hidden="1">'Solver multiply w-out cdbrd'!$X$19</definedName>
    <definedName name="solver_lhs7" localSheetId="4" hidden="1">'Current Case Calcs w cdbrd'!$X$19</definedName>
    <definedName name="solver_lhs7" localSheetId="3" hidden="1">'Current Case Calcs w-out cdbrd'!$X$19</definedName>
    <definedName name="solver_lhs7" localSheetId="5" hidden="1">'Solver mult cond TEST'!$Q$102</definedName>
    <definedName name="solver_lhs7" localSheetId="13" hidden="1">'Solver multiply 14x10x9'!$X$19</definedName>
    <definedName name="solver_lhs7" localSheetId="11" hidden="1">'Solver multiply w cdbrd'!$X$19</definedName>
    <definedName name="solver_lhs7" localSheetId="12" hidden="1">'Solver multiply w-out cdbrd'!$X$19</definedName>
    <definedName name="solver_lhs8" localSheetId="4" hidden="1">'Current Case Calcs w cdbrd'!$Y$15</definedName>
    <definedName name="solver_lhs8" localSheetId="3" hidden="1">'Current Case Calcs w-out cdbrd'!$Y$19</definedName>
    <definedName name="solver_lhs8" localSheetId="5" hidden="1">'Solver mult cond TEST'!$Q$110</definedName>
    <definedName name="solver_lhs8" localSheetId="13" hidden="1">'Solver multiply 14x10x9'!$Y$15</definedName>
    <definedName name="solver_lhs8" localSheetId="11" hidden="1">'Solver multiply w cdbrd'!$Y$15</definedName>
    <definedName name="solver_lhs8" localSheetId="12" hidden="1">'Solver multiply w-out cdbrd'!$Y$15</definedName>
    <definedName name="solver_lhs9" localSheetId="4" hidden="1">'Current Case Calcs w cdbrd'!$Y$15</definedName>
    <definedName name="solver_lhs9" localSheetId="3" hidden="1">'Current Case Calcs w-out cdbrd'!$Y$19</definedName>
    <definedName name="solver_lhs9" localSheetId="5" hidden="1">'Solver mult cond TEST'!$Q$110</definedName>
    <definedName name="solver_lhs9" localSheetId="13" hidden="1">'Solver multiply 14x10x9'!$Y$15</definedName>
    <definedName name="solver_lhs9" localSheetId="11" hidden="1">'Solver multiply w cdbrd'!$Y$15</definedName>
    <definedName name="solver_lhs9" localSheetId="12" hidden="1">'Solver multiply w-out cdbrd'!$Y$15</definedName>
    <definedName name="solver_mip" localSheetId="4" hidden="1">2147483647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ip" localSheetId="5" hidden="1">2147483647</definedName>
    <definedName name="solver_mip" localSheetId="13" hidden="1">2147483647</definedName>
    <definedName name="solver_mip" localSheetId="11" hidden="1">2147483647</definedName>
    <definedName name="solver_mip" localSheetId="12" hidden="1">2147483647</definedName>
    <definedName name="solver_mni" localSheetId="4" hidden="1">30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ni" localSheetId="5" hidden="1">30</definedName>
    <definedName name="solver_mni" localSheetId="13" hidden="1">30</definedName>
    <definedName name="solver_mni" localSheetId="11" hidden="1">30</definedName>
    <definedName name="solver_mni" localSheetId="12" hidden="1">30</definedName>
    <definedName name="solver_mrt" localSheetId="4" hidden="1">0.075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rt" localSheetId="5" hidden="1">0.075</definedName>
    <definedName name="solver_mrt" localSheetId="13" hidden="1">0.075</definedName>
    <definedName name="solver_mrt" localSheetId="11" hidden="1">0.075</definedName>
    <definedName name="solver_mrt" localSheetId="12" hidden="1">0.075</definedName>
    <definedName name="solver_msl" localSheetId="4" hidden="1">2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msl" localSheetId="5" hidden="1">2</definedName>
    <definedName name="solver_msl" localSheetId="13" hidden="1">2</definedName>
    <definedName name="solver_msl" localSheetId="11" hidden="1">2</definedName>
    <definedName name="solver_msl" localSheetId="12" hidden="1">2</definedName>
    <definedName name="solver_neg" localSheetId="4" hidden="1">1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eg" localSheetId="5" hidden="1">1</definedName>
    <definedName name="solver_neg" localSheetId="13" hidden="1">1</definedName>
    <definedName name="solver_neg" localSheetId="11" hidden="1">1</definedName>
    <definedName name="solver_neg" localSheetId="12" hidden="1">1</definedName>
    <definedName name="solver_nod" localSheetId="4" hidden="1">2147483647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od" localSheetId="5" hidden="1">2147483647</definedName>
    <definedName name="solver_nod" localSheetId="13" hidden="1">2147483647</definedName>
    <definedName name="solver_nod" localSheetId="11" hidden="1">2147483647</definedName>
    <definedName name="solver_nod" localSheetId="12" hidden="1">2147483647</definedName>
    <definedName name="solver_num" localSheetId="4" hidden="1">13</definedName>
    <definedName name="solver_num" localSheetId="3" hidden="1">11</definedName>
    <definedName name="solver_num" localSheetId="0" hidden="1">2</definedName>
    <definedName name="solver_num" localSheetId="1" hidden="1">3</definedName>
    <definedName name="solver_num" localSheetId="5" hidden="1">13</definedName>
    <definedName name="solver_num" localSheetId="13" hidden="1">13</definedName>
    <definedName name="solver_num" localSheetId="11" hidden="1">13</definedName>
    <definedName name="solver_num" localSheetId="12" hidden="1">13</definedName>
    <definedName name="solver_nwt" localSheetId="4" hidden="1">1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nwt" localSheetId="5" hidden="1">1</definedName>
    <definedName name="solver_nwt" localSheetId="13" hidden="1">1</definedName>
    <definedName name="solver_nwt" localSheetId="11" hidden="1">1</definedName>
    <definedName name="solver_nwt" localSheetId="12" hidden="1">1</definedName>
    <definedName name="solver_opt" localSheetId="4" hidden="1">'Current Case Calcs w cdbrd'!$W$21</definedName>
    <definedName name="solver_opt" localSheetId="3" hidden="1">'Current Case Calcs w-out cdbrd'!$W$21</definedName>
    <definedName name="solver_opt" localSheetId="0" hidden="1">Data!$V$7</definedName>
    <definedName name="solver_opt" localSheetId="1" hidden="1">'Solver add'!$Y$7</definedName>
    <definedName name="solver_opt" localSheetId="5" hidden="1">'Solver mult cond TEST'!$Q$130</definedName>
    <definedName name="solver_opt" localSheetId="13" hidden="1">'Solver multiply 14x10x9'!$Z$21</definedName>
    <definedName name="solver_opt" localSheetId="11" hidden="1">'Solver multiply w cdbrd'!$W$21</definedName>
    <definedName name="solver_opt" localSheetId="12" hidden="1">'Solver multiply w-out cdbrd'!$Z$21</definedName>
    <definedName name="solver_pre" localSheetId="4" hidden="1">0.000001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pre" localSheetId="5" hidden="1">0.000001</definedName>
    <definedName name="solver_pre" localSheetId="13" hidden="1">0.000001</definedName>
    <definedName name="solver_pre" localSheetId="11" hidden="1">0.000001</definedName>
    <definedName name="solver_pre" localSheetId="12" hidden="1">0.000001</definedName>
    <definedName name="solver_rbv" localSheetId="4" hidden="1">1</definedName>
    <definedName name="solver_rbv" localSheetId="3" hidden="1">1</definedName>
    <definedName name="solver_rbv" localSheetId="0" hidden="1">1</definedName>
    <definedName name="solver_rbv" localSheetId="1" hidden="1">1</definedName>
    <definedName name="solver_rbv" localSheetId="5" hidden="1">1</definedName>
    <definedName name="solver_rbv" localSheetId="13" hidden="1">1</definedName>
    <definedName name="solver_rbv" localSheetId="11" hidden="1">1</definedName>
    <definedName name="solver_rbv" localSheetId="12" hidden="1">1</definedName>
    <definedName name="solver_rel1" localSheetId="4" hidden="1">3</definedName>
    <definedName name="solver_rel1" localSheetId="3" hidden="1">3</definedName>
    <definedName name="solver_rel1" localSheetId="0" hidden="1">1</definedName>
    <definedName name="solver_rel1" localSheetId="1" hidden="1">3</definedName>
    <definedName name="solver_rel1" localSheetId="5" hidden="1">3</definedName>
    <definedName name="solver_rel1" localSheetId="13" hidden="1">3</definedName>
    <definedName name="solver_rel1" localSheetId="11" hidden="1">3</definedName>
    <definedName name="solver_rel1" localSheetId="12" hidden="1">3</definedName>
    <definedName name="solver_rel10" localSheetId="4" hidden="1">1</definedName>
    <definedName name="solver_rel10" localSheetId="3" hidden="1">1</definedName>
    <definedName name="solver_rel10" localSheetId="5" hidden="1">1</definedName>
    <definedName name="solver_rel10" localSheetId="13" hidden="1">1</definedName>
    <definedName name="solver_rel10" localSheetId="11" hidden="1">1</definedName>
    <definedName name="solver_rel10" localSheetId="12" hidden="1">1</definedName>
    <definedName name="solver_rel11" localSheetId="4" hidden="1">3</definedName>
    <definedName name="solver_rel11" localSheetId="3" hidden="1">3</definedName>
    <definedName name="solver_rel11" localSheetId="5" hidden="1">3</definedName>
    <definedName name="solver_rel11" localSheetId="13" hidden="1">3</definedName>
    <definedName name="solver_rel11" localSheetId="11" hidden="1">3</definedName>
    <definedName name="solver_rel11" localSheetId="12" hidden="1">3</definedName>
    <definedName name="solver_rel12" localSheetId="4" hidden="1">1</definedName>
    <definedName name="solver_rel12" localSheetId="5" hidden="1">1</definedName>
    <definedName name="solver_rel12" localSheetId="13" hidden="1">1</definedName>
    <definedName name="solver_rel12" localSheetId="11" hidden="1">1</definedName>
    <definedName name="solver_rel12" localSheetId="12" hidden="1">1</definedName>
    <definedName name="solver_rel13" localSheetId="4" hidden="1">3</definedName>
    <definedName name="solver_rel13" localSheetId="5" hidden="1">3</definedName>
    <definedName name="solver_rel13" localSheetId="13" hidden="1">3</definedName>
    <definedName name="solver_rel13" localSheetId="11" hidden="1">3</definedName>
    <definedName name="solver_rel13" localSheetId="12" hidden="1">3</definedName>
    <definedName name="solver_rel2" localSheetId="4" hidden="1">3</definedName>
    <definedName name="solver_rel2" localSheetId="3" hidden="1">3</definedName>
    <definedName name="solver_rel2" localSheetId="0" hidden="1">3</definedName>
    <definedName name="solver_rel2" localSheetId="1" hidden="1">3</definedName>
    <definedName name="solver_rel2" localSheetId="5" hidden="1">3</definedName>
    <definedName name="solver_rel2" localSheetId="13" hidden="1">3</definedName>
    <definedName name="solver_rel2" localSheetId="11" hidden="1">3</definedName>
    <definedName name="solver_rel2" localSheetId="12" hidden="1">3</definedName>
    <definedName name="solver_rel3" localSheetId="4" hidden="1">3</definedName>
    <definedName name="solver_rel3" localSheetId="3" hidden="1">3</definedName>
    <definedName name="solver_rel3" localSheetId="1" hidden="1">3</definedName>
    <definedName name="solver_rel3" localSheetId="5" hidden="1">3</definedName>
    <definedName name="solver_rel3" localSheetId="13" hidden="1">3</definedName>
    <definedName name="solver_rel3" localSheetId="11" hidden="1">3</definedName>
    <definedName name="solver_rel3" localSheetId="12" hidden="1">3</definedName>
    <definedName name="solver_rel4" localSheetId="4" hidden="1">1</definedName>
    <definedName name="solver_rel4" localSheetId="3" hidden="1">1</definedName>
    <definedName name="solver_rel4" localSheetId="1" hidden="1">3</definedName>
    <definedName name="solver_rel4" localSheetId="5" hidden="1">1</definedName>
    <definedName name="solver_rel4" localSheetId="13" hidden="1">1</definedName>
    <definedName name="solver_rel4" localSheetId="11" hidden="1">1</definedName>
    <definedName name="solver_rel4" localSheetId="12" hidden="1">1</definedName>
    <definedName name="solver_rel5" localSheetId="4" hidden="1">3</definedName>
    <definedName name="solver_rel5" localSheetId="3" hidden="1">3</definedName>
    <definedName name="solver_rel5" localSheetId="1" hidden="1">3</definedName>
    <definedName name="solver_rel5" localSheetId="5" hidden="1">3</definedName>
    <definedName name="solver_rel5" localSheetId="13" hidden="1">3</definedName>
    <definedName name="solver_rel5" localSheetId="11" hidden="1">3</definedName>
    <definedName name="solver_rel5" localSheetId="12" hidden="1">3</definedName>
    <definedName name="solver_rel6" localSheetId="4" hidden="1">1</definedName>
    <definedName name="solver_rel6" localSheetId="3" hidden="1">1</definedName>
    <definedName name="solver_rel6" localSheetId="5" hidden="1">1</definedName>
    <definedName name="solver_rel6" localSheetId="13" hidden="1">1</definedName>
    <definedName name="solver_rel6" localSheetId="11" hidden="1">1</definedName>
    <definedName name="solver_rel6" localSheetId="12" hidden="1">1</definedName>
    <definedName name="solver_rel7" localSheetId="4" hidden="1">3</definedName>
    <definedName name="solver_rel7" localSheetId="3" hidden="1">3</definedName>
    <definedName name="solver_rel7" localSheetId="5" hidden="1">3</definedName>
    <definedName name="solver_rel7" localSheetId="13" hidden="1">3</definedName>
    <definedName name="solver_rel7" localSheetId="11" hidden="1">3</definedName>
    <definedName name="solver_rel7" localSheetId="12" hidden="1">3</definedName>
    <definedName name="solver_rel8" localSheetId="4" hidden="1">1</definedName>
    <definedName name="solver_rel8" localSheetId="3" hidden="1">1</definedName>
    <definedName name="solver_rel8" localSheetId="5" hidden="1">1</definedName>
    <definedName name="solver_rel8" localSheetId="13" hidden="1">1</definedName>
    <definedName name="solver_rel8" localSheetId="11" hidden="1">1</definedName>
    <definedName name="solver_rel8" localSheetId="12" hidden="1">1</definedName>
    <definedName name="solver_rel9" localSheetId="4" hidden="1">3</definedName>
    <definedName name="solver_rel9" localSheetId="3" hidden="1">3</definedName>
    <definedName name="solver_rel9" localSheetId="5" hidden="1">3</definedName>
    <definedName name="solver_rel9" localSheetId="13" hidden="1">3</definedName>
    <definedName name="solver_rel9" localSheetId="11" hidden="1">3</definedName>
    <definedName name="solver_rel9" localSheetId="12" hidden="1">3</definedName>
    <definedName name="solver_rhs1" localSheetId="4" hidden="1">0</definedName>
    <definedName name="solver_rhs1" localSheetId="3" hidden="1">0</definedName>
    <definedName name="solver_rhs1" localSheetId="0" hidden="1">27.5</definedName>
    <definedName name="solver_rhs1" localSheetId="1" hidden="1">0</definedName>
    <definedName name="solver_rhs1" localSheetId="5" hidden="1">0</definedName>
    <definedName name="solver_rhs1" localSheetId="13" hidden="1">0</definedName>
    <definedName name="solver_rhs1" localSheetId="11" hidden="1">0</definedName>
    <definedName name="solver_rhs1" localSheetId="12" hidden="1">0</definedName>
    <definedName name="solver_rhs10" localSheetId="4" hidden="1">1</definedName>
    <definedName name="solver_rhs10" localSheetId="3" hidden="1">1</definedName>
    <definedName name="solver_rhs10" localSheetId="5" hidden="1">1</definedName>
    <definedName name="solver_rhs10" localSheetId="13" hidden="1">1</definedName>
    <definedName name="solver_rhs10" localSheetId="11" hidden="1">1</definedName>
    <definedName name="solver_rhs10" localSheetId="12" hidden="1">1</definedName>
    <definedName name="solver_rhs11" localSheetId="4" hidden="1">0</definedName>
    <definedName name="solver_rhs11" localSheetId="3" hidden="1">0</definedName>
    <definedName name="solver_rhs11" localSheetId="5" hidden="1">0</definedName>
    <definedName name="solver_rhs11" localSheetId="13" hidden="1">0</definedName>
    <definedName name="solver_rhs11" localSheetId="11" hidden="1">0</definedName>
    <definedName name="solver_rhs11" localSheetId="12" hidden="1">0</definedName>
    <definedName name="solver_rhs12" localSheetId="4" hidden="1">1</definedName>
    <definedName name="solver_rhs12" localSheetId="5" hidden="1">1</definedName>
    <definedName name="solver_rhs12" localSheetId="13" hidden="1">1</definedName>
    <definedName name="solver_rhs12" localSheetId="11" hidden="1">1</definedName>
    <definedName name="solver_rhs12" localSheetId="12" hidden="1">1</definedName>
    <definedName name="solver_rhs13" localSheetId="4" hidden="1">0</definedName>
    <definedName name="solver_rhs13" localSheetId="5" hidden="1">0</definedName>
    <definedName name="solver_rhs13" localSheetId="13" hidden="1">0</definedName>
    <definedName name="solver_rhs13" localSheetId="11" hidden="1">0</definedName>
    <definedName name="solver_rhs13" localSheetId="12" hidden="1">0</definedName>
    <definedName name="solver_rhs2" localSheetId="4" hidden="1">0</definedName>
    <definedName name="solver_rhs2" localSheetId="3" hidden="1">0</definedName>
    <definedName name="solver_rhs2" localSheetId="0" hidden="1">17.5</definedName>
    <definedName name="solver_rhs2" localSheetId="1" hidden="1">0</definedName>
    <definedName name="solver_rhs2" localSheetId="5" hidden="1">0</definedName>
    <definedName name="solver_rhs2" localSheetId="13" hidden="1">0</definedName>
    <definedName name="solver_rhs2" localSheetId="11" hidden="1">0</definedName>
    <definedName name="solver_rhs2" localSheetId="12" hidden="1">0</definedName>
    <definedName name="solver_rhs3" localSheetId="4" hidden="1">0</definedName>
    <definedName name="solver_rhs3" localSheetId="3" hidden="1">0</definedName>
    <definedName name="solver_rhs3" localSheetId="1" hidden="1">0</definedName>
    <definedName name="solver_rhs3" localSheetId="5" hidden="1">0</definedName>
    <definedName name="solver_rhs3" localSheetId="13" hidden="1">0</definedName>
    <definedName name="solver_rhs3" localSheetId="11" hidden="1">0</definedName>
    <definedName name="solver_rhs3" localSheetId="12" hidden="1">0</definedName>
    <definedName name="solver_rhs4" localSheetId="4" hidden="1">1</definedName>
    <definedName name="solver_rhs4" localSheetId="3" hidden="1">1</definedName>
    <definedName name="solver_rhs4" localSheetId="1" hidden="1">0.75</definedName>
    <definedName name="solver_rhs4" localSheetId="5" hidden="1">1</definedName>
    <definedName name="solver_rhs4" localSheetId="13" hidden="1">1</definedName>
    <definedName name="solver_rhs4" localSheetId="11" hidden="1">1</definedName>
    <definedName name="solver_rhs4" localSheetId="12" hidden="1">1</definedName>
    <definedName name="solver_rhs5" localSheetId="4" hidden="1">0</definedName>
    <definedName name="solver_rhs5" localSheetId="3" hidden="1">0</definedName>
    <definedName name="solver_rhs5" localSheetId="1" hidden="1">0.75</definedName>
    <definedName name="solver_rhs5" localSheetId="5" hidden="1">0</definedName>
    <definedName name="solver_rhs5" localSheetId="13" hidden="1">0</definedName>
    <definedName name="solver_rhs5" localSheetId="11" hidden="1">0</definedName>
    <definedName name="solver_rhs5" localSheetId="12" hidden="1">0</definedName>
    <definedName name="solver_rhs6" localSheetId="4" hidden="1">1</definedName>
    <definedName name="solver_rhs6" localSheetId="3" hidden="1">1</definedName>
    <definedName name="solver_rhs6" localSheetId="5" hidden="1">1</definedName>
    <definedName name="solver_rhs6" localSheetId="13" hidden="1">1</definedName>
    <definedName name="solver_rhs6" localSheetId="11" hidden="1">1</definedName>
    <definedName name="solver_rhs6" localSheetId="12" hidden="1">1</definedName>
    <definedName name="solver_rhs7" localSheetId="4" hidden="1">0</definedName>
    <definedName name="solver_rhs7" localSheetId="3" hidden="1">0</definedName>
    <definedName name="solver_rhs7" localSheetId="5" hidden="1">0</definedName>
    <definedName name="solver_rhs7" localSheetId="13" hidden="1">0</definedName>
    <definedName name="solver_rhs7" localSheetId="11" hidden="1">0</definedName>
    <definedName name="solver_rhs7" localSheetId="12" hidden="1">0</definedName>
    <definedName name="solver_rhs8" localSheetId="4" hidden="1">30</definedName>
    <definedName name="solver_rhs8" localSheetId="3" hidden="1">1</definedName>
    <definedName name="solver_rhs8" localSheetId="5" hidden="1">30</definedName>
    <definedName name="solver_rhs8" localSheetId="13" hidden="1">35</definedName>
    <definedName name="solver_rhs8" localSheetId="11" hidden="1">30</definedName>
    <definedName name="solver_rhs8" localSheetId="12" hidden="1">35</definedName>
    <definedName name="solver_rhs9" localSheetId="4" hidden="1">0</definedName>
    <definedName name="solver_rhs9" localSheetId="3" hidden="1">0</definedName>
    <definedName name="solver_rhs9" localSheetId="5" hidden="1">0</definedName>
    <definedName name="solver_rhs9" localSheetId="13" hidden="1">0</definedName>
    <definedName name="solver_rhs9" localSheetId="11" hidden="1">0</definedName>
    <definedName name="solver_rhs9" localSheetId="12" hidden="1">0</definedName>
    <definedName name="solver_rlx" localSheetId="4" hidden="1">2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lx" localSheetId="5" hidden="1">2</definedName>
    <definedName name="solver_rlx" localSheetId="13" hidden="1">2</definedName>
    <definedName name="solver_rlx" localSheetId="11" hidden="1">2</definedName>
    <definedName name="solver_rlx" localSheetId="12" hidden="1">2</definedName>
    <definedName name="solver_rsd" localSheetId="4" hidden="1">0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rsd" localSheetId="5" hidden="1">0</definedName>
    <definedName name="solver_rsd" localSheetId="13" hidden="1">0</definedName>
    <definedName name="solver_rsd" localSheetId="11" hidden="1">0</definedName>
    <definedName name="solver_rsd" localSheetId="12" hidden="1">0</definedName>
    <definedName name="solver_scl" localSheetId="4" hidden="1">1</definedName>
    <definedName name="solver_scl" localSheetId="3" hidden="1">1</definedName>
    <definedName name="solver_scl" localSheetId="0" hidden="1">1</definedName>
    <definedName name="solver_scl" localSheetId="1" hidden="1">1</definedName>
    <definedName name="solver_scl" localSheetId="5" hidden="1">1</definedName>
    <definedName name="solver_scl" localSheetId="13" hidden="1">1</definedName>
    <definedName name="solver_scl" localSheetId="11" hidden="1">1</definedName>
    <definedName name="solver_scl" localSheetId="12" hidden="1">1</definedName>
    <definedName name="solver_sho" localSheetId="4" hidden="1">2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ho" localSheetId="5" hidden="1">2</definedName>
    <definedName name="solver_sho" localSheetId="13" hidden="1">2</definedName>
    <definedName name="solver_sho" localSheetId="11" hidden="1">2</definedName>
    <definedName name="solver_sho" localSheetId="12" hidden="1">2</definedName>
    <definedName name="solver_ssz" localSheetId="4" hidden="1">100000</definedName>
    <definedName name="solver_ssz" localSheetId="3" hidden="1">100000</definedName>
    <definedName name="solver_ssz" localSheetId="0" hidden="1">100</definedName>
    <definedName name="solver_ssz" localSheetId="1" hidden="1">100</definedName>
    <definedName name="solver_ssz" localSheetId="5" hidden="1">100000</definedName>
    <definedName name="solver_ssz" localSheetId="13" hidden="1">100000</definedName>
    <definedName name="solver_ssz" localSheetId="11" hidden="1">100000</definedName>
    <definedName name="solver_ssz" localSheetId="12" hidden="1">100000</definedName>
    <definedName name="solver_tim" localSheetId="4" hidden="1">2147483647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im" localSheetId="5" hidden="1">2147483647</definedName>
    <definedName name="solver_tim" localSheetId="13" hidden="1">2147483647</definedName>
    <definedName name="solver_tim" localSheetId="11" hidden="1">2147483647</definedName>
    <definedName name="solver_tim" localSheetId="12" hidden="1">2147483647</definedName>
    <definedName name="solver_tol" localSheetId="4" hidden="1">0.01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ol" localSheetId="5" hidden="1">0.01</definedName>
    <definedName name="solver_tol" localSheetId="13" hidden="1">0.01</definedName>
    <definedName name="solver_tol" localSheetId="11" hidden="1">0.01</definedName>
    <definedName name="solver_tol" localSheetId="12" hidden="1">0.01</definedName>
    <definedName name="solver_typ" localSheetId="4" hidden="1">1</definedName>
    <definedName name="solver_typ" localSheetId="3" hidden="1">1</definedName>
    <definedName name="solver_typ" localSheetId="0" hidden="1">2</definedName>
    <definedName name="solver_typ" localSheetId="1" hidden="1">2</definedName>
    <definedName name="solver_typ" localSheetId="5" hidden="1">1</definedName>
    <definedName name="solver_typ" localSheetId="13" hidden="1">1</definedName>
    <definedName name="solver_typ" localSheetId="11" hidden="1">1</definedName>
    <definedName name="solver_typ" localSheetId="12" hidden="1">1</definedName>
    <definedName name="solver_val" localSheetId="4" hidden="1">0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al" localSheetId="5" hidden="1">0</definedName>
    <definedName name="solver_val" localSheetId="13" hidden="1">0</definedName>
    <definedName name="solver_val" localSheetId="11" hidden="1">0</definedName>
    <definedName name="solver_val" localSheetId="12" hidden="1">0</definedName>
    <definedName name="solver_ver" localSheetId="4" hidden="1">3</definedName>
    <definedName name="solver_ver" localSheetId="3" hidden="1">3</definedName>
    <definedName name="solver_ver" localSheetId="0" hidden="1">3</definedName>
    <definedName name="solver_ver" localSheetId="1" hidden="1">3</definedName>
    <definedName name="solver_ver" localSheetId="5" hidden="1">3</definedName>
    <definedName name="solver_ver" localSheetId="13" hidden="1">3</definedName>
    <definedName name="solver_ver" localSheetId="11" hidden="1">3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4" i="12" l="1"/>
  <c r="M5" i="12"/>
  <c r="M6" i="12"/>
  <c r="M7" i="12"/>
  <c r="M8" i="12"/>
  <c r="M9" i="12"/>
  <c r="M10" i="12"/>
  <c r="M11" i="12"/>
  <c r="M12" i="12"/>
  <c r="M13" i="12"/>
  <c r="M14" i="12"/>
  <c r="M15" i="12"/>
  <c r="M16" i="12"/>
  <c r="M17" i="12"/>
  <c r="M18" i="12"/>
  <c r="M19" i="12"/>
  <c r="M20" i="12"/>
  <c r="M21" i="12"/>
  <c r="M22" i="12"/>
  <c r="M23" i="12"/>
  <c r="M24" i="12"/>
  <c r="M25" i="12"/>
  <c r="M26" i="12"/>
  <c r="M27" i="12"/>
  <c r="M28" i="12"/>
  <c r="M29" i="12"/>
  <c r="M30" i="12"/>
  <c r="M31" i="12"/>
  <c r="M32" i="12"/>
  <c r="M33" i="12"/>
  <c r="M34" i="12"/>
  <c r="M35" i="12"/>
  <c r="M36" i="12"/>
  <c r="M37" i="12"/>
  <c r="M38" i="12"/>
  <c r="M39" i="12"/>
  <c r="M40" i="12"/>
  <c r="M41" i="12"/>
  <c r="M42" i="12"/>
  <c r="M43" i="12"/>
  <c r="M44" i="12"/>
  <c r="M45" i="12"/>
  <c r="M46" i="12"/>
  <c r="M47" i="12"/>
  <c r="M48" i="12"/>
  <c r="M49" i="12"/>
  <c r="M50" i="12"/>
  <c r="M51" i="12"/>
  <c r="M52" i="12"/>
  <c r="M53" i="12"/>
  <c r="M54" i="12"/>
  <c r="M55" i="12"/>
  <c r="M56" i="12"/>
  <c r="M57" i="12"/>
  <c r="M58" i="12"/>
  <c r="M59" i="12"/>
  <c r="M60" i="12"/>
  <c r="M61" i="12"/>
  <c r="M62" i="12"/>
  <c r="M63" i="12"/>
  <c r="M64" i="12"/>
  <c r="M65" i="12"/>
  <c r="M66" i="12"/>
  <c r="M67" i="12"/>
  <c r="M68" i="12"/>
  <c r="M69" i="12"/>
  <c r="M70" i="12"/>
  <c r="M71" i="12"/>
  <c r="M72" i="12"/>
  <c r="M73" i="12"/>
  <c r="M74" i="12"/>
  <c r="M75" i="12"/>
  <c r="M76" i="12"/>
  <c r="M77" i="12"/>
  <c r="M78" i="12"/>
  <c r="M79" i="12"/>
  <c r="M80" i="12"/>
  <c r="M81" i="12"/>
  <c r="M82" i="12"/>
  <c r="M83" i="12"/>
  <c r="M84" i="12"/>
  <c r="M85" i="12"/>
  <c r="M86" i="12"/>
  <c r="M87" i="12"/>
  <c r="M88" i="12"/>
  <c r="M89" i="12"/>
  <c r="M90" i="12"/>
  <c r="M91" i="12"/>
  <c r="M92" i="12"/>
  <c r="M93" i="12"/>
  <c r="M94" i="12"/>
  <c r="M95" i="12"/>
  <c r="M96" i="12"/>
  <c r="M97" i="12"/>
  <c r="M98" i="12"/>
  <c r="M99" i="12"/>
  <c r="M100" i="12"/>
  <c r="M101" i="12"/>
  <c r="M102" i="12"/>
  <c r="M103" i="12"/>
  <c r="M104" i="12"/>
  <c r="M105" i="12"/>
  <c r="M106" i="12"/>
  <c r="M107" i="12"/>
  <c r="M108" i="12"/>
  <c r="M109" i="12"/>
  <c r="M110" i="12"/>
  <c r="M111" i="12"/>
  <c r="M112" i="12"/>
  <c r="M113" i="12"/>
  <c r="M114" i="12"/>
  <c r="M115" i="12"/>
  <c r="M116" i="12"/>
  <c r="M117" i="12"/>
  <c r="M118" i="12"/>
  <c r="M3" i="12"/>
  <c r="M1557" i="12"/>
  <c r="M1555" i="12"/>
  <c r="M1554" i="12"/>
  <c r="M1553" i="12"/>
  <c r="M1552" i="12"/>
  <c r="M1551" i="12"/>
  <c r="M1550" i="12"/>
  <c r="M1549" i="12"/>
  <c r="M1548" i="12"/>
  <c r="M1547" i="12"/>
  <c r="M1546" i="12"/>
  <c r="M1545" i="12"/>
  <c r="M1544" i="12"/>
  <c r="M1543" i="12"/>
  <c r="M1542" i="12"/>
  <c r="M1541" i="12"/>
  <c r="M1540" i="12"/>
  <c r="M1539" i="12"/>
  <c r="M1538" i="12"/>
  <c r="M1536" i="12"/>
  <c r="M1535" i="12"/>
  <c r="M1534" i="12"/>
  <c r="M1533" i="12"/>
  <c r="M1532" i="12"/>
  <c r="M1531" i="12"/>
  <c r="M1530" i="12"/>
  <c r="M1529" i="12"/>
  <c r="M1528" i="12"/>
  <c r="M1527" i="12"/>
  <c r="M1526" i="12"/>
  <c r="M1525" i="12"/>
  <c r="M1524" i="12"/>
  <c r="M1523" i="12"/>
  <c r="M1522" i="12"/>
  <c r="M1521" i="12"/>
  <c r="M1520" i="12"/>
  <c r="M1519" i="12"/>
  <c r="M1518" i="12"/>
  <c r="M1517" i="12"/>
  <c r="M1516" i="12"/>
  <c r="M1515" i="12"/>
  <c r="M1514" i="12"/>
  <c r="M1513" i="12"/>
  <c r="M1512" i="12"/>
  <c r="M1511" i="12"/>
  <c r="M1510" i="12"/>
  <c r="M1509" i="12"/>
  <c r="M1508" i="12"/>
  <c r="M1507" i="12"/>
  <c r="M1506" i="12"/>
  <c r="M1505" i="12"/>
  <c r="M1504" i="12"/>
  <c r="M1503" i="12"/>
  <c r="M1502" i="12"/>
  <c r="M1501" i="12"/>
  <c r="M1500" i="12"/>
  <c r="M1499" i="12"/>
  <c r="M1498" i="12"/>
  <c r="M1497" i="12"/>
  <c r="M1496" i="12"/>
  <c r="M1495" i="12"/>
  <c r="M1494" i="12"/>
  <c r="M1493" i="12"/>
  <c r="M1492" i="12"/>
  <c r="M1491" i="12"/>
  <c r="M1490" i="12"/>
  <c r="M1488" i="12"/>
  <c r="M1487" i="12"/>
  <c r="M1486" i="12"/>
  <c r="M1484" i="12"/>
  <c r="M1483" i="12"/>
  <c r="M1482" i="12"/>
  <c r="M1481" i="12"/>
  <c r="M1480" i="12"/>
  <c r="M1479" i="12"/>
  <c r="M1478" i="12"/>
  <c r="M1477" i="12"/>
  <c r="M1476" i="12"/>
  <c r="M1475" i="12"/>
  <c r="M1474" i="12"/>
  <c r="M1473" i="12"/>
  <c r="M1472" i="12"/>
  <c r="M1471" i="12"/>
  <c r="M1470" i="12"/>
  <c r="M1469" i="12"/>
  <c r="M1468" i="12"/>
  <c r="M1467" i="12"/>
  <c r="M1466" i="12"/>
  <c r="M1465" i="12"/>
  <c r="M1464" i="12"/>
  <c r="M1463" i="12"/>
  <c r="M1462" i="12"/>
  <c r="M1461" i="12"/>
  <c r="M1460" i="12"/>
  <c r="M1459" i="12"/>
  <c r="M1458" i="12"/>
  <c r="M1457" i="12"/>
  <c r="M1456" i="12"/>
  <c r="M1455" i="12"/>
  <c r="M1454" i="12"/>
  <c r="M1453" i="12"/>
  <c r="M1452" i="12"/>
  <c r="M1451" i="12"/>
  <c r="M1450" i="12"/>
  <c r="M1449" i="12"/>
  <c r="M1448" i="12"/>
  <c r="M1447" i="12"/>
  <c r="M1446" i="12"/>
  <c r="M1445" i="12"/>
  <c r="M1444" i="12"/>
  <c r="M1443" i="12"/>
  <c r="M1442" i="12"/>
  <c r="M1441" i="12"/>
  <c r="M1440" i="12"/>
  <c r="M1439" i="12"/>
  <c r="M1438" i="12"/>
  <c r="M1437" i="12"/>
  <c r="M1436" i="12"/>
  <c r="M1435" i="12"/>
  <c r="M1432" i="12"/>
  <c r="M1431" i="12"/>
  <c r="M1430" i="12"/>
  <c r="M1429" i="12"/>
  <c r="M1428" i="12"/>
  <c r="M1427" i="12"/>
  <c r="M1426" i="12"/>
  <c r="M1425" i="12"/>
  <c r="M1424" i="12"/>
  <c r="M1423" i="12"/>
  <c r="M1422" i="12"/>
  <c r="M1421" i="12"/>
  <c r="M1420" i="12"/>
  <c r="M1419" i="12"/>
  <c r="M1418" i="12"/>
  <c r="M1417" i="12"/>
  <c r="M1416" i="12"/>
  <c r="M1415" i="12"/>
  <c r="M1414" i="12"/>
  <c r="M1413" i="12"/>
  <c r="M1412" i="12"/>
  <c r="M1411" i="12"/>
  <c r="M1410" i="12"/>
  <c r="M1409" i="12"/>
  <c r="M1408" i="12"/>
  <c r="M1407" i="12"/>
  <c r="M1406" i="12"/>
  <c r="M1405" i="12"/>
  <c r="M1404" i="12"/>
  <c r="M1403" i="12"/>
  <c r="M1402" i="12"/>
  <c r="M1401" i="12"/>
  <c r="M1400" i="12"/>
  <c r="M1399" i="12"/>
  <c r="M1398" i="12"/>
  <c r="M1397" i="12"/>
  <c r="M1396" i="12"/>
  <c r="M1395" i="12"/>
  <c r="M1394" i="12"/>
  <c r="M1393" i="12"/>
  <c r="M1392" i="12"/>
  <c r="M1391" i="12"/>
  <c r="M1390" i="12"/>
  <c r="M1389" i="12"/>
  <c r="M1388" i="12"/>
  <c r="M1387" i="12"/>
  <c r="M1386" i="12"/>
  <c r="M1385" i="12"/>
  <c r="M1384" i="12"/>
  <c r="M1383" i="12"/>
  <c r="M1382" i="12"/>
  <c r="M1381" i="12"/>
  <c r="M1380" i="12"/>
  <c r="M1379" i="12"/>
  <c r="M1378" i="12"/>
  <c r="M1377" i="12"/>
  <c r="M1376" i="12"/>
  <c r="M1375" i="12"/>
  <c r="M1373" i="12"/>
  <c r="M1372" i="12"/>
  <c r="M1371" i="12"/>
  <c r="M1370" i="12"/>
  <c r="M1369" i="12"/>
  <c r="M1368" i="12"/>
  <c r="M1367" i="12"/>
  <c r="M1365" i="12"/>
  <c r="M1364" i="12"/>
  <c r="M1363" i="12"/>
  <c r="M1362" i="12"/>
  <c r="M1361" i="12"/>
  <c r="M1360" i="12"/>
  <c r="M1359" i="12"/>
  <c r="M1358" i="12"/>
  <c r="M1357" i="12"/>
  <c r="M1356" i="12"/>
  <c r="M1355" i="12"/>
  <c r="M1354" i="12"/>
  <c r="M1353" i="12"/>
  <c r="M1352" i="12"/>
  <c r="M1351" i="12"/>
  <c r="M1350" i="12"/>
  <c r="M1349" i="12"/>
  <c r="M1348" i="12"/>
  <c r="M1347" i="12"/>
  <c r="M1346" i="12"/>
  <c r="M1345" i="12"/>
  <c r="M1344" i="12"/>
  <c r="M1343" i="12"/>
  <c r="M1342" i="12"/>
  <c r="M1341" i="12"/>
  <c r="M1340" i="12"/>
  <c r="M1339" i="12"/>
  <c r="M1338" i="12"/>
  <c r="M1337" i="12"/>
  <c r="M1336" i="12"/>
  <c r="M1335" i="12"/>
  <c r="M1334" i="12"/>
  <c r="M1333" i="12"/>
  <c r="M1332" i="12"/>
  <c r="M1331" i="12"/>
  <c r="M1330" i="12"/>
  <c r="M1329" i="12"/>
  <c r="M1328" i="12"/>
  <c r="M1327" i="12"/>
  <c r="M1326" i="12"/>
  <c r="M1325" i="12"/>
  <c r="M1324" i="12"/>
  <c r="M1323" i="12"/>
  <c r="M1322" i="12"/>
  <c r="M1321" i="12"/>
  <c r="M1320" i="12"/>
  <c r="M1319" i="12"/>
  <c r="M1318" i="12"/>
  <c r="M1317" i="12"/>
  <c r="M1316" i="12"/>
  <c r="M1315" i="12"/>
  <c r="M1314" i="12"/>
  <c r="M1313" i="12"/>
  <c r="M1312" i="12"/>
  <c r="M1311" i="12"/>
  <c r="M1310" i="12"/>
  <c r="M1309" i="12"/>
  <c r="M1308" i="12"/>
  <c r="M1307" i="12"/>
  <c r="M1306" i="12"/>
  <c r="M1305" i="12"/>
  <c r="M1304" i="12"/>
  <c r="M1303" i="12"/>
  <c r="M1302" i="12"/>
  <c r="M1301" i="12"/>
  <c r="M1300" i="12"/>
  <c r="M1299" i="12"/>
  <c r="M1298" i="12"/>
  <c r="M1297" i="12"/>
  <c r="M1296" i="12"/>
  <c r="M1295" i="12"/>
  <c r="M1294" i="12"/>
  <c r="M1293" i="12"/>
  <c r="M1292" i="12"/>
  <c r="M1291" i="12"/>
  <c r="M1290" i="12"/>
  <c r="M1289" i="12"/>
  <c r="M1288" i="12"/>
  <c r="M1287" i="12"/>
  <c r="M1286" i="12"/>
  <c r="M1285" i="12"/>
  <c r="M1284" i="12"/>
  <c r="M1283" i="12"/>
  <c r="M1282" i="12"/>
  <c r="M1281" i="12"/>
  <c r="M1280" i="12"/>
  <c r="M1279" i="12"/>
  <c r="M1278" i="12"/>
  <c r="M1277" i="12"/>
  <c r="M1276" i="12"/>
  <c r="M1275" i="12"/>
  <c r="M1274" i="12"/>
  <c r="M1273" i="12"/>
  <c r="M1272" i="12"/>
  <c r="M1271" i="12"/>
  <c r="M1270" i="12"/>
  <c r="M1269" i="12"/>
  <c r="M1268" i="12"/>
  <c r="M1267" i="12"/>
  <c r="M1266" i="12"/>
  <c r="M1265" i="12"/>
  <c r="M1264" i="12"/>
  <c r="M1263" i="12"/>
  <c r="M1262" i="12"/>
  <c r="M1261" i="12"/>
  <c r="M1260" i="12"/>
  <c r="M1259" i="12"/>
  <c r="M1258" i="12"/>
  <c r="M1257" i="12"/>
  <c r="M1256" i="12"/>
  <c r="M1255" i="12"/>
  <c r="M1254" i="12"/>
  <c r="M1253" i="12"/>
  <c r="M1252" i="12"/>
  <c r="M1251" i="12"/>
  <c r="M1250" i="12"/>
  <c r="M1249" i="12"/>
  <c r="M1248" i="12"/>
  <c r="M1247" i="12"/>
  <c r="M1246" i="12"/>
  <c r="M1245" i="12"/>
  <c r="M1244" i="12"/>
  <c r="M1243" i="12"/>
  <c r="M1242" i="12"/>
  <c r="M1241" i="12"/>
  <c r="M1240" i="12"/>
  <c r="M1239" i="12"/>
  <c r="M1238" i="12"/>
  <c r="M1237" i="12"/>
  <c r="M1236" i="12"/>
  <c r="M1235" i="12"/>
  <c r="M1234" i="12"/>
  <c r="M1233" i="12"/>
  <c r="M1232" i="12"/>
  <c r="M1231" i="12"/>
  <c r="M1230" i="12"/>
  <c r="M1229" i="12"/>
  <c r="M1228" i="12"/>
  <c r="M1227" i="12"/>
  <c r="M1226" i="12"/>
  <c r="M1225" i="12"/>
  <c r="M1224" i="12"/>
  <c r="M1223" i="12"/>
  <c r="M1222" i="12"/>
  <c r="M1221" i="12"/>
  <c r="M1220" i="12"/>
  <c r="M1219" i="12"/>
  <c r="M1218" i="12"/>
  <c r="M1217" i="12"/>
  <c r="M1216" i="12"/>
  <c r="M1215" i="12"/>
  <c r="M1213" i="12"/>
  <c r="M1212" i="12"/>
  <c r="M1211" i="12"/>
  <c r="M1210" i="12"/>
  <c r="M1209" i="12"/>
  <c r="M1208" i="12"/>
  <c r="M1207" i="12"/>
  <c r="M1206" i="12"/>
  <c r="M1205" i="12"/>
  <c r="M1204" i="12"/>
  <c r="M1203" i="12"/>
  <c r="M1202" i="12"/>
  <c r="M1200" i="12"/>
  <c r="M1199" i="12"/>
  <c r="M1198" i="12"/>
  <c r="M1196" i="12"/>
  <c r="M1195" i="12"/>
  <c r="M1194" i="12"/>
  <c r="M1193" i="12"/>
  <c r="M1192" i="12"/>
  <c r="M1191" i="12"/>
  <c r="M1190" i="12"/>
  <c r="M1189" i="12"/>
  <c r="M1188" i="12"/>
  <c r="M1187" i="12"/>
  <c r="M1186" i="12"/>
  <c r="M1185" i="12"/>
  <c r="M1184" i="12"/>
  <c r="M1183" i="12"/>
  <c r="M1182" i="12"/>
  <c r="M1181" i="12"/>
  <c r="M1180" i="12"/>
  <c r="M1179" i="12"/>
  <c r="M1178" i="12"/>
  <c r="M1177" i="12"/>
  <c r="M1176" i="12"/>
  <c r="M1175" i="12"/>
  <c r="M1174" i="12"/>
  <c r="M1173" i="12"/>
  <c r="M1172" i="12"/>
  <c r="M1171" i="12"/>
  <c r="M1170" i="12"/>
  <c r="M1169" i="12"/>
  <c r="M1168" i="12"/>
  <c r="M1167" i="12"/>
  <c r="M1166" i="12"/>
  <c r="M1165" i="12"/>
  <c r="M1164" i="12"/>
  <c r="M1163" i="12"/>
  <c r="M1162" i="12"/>
  <c r="M1161" i="12"/>
  <c r="M1160" i="12"/>
  <c r="M1159" i="12"/>
  <c r="M1158" i="12"/>
  <c r="M1157" i="12"/>
  <c r="M1156" i="12"/>
  <c r="M1155" i="12"/>
  <c r="M1154" i="12"/>
  <c r="M1153" i="12"/>
  <c r="M1152" i="12"/>
  <c r="M1151" i="12"/>
  <c r="M1150" i="12"/>
  <c r="M1149" i="12"/>
  <c r="M1148" i="12"/>
  <c r="M1147" i="12"/>
  <c r="M1146" i="12"/>
  <c r="M1145" i="12"/>
  <c r="M1144" i="12"/>
  <c r="M1142" i="12"/>
  <c r="M1141" i="12"/>
  <c r="M1140" i="12"/>
  <c r="M1139" i="12"/>
  <c r="M1138" i="12"/>
  <c r="M1137" i="12"/>
  <c r="M1136" i="12"/>
  <c r="M1134" i="12"/>
  <c r="M1133" i="12"/>
  <c r="M1132" i="12"/>
  <c r="M1130" i="12"/>
  <c r="M1129" i="12"/>
  <c r="M1128" i="12"/>
  <c r="M1127" i="12"/>
  <c r="M1126" i="12"/>
  <c r="M1125" i="12"/>
  <c r="M1124" i="12"/>
  <c r="M1123" i="12"/>
  <c r="M1122" i="12"/>
  <c r="M1121" i="12"/>
  <c r="M1120" i="12"/>
  <c r="M1118" i="12"/>
  <c r="M1117" i="12"/>
  <c r="M1116" i="12"/>
  <c r="M1115" i="12"/>
  <c r="M1114" i="12"/>
  <c r="M1113" i="12"/>
  <c r="M1112" i="12"/>
  <c r="M1111" i="12"/>
  <c r="M1110" i="12"/>
  <c r="M1109" i="12"/>
  <c r="M1108" i="12"/>
  <c r="M1107" i="12"/>
  <c r="M1106" i="12"/>
  <c r="M1105" i="12"/>
  <c r="M1104" i="12"/>
  <c r="M1103" i="12"/>
  <c r="M1102" i="12"/>
  <c r="M1101" i="12"/>
  <c r="M1100" i="12"/>
  <c r="M1099" i="12"/>
  <c r="M1098" i="12"/>
  <c r="M1097" i="12"/>
  <c r="M1096" i="12"/>
  <c r="M1095" i="12"/>
  <c r="M1094" i="12"/>
  <c r="M1093" i="12"/>
  <c r="M1092" i="12"/>
  <c r="M1091" i="12"/>
  <c r="M1090" i="12"/>
  <c r="M1089" i="12"/>
  <c r="M1088" i="12"/>
  <c r="M1087" i="12"/>
  <c r="M1086" i="12"/>
  <c r="M1085" i="12"/>
  <c r="M1084" i="12"/>
  <c r="M1083" i="12"/>
  <c r="M1082" i="12"/>
  <c r="M1081" i="12"/>
  <c r="M1080" i="12"/>
  <c r="M1079" i="12"/>
  <c r="M1078" i="12"/>
  <c r="M1076" i="12"/>
  <c r="M1075" i="12"/>
  <c r="M1074" i="12"/>
  <c r="M1073" i="12"/>
  <c r="M1072" i="12"/>
  <c r="M1071" i="12"/>
  <c r="M1070" i="12"/>
  <c r="M1069" i="12"/>
  <c r="M1068" i="12"/>
  <c r="M1067" i="12"/>
  <c r="M1066" i="12"/>
  <c r="M1065" i="12"/>
  <c r="M1064" i="12"/>
  <c r="M1063" i="12"/>
  <c r="M1062" i="12"/>
  <c r="M1061" i="12"/>
  <c r="M1060" i="12"/>
  <c r="M1059" i="12"/>
  <c r="M1058" i="12"/>
  <c r="M1057" i="12"/>
  <c r="M1056" i="12"/>
  <c r="M1055" i="12"/>
  <c r="M1054" i="12"/>
  <c r="M1053" i="12"/>
  <c r="M1052" i="12"/>
  <c r="M1051" i="12"/>
  <c r="M1050" i="12"/>
  <c r="M1049" i="12"/>
  <c r="M1048" i="12"/>
  <c r="M1047" i="12"/>
  <c r="M1046" i="12"/>
  <c r="M1045" i="12"/>
  <c r="M1044" i="12"/>
  <c r="M1043" i="12"/>
  <c r="M1042" i="12"/>
  <c r="M1041" i="12"/>
  <c r="M1040" i="12"/>
  <c r="M1039" i="12"/>
  <c r="M1038" i="12"/>
  <c r="M1037" i="12"/>
  <c r="M1036" i="12"/>
  <c r="M1035" i="12"/>
  <c r="M1034" i="12"/>
  <c r="M1033" i="12"/>
  <c r="M1032" i="12"/>
  <c r="M1031" i="12"/>
  <c r="M1030" i="12"/>
  <c r="M1029" i="12"/>
  <c r="M1028" i="12"/>
  <c r="M1027" i="12"/>
  <c r="M1026" i="12"/>
  <c r="M1025" i="12"/>
  <c r="M1024" i="12"/>
  <c r="M1023" i="12"/>
  <c r="M1022" i="12"/>
  <c r="M1021" i="12"/>
  <c r="M1020" i="12"/>
  <c r="M1019" i="12"/>
  <c r="M1018" i="12"/>
  <c r="M1017" i="12"/>
  <c r="M1016" i="12"/>
  <c r="M1015" i="12"/>
  <c r="M1014" i="12"/>
  <c r="M1013" i="12"/>
  <c r="M1012" i="12"/>
  <c r="M1011" i="12"/>
  <c r="M1010" i="12"/>
  <c r="M1009" i="12"/>
  <c r="M1008" i="12"/>
  <c r="M1007" i="12"/>
  <c r="M1006" i="12"/>
  <c r="M1005" i="12"/>
  <c r="M1004" i="12"/>
  <c r="M1003" i="12"/>
  <c r="M1002" i="12"/>
  <c r="M1001" i="12"/>
  <c r="M1000" i="12"/>
  <c r="M999" i="12"/>
  <c r="M998" i="12"/>
  <c r="M997" i="12"/>
  <c r="M996" i="12"/>
  <c r="M995" i="12"/>
  <c r="M994" i="12"/>
  <c r="M993" i="12"/>
  <c r="M992" i="12"/>
  <c r="M991" i="12"/>
  <c r="M990" i="12"/>
  <c r="M989" i="12"/>
  <c r="M988" i="12"/>
  <c r="M986" i="12"/>
  <c r="M985" i="12"/>
  <c r="M984" i="12"/>
  <c r="M983" i="12"/>
  <c r="M982" i="12"/>
  <c r="M981" i="12"/>
  <c r="M980" i="12"/>
  <c r="M979" i="12"/>
  <c r="M978" i="12"/>
  <c r="M977" i="12"/>
  <c r="M976" i="12"/>
  <c r="M975" i="12"/>
  <c r="M974" i="12"/>
  <c r="M973" i="12"/>
  <c r="M972" i="12"/>
  <c r="M970" i="12"/>
  <c r="M969" i="12"/>
  <c r="M968" i="12"/>
  <c r="M967" i="12"/>
  <c r="M966" i="12"/>
  <c r="M965" i="12"/>
  <c r="M964" i="12"/>
  <c r="M963" i="12"/>
  <c r="M962" i="12"/>
  <c r="M961" i="12"/>
  <c r="M960" i="12"/>
  <c r="M959" i="12"/>
  <c r="M958" i="12"/>
  <c r="M957" i="12"/>
  <c r="M956" i="12"/>
  <c r="M955" i="12"/>
  <c r="M954" i="12"/>
  <c r="M953" i="12"/>
  <c r="M952" i="12"/>
  <c r="M951" i="12"/>
  <c r="M950" i="12"/>
  <c r="M949" i="12"/>
  <c r="M948" i="12"/>
  <c r="M947" i="12"/>
  <c r="M946" i="12"/>
  <c r="M945" i="12"/>
  <c r="M944" i="12"/>
  <c r="M943" i="12"/>
  <c r="M942" i="12"/>
  <c r="M941" i="12"/>
  <c r="M940" i="12"/>
  <c r="M939" i="12"/>
  <c r="M938" i="12"/>
  <c r="M937" i="12"/>
  <c r="M936" i="12"/>
  <c r="M935" i="12"/>
  <c r="M934" i="12"/>
  <c r="M933" i="12"/>
  <c r="M932" i="12"/>
  <c r="M931" i="12"/>
  <c r="M930" i="12"/>
  <c r="M929" i="12"/>
  <c r="M928" i="12"/>
  <c r="M927" i="12"/>
  <c r="M925" i="12"/>
  <c r="M924" i="12"/>
  <c r="M923" i="12"/>
  <c r="M922" i="12"/>
  <c r="M921" i="12"/>
  <c r="M920" i="12"/>
  <c r="M919" i="12"/>
  <c r="M918" i="12"/>
  <c r="M917" i="12"/>
  <c r="M916" i="12"/>
  <c r="M915" i="12"/>
  <c r="M914" i="12"/>
  <c r="M912" i="12"/>
  <c r="M911" i="12"/>
  <c r="M910" i="12"/>
  <c r="M909" i="12"/>
  <c r="M908" i="12"/>
  <c r="M907" i="12"/>
  <c r="M906" i="12"/>
  <c r="M905" i="12"/>
  <c r="M904" i="12"/>
  <c r="M903" i="12"/>
  <c r="M902" i="12"/>
  <c r="M901" i="12"/>
  <c r="M900" i="12"/>
  <c r="M899" i="12"/>
  <c r="M898" i="12"/>
  <c r="M897" i="12"/>
  <c r="M896" i="12"/>
  <c r="M895" i="12"/>
  <c r="M894" i="12"/>
  <c r="M893" i="12"/>
  <c r="M892" i="12"/>
  <c r="M891" i="12"/>
  <c r="M890" i="12"/>
  <c r="M889" i="12"/>
  <c r="M888" i="12"/>
  <c r="M887" i="12"/>
  <c r="M886" i="12"/>
  <c r="M885" i="12"/>
  <c r="M884" i="12"/>
  <c r="M883" i="12"/>
  <c r="M882" i="12"/>
  <c r="M881" i="12"/>
  <c r="M880" i="12"/>
  <c r="M879" i="12"/>
  <c r="M878" i="12"/>
  <c r="M877" i="12"/>
  <c r="M876" i="12"/>
  <c r="M875" i="12"/>
  <c r="M874" i="12"/>
  <c r="M873" i="12"/>
  <c r="M872" i="12"/>
  <c r="M871" i="12"/>
  <c r="M870" i="12"/>
  <c r="M869" i="12"/>
  <c r="M868" i="12"/>
  <c r="M867" i="12"/>
  <c r="M866" i="12"/>
  <c r="M865" i="12"/>
  <c r="M864" i="12"/>
  <c r="M862" i="12"/>
  <c r="M861" i="12"/>
  <c r="M860" i="12"/>
  <c r="M859" i="12"/>
  <c r="M858" i="12"/>
  <c r="M857" i="12"/>
  <c r="M856" i="12"/>
  <c r="M855" i="12"/>
  <c r="M854" i="12"/>
  <c r="M853" i="12"/>
  <c r="M852" i="12"/>
  <c r="M851" i="12"/>
  <c r="M850" i="12"/>
  <c r="M849" i="12"/>
  <c r="M848" i="12"/>
  <c r="M847" i="12"/>
  <c r="M845" i="12"/>
  <c r="M844" i="12"/>
  <c r="M843" i="12"/>
  <c r="M842" i="12"/>
  <c r="M841" i="12"/>
  <c r="M840" i="12"/>
  <c r="M839" i="12"/>
  <c r="M838" i="12"/>
  <c r="M837" i="12"/>
  <c r="M836" i="12"/>
  <c r="M835" i="12"/>
  <c r="M834" i="12"/>
  <c r="M833" i="12"/>
  <c r="M832" i="12"/>
  <c r="M831" i="12"/>
  <c r="M830" i="12"/>
  <c r="M829" i="12"/>
  <c r="M828" i="12"/>
  <c r="M827" i="12"/>
  <c r="M826" i="12"/>
  <c r="M825" i="12"/>
  <c r="M824" i="12"/>
  <c r="M823" i="12"/>
  <c r="M822" i="12"/>
  <c r="M821" i="12"/>
  <c r="M820" i="12"/>
  <c r="M819" i="12"/>
  <c r="M818" i="12"/>
  <c r="M817" i="12"/>
  <c r="M816" i="12"/>
  <c r="M815" i="12"/>
  <c r="M814" i="12"/>
  <c r="M813" i="12"/>
  <c r="M812" i="12"/>
  <c r="M811" i="12"/>
  <c r="M810" i="12"/>
  <c r="M809" i="12"/>
  <c r="M808" i="12"/>
  <c r="M807" i="12"/>
  <c r="M806" i="12"/>
  <c r="M805" i="12"/>
  <c r="M804" i="12"/>
  <c r="M803" i="12"/>
  <c r="M802" i="12"/>
  <c r="M801" i="12"/>
  <c r="M799" i="12"/>
  <c r="M798" i="12"/>
  <c r="M797" i="12"/>
  <c r="M796" i="12"/>
  <c r="M795" i="12"/>
  <c r="M794" i="12"/>
  <c r="M793" i="12"/>
  <c r="M792" i="12"/>
  <c r="M791" i="12"/>
  <c r="M790" i="12"/>
  <c r="M789" i="12"/>
  <c r="M788" i="12"/>
  <c r="M787" i="12"/>
  <c r="M786" i="12"/>
  <c r="M785" i="12"/>
  <c r="M784" i="12"/>
  <c r="M783" i="12"/>
  <c r="M782" i="12"/>
  <c r="M781" i="12"/>
  <c r="M780" i="12"/>
  <c r="M779" i="12"/>
  <c r="M778" i="12"/>
  <c r="M777" i="12"/>
  <c r="M776" i="12"/>
  <c r="M775" i="12"/>
  <c r="M774" i="12"/>
  <c r="M773" i="12"/>
  <c r="M772" i="12"/>
  <c r="M771" i="12"/>
  <c r="M770" i="12"/>
  <c r="M769" i="12"/>
  <c r="M768" i="12"/>
  <c r="M767" i="12"/>
  <c r="M766" i="12"/>
  <c r="M765" i="12"/>
  <c r="M764" i="12"/>
  <c r="M763" i="12"/>
  <c r="M762" i="12"/>
  <c r="M761" i="12"/>
  <c r="M760" i="12"/>
  <c r="M759" i="12"/>
  <c r="M758" i="12"/>
  <c r="M757" i="12"/>
  <c r="M756" i="12"/>
  <c r="M755" i="12"/>
  <c r="M754" i="12"/>
  <c r="M753" i="12"/>
  <c r="M752" i="12"/>
  <c r="M751" i="12"/>
  <c r="M750" i="12"/>
  <c r="M749" i="12"/>
  <c r="M748" i="12"/>
  <c r="M747" i="12"/>
  <c r="M746" i="12"/>
  <c r="M745" i="12"/>
  <c r="M744" i="12"/>
  <c r="M743" i="12"/>
  <c r="M742" i="12"/>
  <c r="M741" i="12"/>
  <c r="M740" i="12"/>
  <c r="M739" i="12"/>
  <c r="M738" i="12"/>
  <c r="M737" i="12"/>
  <c r="M736" i="12"/>
  <c r="M735" i="12"/>
  <c r="M734" i="12"/>
  <c r="M733" i="12"/>
  <c r="M732" i="12"/>
  <c r="M731" i="12"/>
  <c r="M730" i="12"/>
  <c r="M729" i="12"/>
  <c r="M728" i="12"/>
  <c r="M727" i="12"/>
  <c r="M726" i="12"/>
  <c r="M725" i="12"/>
  <c r="M724" i="12"/>
  <c r="M723" i="12"/>
  <c r="M722" i="12"/>
  <c r="M721" i="12"/>
  <c r="M720" i="12"/>
  <c r="M719" i="12"/>
  <c r="M718" i="12"/>
  <c r="M717" i="12"/>
  <c r="M716" i="12"/>
  <c r="M715" i="12"/>
  <c r="M714" i="12"/>
  <c r="M713" i="12"/>
  <c r="M712" i="12"/>
  <c r="M711" i="12"/>
  <c r="M710" i="12"/>
  <c r="M709" i="12"/>
  <c r="M708" i="12"/>
  <c r="M707" i="12"/>
  <c r="M706" i="12"/>
  <c r="M705" i="12"/>
  <c r="M704" i="12"/>
  <c r="M703" i="12"/>
  <c r="M702" i="12"/>
  <c r="M701" i="12"/>
  <c r="M700" i="12"/>
  <c r="M699" i="12"/>
  <c r="M698" i="12"/>
  <c r="M697" i="12"/>
  <c r="M696" i="12"/>
  <c r="M694" i="12"/>
  <c r="M691" i="12"/>
  <c r="M690" i="12"/>
  <c r="M689" i="12"/>
  <c r="M688" i="12"/>
  <c r="M687" i="12"/>
  <c r="M686" i="12"/>
  <c r="M685" i="12"/>
  <c r="M684" i="12"/>
  <c r="M683" i="12"/>
  <c r="M682" i="12"/>
  <c r="M681" i="12"/>
  <c r="M680" i="12"/>
  <c r="M679" i="12"/>
  <c r="M678" i="12"/>
  <c r="M677" i="12"/>
  <c r="M676" i="12"/>
  <c r="M675" i="12"/>
  <c r="M674" i="12"/>
  <c r="M673" i="12"/>
  <c r="M672" i="12"/>
  <c r="M671" i="12"/>
  <c r="M670" i="12"/>
  <c r="M669" i="12"/>
  <c r="M668" i="12"/>
  <c r="M667" i="12"/>
  <c r="M666" i="12"/>
  <c r="M665" i="12"/>
  <c r="M664" i="12"/>
  <c r="M663" i="12"/>
  <c r="M662" i="12"/>
  <c r="M661" i="12"/>
  <c r="M660" i="12"/>
  <c r="M659" i="12"/>
  <c r="M658" i="12"/>
  <c r="M657" i="12"/>
  <c r="M656" i="12"/>
  <c r="M655" i="12"/>
  <c r="M654" i="12"/>
  <c r="M653" i="12"/>
  <c r="M652" i="12"/>
  <c r="M651" i="12"/>
  <c r="M650" i="12"/>
  <c r="M649" i="12"/>
  <c r="M648" i="12"/>
  <c r="M647" i="12"/>
  <c r="M646" i="12"/>
  <c r="M645" i="12"/>
  <c r="M644" i="12"/>
  <c r="M643" i="12"/>
  <c r="M642" i="12"/>
  <c r="M641" i="12"/>
  <c r="M640" i="12"/>
  <c r="M639" i="12"/>
  <c r="M638" i="12"/>
  <c r="M637" i="12"/>
  <c r="M636" i="12"/>
  <c r="M635" i="12"/>
  <c r="M633" i="12"/>
  <c r="M632" i="12"/>
  <c r="M631" i="12"/>
  <c r="M630" i="12"/>
  <c r="M628" i="12"/>
  <c r="M627" i="12"/>
  <c r="M626" i="12"/>
  <c r="M625" i="12"/>
  <c r="M624" i="12"/>
  <c r="M623" i="12"/>
  <c r="M622" i="12"/>
  <c r="M621" i="12"/>
  <c r="M620" i="12"/>
  <c r="M619" i="12"/>
  <c r="M618" i="12"/>
  <c r="M617" i="12"/>
  <c r="M616" i="12"/>
  <c r="M615" i="12"/>
  <c r="M614" i="12"/>
  <c r="M613" i="12"/>
  <c r="M612" i="12"/>
  <c r="M611" i="12"/>
  <c r="M610" i="12"/>
  <c r="M609" i="12"/>
  <c r="M608" i="12"/>
  <c r="M607" i="12"/>
  <c r="M606" i="12"/>
  <c r="M605" i="12"/>
  <c r="M604" i="12"/>
  <c r="M603" i="12"/>
  <c r="M602" i="12"/>
  <c r="M601" i="12"/>
  <c r="M600" i="12"/>
  <c r="M599" i="12"/>
  <c r="M598" i="12"/>
  <c r="M597" i="12"/>
  <c r="M596" i="12"/>
  <c r="M594" i="12"/>
  <c r="M593" i="12"/>
  <c r="M592" i="12"/>
  <c r="M591" i="12"/>
  <c r="M590" i="12"/>
  <c r="M589" i="12"/>
  <c r="M588" i="12"/>
  <c r="M587" i="12"/>
  <c r="M586" i="12"/>
  <c r="M585" i="12"/>
  <c r="M584" i="12"/>
  <c r="M583" i="12"/>
  <c r="M582" i="12"/>
  <c r="M581" i="12"/>
  <c r="M580" i="12"/>
  <c r="M579" i="12"/>
  <c r="M578" i="12"/>
  <c r="M577" i="12"/>
  <c r="M576" i="12"/>
  <c r="M575" i="12"/>
  <c r="M574" i="12"/>
  <c r="M573" i="12"/>
  <c r="M572" i="12"/>
  <c r="M571" i="12"/>
  <c r="M570" i="12"/>
  <c r="M569" i="12"/>
  <c r="M568" i="12"/>
  <c r="M567" i="12"/>
  <c r="M566" i="12"/>
  <c r="M565" i="12"/>
  <c r="M564" i="12"/>
  <c r="M563" i="12"/>
  <c r="M562" i="12"/>
  <c r="M561" i="12"/>
  <c r="M560" i="12"/>
  <c r="M559" i="12"/>
  <c r="M558" i="12"/>
  <c r="M557" i="12"/>
  <c r="M556" i="12"/>
  <c r="M554" i="12"/>
  <c r="M553" i="12"/>
  <c r="M552" i="12"/>
  <c r="M551" i="12"/>
  <c r="M550" i="12"/>
  <c r="M549" i="12"/>
  <c r="M548" i="12"/>
  <c r="M547" i="12"/>
  <c r="M546" i="12"/>
  <c r="M545" i="12"/>
  <c r="M544" i="12"/>
  <c r="M543" i="12"/>
  <c r="M542" i="12"/>
  <c r="M541" i="12"/>
  <c r="M540" i="12"/>
  <c r="M534" i="12"/>
  <c r="M533" i="12"/>
  <c r="M532" i="12"/>
  <c r="M531" i="12"/>
  <c r="M530" i="12"/>
  <c r="M529" i="12"/>
  <c r="M528" i="12"/>
  <c r="M527" i="12"/>
  <c r="M526" i="12"/>
  <c r="M525" i="12"/>
  <c r="M524" i="12"/>
  <c r="M523" i="12"/>
  <c r="M522" i="12"/>
  <c r="M521" i="12"/>
  <c r="M520" i="12"/>
  <c r="M519" i="12"/>
  <c r="M518" i="12"/>
  <c r="M517" i="12"/>
  <c r="M516" i="12"/>
  <c r="M515" i="12"/>
  <c r="M513" i="12"/>
  <c r="M512" i="12"/>
  <c r="M511" i="12"/>
  <c r="M510" i="12"/>
  <c r="M508" i="12"/>
  <c r="M507" i="12"/>
  <c r="M506" i="12"/>
  <c r="M505" i="12"/>
  <c r="M504" i="12"/>
  <c r="M503" i="12"/>
  <c r="M502" i="12"/>
  <c r="M501" i="12"/>
  <c r="M500" i="12"/>
  <c r="M499" i="12"/>
  <c r="M498" i="12"/>
  <c r="M497" i="12"/>
  <c r="M496" i="12"/>
  <c r="M494" i="12"/>
  <c r="M493" i="12"/>
  <c r="M492" i="12"/>
  <c r="M491" i="12"/>
  <c r="M490" i="12"/>
  <c r="M489" i="12"/>
  <c r="M488" i="12"/>
  <c r="M487" i="12"/>
  <c r="M486" i="12"/>
  <c r="M485" i="12"/>
  <c r="M482" i="12"/>
  <c r="M481" i="12"/>
  <c r="M480" i="12"/>
  <c r="M479" i="12"/>
  <c r="M478" i="12"/>
  <c r="M477" i="12"/>
  <c r="M476" i="12"/>
  <c r="M475" i="12"/>
  <c r="M474" i="12"/>
  <c r="M473" i="12"/>
  <c r="M471" i="12"/>
  <c r="M470" i="12"/>
  <c r="M469" i="12"/>
  <c r="M467" i="12"/>
  <c r="M466" i="12"/>
  <c r="M465" i="12"/>
  <c r="M464" i="12"/>
  <c r="M463" i="12"/>
  <c r="M462" i="12"/>
  <c r="M461" i="12"/>
  <c r="M460" i="12"/>
  <c r="M459" i="12"/>
  <c r="M458" i="12"/>
  <c r="M457" i="12"/>
  <c r="M456" i="12"/>
  <c r="M455" i="12"/>
  <c r="M454" i="12"/>
  <c r="M453" i="12"/>
  <c r="M452" i="12"/>
  <c r="M451" i="12"/>
  <c r="M450" i="12"/>
  <c r="M449" i="12"/>
  <c r="M448" i="12"/>
  <c r="M447" i="12"/>
  <c r="M446" i="12"/>
  <c r="M445" i="12"/>
  <c r="M444" i="12"/>
  <c r="M443" i="12"/>
  <c r="M442" i="12"/>
  <c r="M441" i="12"/>
  <c r="M440" i="12"/>
  <c r="M439" i="12"/>
  <c r="M438" i="12"/>
  <c r="M437" i="12"/>
  <c r="M436" i="12"/>
  <c r="M435" i="12"/>
  <c r="M434" i="12"/>
  <c r="M433" i="12"/>
  <c r="M432" i="12"/>
  <c r="M431" i="12"/>
  <c r="M430" i="12"/>
  <c r="M429" i="12"/>
  <c r="M428" i="12"/>
  <c r="M427" i="12"/>
  <c r="M426" i="12"/>
  <c r="M425" i="12"/>
  <c r="M424" i="12"/>
  <c r="M423" i="12"/>
  <c r="M422" i="12"/>
  <c r="M421" i="12"/>
  <c r="M420" i="12"/>
  <c r="M419" i="12"/>
  <c r="M417" i="12"/>
  <c r="M416" i="12"/>
  <c r="M415" i="12"/>
  <c r="M414" i="12"/>
  <c r="M413" i="12"/>
  <c r="M412" i="12"/>
  <c r="M411" i="12"/>
  <c r="M410" i="12"/>
  <c r="M409" i="12"/>
  <c r="M408" i="12"/>
  <c r="M407" i="12"/>
  <c r="M406" i="12"/>
  <c r="M405" i="12"/>
  <c r="M404" i="12"/>
  <c r="M403" i="12"/>
  <c r="M402" i="12"/>
  <c r="M401" i="12"/>
  <c r="M400" i="12"/>
  <c r="M399" i="12"/>
  <c r="M398" i="12"/>
  <c r="M397" i="12"/>
  <c r="M396" i="12"/>
  <c r="M394" i="12"/>
  <c r="M393" i="12"/>
  <c r="M392" i="12"/>
  <c r="M391" i="12"/>
  <c r="M390" i="12"/>
  <c r="M389" i="12"/>
  <c r="M388" i="12"/>
  <c r="M387" i="12"/>
  <c r="M386" i="12"/>
  <c r="M385" i="12"/>
  <c r="M384" i="12"/>
  <c r="M383" i="12"/>
  <c r="M382" i="12"/>
  <c r="M381" i="12"/>
  <c r="M380" i="12"/>
  <c r="M379" i="12"/>
  <c r="M378" i="12"/>
  <c r="M377" i="12"/>
  <c r="M376" i="12"/>
  <c r="M375" i="12"/>
  <c r="M374" i="12"/>
  <c r="M372" i="12"/>
  <c r="M371" i="12"/>
  <c r="M370" i="12"/>
  <c r="M369" i="12"/>
  <c r="M368" i="12"/>
  <c r="M367" i="12"/>
  <c r="M366" i="12"/>
  <c r="M365" i="12"/>
  <c r="M364" i="12"/>
  <c r="M363" i="12"/>
  <c r="M362" i="12"/>
  <c r="M361" i="12"/>
  <c r="M360" i="12"/>
  <c r="M359" i="12"/>
  <c r="M358" i="12"/>
  <c r="M357" i="12"/>
  <c r="M356" i="12"/>
  <c r="M355" i="12"/>
  <c r="M354" i="12"/>
  <c r="M353" i="12"/>
  <c r="M352" i="12"/>
  <c r="M351" i="12"/>
  <c r="M350" i="12"/>
  <c r="M349" i="12"/>
  <c r="M348" i="12"/>
  <c r="M346" i="12"/>
  <c r="M345" i="12"/>
  <c r="M340" i="12"/>
  <c r="M339" i="12"/>
  <c r="M338" i="12"/>
  <c r="M337" i="12"/>
  <c r="M336" i="12"/>
  <c r="M335" i="12"/>
  <c r="M334" i="12"/>
  <c r="M333" i="12"/>
  <c r="M332" i="12"/>
  <c r="M331" i="12"/>
  <c r="M330" i="12"/>
  <c r="M329" i="12"/>
  <c r="M328" i="12"/>
  <c r="M327" i="12"/>
  <c r="M326" i="12"/>
  <c r="M325" i="12"/>
  <c r="M324" i="12"/>
  <c r="M323" i="12"/>
  <c r="M322" i="12"/>
  <c r="M321" i="12"/>
  <c r="M320" i="12"/>
  <c r="M319" i="12"/>
  <c r="M317" i="12"/>
  <c r="M316" i="12"/>
  <c r="M315" i="12"/>
  <c r="M314" i="12"/>
  <c r="M313" i="12"/>
  <c r="M312" i="12"/>
  <c r="M311" i="12"/>
  <c r="M310" i="12"/>
  <c r="M309" i="12"/>
  <c r="M308" i="12"/>
  <c r="M307" i="12"/>
  <c r="M306" i="12"/>
  <c r="M305" i="12"/>
  <c r="M304" i="12"/>
  <c r="M303" i="12"/>
  <c r="M302" i="12"/>
  <c r="M301" i="12"/>
  <c r="M300" i="12"/>
  <c r="M299" i="12"/>
  <c r="M298" i="12"/>
  <c r="M297" i="12"/>
  <c r="M296" i="12"/>
  <c r="M294" i="12"/>
  <c r="M293" i="12"/>
  <c r="M291" i="12"/>
  <c r="M290" i="12"/>
  <c r="M289" i="12"/>
  <c r="M288" i="12"/>
  <c r="M287" i="12"/>
  <c r="M286" i="12"/>
  <c r="M285" i="12"/>
  <c r="M284" i="12"/>
  <c r="M283" i="12"/>
  <c r="M282" i="12"/>
  <c r="M281" i="12"/>
  <c r="M280" i="12"/>
  <c r="M279" i="12"/>
  <c r="M278" i="12"/>
  <c r="M277" i="12"/>
  <c r="M276" i="12"/>
  <c r="M275" i="12"/>
  <c r="M274" i="12"/>
  <c r="M273" i="12"/>
  <c r="M272" i="12"/>
  <c r="M271" i="12"/>
  <c r="M270" i="12"/>
  <c r="M269" i="12"/>
  <c r="M268" i="12"/>
  <c r="M267" i="12"/>
  <c r="M266" i="12"/>
  <c r="M265" i="12"/>
  <c r="M264" i="12"/>
  <c r="M263" i="12"/>
  <c r="M262" i="12"/>
  <c r="M261" i="12"/>
  <c r="M260" i="12"/>
  <c r="M258" i="12"/>
  <c r="M257" i="12"/>
  <c r="M256" i="12"/>
  <c r="M255" i="12"/>
  <c r="M254" i="12"/>
  <c r="M253" i="12"/>
  <c r="M252" i="12"/>
  <c r="M251" i="12"/>
  <c r="M250" i="12"/>
  <c r="M249" i="12"/>
  <c r="M248" i="12"/>
  <c r="M247" i="12"/>
  <c r="M246" i="12"/>
  <c r="M245" i="12"/>
  <c r="M244" i="12"/>
  <c r="M243" i="12"/>
  <c r="M242" i="12"/>
  <c r="M241" i="12"/>
  <c r="M240" i="12"/>
  <c r="M239" i="12"/>
  <c r="M237" i="12"/>
  <c r="M236" i="12"/>
  <c r="M235" i="12"/>
  <c r="M234" i="12"/>
  <c r="M233" i="12"/>
  <c r="M232" i="12"/>
  <c r="M231" i="12"/>
  <c r="M229" i="12"/>
  <c r="M228" i="12"/>
  <c r="M227" i="12"/>
  <c r="M226" i="12"/>
  <c r="M225" i="12"/>
  <c r="M224" i="12"/>
  <c r="M222" i="12"/>
  <c r="M221" i="12"/>
  <c r="M220" i="12"/>
  <c r="M217" i="12"/>
  <c r="M216" i="12"/>
  <c r="M215" i="12"/>
  <c r="M214" i="12"/>
  <c r="M213" i="12"/>
  <c r="M212" i="12"/>
  <c r="M211" i="12"/>
  <c r="M210" i="12"/>
  <c r="M209" i="12"/>
  <c r="M208" i="12"/>
  <c r="M207" i="12"/>
  <c r="M206" i="12"/>
  <c r="M205" i="12"/>
  <c r="M204" i="12"/>
  <c r="M203" i="12"/>
  <c r="M202" i="12"/>
  <c r="M201" i="12"/>
  <c r="M200" i="12"/>
  <c r="M199" i="12"/>
  <c r="M198" i="12"/>
  <c r="M197" i="12"/>
  <c r="M196" i="12"/>
  <c r="M195" i="12"/>
  <c r="M194" i="12"/>
  <c r="M193" i="12"/>
  <c r="M192" i="12"/>
  <c r="M191" i="12"/>
  <c r="M190" i="12"/>
  <c r="M189" i="12"/>
  <c r="M188" i="12"/>
  <c r="M187" i="12"/>
  <c r="M186" i="12"/>
  <c r="M185" i="12"/>
  <c r="M184" i="12"/>
  <c r="M183" i="12"/>
  <c r="M182" i="12"/>
  <c r="M181" i="12"/>
  <c r="M180" i="12"/>
  <c r="M179" i="12"/>
  <c r="M178" i="12"/>
  <c r="M177" i="12"/>
  <c r="M175" i="12"/>
  <c r="M174" i="12"/>
  <c r="M173" i="12"/>
  <c r="M170" i="12"/>
  <c r="M168" i="12"/>
  <c r="M167" i="12"/>
  <c r="M166" i="12"/>
  <c r="M163" i="12"/>
  <c r="M162" i="12"/>
  <c r="M161" i="12"/>
  <c r="M160" i="12"/>
  <c r="M159" i="12"/>
  <c r="M158" i="12"/>
  <c r="M157" i="12"/>
  <c r="M156" i="12"/>
  <c r="M155" i="12"/>
  <c r="M154" i="12"/>
  <c r="M153" i="12"/>
  <c r="M152" i="12"/>
  <c r="M151" i="12"/>
  <c r="M150" i="12"/>
  <c r="M149" i="12"/>
  <c r="M148" i="12"/>
  <c r="M147" i="12"/>
  <c r="M146" i="12"/>
  <c r="M145" i="12"/>
  <c r="M144" i="12"/>
  <c r="M143" i="12"/>
  <c r="M142" i="12"/>
  <c r="M141" i="12"/>
  <c r="M140" i="12"/>
  <c r="M139" i="12"/>
  <c r="M138" i="12"/>
  <c r="M137" i="12"/>
  <c r="M136" i="12"/>
  <c r="M135" i="12"/>
  <c r="M134" i="12"/>
  <c r="M133" i="12"/>
  <c r="M131" i="12"/>
  <c r="M130" i="12"/>
  <c r="M129" i="12"/>
  <c r="M128" i="12"/>
  <c r="M127" i="12"/>
  <c r="M126" i="12"/>
  <c r="M125" i="12"/>
  <c r="M124" i="12"/>
  <c r="M123" i="12"/>
  <c r="M121" i="12"/>
  <c r="M120" i="12"/>
  <c r="M119" i="12"/>
  <c r="W10" i="20"/>
  <c r="Y15" i="20"/>
  <c r="X15" i="20"/>
  <c r="F61" i="20"/>
  <c r="E61" i="20"/>
  <c r="D61" i="20"/>
  <c r="F56" i="20"/>
  <c r="F55" i="20" s="1"/>
  <c r="E56" i="20"/>
  <c r="E55" i="20" s="1"/>
  <c r="D56" i="20"/>
  <c r="D55" i="20" s="1"/>
  <c r="C56" i="20"/>
  <c r="F54" i="20"/>
  <c r="E54" i="20"/>
  <c r="D54" i="20"/>
  <c r="C54" i="20"/>
  <c r="F53" i="20"/>
  <c r="E53" i="20"/>
  <c r="D53" i="20"/>
  <c r="C53" i="20"/>
  <c r="C55" i="20" s="1"/>
  <c r="AC42" i="20"/>
  <c r="AB42" i="20"/>
  <c r="AA42" i="20"/>
  <c r="Z42" i="20"/>
  <c r="Y42" i="20"/>
  <c r="X42" i="20"/>
  <c r="W42" i="20"/>
  <c r="V42" i="20"/>
  <c r="U42" i="20"/>
  <c r="T42" i="20"/>
  <c r="S42" i="20"/>
  <c r="R42" i="20"/>
  <c r="Q42" i="20"/>
  <c r="P42" i="20"/>
  <c r="O42" i="20"/>
  <c r="N42" i="20"/>
  <c r="M42" i="20"/>
  <c r="L42" i="20"/>
  <c r="K42" i="20"/>
  <c r="J42" i="20"/>
  <c r="I42" i="20"/>
  <c r="H42" i="20"/>
  <c r="G42" i="20"/>
  <c r="F42" i="20"/>
  <c r="E42" i="20"/>
  <c r="D42" i="20"/>
  <c r="C42" i="20"/>
  <c r="AC37" i="20"/>
  <c r="AB37" i="20"/>
  <c r="AA37" i="20"/>
  <c r="Z37" i="20"/>
  <c r="Y37" i="20"/>
  <c r="X37" i="20"/>
  <c r="X36" i="20" s="1"/>
  <c r="W37" i="20"/>
  <c r="W36" i="20" s="1"/>
  <c r="V37" i="20"/>
  <c r="V36" i="20" s="1"/>
  <c r="U37" i="20"/>
  <c r="U36" i="20" s="1"/>
  <c r="T37" i="20"/>
  <c r="S37" i="20"/>
  <c r="R37" i="20"/>
  <c r="Q37" i="20"/>
  <c r="P37" i="20"/>
  <c r="P36" i="20" s="1"/>
  <c r="O37" i="20"/>
  <c r="O36" i="20" s="1"/>
  <c r="N37" i="20"/>
  <c r="N36" i="20" s="1"/>
  <c r="M37" i="20"/>
  <c r="M36" i="20" s="1"/>
  <c r="L37" i="20"/>
  <c r="K37" i="20"/>
  <c r="J37" i="20"/>
  <c r="I37" i="20"/>
  <c r="H37" i="20"/>
  <c r="H36" i="20" s="1"/>
  <c r="G37" i="20"/>
  <c r="G36" i="20" s="1"/>
  <c r="F37" i="20"/>
  <c r="F36" i="20" s="1"/>
  <c r="E37" i="20"/>
  <c r="E36" i="20" s="1"/>
  <c r="D37" i="20"/>
  <c r="C37" i="20"/>
  <c r="AC36" i="20"/>
  <c r="AB36" i="20"/>
  <c r="AA36" i="20"/>
  <c r="Z36" i="20"/>
  <c r="Y36" i="20"/>
  <c r="T36" i="20"/>
  <c r="S36" i="20"/>
  <c r="R36" i="20"/>
  <c r="Q36" i="20"/>
  <c r="L36" i="20"/>
  <c r="K36" i="20"/>
  <c r="J36" i="20"/>
  <c r="I36" i="20"/>
  <c r="D36" i="20"/>
  <c r="C36" i="20"/>
  <c r="AC35" i="20"/>
  <c r="AB35" i="20"/>
  <c r="AA35" i="20"/>
  <c r="Z35" i="20"/>
  <c r="Y35" i="20"/>
  <c r="X35" i="20"/>
  <c r="W35" i="20"/>
  <c r="V35" i="20"/>
  <c r="U35" i="20"/>
  <c r="T35" i="20"/>
  <c r="S35" i="20"/>
  <c r="R35" i="20"/>
  <c r="Q35" i="20"/>
  <c r="P35" i="20"/>
  <c r="O35" i="20"/>
  <c r="N35" i="20"/>
  <c r="M35" i="20"/>
  <c r="L35" i="20"/>
  <c r="K35" i="20"/>
  <c r="J35" i="20"/>
  <c r="I35" i="20"/>
  <c r="H35" i="20"/>
  <c r="G35" i="20"/>
  <c r="F35" i="20"/>
  <c r="E35" i="20"/>
  <c r="D35" i="20"/>
  <c r="C35" i="20"/>
  <c r="Q18" i="20"/>
  <c r="I18" i="20"/>
  <c r="H18" i="20"/>
  <c r="E18" i="20"/>
  <c r="K18" i="20" s="1"/>
  <c r="Q17" i="20"/>
  <c r="O17" i="20"/>
  <c r="N17" i="20"/>
  <c r="M17" i="20"/>
  <c r="L17" i="20"/>
  <c r="K17" i="20"/>
  <c r="J17" i="20"/>
  <c r="I17" i="20"/>
  <c r="H17" i="20"/>
  <c r="G17" i="20"/>
  <c r="F17" i="20"/>
  <c r="R17" i="20" s="1" a="1"/>
  <c r="R17" i="20" s="1"/>
  <c r="R16" i="20" a="1"/>
  <c r="R16" i="20" s="1"/>
  <c r="Q16" i="20"/>
  <c r="O16" i="20"/>
  <c r="N16" i="20"/>
  <c r="M16" i="20"/>
  <c r="L16" i="20"/>
  <c r="K16" i="20"/>
  <c r="J16" i="20"/>
  <c r="I16" i="20"/>
  <c r="H16" i="20"/>
  <c r="G16" i="20"/>
  <c r="F16" i="20"/>
  <c r="Q15" i="20"/>
  <c r="O15" i="20"/>
  <c r="N15" i="20"/>
  <c r="M15" i="20"/>
  <c r="L15" i="20"/>
  <c r="K15" i="20"/>
  <c r="J15" i="20"/>
  <c r="I15" i="20"/>
  <c r="H15" i="20"/>
  <c r="G15" i="20"/>
  <c r="F15" i="20"/>
  <c r="R15" i="20" s="1" a="1"/>
  <c r="R15" i="20" s="1"/>
  <c r="Q14" i="20"/>
  <c r="O14" i="20"/>
  <c r="N14" i="20"/>
  <c r="M14" i="20"/>
  <c r="L14" i="20"/>
  <c r="K14" i="20"/>
  <c r="J14" i="20"/>
  <c r="I14" i="20"/>
  <c r="R14" i="20" s="1" a="1"/>
  <c r="R14" i="20" s="1"/>
  <c r="H14" i="20"/>
  <c r="G14" i="20"/>
  <c r="F14" i="20"/>
  <c r="Q13" i="20"/>
  <c r="O13" i="20"/>
  <c r="N13" i="20"/>
  <c r="M13" i="20"/>
  <c r="L13" i="20"/>
  <c r="K13" i="20"/>
  <c r="J13" i="20"/>
  <c r="I13" i="20"/>
  <c r="R13" i="20" s="1" a="1"/>
  <c r="R13" i="20" s="1"/>
  <c r="H13" i="20"/>
  <c r="G13" i="20"/>
  <c r="F13" i="20"/>
  <c r="Q12" i="20"/>
  <c r="C12" i="20"/>
  <c r="L12" i="20" s="1"/>
  <c r="Q11" i="20"/>
  <c r="R11" i="20" s="1" a="1"/>
  <c r="R11" i="20" s="1"/>
  <c r="O11" i="20"/>
  <c r="N11" i="20"/>
  <c r="M11" i="20"/>
  <c r="L11" i="20"/>
  <c r="K11" i="20"/>
  <c r="J11" i="20"/>
  <c r="I11" i="20"/>
  <c r="H11" i="20"/>
  <c r="G11" i="20"/>
  <c r="F11" i="20"/>
  <c r="Q10" i="20"/>
  <c r="O10" i="20"/>
  <c r="N10" i="20"/>
  <c r="M10" i="20"/>
  <c r="L10" i="20"/>
  <c r="K10" i="20"/>
  <c r="J10" i="20"/>
  <c r="I10" i="20"/>
  <c r="H10" i="20"/>
  <c r="G10" i="20"/>
  <c r="F10" i="20"/>
  <c r="R10" i="20" s="1" a="1"/>
  <c r="R10" i="20" s="1"/>
  <c r="Q9" i="20"/>
  <c r="O9" i="20"/>
  <c r="N9" i="20"/>
  <c r="L9" i="20"/>
  <c r="K9" i="20"/>
  <c r="J9" i="20"/>
  <c r="I9" i="20"/>
  <c r="G9" i="20"/>
  <c r="F9" i="20"/>
  <c r="B9" i="20"/>
  <c r="M9" i="20" s="1"/>
  <c r="Q8" i="20"/>
  <c r="O8" i="20"/>
  <c r="L8" i="20"/>
  <c r="K8" i="20"/>
  <c r="J8" i="20"/>
  <c r="H8" i="20"/>
  <c r="G8" i="20"/>
  <c r="B8" i="20"/>
  <c r="N8" i="20" s="1"/>
  <c r="Q7" i="20"/>
  <c r="L7" i="20"/>
  <c r="K7" i="20"/>
  <c r="H7" i="20"/>
  <c r="B7" i="20"/>
  <c r="O7" i="20" s="1"/>
  <c r="Z4" i="20"/>
  <c r="Y4" i="20"/>
  <c r="X4" i="20"/>
  <c r="W4" i="20"/>
  <c r="Q4" i="20"/>
  <c r="S3" i="20"/>
  <c r="S2" i="20"/>
  <c r="S1" i="20"/>
  <c r="U15" i="20" l="1"/>
  <c r="S15" i="20"/>
  <c r="T15" i="20" s="1"/>
  <c r="U11" i="20"/>
  <c r="S11" i="20"/>
  <c r="T11" i="20" s="1"/>
  <c r="S16" i="20"/>
  <c r="U16" i="20"/>
  <c r="U10" i="20"/>
  <c r="S10" i="20"/>
  <c r="U13" i="20"/>
  <c r="Y10" i="20" s="1"/>
  <c r="S13" i="20"/>
  <c r="S14" i="20"/>
  <c r="T14" i="20" s="1"/>
  <c r="U14" i="20"/>
  <c r="U17" i="20"/>
  <c r="S17" i="20"/>
  <c r="T17" i="20" s="1"/>
  <c r="L18" i="20"/>
  <c r="I7" i="20"/>
  <c r="F12" i="20"/>
  <c r="N12" i="20"/>
  <c r="M18" i="20"/>
  <c r="J7" i="20"/>
  <c r="I8" i="20"/>
  <c r="H9" i="20"/>
  <c r="R9" i="20" s="1" a="1"/>
  <c r="R9" i="20" s="1"/>
  <c r="G12" i="20"/>
  <c r="O12" i="20"/>
  <c r="F18" i="20"/>
  <c r="N18" i="20"/>
  <c r="E21" i="20"/>
  <c r="E22" i="20" s="1"/>
  <c r="H12" i="20"/>
  <c r="G18" i="20"/>
  <c r="O18" i="20"/>
  <c r="M12" i="20"/>
  <c r="I12" i="20"/>
  <c r="J12" i="20"/>
  <c r="M7" i="20"/>
  <c r="F7" i="20"/>
  <c r="N7" i="20"/>
  <c r="M8" i="20"/>
  <c r="K12" i="20"/>
  <c r="J18" i="20"/>
  <c r="G7" i="20"/>
  <c r="F8" i="20"/>
  <c r="E18" i="16"/>
  <c r="E21" i="16" s="1"/>
  <c r="B7" i="16"/>
  <c r="B8" i="16"/>
  <c r="B9" i="16"/>
  <c r="C12" i="16"/>
  <c r="S9" i="20" l="1"/>
  <c r="T9" i="20" s="1"/>
  <c r="Y11" i="20"/>
  <c r="T13" i="20"/>
  <c r="T10" i="20"/>
  <c r="X11" i="20"/>
  <c r="R7" i="20" a="1"/>
  <c r="R7" i="20" s="1"/>
  <c r="R8" i="20" a="1"/>
  <c r="R8" i="20" s="1"/>
  <c r="T16" i="20"/>
  <c r="R18" i="20" a="1"/>
  <c r="R18" i="20" s="1"/>
  <c r="R12" i="20" a="1"/>
  <c r="R12" i="20" s="1"/>
  <c r="X23" i="6"/>
  <c r="Y23" i="6"/>
  <c r="Z23" i="6"/>
  <c r="W23" i="6"/>
  <c r="W25" i="6" s="1"/>
  <c r="Z20" i="6"/>
  <c r="W20" i="6"/>
  <c r="S12" i="20" l="1"/>
  <c r="T12" i="20" s="1"/>
  <c r="U12" i="20"/>
  <c r="X10" i="20" s="1"/>
  <c r="U7" i="20"/>
  <c r="S7" i="20"/>
  <c r="X13" i="20"/>
  <c r="X12" i="20"/>
  <c r="Y13" i="20"/>
  <c r="Y12" i="20"/>
  <c r="Y14" i="20" s="1"/>
  <c r="U18" i="20"/>
  <c r="S18" i="20"/>
  <c r="T18" i="20" s="1"/>
  <c r="Y6" i="20" s="1"/>
  <c r="U8" i="20"/>
  <c r="S8" i="20"/>
  <c r="T8" i="20" s="1"/>
  <c r="X6" i="20" s="1"/>
  <c r="Q131" i="8"/>
  <c r="ED3" i="19"/>
  <c r="ED339" i="19"/>
  <c r="ED349" i="19"/>
  <c r="ED348" i="19"/>
  <c r="ED7" i="19"/>
  <c r="ED1094" i="19"/>
  <c r="ED638" i="19"/>
  <c r="ED637" i="19"/>
  <c r="ED639" i="19"/>
  <c r="ED499" i="19"/>
  <c r="ED498" i="19"/>
  <c r="ED1140" i="19"/>
  <c r="ED671" i="19"/>
  <c r="ED641" i="19"/>
  <c r="ED640" i="19"/>
  <c r="ED338" i="19"/>
  <c r="ED337" i="19"/>
  <c r="ED362" i="19"/>
  <c r="ED21" i="19"/>
  <c r="ED1252" i="19"/>
  <c r="ED990" i="19"/>
  <c r="ED984" i="19"/>
  <c r="ED980" i="19"/>
  <c r="ED979" i="19"/>
  <c r="ED906" i="19"/>
  <c r="ED905" i="19"/>
  <c r="ED908" i="19"/>
  <c r="ED912" i="19"/>
  <c r="ED525" i="19"/>
  <c r="ED648" i="19"/>
  <c r="ED647" i="19"/>
  <c r="ED649" i="19"/>
  <c r="ED578" i="19"/>
  <c r="ED670" i="19"/>
  <c r="ED645" i="19"/>
  <c r="ED209" i="19"/>
  <c r="ED146" i="19"/>
  <c r="ED86" i="19"/>
  <c r="ED20" i="19"/>
  <c r="ED42" i="19"/>
  <c r="ED626" i="19"/>
  <c r="ED255" i="19"/>
  <c r="ED252" i="19"/>
  <c r="ED225" i="19"/>
  <c r="ED224" i="19"/>
  <c r="ED180" i="19"/>
  <c r="ED179" i="19"/>
  <c r="ED181" i="19"/>
  <c r="ED23" i="19"/>
  <c r="ED115" i="19"/>
  <c r="ED114" i="19"/>
  <c r="ED26" i="19"/>
  <c r="ED105" i="19"/>
  <c r="ED104" i="19"/>
  <c r="ED107" i="19"/>
  <c r="ED106" i="19"/>
  <c r="ED108" i="19"/>
  <c r="ED109" i="19"/>
  <c r="ED110" i="19"/>
  <c r="ED99" i="19"/>
  <c r="ED100" i="19"/>
  <c r="ED18" i="19"/>
  <c r="ED53" i="19"/>
  <c r="ED66" i="19"/>
  <c r="ED67" i="19"/>
  <c r="ED68" i="19"/>
  <c r="ED69" i="19"/>
  <c r="ED70" i="19"/>
  <c r="ED71" i="19"/>
  <c r="ED72" i="19"/>
  <c r="ED73" i="19"/>
  <c r="ED74" i="19"/>
  <c r="ED75" i="19"/>
  <c r="ED76" i="19"/>
  <c r="ED775" i="19"/>
  <c r="ED428" i="19"/>
  <c r="ED293" i="19"/>
  <c r="ED1258" i="19"/>
  <c r="ED1052" i="19"/>
  <c r="ED753" i="19"/>
  <c r="ED751" i="19"/>
  <c r="ED627" i="19"/>
  <c r="ED500" i="19"/>
  <c r="ED81" i="19"/>
  <c r="ED4" i="19"/>
  <c r="ED1014" i="19"/>
  <c r="ED478" i="19"/>
  <c r="ED222" i="19"/>
  <c r="ED213" i="19"/>
  <c r="ED85" i="19"/>
  <c r="ED172" i="19"/>
  <c r="ED37" i="19"/>
  <c r="ED118" i="19"/>
  <c r="ED88" i="19"/>
  <c r="ED87" i="19"/>
  <c r="ED116" i="19"/>
  <c r="ED1302" i="19"/>
  <c r="ED1182" i="19"/>
  <c r="ED1201" i="19"/>
  <c r="ED669" i="19"/>
  <c r="ED701" i="19"/>
  <c r="ED700" i="19"/>
  <c r="ED702" i="19"/>
  <c r="ED745" i="19"/>
  <c r="ED749" i="19"/>
  <c r="ED750" i="19"/>
  <c r="ED650" i="19"/>
  <c r="ED667" i="19"/>
  <c r="ED429" i="19"/>
  <c r="ED484" i="19"/>
  <c r="ED485" i="19"/>
  <c r="ED583" i="19"/>
  <c r="ED580" i="19"/>
  <c r="ED584" i="19"/>
  <c r="ED586" i="19"/>
  <c r="ED590" i="19"/>
  <c r="ED363" i="19"/>
  <c r="ED643" i="19"/>
  <c r="ED482" i="19"/>
  <c r="ED122" i="19"/>
  <c r="ED123" i="19"/>
  <c r="ED124" i="19"/>
  <c r="ED438" i="19"/>
  <c r="ED322" i="19"/>
  <c r="ED127" i="19"/>
  <c r="ED1256" i="19"/>
  <c r="ED992" i="19"/>
  <c r="ED991" i="19"/>
  <c r="ED616" i="19"/>
  <c r="ED537" i="19"/>
  <c r="ED536" i="19"/>
  <c r="ED538" i="19"/>
  <c r="ED539" i="19"/>
  <c r="ED486" i="19"/>
  <c r="ED439" i="19"/>
  <c r="ED994" i="19"/>
  <c r="ED629" i="19"/>
  <c r="ED426" i="19"/>
  <c r="ED1303" i="19"/>
  <c r="ED1143" i="19"/>
  <c r="ED1142" i="19"/>
  <c r="ED974" i="19"/>
  <c r="ED973" i="19"/>
  <c r="ED972" i="19"/>
  <c r="ED632" i="19"/>
  <c r="ED777" i="19"/>
  <c r="ED776" i="19"/>
  <c r="ED778" i="19"/>
  <c r="ED644" i="19"/>
  <c r="ED752" i="19"/>
  <c r="ED153" i="19"/>
  <c r="ED978" i="19"/>
  <c r="ED977" i="19"/>
  <c r="ED434" i="19"/>
  <c r="ED433" i="19"/>
  <c r="ED435" i="19"/>
  <c r="ED188" i="19"/>
  <c r="ED187" i="19"/>
  <c r="ED163" i="19"/>
  <c r="ED162" i="19"/>
  <c r="ED164" i="19"/>
  <c r="ED165" i="19"/>
  <c r="ED33" i="19"/>
  <c r="ED32" i="19"/>
  <c r="ED141" i="19"/>
  <c r="ED467" i="19"/>
  <c r="ED312" i="19"/>
  <c r="ED17" i="19"/>
  <c r="ED58" i="19"/>
  <c r="ED93" i="19"/>
  <c r="ED92" i="19"/>
  <c r="ED448" i="19"/>
  <c r="ED16" i="19"/>
  <c r="ED996" i="19"/>
  <c r="ED475" i="19"/>
  <c r="ED474" i="19"/>
  <c r="ED211" i="19"/>
  <c r="ED210" i="19"/>
  <c r="ED200" i="19"/>
  <c r="ED199" i="19"/>
  <c r="ED201" i="19"/>
  <c r="ED202" i="19"/>
  <c r="ED56" i="19"/>
  <c r="ED156" i="19"/>
  <c r="ED155" i="19"/>
  <c r="ED157" i="19"/>
  <c r="ED158" i="19"/>
  <c r="ED159" i="19"/>
  <c r="ED27" i="19"/>
  <c r="ED98" i="19"/>
  <c r="ED97" i="19"/>
  <c r="ED101" i="19"/>
  <c r="ED125" i="19"/>
  <c r="ED196" i="19"/>
  <c r="ED173" i="19"/>
  <c r="ED198" i="19"/>
  <c r="ED1206" i="19"/>
  <c r="ED1204" i="19"/>
  <c r="ED78" i="19"/>
  <c r="ED819" i="19"/>
  <c r="ED850" i="19"/>
  <c r="ED477" i="19"/>
  <c r="ED476" i="19"/>
  <c r="ED451" i="19"/>
  <c r="ED450" i="19"/>
  <c r="ED468" i="19"/>
  <c r="ED634" i="19"/>
  <c r="ED471" i="19"/>
  <c r="ED472" i="19"/>
  <c r="ED274" i="19"/>
  <c r="ED272" i="19"/>
  <c r="ED414" i="19"/>
  <c r="ED413" i="19"/>
  <c r="ED415" i="19"/>
  <c r="ED416" i="19"/>
  <c r="ED216" i="19"/>
  <c r="ED215" i="19"/>
  <c r="ED309" i="19"/>
  <c r="ED306" i="19"/>
  <c r="ED311" i="19"/>
  <c r="ED318" i="19"/>
  <c r="ED277" i="19"/>
  <c r="ED341" i="19"/>
  <c r="ED340" i="19"/>
  <c r="ED343" i="19"/>
  <c r="ED342" i="19"/>
  <c r="ED344" i="19"/>
  <c r="ED346" i="19"/>
  <c r="ED345" i="19"/>
  <c r="ED347" i="19"/>
  <c r="ED300" i="19"/>
  <c r="ED234" i="19"/>
  <c r="ED235" i="19"/>
  <c r="ED236" i="19"/>
  <c r="ED237" i="19"/>
  <c r="ED238" i="19"/>
  <c r="ED239" i="19"/>
  <c r="ED240" i="19"/>
  <c r="ED241" i="19"/>
  <c r="ED588" i="19"/>
  <c r="ED243" i="19"/>
  <c r="ED244" i="19"/>
  <c r="ED245" i="19"/>
  <c r="ED246" i="19"/>
  <c r="ED247" i="19"/>
  <c r="ED248" i="19"/>
  <c r="ED249" i="19"/>
  <c r="ED250" i="19"/>
  <c r="ED251" i="19"/>
  <c r="ED1308" i="19"/>
  <c r="ED740" i="19"/>
  <c r="ED48" i="19"/>
  <c r="ED49" i="19"/>
  <c r="ED591" i="19"/>
  <c r="ED473" i="19"/>
  <c r="ED361" i="19"/>
  <c r="ED259" i="19"/>
  <c r="ED260" i="19"/>
  <c r="ED261" i="19"/>
  <c r="ED262" i="19"/>
  <c r="ED256" i="19"/>
  <c r="ED417" i="19"/>
  <c r="ED851" i="19"/>
  <c r="ED762" i="19"/>
  <c r="ED501" i="19"/>
  <c r="ED135" i="19"/>
  <c r="ED30" i="19"/>
  <c r="ED134" i="19"/>
  <c r="ED487" i="19"/>
  <c r="ED25" i="19"/>
  <c r="ED273" i="19"/>
  <c r="ED535" i="19"/>
  <c r="ED526" i="19"/>
  <c r="ED152" i="19"/>
  <c r="ED168" i="19"/>
  <c r="ED167" i="19"/>
  <c r="ED54" i="19"/>
  <c r="ED144" i="19"/>
  <c r="ED19" i="19"/>
  <c r="ED52" i="19"/>
  <c r="ED51" i="19"/>
  <c r="ED102" i="19"/>
  <c r="ED82" i="19"/>
  <c r="ED286" i="19"/>
  <c r="ED287" i="19"/>
  <c r="ED271" i="19"/>
  <c r="ED161" i="19"/>
  <c r="ED265" i="19"/>
  <c r="ED90" i="19"/>
  <c r="ED292" i="19"/>
  <c r="ED1241" i="19"/>
  <c r="ED975" i="19"/>
  <c r="ED425" i="19"/>
  <c r="ED437" i="19"/>
  <c r="ED294" i="19"/>
  <c r="ED410" i="19"/>
  <c r="ED204" i="19"/>
  <c r="ED291" i="19"/>
  <c r="ED290" i="19"/>
  <c r="ED334" i="19"/>
  <c r="ED297" i="19"/>
  <c r="ED479" i="19"/>
  <c r="ED183" i="19"/>
  <c r="ED1104" i="19"/>
  <c r="ED307" i="19"/>
  <c r="ED308" i="19"/>
  <c r="ED9" i="19"/>
  <c r="ED310" i="19"/>
  <c r="ED12" i="19"/>
  <c r="ED568" i="19"/>
  <c r="ED15" i="19"/>
  <c r="ED314" i="19"/>
  <c r="ED242" i="19"/>
  <c r="ED316" i="19"/>
  <c r="ED317" i="19"/>
  <c r="ED502" i="19"/>
  <c r="ED431" i="19"/>
  <c r="ED430" i="19"/>
  <c r="ED352" i="19"/>
  <c r="ED279" i="19"/>
  <c r="ED933" i="19"/>
  <c r="ED904" i="19"/>
  <c r="ED764" i="19"/>
  <c r="ED763" i="19"/>
  <c r="ED765" i="19"/>
  <c r="ED622" i="19"/>
  <c r="ED621" i="19"/>
  <c r="ED91" i="19"/>
  <c r="ED6" i="19"/>
  <c r="ED5" i="19"/>
  <c r="ED333" i="19"/>
  <c r="ED497" i="19"/>
  <c r="ED192" i="19"/>
  <c r="ED191" i="19"/>
  <c r="ED185" i="19"/>
  <c r="ED132" i="19"/>
  <c r="ED131" i="19"/>
  <c r="ED11" i="19"/>
  <c r="ED47" i="19"/>
  <c r="ED46" i="19"/>
  <c r="ED14" i="19"/>
  <c r="ED40" i="19"/>
  <c r="ED39" i="19"/>
  <c r="ED43" i="19"/>
  <c r="ED41" i="19"/>
  <c r="ED44" i="19"/>
  <c r="ED22" i="19"/>
  <c r="ED350" i="19"/>
  <c r="ED351" i="19"/>
  <c r="ED688" i="19"/>
  <c r="ED221" i="19"/>
  <c r="ED151" i="19"/>
  <c r="ED117" i="19"/>
  <c r="ED946" i="19"/>
  <c r="ED445" i="19"/>
  <c r="ED440" i="19"/>
  <c r="ED357" i="19"/>
  <c r="ED356" i="19"/>
  <c r="ED358" i="19"/>
  <c r="ED267" i="19"/>
  <c r="ED266" i="19"/>
  <c r="ED278" i="19"/>
  <c r="ED263" i="19"/>
  <c r="ED258" i="19"/>
  <c r="ED264" i="19"/>
  <c r="ED368" i="19"/>
  <c r="ED369" i="19"/>
  <c r="ED370" i="19"/>
  <c r="ED371" i="19"/>
  <c r="ED372" i="19"/>
  <c r="ED373" i="19"/>
  <c r="ED436" i="19"/>
  <c r="ED140" i="19"/>
  <c r="ED139" i="19"/>
  <c r="ED136" i="19"/>
  <c r="ED62" i="19"/>
  <c r="ED61" i="19"/>
  <c r="ED63" i="19"/>
  <c r="ED64" i="19"/>
  <c r="ED382" i="19"/>
  <c r="ED383" i="19"/>
  <c r="ED384" i="19"/>
  <c r="ED385" i="19"/>
  <c r="ED386" i="19"/>
  <c r="ED387" i="19"/>
  <c r="ED388" i="19"/>
  <c r="ED389" i="19"/>
  <c r="ED390" i="19"/>
  <c r="ED391" i="19"/>
  <c r="ED392" i="19"/>
  <c r="ED393" i="19"/>
  <c r="ED707" i="19"/>
  <c r="ED395" i="19"/>
  <c r="ED396" i="19"/>
  <c r="ED397" i="19"/>
  <c r="ED398" i="19"/>
  <c r="ED399" i="19"/>
  <c r="ED400" i="19"/>
  <c r="ED401" i="19"/>
  <c r="ED402" i="19"/>
  <c r="ED403" i="19"/>
  <c r="ED404" i="19"/>
  <c r="ED405" i="19"/>
  <c r="ED406" i="19"/>
  <c r="ED407" i="19"/>
  <c r="ED993" i="19"/>
  <c r="ED792" i="19"/>
  <c r="ED276" i="19"/>
  <c r="ED625" i="19"/>
  <c r="ED34" i="19"/>
  <c r="ED254" i="19"/>
  <c r="ED154" i="19"/>
  <c r="ED284" i="19"/>
  <c r="ED120" i="19"/>
  <c r="ED13" i="19"/>
  <c r="ED50" i="19"/>
  <c r="ED29" i="19"/>
  <c r="ED28" i="19"/>
  <c r="ED546" i="19"/>
  <c r="ED422" i="19"/>
  <c r="ED377" i="19"/>
  <c r="ED214" i="19"/>
  <c r="ED60" i="19"/>
  <c r="ED59" i="19"/>
  <c r="ED45" i="19"/>
  <c r="ED96" i="19"/>
  <c r="ED223" i="19"/>
  <c r="ED1031" i="19"/>
  <c r="ED548" i="19"/>
  <c r="ED411" i="19"/>
  <c r="ED544" i="19"/>
  <c r="ED335" i="19"/>
  <c r="ED160" i="19"/>
  <c r="ED593" i="19"/>
  <c r="ED646" i="19"/>
  <c r="ED218" i="19"/>
  <c r="ED217" i="19"/>
  <c r="ED219" i="19"/>
  <c r="ED441" i="19"/>
  <c r="ED442" i="19"/>
  <c r="ED443" i="19"/>
  <c r="ED925" i="19"/>
  <c r="ED186" i="19"/>
  <c r="ED446" i="19"/>
  <c r="ED929" i="19"/>
  <c r="ED816" i="19"/>
  <c r="ED685" i="19"/>
  <c r="ED138" i="19"/>
  <c r="ED137" i="19"/>
  <c r="ED452" i="19"/>
  <c r="ED453" i="19"/>
  <c r="ED454" i="19"/>
  <c r="ED455" i="19"/>
  <c r="ED456" i="19"/>
  <c r="ED651" i="19"/>
  <c r="ED458" i="19"/>
  <c r="ED459" i="19"/>
  <c r="ED460" i="19"/>
  <c r="ED461" i="19"/>
  <c r="ED462" i="19"/>
  <c r="ED463" i="19"/>
  <c r="ED464" i="19"/>
  <c r="ED465" i="19"/>
  <c r="ED466" i="19"/>
  <c r="ED569" i="19"/>
  <c r="ED269" i="19"/>
  <c r="ED840" i="19"/>
  <c r="ED226" i="19"/>
  <c r="ED754" i="19"/>
  <c r="ED447" i="19"/>
  <c r="ED1049" i="19"/>
  <c r="ED761" i="19"/>
  <c r="ED760" i="19"/>
  <c r="ED631" i="19"/>
  <c r="ED630" i="19"/>
  <c r="ED579" i="19"/>
  <c r="ED604" i="19"/>
  <c r="ED642" i="19"/>
  <c r="ED481" i="19"/>
  <c r="ED321" i="19"/>
  <c r="ED148" i="19"/>
  <c r="ED130" i="19"/>
  <c r="ED129" i="19"/>
  <c r="ED80" i="19"/>
  <c r="ED79" i="19"/>
  <c r="ED488" i="19"/>
  <c r="ED489" i="19"/>
  <c r="ED490" i="19"/>
  <c r="ED491" i="19"/>
  <c r="ED492" i="19"/>
  <c r="ED493" i="19"/>
  <c r="ED494" i="19"/>
  <c r="ED1078" i="19"/>
  <c r="ED606" i="19"/>
  <c r="ED605" i="19"/>
  <c r="ED354" i="19"/>
  <c r="ED955" i="19"/>
  <c r="ED355" i="19"/>
  <c r="ED336" i="19"/>
  <c r="ED299" i="19"/>
  <c r="ED636" i="19"/>
  <c r="ED1169" i="19"/>
  <c r="ED331" i="19"/>
  <c r="ED506" i="19"/>
  <c r="ED507" i="19"/>
  <c r="ED508" i="19"/>
  <c r="ED509" i="19"/>
  <c r="ED609" i="19"/>
  <c r="ED550" i="19"/>
  <c r="ED121" i="19"/>
  <c r="ED513" i="19"/>
  <c r="ED184" i="19"/>
  <c r="ED633" i="19"/>
  <c r="ED516" i="19"/>
  <c r="ED517" i="19"/>
  <c r="ED518" i="19"/>
  <c r="ED519" i="19"/>
  <c r="ED520" i="19"/>
  <c r="ED521" i="19"/>
  <c r="ED522" i="19"/>
  <c r="ED523" i="19"/>
  <c r="ED230" i="19"/>
  <c r="ED432" i="19"/>
  <c r="ED77" i="19"/>
  <c r="ED607" i="19"/>
  <c r="ED182" i="19"/>
  <c r="ED598" i="19"/>
  <c r="ED602" i="19"/>
  <c r="ED531" i="19"/>
  <c r="ED532" i="19"/>
  <c r="ED533" i="19"/>
  <c r="ED534" i="19"/>
  <c r="ED779" i="19"/>
  <c r="ED365" i="19"/>
  <c r="ED364" i="19"/>
  <c r="ED193" i="19"/>
  <c r="ED176" i="19"/>
  <c r="ED174" i="19"/>
  <c r="ED612" i="19"/>
  <c r="ED178" i="19"/>
  <c r="ED543" i="19"/>
  <c r="ED755" i="19"/>
  <c r="ED545" i="19"/>
  <c r="ED567" i="19"/>
  <c r="ED547" i="19"/>
  <c r="ED608" i="19"/>
  <c r="ED329" i="19"/>
  <c r="ED376" i="19"/>
  <c r="ED551" i="19"/>
  <c r="ED552" i="19"/>
  <c r="ED553" i="19"/>
  <c r="ED554" i="19"/>
  <c r="ED555" i="19"/>
  <c r="ED556" i="19"/>
  <c r="ED557" i="19"/>
  <c r="ED558" i="19"/>
  <c r="ED736" i="19"/>
  <c r="ED229" i="19"/>
  <c r="ED786" i="19"/>
  <c r="ED1129" i="19"/>
  <c r="ED449" i="19"/>
  <c r="ED684" i="19"/>
  <c r="ED549" i="19"/>
  <c r="ED527" i="19"/>
  <c r="ED394" i="19"/>
  <c r="ED987" i="19"/>
  <c r="ED511" i="19"/>
  <c r="ED570" i="19"/>
  <c r="ED571" i="19"/>
  <c r="ED572" i="19"/>
  <c r="ED1043" i="19"/>
  <c r="ED940" i="19"/>
  <c r="ED150" i="19"/>
  <c r="ED332" i="19"/>
  <c r="ED577" i="19"/>
  <c r="ED194" i="19"/>
  <c r="ED360" i="19"/>
  <c r="ED319" i="19"/>
  <c r="ED581" i="19"/>
  <c r="ED582" i="19"/>
  <c r="ED381" i="19"/>
  <c r="ED220" i="19"/>
  <c r="ED585" i="19"/>
  <c r="ED89" i="19"/>
  <c r="ED587" i="19"/>
  <c r="ED898" i="19"/>
  <c r="ED589" i="19"/>
  <c r="ED540" i="19"/>
  <c r="ED231" i="19"/>
  <c r="ED563" i="19"/>
  <c r="ED421" i="19"/>
  <c r="ED594" i="19"/>
  <c r="ED595" i="19"/>
  <c r="ED596" i="19"/>
  <c r="ED896" i="19"/>
  <c r="ED566" i="19"/>
  <c r="ED860" i="19"/>
  <c r="ED600" i="19"/>
  <c r="ED601" i="19"/>
  <c r="ED280" i="19"/>
  <c r="ED145" i="19"/>
  <c r="ED228" i="19"/>
  <c r="ED227" i="19"/>
  <c r="ED283" i="19"/>
  <c r="ED313" i="19"/>
  <c r="ED655" i="19"/>
  <c r="ED530" i="19"/>
  <c r="ED610" i="19"/>
  <c r="ED611" i="19"/>
  <c r="ED512" i="19"/>
  <c r="ED281" i="19"/>
  <c r="ED614" i="19"/>
  <c r="ED615" i="19"/>
  <c r="ED573" i="19"/>
  <c r="ED845" i="19"/>
  <c r="ED528" i="19"/>
  <c r="ED613" i="19"/>
  <c r="ED1108" i="19"/>
  <c r="ED559" i="19"/>
  <c r="ED379" i="19"/>
  <c r="ED623" i="19"/>
  <c r="ED95" i="19"/>
  <c r="ED793" i="19"/>
  <c r="ED564" i="19"/>
  <c r="ED166" i="19"/>
  <c r="ED883" i="19"/>
  <c r="ED730" i="19"/>
  <c r="ED944" i="19"/>
  <c r="ED1146" i="19"/>
  <c r="ED412" i="19"/>
  <c r="ED325" i="19"/>
  <c r="ED853" i="19"/>
  <c r="ED635" i="19"/>
  <c r="ED175" i="19"/>
  <c r="ED902" i="19"/>
  <c r="ED409" i="19"/>
  <c r="ED408" i="19"/>
  <c r="ED705" i="19"/>
  <c r="ED515" i="19"/>
  <c r="ED301" i="19"/>
  <c r="ED303" i="19"/>
  <c r="ED282" i="19"/>
  <c r="ED305" i="19"/>
  <c r="ED119" i="19"/>
  <c r="ED510" i="19"/>
  <c r="ED205" i="19"/>
  <c r="ED628" i="19"/>
  <c r="ED208" i="19"/>
  <c r="ED654" i="19"/>
  <c r="ED652" i="19"/>
  <c r="ED653" i="19"/>
  <c r="ED959" i="19"/>
  <c r="ED524" i="19"/>
  <c r="ED656" i="19"/>
  <c r="ED657" i="19"/>
  <c r="ED444" i="19"/>
  <c r="ED659" i="19"/>
  <c r="ED660" i="19"/>
  <c r="ED661" i="19"/>
  <c r="ED662" i="19"/>
  <c r="ED663" i="19"/>
  <c r="ED664" i="19"/>
  <c r="ED665" i="19"/>
  <c r="ED666" i="19"/>
  <c r="ED985" i="19"/>
  <c r="ED668" i="19"/>
  <c r="ED112" i="19"/>
  <c r="ED111" i="19"/>
  <c r="ED36" i="19"/>
  <c r="ED35" i="19"/>
  <c r="ED673" i="19"/>
  <c r="ED674" i="19"/>
  <c r="ED675" i="19"/>
  <c r="ED676" i="19"/>
  <c r="ED677" i="19"/>
  <c r="ED232" i="19"/>
  <c r="ED679" i="19"/>
  <c r="ED680" i="19"/>
  <c r="ED923" i="19"/>
  <c r="ED617" i="19"/>
  <c r="ED795" i="19"/>
  <c r="ED658" i="19"/>
  <c r="ED960" i="19"/>
  <c r="ED686" i="19"/>
  <c r="ED203" i="19"/>
  <c r="ED143" i="19"/>
  <c r="ED142" i="19"/>
  <c r="ED690" i="19"/>
  <c r="ED691" i="19"/>
  <c r="ED692" i="19"/>
  <c r="ED693" i="19"/>
  <c r="ED867" i="19"/>
  <c r="ED695" i="19"/>
  <c r="ED696" i="19"/>
  <c r="ED1046" i="19"/>
  <c r="ED698" i="19"/>
  <c r="ED699" i="19"/>
  <c r="ED949" i="19"/>
  <c r="ED718" i="19"/>
  <c r="ED574" i="19"/>
  <c r="ED1068" i="19"/>
  <c r="ED970" i="19"/>
  <c r="ED788" i="19"/>
  <c r="ED367" i="19"/>
  <c r="ED560" i="19"/>
  <c r="ED708" i="19"/>
  <c r="ED709" i="19"/>
  <c r="ED710" i="19"/>
  <c r="ED711" i="19"/>
  <c r="ED712" i="19"/>
  <c r="ED713" i="19"/>
  <c r="ED759" i="19"/>
  <c r="ED304" i="19"/>
  <c r="ED716" i="19"/>
  <c r="ED717" i="19"/>
  <c r="ED1023" i="19"/>
  <c r="ED966" i="19"/>
  <c r="ED720" i="19"/>
  <c r="ED721" i="19"/>
  <c r="ED722" i="19"/>
  <c r="ED723" i="19"/>
  <c r="ED976" i="19"/>
  <c r="ED725" i="19"/>
  <c r="ED1038" i="19"/>
  <c r="ED727" i="19"/>
  <c r="ED728" i="19"/>
  <c r="ED729" i="19"/>
  <c r="ED681" i="19"/>
  <c r="ED731" i="19"/>
  <c r="ED1059" i="19"/>
  <c r="ED733" i="19"/>
  <c r="ED734" i="19"/>
  <c r="ED735" i="19"/>
  <c r="ED1001" i="19"/>
  <c r="ED737" i="19"/>
  <c r="ED748" i="19"/>
  <c r="ED380" i="19"/>
  <c r="ED496" i="19"/>
  <c r="ED928" i="19"/>
  <c r="ED1034" i="19"/>
  <c r="ED782" i="19"/>
  <c r="ED741" i="19"/>
  <c r="ED189" i="19"/>
  <c r="ED746" i="19"/>
  <c r="ED747" i="19"/>
  <c r="ED1019" i="19"/>
  <c r="ED865" i="19"/>
  <c r="ED1084" i="19"/>
  <c r="ED1205" i="19"/>
  <c r="ED504" i="19"/>
  <c r="ED981" i="19"/>
  <c r="ED766" i="19"/>
  <c r="ED982" i="19"/>
  <c r="ED1044" i="19"/>
  <c r="ED757" i="19"/>
  <c r="ED758" i="19"/>
  <c r="ED8" i="19"/>
  <c r="ED689" i="19"/>
  <c r="ED424" i="19"/>
  <c r="ED562" i="19"/>
  <c r="ED744" i="19"/>
  <c r="ED618" i="19"/>
  <c r="ED495" i="19"/>
  <c r="ED1144" i="19"/>
  <c r="ED767" i="19"/>
  <c r="ED233" i="19"/>
  <c r="ED113" i="19"/>
  <c r="ED770" i="19"/>
  <c r="ED771" i="19"/>
  <c r="ED956" i="19"/>
  <c r="ED212" i="19"/>
  <c r="ED1217" i="19"/>
  <c r="ED995" i="19"/>
  <c r="ED897" i="19"/>
  <c r="ED328" i="19"/>
  <c r="ED1312" i="19"/>
  <c r="ED704" i="19"/>
  <c r="ED780" i="19"/>
  <c r="ED781" i="19"/>
  <c r="ED1035" i="19"/>
  <c r="ED327" i="19"/>
  <c r="ED784" i="19"/>
  <c r="ED785" i="19"/>
  <c r="ED1120" i="19"/>
  <c r="ED1025" i="19"/>
  <c r="ED703" i="19"/>
  <c r="ED789" i="19"/>
  <c r="ED790" i="19"/>
  <c r="ED791" i="19"/>
  <c r="ED1124" i="19"/>
  <c r="ED1070" i="19"/>
  <c r="ED1041" i="19"/>
  <c r="ED969" i="19"/>
  <c r="ED796" i="19"/>
  <c r="ED797" i="19"/>
  <c r="ED798" i="19"/>
  <c r="ED799" i="19"/>
  <c r="ED302" i="19"/>
  <c r="ED801" i="19"/>
  <c r="ED802" i="19"/>
  <c r="ED998" i="19"/>
  <c r="ED1036" i="19"/>
  <c r="ED805" i="19"/>
  <c r="ED806" i="19"/>
  <c r="ED807" i="19"/>
  <c r="ED808" i="19"/>
  <c r="ED809" i="19"/>
  <c r="ED810" i="19"/>
  <c r="ED811" i="19"/>
  <c r="ED812" i="19"/>
  <c r="ED366" i="19"/>
  <c r="ED848" i="19"/>
  <c r="ED1057" i="19"/>
  <c r="ED1136" i="19"/>
  <c r="ED1063" i="19"/>
  <c r="ED818" i="19"/>
  <c r="ED320" i="19"/>
  <c r="ED820" i="19"/>
  <c r="ED821" i="19"/>
  <c r="ED822" i="19"/>
  <c r="ED823" i="19"/>
  <c r="ED824" i="19"/>
  <c r="ED825" i="19"/>
  <c r="ED826" i="19"/>
  <c r="ED827" i="19"/>
  <c r="ED828" i="19"/>
  <c r="ED719" i="19"/>
  <c r="ED830" i="19"/>
  <c r="ED831" i="19"/>
  <c r="ED832" i="19"/>
  <c r="ED833" i="19"/>
  <c r="ED834" i="19"/>
  <c r="ED835" i="19"/>
  <c r="ED836" i="19"/>
  <c r="ED837" i="19"/>
  <c r="ED838" i="19"/>
  <c r="ED839" i="19"/>
  <c r="ED170" i="19"/>
  <c r="ED841" i="19"/>
  <c r="ED842" i="19"/>
  <c r="ED843" i="19"/>
  <c r="ED844" i="19"/>
  <c r="ED206" i="19"/>
  <c r="ED285" i="19"/>
  <c r="ED900" i="19"/>
  <c r="ED1067" i="19"/>
  <c r="ED849" i="19"/>
  <c r="ED253" i="19"/>
  <c r="ED1087" i="19"/>
  <c r="ED1013" i="19"/>
  <c r="ED1163" i="19"/>
  <c r="ED1071" i="19"/>
  <c r="ED855" i="19"/>
  <c r="ED856" i="19"/>
  <c r="ED857" i="19"/>
  <c r="ED858" i="19"/>
  <c r="ED859" i="19"/>
  <c r="ED423" i="19"/>
  <c r="ED861" i="19"/>
  <c r="ED862" i="19"/>
  <c r="ED863" i="19"/>
  <c r="ED864" i="19"/>
  <c r="ED1008" i="19"/>
  <c r="ED697" i="19"/>
  <c r="ED561" i="19"/>
  <c r="ED599" i="19"/>
  <c r="ED457" i="19"/>
  <c r="ED869" i="19"/>
  <c r="ED871" i="19"/>
  <c r="ED872" i="19"/>
  <c r="ED873" i="19"/>
  <c r="ED874" i="19"/>
  <c r="ED875" i="19"/>
  <c r="ED783" i="19"/>
  <c r="ED877" i="19"/>
  <c r="ED878" i="19"/>
  <c r="ED879" i="19"/>
  <c r="ED880" i="19"/>
  <c r="ED881" i="19"/>
  <c r="ED882" i="19"/>
  <c r="ED813" i="19"/>
  <c r="ED1065" i="19"/>
  <c r="ED885" i="19"/>
  <c r="ED886" i="19"/>
  <c r="ED887" i="19"/>
  <c r="ED888" i="19"/>
  <c r="ED889" i="19"/>
  <c r="ED890" i="19"/>
  <c r="ED891" i="19"/>
  <c r="ED892" i="19"/>
  <c r="ED893" i="19"/>
  <c r="ED957" i="19"/>
  <c r="ED1086" i="19"/>
  <c r="ED1003" i="19"/>
  <c r="ED1139" i="19"/>
  <c r="ED207" i="19"/>
  <c r="ED514" i="19"/>
  <c r="ED932" i="19"/>
  <c r="ED901" i="19"/>
  <c r="ED359" i="19"/>
  <c r="ED903" i="19"/>
  <c r="ED480" i="19"/>
  <c r="ED128" i="19"/>
  <c r="ED57" i="19"/>
  <c r="ED907" i="19"/>
  <c r="ED275" i="19"/>
  <c r="ED909" i="19"/>
  <c r="ED1113" i="19"/>
  <c r="ED924" i="19"/>
  <c r="ED65" i="19"/>
  <c r="ED913" i="19"/>
  <c r="ED914" i="19"/>
  <c r="ED915" i="19"/>
  <c r="ED916" i="19"/>
  <c r="ED917" i="19"/>
  <c r="ED918" i="19"/>
  <c r="ED919" i="19"/>
  <c r="ED920" i="19"/>
  <c r="ED921" i="19"/>
  <c r="ED922" i="19"/>
  <c r="ED171" i="19"/>
  <c r="ED1157" i="19"/>
  <c r="ED1109" i="19"/>
  <c r="ED1130" i="19"/>
  <c r="ED1047" i="19"/>
  <c r="ED1112" i="19"/>
  <c r="ED1026" i="19"/>
  <c r="ED930" i="19"/>
  <c r="ED931" i="19"/>
  <c r="ED899" i="19"/>
  <c r="ED542" i="19"/>
  <c r="ED24" i="19"/>
  <c r="ED353" i="19"/>
  <c r="ED927" i="19"/>
  <c r="ED937" i="19"/>
  <c r="ED773" i="19"/>
  <c r="ED756" i="19"/>
  <c r="ED94" i="19"/>
  <c r="ED941" i="19"/>
  <c r="ED942" i="19"/>
  <c r="ED943" i="19"/>
  <c r="ED270" i="19"/>
  <c r="ED624" i="19"/>
  <c r="ED732" i="19"/>
  <c r="ED947" i="19"/>
  <c r="ED948" i="19"/>
  <c r="ED1060" i="19"/>
  <c r="ED950" i="19"/>
  <c r="ED951" i="19"/>
  <c r="ED952" i="19"/>
  <c r="ED953" i="19"/>
  <c r="ED815" i="19"/>
  <c r="ED694" i="19"/>
  <c r="ED794" i="19"/>
  <c r="ED1298" i="19"/>
  <c r="ED958" i="19"/>
  <c r="ED619" i="19"/>
  <c r="ED1074" i="19"/>
  <c r="ED1048" i="19"/>
  <c r="ED962" i="19"/>
  <c r="ED963" i="19"/>
  <c r="ED964" i="19"/>
  <c r="ED870" i="19"/>
  <c r="ED986" i="19"/>
  <c r="ED967" i="19"/>
  <c r="ED470" i="19"/>
  <c r="ED565" i="19"/>
  <c r="ED1000" i="19"/>
  <c r="ED1118" i="19"/>
  <c r="ED420" i="19"/>
  <c r="ED1076" i="19"/>
  <c r="ED1061" i="19"/>
  <c r="ED724" i="19"/>
  <c r="ED597" i="19"/>
  <c r="ED971" i="19"/>
  <c r="ED687" i="19"/>
  <c r="ED575" i="19"/>
  <c r="ED1062" i="19"/>
  <c r="ED939" i="19"/>
  <c r="ED772" i="19"/>
  <c r="ED195" i="19"/>
  <c r="ED592" i="19"/>
  <c r="ED268" i="19"/>
  <c r="ED678" i="19"/>
  <c r="ED1053" i="19"/>
  <c r="ED149" i="19"/>
  <c r="ED945" i="19"/>
  <c r="ED603" i="19"/>
  <c r="ED326" i="19"/>
  <c r="ED1042" i="19"/>
  <c r="ED1158" i="19"/>
  <c r="ED418" i="19"/>
  <c r="ED529" i="19"/>
  <c r="ED190" i="19"/>
  <c r="ED1121" i="19"/>
  <c r="ED714" i="19"/>
  <c r="ED1132" i="19"/>
  <c r="ED1128" i="19"/>
  <c r="ED1175" i="19"/>
  <c r="ED1002" i="19"/>
  <c r="ED682" i="19"/>
  <c r="ED177" i="19"/>
  <c r="ED847" i="19"/>
  <c r="ED1310" i="19"/>
  <c r="ED829" i="19"/>
  <c r="ED84" i="19"/>
  <c r="ED1151" i="19"/>
  <c r="ED1010" i="19"/>
  <c r="ED1111" i="19"/>
  <c r="ED742" i="19"/>
  <c r="ED324" i="19"/>
  <c r="ED672" i="19"/>
  <c r="ED1015" i="19"/>
  <c r="ED1016" i="19"/>
  <c r="ED1106" i="19"/>
  <c r="ED1033" i="19"/>
  <c r="ED1029" i="19"/>
  <c r="ED926" i="19"/>
  <c r="ED1254" i="19"/>
  <c r="ED469" i="19"/>
  <c r="ED315" i="19"/>
  <c r="ED738" i="19"/>
  <c r="ED83" i="19"/>
  <c r="ED876" i="19"/>
  <c r="ED1266" i="19"/>
  <c r="ED1066" i="19"/>
  <c r="ED503" i="19"/>
  <c r="ED1215" i="19"/>
  <c r="ED330" i="19"/>
  <c r="ED868" i="19"/>
  <c r="ED31" i="19"/>
  <c r="ED983" i="19"/>
  <c r="ED1024" i="19"/>
  <c r="ED935" i="19"/>
  <c r="ED375" i="19"/>
  <c r="ED954" i="19"/>
  <c r="ED997" i="19"/>
  <c r="ED968" i="19"/>
  <c r="ED683" i="19"/>
  <c r="ED1020" i="19"/>
  <c r="ED726" i="19"/>
  <c r="ED1122" i="19"/>
  <c r="ED1045" i="19"/>
  <c r="ED911" i="19"/>
  <c r="ED1180" i="19"/>
  <c r="ED1006" i="19"/>
  <c r="ED961" i="19"/>
  <c r="ED197" i="19"/>
  <c r="ED1051" i="19"/>
  <c r="ED133" i="19"/>
  <c r="ED1150" i="19"/>
  <c r="ED1054" i="19"/>
  <c r="ED1055" i="19"/>
  <c r="ED1056" i="19"/>
  <c r="ED1030" i="19"/>
  <c r="ED323" i="19"/>
  <c r="ED846" i="19"/>
  <c r="ED1080" i="19"/>
  <c r="ED1148" i="19"/>
  <c r="ED1100" i="19"/>
  <c r="ED419" i="19"/>
  <c r="ED1064" i="19"/>
  <c r="ED1098" i="19"/>
  <c r="ED1022" i="19"/>
  <c r="ED804" i="19"/>
  <c r="ED706" i="19"/>
  <c r="ED1007" i="19"/>
  <c r="ED1178" i="19"/>
  <c r="ED1069" i="19"/>
  <c r="ED1079" i="19"/>
  <c r="ED103" i="19"/>
  <c r="ED800" i="19"/>
  <c r="ED1218" i="19"/>
  <c r="ED1039" i="19"/>
  <c r="ED1092" i="19"/>
  <c r="ED1082" i="19"/>
  <c r="ED999" i="19"/>
  <c r="ED1134" i="19"/>
  <c r="ED1081" i="19"/>
  <c r="ED938" i="19"/>
  <c r="ED1115" i="19"/>
  <c r="ED1028" i="19"/>
  <c r="ED1141" i="19"/>
  <c r="ED1207" i="19"/>
  <c r="ED1159" i="19"/>
  <c r="ED1244" i="19"/>
  <c r="ED1089" i="19"/>
  <c r="ED1190" i="19"/>
  <c r="ED1027" i="19"/>
  <c r="ED988" i="19"/>
  <c r="ED1058" i="19"/>
  <c r="ED169" i="19"/>
  <c r="ED1138" i="19"/>
  <c r="ED1091" i="19"/>
  <c r="ED1096" i="19"/>
  <c r="ED1230" i="19"/>
  <c r="ED1099" i="19"/>
  <c r="ED1083" i="19"/>
  <c r="ED1101" i="19"/>
  <c r="ED1102" i="19"/>
  <c r="ED1011" i="19"/>
  <c r="ED884" i="19"/>
  <c r="ED769" i="19"/>
  <c r="ED1073" i="19"/>
  <c r="ED1149" i="19"/>
  <c r="ED1235" i="19"/>
  <c r="ED1127" i="19"/>
  <c r="ED1208" i="19"/>
  <c r="ED1168" i="19"/>
  <c r="ED1116" i="19"/>
  <c r="ED257" i="19"/>
  <c r="ED1114" i="19"/>
  <c r="ED1189" i="19"/>
  <c r="ED1167" i="19"/>
  <c r="ED803" i="19"/>
  <c r="ED38" i="19"/>
  <c r="ED1160" i="19"/>
  <c r="ED965" i="19"/>
  <c r="ED1126" i="19"/>
  <c r="ED1072" i="19"/>
  <c r="ED1165" i="19"/>
  <c r="ED1147" i="19"/>
  <c r="ED1125" i="19"/>
  <c r="ED1220" i="19"/>
  <c r="ED1172" i="19"/>
  <c r="ED1164" i="19"/>
  <c r="ED1123" i="19"/>
  <c r="ED576" i="19"/>
  <c r="ED1131" i="19"/>
  <c r="ED1224" i="19"/>
  <c r="ED1133" i="19"/>
  <c r="ED774" i="19"/>
  <c r="ED1221" i="19"/>
  <c r="ED989" i="19"/>
  <c r="ED787" i="19"/>
  <c r="ED1192" i="19"/>
  <c r="ED10" i="19"/>
  <c r="ED1210" i="19"/>
  <c r="ED1174" i="19"/>
  <c r="ED1135" i="19"/>
  <c r="ED1090" i="19"/>
  <c r="ED1213" i="19"/>
  <c r="ED1227" i="19"/>
  <c r="ED1162" i="19"/>
  <c r="ED817" i="19"/>
  <c r="ED852" i="19"/>
  <c r="ED715" i="19"/>
  <c r="ED288" i="19"/>
  <c r="ED1021" i="19"/>
  <c r="ED854" i="19"/>
  <c r="ED1153" i="19"/>
  <c r="ED910" i="19"/>
  <c r="ED743" i="19"/>
  <c r="ED934" i="19"/>
  <c r="ED1050" i="19"/>
  <c r="ED1097" i="19"/>
  <c r="ED1300" i="19"/>
  <c r="ED894" i="19"/>
  <c r="ED739" i="19"/>
  <c r="ED814" i="19"/>
  <c r="ED1188" i="19"/>
  <c r="ED620" i="19"/>
  <c r="ED1183" i="19"/>
  <c r="ED1262" i="19"/>
  <c r="ED895" i="19"/>
  <c r="ED1032" i="19"/>
  <c r="ED936" i="19"/>
  <c r="ED1012" i="19"/>
  <c r="ED1171" i="19"/>
  <c r="ED1245" i="19"/>
  <c r="ED1173" i="19"/>
  <c r="ED1085" i="19"/>
  <c r="ED1181" i="19"/>
  <c r="ED1176" i="19"/>
  <c r="ED1004" i="19"/>
  <c r="ED866" i="19"/>
  <c r="ED1107" i="19"/>
  <c r="ED1255" i="19"/>
  <c r="ED1239" i="19"/>
  <c r="ED1216" i="19"/>
  <c r="ED1219" i="19"/>
  <c r="ED1198" i="19"/>
  <c r="ED1185" i="19"/>
  <c r="ED1186" i="19"/>
  <c r="ED1228" i="19"/>
  <c r="ED1170" i="19"/>
  <c r="ED1017" i="19"/>
  <c r="ED1009" i="19"/>
  <c r="ED1191" i="19"/>
  <c r="ED1197" i="19"/>
  <c r="ED1110" i="19"/>
  <c r="ED1037" i="19"/>
  <c r="ED1179" i="19"/>
  <c r="ED1075" i="19"/>
  <c r="ED427" i="19"/>
  <c r="ED296" i="19"/>
  <c r="ED126" i="19"/>
  <c r="ED1257" i="19"/>
  <c r="ED1088" i="19"/>
  <c r="ED1018" i="19"/>
  <c r="ED1229" i="19"/>
  <c r="ED505" i="19"/>
  <c r="ED1077" i="19"/>
  <c r="ED295" i="19"/>
  <c r="ED1137" i="19"/>
  <c r="ED1095" i="19"/>
  <c r="ED1152" i="19"/>
  <c r="ED1193" i="19"/>
  <c r="ED1209" i="19"/>
  <c r="ED1269" i="19"/>
  <c r="ED289" i="19"/>
  <c r="ED55" i="19"/>
  <c r="ED1196" i="19"/>
  <c r="ED1233" i="19"/>
  <c r="ED1093" i="19"/>
  <c r="ED147" i="19"/>
  <c r="ED1119" i="19"/>
  <c r="ED1155" i="19"/>
  <c r="ED1103" i="19"/>
  <c r="ED1166" i="19"/>
  <c r="ED1194" i="19"/>
  <c r="ED1203" i="19"/>
  <c r="ED1225" i="19"/>
  <c r="ED1226" i="19"/>
  <c r="ED483" i="19"/>
  <c r="ED1105" i="19"/>
  <c r="ED1005" i="19"/>
  <c r="ED1156" i="19"/>
  <c r="ED1214" i="19"/>
  <c r="ED1040" i="19"/>
  <c r="ED1212" i="19"/>
  <c r="ED1234" i="19"/>
  <c r="ED1211" i="19"/>
  <c r="ED1177" i="19"/>
  <c r="ED1242" i="19"/>
  <c r="ED1238" i="19"/>
  <c r="ED1161" i="19"/>
  <c r="ED1243" i="19"/>
  <c r="ED374" i="19"/>
  <c r="ED1184" i="19"/>
  <c r="ED1145" i="19"/>
  <c r="ED1248" i="19"/>
  <c r="ED378" i="19"/>
  <c r="ED1246" i="19"/>
  <c r="ED1247" i="19"/>
  <c r="ED1237" i="19"/>
  <c r="ED1222" i="19"/>
  <c r="ED298" i="19"/>
  <c r="ED1195" i="19"/>
  <c r="ED1154" i="19"/>
  <c r="ED1117" i="19"/>
  <c r="ED1200" i="19"/>
  <c r="ED1232" i="19"/>
  <c r="ED1267" i="19"/>
  <c r="ED1249" i="19"/>
  <c r="ED1236" i="19"/>
  <c r="ED1202" i="19"/>
  <c r="ED1199" i="19"/>
  <c r="ED1265" i="19"/>
  <c r="ED1250" i="19"/>
  <c r="ED1223" i="19"/>
  <c r="ED1263" i="19"/>
  <c r="ED768" i="19"/>
  <c r="ED1187" i="19"/>
  <c r="ED1261" i="19"/>
  <c r="ED1268" i="19"/>
  <c r="ED1273" i="19"/>
  <c r="ED1240" i="19"/>
  <c r="ED1271" i="19"/>
  <c r="ED1260" i="19"/>
  <c r="ED1253" i="19"/>
  <c r="ED1231" i="19"/>
  <c r="ED1275" i="19"/>
  <c r="ED1264" i="19"/>
  <c r="ED1259" i="19"/>
  <c r="ED1278" i="19"/>
  <c r="ED1284" i="19"/>
  <c r="ED1280" i="19"/>
  <c r="ED1281" i="19"/>
  <c r="ED1282" i="19"/>
  <c r="ED1283" i="19"/>
  <c r="ED1290" i="19"/>
  <c r="ED1285" i="19"/>
  <c r="ED1286" i="19"/>
  <c r="ED1287" i="19"/>
  <c r="ED1288" i="19"/>
  <c r="ED1289" i="19"/>
  <c r="ED1270" i="19"/>
  <c r="ED1251" i="19"/>
  <c r="ED1276" i="19"/>
  <c r="ED1293" i="19"/>
  <c r="ED1294" i="19"/>
  <c r="ED1272" i="19"/>
  <c r="ED1279" i="19"/>
  <c r="ED1274" i="19"/>
  <c r="ED541" i="19"/>
  <c r="ED1299" i="19"/>
  <c r="ED1277" i="19"/>
  <c r="ED1301" i="19"/>
  <c r="ED1296" i="19"/>
  <c r="ED1292" i="19"/>
  <c r="ED1304" i="19"/>
  <c r="ED1305" i="19"/>
  <c r="ED1306" i="19"/>
  <c r="ED1307" i="19"/>
  <c r="ED1295" i="19"/>
  <c r="ED1309" i="19"/>
  <c r="ED1291" i="19"/>
  <c r="ED1311" i="19"/>
  <c r="ED1297" i="19"/>
  <c r="ED1313" i="19"/>
  <c r="ED1314" i="19"/>
  <c r="ED1315" i="19"/>
  <c r="ED1316" i="19"/>
  <c r="ED1317" i="19"/>
  <c r="ED1318" i="19"/>
  <c r="ED1319" i="19"/>
  <c r="ED2" i="19"/>
  <c r="EC3" i="19"/>
  <c r="EB3" i="19" s="1"/>
  <c r="EC339" i="19"/>
  <c r="EB339" i="19" s="1"/>
  <c r="EC349" i="19"/>
  <c r="EB349" i="19" s="1"/>
  <c r="EC348" i="19"/>
  <c r="EB348" i="19" s="1"/>
  <c r="EC7" i="19"/>
  <c r="EB7" i="19" s="1"/>
  <c r="EC1094" i="19"/>
  <c r="EB1094" i="19" s="1"/>
  <c r="EC638" i="19"/>
  <c r="EB638" i="19" s="1"/>
  <c r="EC637" i="19"/>
  <c r="EB637" i="19" s="1"/>
  <c r="EC639" i="19"/>
  <c r="EB639" i="19" s="1"/>
  <c r="EC499" i="19"/>
  <c r="EB499" i="19" s="1"/>
  <c r="EC498" i="19"/>
  <c r="EB498" i="19" s="1"/>
  <c r="EC1140" i="19"/>
  <c r="EB1140" i="19" s="1"/>
  <c r="EC671" i="19"/>
  <c r="EB671" i="19" s="1"/>
  <c r="EC641" i="19"/>
  <c r="EB641" i="19" s="1"/>
  <c r="EC640" i="19"/>
  <c r="EB640" i="19" s="1"/>
  <c r="EC338" i="19"/>
  <c r="EB338" i="19" s="1"/>
  <c r="EC337" i="19"/>
  <c r="EB337" i="19" s="1"/>
  <c r="EC362" i="19"/>
  <c r="EB362" i="19" s="1"/>
  <c r="EC21" i="19"/>
  <c r="EB21" i="19" s="1"/>
  <c r="EC1252" i="19"/>
  <c r="EB1252" i="19" s="1"/>
  <c r="EC990" i="19"/>
  <c r="EB990" i="19" s="1"/>
  <c r="EC984" i="19"/>
  <c r="EB984" i="19" s="1"/>
  <c r="EC980" i="19"/>
  <c r="EB980" i="19" s="1"/>
  <c r="EC979" i="19"/>
  <c r="EB979" i="19" s="1"/>
  <c r="EC906" i="19"/>
  <c r="EB906" i="19" s="1"/>
  <c r="EC905" i="19"/>
  <c r="EB905" i="19" s="1"/>
  <c r="EC908" i="19"/>
  <c r="EB908" i="19" s="1"/>
  <c r="EC912" i="19"/>
  <c r="EB912" i="19" s="1"/>
  <c r="EC525" i="19"/>
  <c r="EB525" i="19" s="1"/>
  <c r="EC648" i="19"/>
  <c r="EB648" i="19" s="1"/>
  <c r="EC647" i="19"/>
  <c r="EB647" i="19" s="1"/>
  <c r="EC649" i="19"/>
  <c r="EB649" i="19" s="1"/>
  <c r="EC578" i="19"/>
  <c r="EB578" i="19" s="1"/>
  <c r="EC670" i="19"/>
  <c r="EB670" i="19" s="1"/>
  <c r="EC645" i="19"/>
  <c r="EB645" i="19" s="1"/>
  <c r="EC209" i="19"/>
  <c r="EB209" i="19" s="1"/>
  <c r="EC146" i="19"/>
  <c r="EB146" i="19" s="1"/>
  <c r="EC86" i="19"/>
  <c r="EB86" i="19" s="1"/>
  <c r="EC20" i="19"/>
  <c r="EB20" i="19" s="1"/>
  <c r="EC42" i="19"/>
  <c r="EB42" i="19" s="1"/>
  <c r="EC626" i="19"/>
  <c r="EB626" i="19" s="1"/>
  <c r="EC255" i="19"/>
  <c r="EB255" i="19" s="1"/>
  <c r="EC252" i="19"/>
  <c r="EB252" i="19" s="1"/>
  <c r="EC225" i="19"/>
  <c r="EB225" i="19" s="1"/>
  <c r="EC224" i="19"/>
  <c r="EB224" i="19" s="1"/>
  <c r="EC180" i="19"/>
  <c r="EB180" i="19" s="1"/>
  <c r="EC179" i="19"/>
  <c r="EB179" i="19" s="1"/>
  <c r="EC181" i="19"/>
  <c r="EB181" i="19" s="1"/>
  <c r="EC23" i="19"/>
  <c r="EB23" i="19" s="1"/>
  <c r="EC115" i="19"/>
  <c r="EB115" i="19" s="1"/>
  <c r="EC114" i="19"/>
  <c r="EB114" i="19" s="1"/>
  <c r="EC26" i="19"/>
  <c r="EB26" i="19" s="1"/>
  <c r="EC105" i="19"/>
  <c r="EB105" i="19" s="1"/>
  <c r="EC104" i="19"/>
  <c r="EB104" i="19" s="1"/>
  <c r="EC107" i="19"/>
  <c r="EB107" i="19" s="1"/>
  <c r="EC106" i="19"/>
  <c r="EB106" i="19" s="1"/>
  <c r="EC108" i="19"/>
  <c r="EB108" i="19" s="1"/>
  <c r="EC109" i="19"/>
  <c r="EB109" i="19" s="1"/>
  <c r="EC110" i="19"/>
  <c r="EB110" i="19" s="1"/>
  <c r="EC99" i="19"/>
  <c r="EB99" i="19" s="1"/>
  <c r="EC100" i="19"/>
  <c r="EB100" i="19" s="1"/>
  <c r="EC18" i="19"/>
  <c r="EB18" i="19" s="1"/>
  <c r="EC53" i="19"/>
  <c r="EB53" i="19" s="1"/>
  <c r="EC66" i="19"/>
  <c r="EB66" i="19" s="1"/>
  <c r="EC67" i="19"/>
  <c r="EB67" i="19" s="1"/>
  <c r="EC68" i="19"/>
  <c r="EB68" i="19" s="1"/>
  <c r="EC69" i="19"/>
  <c r="EB69" i="19" s="1"/>
  <c r="EC70" i="19"/>
  <c r="EB70" i="19" s="1"/>
  <c r="EC71" i="19"/>
  <c r="EB71" i="19" s="1"/>
  <c r="EC72" i="19"/>
  <c r="EB72" i="19" s="1"/>
  <c r="EC73" i="19"/>
  <c r="EB73" i="19" s="1"/>
  <c r="EC74" i="19"/>
  <c r="EB74" i="19" s="1"/>
  <c r="EC75" i="19"/>
  <c r="EB75" i="19" s="1"/>
  <c r="EC76" i="19"/>
  <c r="EB76" i="19" s="1"/>
  <c r="EC775" i="19"/>
  <c r="EB775" i="19" s="1"/>
  <c r="EC428" i="19"/>
  <c r="EB428" i="19" s="1"/>
  <c r="EC293" i="19"/>
  <c r="EB293" i="19" s="1"/>
  <c r="EC1258" i="19"/>
  <c r="EB1258" i="19" s="1"/>
  <c r="EC1052" i="19"/>
  <c r="EB1052" i="19" s="1"/>
  <c r="EC753" i="19"/>
  <c r="EB753" i="19" s="1"/>
  <c r="EC751" i="19"/>
  <c r="EB751" i="19" s="1"/>
  <c r="EC627" i="19"/>
  <c r="EB627" i="19" s="1"/>
  <c r="EC500" i="19"/>
  <c r="EB500" i="19" s="1"/>
  <c r="EC81" i="19"/>
  <c r="EB81" i="19" s="1"/>
  <c r="EC4" i="19"/>
  <c r="EB4" i="19" s="1"/>
  <c r="EC1014" i="19"/>
  <c r="EB1014" i="19" s="1"/>
  <c r="EC478" i="19"/>
  <c r="EB478" i="19" s="1"/>
  <c r="EC222" i="19"/>
  <c r="EB222" i="19" s="1"/>
  <c r="EC213" i="19"/>
  <c r="EB213" i="19" s="1"/>
  <c r="EC85" i="19"/>
  <c r="EB85" i="19" s="1"/>
  <c r="EC172" i="19"/>
  <c r="EB172" i="19" s="1"/>
  <c r="EC37" i="19"/>
  <c r="EB37" i="19" s="1"/>
  <c r="EC118" i="19"/>
  <c r="EB118" i="19" s="1"/>
  <c r="EC88" i="19"/>
  <c r="EB88" i="19" s="1"/>
  <c r="EC87" i="19"/>
  <c r="EB87" i="19" s="1"/>
  <c r="EC116" i="19"/>
  <c r="EB116" i="19" s="1"/>
  <c r="EC1302" i="19"/>
  <c r="EB1302" i="19" s="1"/>
  <c r="EC1182" i="19"/>
  <c r="EB1182" i="19" s="1"/>
  <c r="EC1201" i="19"/>
  <c r="EB1201" i="19" s="1"/>
  <c r="EC669" i="19"/>
  <c r="EB669" i="19" s="1"/>
  <c r="EC701" i="19"/>
  <c r="EB701" i="19" s="1"/>
  <c r="EC700" i="19"/>
  <c r="EB700" i="19" s="1"/>
  <c r="EC702" i="19"/>
  <c r="EB702" i="19" s="1"/>
  <c r="EC745" i="19"/>
  <c r="EB745" i="19" s="1"/>
  <c r="EC749" i="19"/>
  <c r="EB749" i="19" s="1"/>
  <c r="EC750" i="19"/>
  <c r="EB750" i="19" s="1"/>
  <c r="EC650" i="19"/>
  <c r="EB650" i="19" s="1"/>
  <c r="EC667" i="19"/>
  <c r="EB667" i="19" s="1"/>
  <c r="EC429" i="19"/>
  <c r="EB429" i="19" s="1"/>
  <c r="EC484" i="19"/>
  <c r="EB484" i="19" s="1"/>
  <c r="EC485" i="19"/>
  <c r="EB485" i="19" s="1"/>
  <c r="EC583" i="19"/>
  <c r="EB583" i="19" s="1"/>
  <c r="EC580" i="19"/>
  <c r="EB580" i="19" s="1"/>
  <c r="EC584" i="19"/>
  <c r="EB584" i="19" s="1"/>
  <c r="EC586" i="19"/>
  <c r="EB586" i="19" s="1"/>
  <c r="EC590" i="19"/>
  <c r="EB590" i="19" s="1"/>
  <c r="EC363" i="19"/>
  <c r="EB363" i="19" s="1"/>
  <c r="EC643" i="19"/>
  <c r="EB643" i="19" s="1"/>
  <c r="EC482" i="19"/>
  <c r="EB482" i="19" s="1"/>
  <c r="EC122" i="19"/>
  <c r="EB122" i="19" s="1"/>
  <c r="EC123" i="19"/>
  <c r="EB123" i="19" s="1"/>
  <c r="EC124" i="19"/>
  <c r="EB124" i="19" s="1"/>
  <c r="EC438" i="19"/>
  <c r="EB438" i="19" s="1"/>
  <c r="EC322" i="19"/>
  <c r="EB322" i="19" s="1"/>
  <c r="EC127" i="19"/>
  <c r="EB127" i="19" s="1"/>
  <c r="EC1256" i="19"/>
  <c r="EB1256" i="19" s="1"/>
  <c r="EC992" i="19"/>
  <c r="EB992" i="19" s="1"/>
  <c r="EC991" i="19"/>
  <c r="EB991" i="19" s="1"/>
  <c r="EC616" i="19"/>
  <c r="EB616" i="19" s="1"/>
  <c r="EC537" i="19"/>
  <c r="EB537" i="19" s="1"/>
  <c r="EC536" i="19"/>
  <c r="EB536" i="19" s="1"/>
  <c r="EC538" i="19"/>
  <c r="EB538" i="19" s="1"/>
  <c r="EC539" i="19"/>
  <c r="EB539" i="19" s="1"/>
  <c r="EC486" i="19"/>
  <c r="EB486" i="19" s="1"/>
  <c r="EC439" i="19"/>
  <c r="EB439" i="19" s="1"/>
  <c r="EC994" i="19"/>
  <c r="EB994" i="19" s="1"/>
  <c r="EC629" i="19"/>
  <c r="EB629" i="19" s="1"/>
  <c r="EC426" i="19"/>
  <c r="EB426" i="19" s="1"/>
  <c r="EC1303" i="19"/>
  <c r="EB1303" i="19" s="1"/>
  <c r="EC1143" i="19"/>
  <c r="EB1143" i="19" s="1"/>
  <c r="EC1142" i="19"/>
  <c r="EB1142" i="19" s="1"/>
  <c r="EC974" i="19"/>
  <c r="EB974" i="19" s="1"/>
  <c r="EC973" i="19"/>
  <c r="EB973" i="19" s="1"/>
  <c r="EC972" i="19"/>
  <c r="EB972" i="19" s="1"/>
  <c r="EC632" i="19"/>
  <c r="EB632" i="19" s="1"/>
  <c r="EC777" i="19"/>
  <c r="EB777" i="19" s="1"/>
  <c r="EC776" i="19"/>
  <c r="EB776" i="19" s="1"/>
  <c r="EC778" i="19"/>
  <c r="EB778" i="19" s="1"/>
  <c r="EC644" i="19"/>
  <c r="EB644" i="19" s="1"/>
  <c r="EC752" i="19"/>
  <c r="EB752" i="19" s="1"/>
  <c r="EC153" i="19"/>
  <c r="EB153" i="19" s="1"/>
  <c r="EC978" i="19"/>
  <c r="EB978" i="19" s="1"/>
  <c r="EC977" i="19"/>
  <c r="EB977" i="19" s="1"/>
  <c r="EC434" i="19"/>
  <c r="EB434" i="19" s="1"/>
  <c r="EC433" i="19"/>
  <c r="EB433" i="19" s="1"/>
  <c r="EC435" i="19"/>
  <c r="EB435" i="19" s="1"/>
  <c r="EC188" i="19"/>
  <c r="EB188" i="19" s="1"/>
  <c r="EC187" i="19"/>
  <c r="EB187" i="19" s="1"/>
  <c r="EC163" i="19"/>
  <c r="EB163" i="19" s="1"/>
  <c r="EC162" i="19"/>
  <c r="EB162" i="19" s="1"/>
  <c r="EC164" i="19"/>
  <c r="EB164" i="19" s="1"/>
  <c r="EC165" i="19"/>
  <c r="EB165" i="19" s="1"/>
  <c r="EC33" i="19"/>
  <c r="EB33" i="19" s="1"/>
  <c r="EC32" i="19"/>
  <c r="EB32" i="19" s="1"/>
  <c r="EC141" i="19"/>
  <c r="EB141" i="19" s="1"/>
  <c r="EC467" i="19"/>
  <c r="EB467" i="19" s="1"/>
  <c r="EC312" i="19"/>
  <c r="EB312" i="19" s="1"/>
  <c r="EC17" i="19"/>
  <c r="EB17" i="19" s="1"/>
  <c r="EC58" i="19"/>
  <c r="EB58" i="19" s="1"/>
  <c r="EC93" i="19"/>
  <c r="EB93" i="19" s="1"/>
  <c r="EC92" i="19"/>
  <c r="EB92" i="19" s="1"/>
  <c r="EC448" i="19"/>
  <c r="EB448" i="19" s="1"/>
  <c r="EC16" i="19"/>
  <c r="EB16" i="19" s="1"/>
  <c r="EC996" i="19"/>
  <c r="EB996" i="19" s="1"/>
  <c r="EC475" i="19"/>
  <c r="EB475" i="19" s="1"/>
  <c r="EC474" i="19"/>
  <c r="EB474" i="19" s="1"/>
  <c r="EC211" i="19"/>
  <c r="EB211" i="19" s="1"/>
  <c r="EC210" i="19"/>
  <c r="EB210" i="19" s="1"/>
  <c r="EC200" i="19"/>
  <c r="EB200" i="19" s="1"/>
  <c r="EC199" i="19"/>
  <c r="EB199" i="19" s="1"/>
  <c r="EC201" i="19"/>
  <c r="EB201" i="19" s="1"/>
  <c r="EC202" i="19"/>
  <c r="EB202" i="19" s="1"/>
  <c r="EC56" i="19"/>
  <c r="EB56" i="19" s="1"/>
  <c r="EC156" i="19"/>
  <c r="EB156" i="19" s="1"/>
  <c r="EC155" i="19"/>
  <c r="EB155" i="19" s="1"/>
  <c r="EC157" i="19"/>
  <c r="EB157" i="19" s="1"/>
  <c r="EC158" i="19"/>
  <c r="EB158" i="19" s="1"/>
  <c r="EC159" i="19"/>
  <c r="EB159" i="19" s="1"/>
  <c r="EC27" i="19"/>
  <c r="EB27" i="19" s="1"/>
  <c r="EC98" i="19"/>
  <c r="EB98" i="19" s="1"/>
  <c r="EC97" i="19"/>
  <c r="EB97" i="19" s="1"/>
  <c r="EC101" i="19"/>
  <c r="EB101" i="19" s="1"/>
  <c r="EC125" i="19"/>
  <c r="EB125" i="19" s="1"/>
  <c r="EC196" i="19"/>
  <c r="EB196" i="19" s="1"/>
  <c r="EC173" i="19"/>
  <c r="EB173" i="19" s="1"/>
  <c r="EC198" i="19"/>
  <c r="EB198" i="19" s="1"/>
  <c r="EC1206" i="19"/>
  <c r="EB1206" i="19" s="1"/>
  <c r="EC1204" i="19"/>
  <c r="EB1204" i="19" s="1"/>
  <c r="EC78" i="19"/>
  <c r="EB78" i="19" s="1"/>
  <c r="EC819" i="19"/>
  <c r="EB819" i="19" s="1"/>
  <c r="EC850" i="19"/>
  <c r="EB850" i="19" s="1"/>
  <c r="EC477" i="19"/>
  <c r="EB477" i="19" s="1"/>
  <c r="EC476" i="19"/>
  <c r="EB476" i="19" s="1"/>
  <c r="EC451" i="19"/>
  <c r="EB451" i="19" s="1"/>
  <c r="EC450" i="19"/>
  <c r="EB450" i="19" s="1"/>
  <c r="EC468" i="19"/>
  <c r="EB468" i="19" s="1"/>
  <c r="EC634" i="19"/>
  <c r="EB634" i="19" s="1"/>
  <c r="EC471" i="19"/>
  <c r="EB471" i="19" s="1"/>
  <c r="EC472" i="19"/>
  <c r="EB472" i="19" s="1"/>
  <c r="EC274" i="19"/>
  <c r="EB274" i="19" s="1"/>
  <c r="EC272" i="19"/>
  <c r="EB272" i="19" s="1"/>
  <c r="EC414" i="19"/>
  <c r="EB414" i="19" s="1"/>
  <c r="EC413" i="19"/>
  <c r="EB413" i="19" s="1"/>
  <c r="EC415" i="19"/>
  <c r="EB415" i="19" s="1"/>
  <c r="EC416" i="19"/>
  <c r="EB416" i="19" s="1"/>
  <c r="EC216" i="19"/>
  <c r="EB216" i="19" s="1"/>
  <c r="EC215" i="19"/>
  <c r="EB215" i="19" s="1"/>
  <c r="EC309" i="19"/>
  <c r="EB309" i="19" s="1"/>
  <c r="EC306" i="19"/>
  <c r="EB306" i="19" s="1"/>
  <c r="EC311" i="19"/>
  <c r="EB311" i="19" s="1"/>
  <c r="EC318" i="19"/>
  <c r="EB318" i="19" s="1"/>
  <c r="EC277" i="19"/>
  <c r="EB277" i="19" s="1"/>
  <c r="EC341" i="19"/>
  <c r="EB341" i="19" s="1"/>
  <c r="EC340" i="19"/>
  <c r="EB340" i="19" s="1"/>
  <c r="EC343" i="19"/>
  <c r="EB343" i="19" s="1"/>
  <c r="EC342" i="19"/>
  <c r="EB342" i="19" s="1"/>
  <c r="EC344" i="19"/>
  <c r="EB344" i="19" s="1"/>
  <c r="EC346" i="19"/>
  <c r="EB346" i="19" s="1"/>
  <c r="EC345" i="19"/>
  <c r="EB345" i="19" s="1"/>
  <c r="EC347" i="19"/>
  <c r="EB347" i="19" s="1"/>
  <c r="EC300" i="19"/>
  <c r="EB300" i="19" s="1"/>
  <c r="EC234" i="19"/>
  <c r="EB234" i="19" s="1"/>
  <c r="EC235" i="19"/>
  <c r="EB235" i="19" s="1"/>
  <c r="EC236" i="19"/>
  <c r="EB236" i="19" s="1"/>
  <c r="EC237" i="19"/>
  <c r="EB237" i="19" s="1"/>
  <c r="EC238" i="19"/>
  <c r="EB238" i="19" s="1"/>
  <c r="EC239" i="19"/>
  <c r="EB239" i="19" s="1"/>
  <c r="EC240" i="19"/>
  <c r="EB240" i="19" s="1"/>
  <c r="EC241" i="19"/>
  <c r="EB241" i="19" s="1"/>
  <c r="EC588" i="19"/>
  <c r="EB588" i="19" s="1"/>
  <c r="EC243" i="19"/>
  <c r="EB243" i="19" s="1"/>
  <c r="EC244" i="19"/>
  <c r="EB244" i="19" s="1"/>
  <c r="EC245" i="19"/>
  <c r="EB245" i="19" s="1"/>
  <c r="EC246" i="19"/>
  <c r="EB246" i="19" s="1"/>
  <c r="EC247" i="19"/>
  <c r="EB247" i="19" s="1"/>
  <c r="EC248" i="19"/>
  <c r="EB248" i="19" s="1"/>
  <c r="EC249" i="19"/>
  <c r="EB249" i="19" s="1"/>
  <c r="EC250" i="19"/>
  <c r="EB250" i="19" s="1"/>
  <c r="EC251" i="19"/>
  <c r="EB251" i="19" s="1"/>
  <c r="EC1308" i="19"/>
  <c r="EB1308" i="19" s="1"/>
  <c r="EC740" i="19"/>
  <c r="EB740" i="19" s="1"/>
  <c r="EC48" i="19"/>
  <c r="EB48" i="19" s="1"/>
  <c r="EC49" i="19"/>
  <c r="EB49" i="19" s="1"/>
  <c r="EC591" i="19"/>
  <c r="EB591" i="19" s="1"/>
  <c r="EC473" i="19"/>
  <c r="EB473" i="19" s="1"/>
  <c r="EC361" i="19"/>
  <c r="EB361" i="19" s="1"/>
  <c r="EC259" i="19"/>
  <c r="EB259" i="19" s="1"/>
  <c r="EC260" i="19"/>
  <c r="EB260" i="19" s="1"/>
  <c r="EC261" i="19"/>
  <c r="EB261" i="19" s="1"/>
  <c r="EC262" i="19"/>
  <c r="EB262" i="19" s="1"/>
  <c r="EC256" i="19"/>
  <c r="EB256" i="19" s="1"/>
  <c r="EC417" i="19"/>
  <c r="EB417" i="19" s="1"/>
  <c r="EC851" i="19"/>
  <c r="EB851" i="19" s="1"/>
  <c r="EC762" i="19"/>
  <c r="EB762" i="19" s="1"/>
  <c r="EC501" i="19"/>
  <c r="EB501" i="19" s="1"/>
  <c r="EC135" i="19"/>
  <c r="EB135" i="19" s="1"/>
  <c r="EC30" i="19"/>
  <c r="EB30" i="19" s="1"/>
  <c r="EC134" i="19"/>
  <c r="EB134" i="19" s="1"/>
  <c r="EC487" i="19"/>
  <c r="EB487" i="19" s="1"/>
  <c r="EC25" i="19"/>
  <c r="EB25" i="19" s="1"/>
  <c r="EC273" i="19"/>
  <c r="EB273" i="19" s="1"/>
  <c r="EC535" i="19"/>
  <c r="EB535" i="19" s="1"/>
  <c r="EC526" i="19"/>
  <c r="EB526" i="19" s="1"/>
  <c r="EC152" i="19"/>
  <c r="EB152" i="19" s="1"/>
  <c r="EC168" i="19"/>
  <c r="EB168" i="19" s="1"/>
  <c r="EC167" i="19"/>
  <c r="EB167" i="19" s="1"/>
  <c r="EC54" i="19"/>
  <c r="EB54" i="19" s="1"/>
  <c r="EC144" i="19"/>
  <c r="EB144" i="19" s="1"/>
  <c r="EC19" i="19"/>
  <c r="EB19" i="19" s="1"/>
  <c r="EC52" i="19"/>
  <c r="EB52" i="19" s="1"/>
  <c r="EC51" i="19"/>
  <c r="EB51" i="19" s="1"/>
  <c r="EC102" i="19"/>
  <c r="EB102" i="19" s="1"/>
  <c r="EC82" i="19"/>
  <c r="EB82" i="19" s="1"/>
  <c r="EC286" i="19"/>
  <c r="EB286" i="19" s="1"/>
  <c r="EC287" i="19"/>
  <c r="EB287" i="19" s="1"/>
  <c r="EC271" i="19"/>
  <c r="EB271" i="19" s="1"/>
  <c r="EC161" i="19"/>
  <c r="EB161" i="19" s="1"/>
  <c r="EC265" i="19"/>
  <c r="EB265" i="19" s="1"/>
  <c r="EC90" i="19"/>
  <c r="EB90" i="19" s="1"/>
  <c r="EC292" i="19"/>
  <c r="EB292" i="19" s="1"/>
  <c r="EC1241" i="19"/>
  <c r="EB1241" i="19" s="1"/>
  <c r="EC975" i="19"/>
  <c r="EB975" i="19" s="1"/>
  <c r="EC425" i="19"/>
  <c r="EB425" i="19" s="1"/>
  <c r="EC437" i="19"/>
  <c r="EB437" i="19" s="1"/>
  <c r="EC294" i="19"/>
  <c r="EB294" i="19" s="1"/>
  <c r="EC410" i="19"/>
  <c r="EB410" i="19" s="1"/>
  <c r="EC204" i="19"/>
  <c r="EB204" i="19" s="1"/>
  <c r="EC291" i="19"/>
  <c r="EB291" i="19" s="1"/>
  <c r="EC290" i="19"/>
  <c r="EB290" i="19" s="1"/>
  <c r="EC334" i="19"/>
  <c r="EB334" i="19" s="1"/>
  <c r="EC297" i="19"/>
  <c r="EB297" i="19" s="1"/>
  <c r="EC479" i="19"/>
  <c r="EB479" i="19" s="1"/>
  <c r="EC183" i="19"/>
  <c r="EB183" i="19" s="1"/>
  <c r="EC1104" i="19"/>
  <c r="EB1104" i="19" s="1"/>
  <c r="EC307" i="19"/>
  <c r="EB307" i="19" s="1"/>
  <c r="EC308" i="19"/>
  <c r="EB308" i="19" s="1"/>
  <c r="EC9" i="19"/>
  <c r="EB9" i="19" s="1"/>
  <c r="EC310" i="19"/>
  <c r="EB310" i="19" s="1"/>
  <c r="EC12" i="19"/>
  <c r="EB12" i="19" s="1"/>
  <c r="EC568" i="19"/>
  <c r="EB568" i="19" s="1"/>
  <c r="EC15" i="19"/>
  <c r="EB15" i="19" s="1"/>
  <c r="EC314" i="19"/>
  <c r="EB314" i="19" s="1"/>
  <c r="EC242" i="19"/>
  <c r="EB242" i="19" s="1"/>
  <c r="EC316" i="19"/>
  <c r="EB316" i="19" s="1"/>
  <c r="EC317" i="19"/>
  <c r="EB317" i="19" s="1"/>
  <c r="EC502" i="19"/>
  <c r="EB502" i="19" s="1"/>
  <c r="EC431" i="19"/>
  <c r="EB431" i="19" s="1"/>
  <c r="EC430" i="19"/>
  <c r="EB430" i="19" s="1"/>
  <c r="EC352" i="19"/>
  <c r="EB352" i="19" s="1"/>
  <c r="EC279" i="19"/>
  <c r="EB279" i="19" s="1"/>
  <c r="EC933" i="19"/>
  <c r="EB933" i="19" s="1"/>
  <c r="EC904" i="19"/>
  <c r="EB904" i="19" s="1"/>
  <c r="EC764" i="19"/>
  <c r="EB764" i="19" s="1"/>
  <c r="EC763" i="19"/>
  <c r="EB763" i="19" s="1"/>
  <c r="EC765" i="19"/>
  <c r="EB765" i="19" s="1"/>
  <c r="EC622" i="19"/>
  <c r="EB622" i="19" s="1"/>
  <c r="EC621" i="19"/>
  <c r="EB621" i="19" s="1"/>
  <c r="EC91" i="19"/>
  <c r="EB91" i="19" s="1"/>
  <c r="EC6" i="19"/>
  <c r="EB6" i="19" s="1"/>
  <c r="EC5" i="19"/>
  <c r="EB5" i="19" s="1"/>
  <c r="EC333" i="19"/>
  <c r="EB333" i="19" s="1"/>
  <c r="EC497" i="19"/>
  <c r="EB497" i="19" s="1"/>
  <c r="EC192" i="19"/>
  <c r="EB192" i="19" s="1"/>
  <c r="EC191" i="19"/>
  <c r="EB191" i="19" s="1"/>
  <c r="EC185" i="19"/>
  <c r="EB185" i="19" s="1"/>
  <c r="EC132" i="19"/>
  <c r="EB132" i="19" s="1"/>
  <c r="EC131" i="19"/>
  <c r="EB131" i="19" s="1"/>
  <c r="EC11" i="19"/>
  <c r="EB11" i="19" s="1"/>
  <c r="EC47" i="19"/>
  <c r="EB47" i="19" s="1"/>
  <c r="EC46" i="19"/>
  <c r="EB46" i="19" s="1"/>
  <c r="EC14" i="19"/>
  <c r="EB14" i="19" s="1"/>
  <c r="EC40" i="19"/>
  <c r="EB40" i="19" s="1"/>
  <c r="EC39" i="19"/>
  <c r="EB39" i="19" s="1"/>
  <c r="EC43" i="19"/>
  <c r="EB43" i="19" s="1"/>
  <c r="EC41" i="19"/>
  <c r="EB41" i="19" s="1"/>
  <c r="EC44" i="19"/>
  <c r="EB44" i="19" s="1"/>
  <c r="EC22" i="19"/>
  <c r="EB22" i="19" s="1"/>
  <c r="EC350" i="19"/>
  <c r="EB350" i="19" s="1"/>
  <c r="EC351" i="19"/>
  <c r="EB351" i="19" s="1"/>
  <c r="EC688" i="19"/>
  <c r="EB688" i="19" s="1"/>
  <c r="EC221" i="19"/>
  <c r="EB221" i="19" s="1"/>
  <c r="EC151" i="19"/>
  <c r="EB151" i="19" s="1"/>
  <c r="EC117" i="19"/>
  <c r="EB117" i="19" s="1"/>
  <c r="EC946" i="19"/>
  <c r="EB946" i="19" s="1"/>
  <c r="EC445" i="19"/>
  <c r="EB445" i="19" s="1"/>
  <c r="EC440" i="19"/>
  <c r="EB440" i="19" s="1"/>
  <c r="EC357" i="19"/>
  <c r="EB357" i="19" s="1"/>
  <c r="EC356" i="19"/>
  <c r="EB356" i="19" s="1"/>
  <c r="EC358" i="19"/>
  <c r="EB358" i="19" s="1"/>
  <c r="EC267" i="19"/>
  <c r="EB267" i="19" s="1"/>
  <c r="EC266" i="19"/>
  <c r="EB266" i="19" s="1"/>
  <c r="EC278" i="19"/>
  <c r="EB278" i="19" s="1"/>
  <c r="EC263" i="19"/>
  <c r="EB263" i="19" s="1"/>
  <c r="EC258" i="19"/>
  <c r="EB258" i="19" s="1"/>
  <c r="EC264" i="19"/>
  <c r="EB264" i="19" s="1"/>
  <c r="EC368" i="19"/>
  <c r="EB368" i="19" s="1"/>
  <c r="EC369" i="19"/>
  <c r="EB369" i="19" s="1"/>
  <c r="EC370" i="19"/>
  <c r="EB370" i="19" s="1"/>
  <c r="EC371" i="19"/>
  <c r="EB371" i="19" s="1"/>
  <c r="EC372" i="19"/>
  <c r="EB372" i="19" s="1"/>
  <c r="EC373" i="19"/>
  <c r="EB373" i="19" s="1"/>
  <c r="EC436" i="19"/>
  <c r="EB436" i="19" s="1"/>
  <c r="EC140" i="19"/>
  <c r="EB140" i="19" s="1"/>
  <c r="EC139" i="19"/>
  <c r="EB139" i="19" s="1"/>
  <c r="EC136" i="19"/>
  <c r="EB136" i="19" s="1"/>
  <c r="EC62" i="19"/>
  <c r="EB62" i="19" s="1"/>
  <c r="EC61" i="19"/>
  <c r="EB61" i="19" s="1"/>
  <c r="EC63" i="19"/>
  <c r="EB63" i="19" s="1"/>
  <c r="EC64" i="19"/>
  <c r="EB64" i="19" s="1"/>
  <c r="EC382" i="19"/>
  <c r="EB382" i="19" s="1"/>
  <c r="EC383" i="19"/>
  <c r="EB383" i="19" s="1"/>
  <c r="EC384" i="19"/>
  <c r="EB384" i="19" s="1"/>
  <c r="EC385" i="19"/>
  <c r="EB385" i="19" s="1"/>
  <c r="EC386" i="19"/>
  <c r="EB386" i="19" s="1"/>
  <c r="EC387" i="19"/>
  <c r="EB387" i="19" s="1"/>
  <c r="EC388" i="19"/>
  <c r="EB388" i="19" s="1"/>
  <c r="EC389" i="19"/>
  <c r="EB389" i="19" s="1"/>
  <c r="EC390" i="19"/>
  <c r="EB390" i="19" s="1"/>
  <c r="EC391" i="19"/>
  <c r="EB391" i="19" s="1"/>
  <c r="EC392" i="19"/>
  <c r="EB392" i="19" s="1"/>
  <c r="EC393" i="19"/>
  <c r="EB393" i="19" s="1"/>
  <c r="EC707" i="19"/>
  <c r="EB707" i="19" s="1"/>
  <c r="EC395" i="19"/>
  <c r="EB395" i="19" s="1"/>
  <c r="EC396" i="19"/>
  <c r="EB396" i="19" s="1"/>
  <c r="EC397" i="19"/>
  <c r="EB397" i="19" s="1"/>
  <c r="EC398" i="19"/>
  <c r="EB398" i="19" s="1"/>
  <c r="EC399" i="19"/>
  <c r="EB399" i="19" s="1"/>
  <c r="EC400" i="19"/>
  <c r="EB400" i="19" s="1"/>
  <c r="EC401" i="19"/>
  <c r="EB401" i="19" s="1"/>
  <c r="EC402" i="19"/>
  <c r="EB402" i="19" s="1"/>
  <c r="EC403" i="19"/>
  <c r="EB403" i="19" s="1"/>
  <c r="EC404" i="19"/>
  <c r="EB404" i="19" s="1"/>
  <c r="EC405" i="19"/>
  <c r="EB405" i="19" s="1"/>
  <c r="EC406" i="19"/>
  <c r="EB406" i="19" s="1"/>
  <c r="EC407" i="19"/>
  <c r="EB407" i="19" s="1"/>
  <c r="EC993" i="19"/>
  <c r="EB993" i="19" s="1"/>
  <c r="EC792" i="19"/>
  <c r="EB792" i="19" s="1"/>
  <c r="EC276" i="19"/>
  <c r="EB276" i="19" s="1"/>
  <c r="EC625" i="19"/>
  <c r="EB625" i="19" s="1"/>
  <c r="EC34" i="19"/>
  <c r="EB34" i="19" s="1"/>
  <c r="EC254" i="19"/>
  <c r="EB254" i="19" s="1"/>
  <c r="EC154" i="19"/>
  <c r="EB154" i="19" s="1"/>
  <c r="EC284" i="19"/>
  <c r="EB284" i="19" s="1"/>
  <c r="EC120" i="19"/>
  <c r="EB120" i="19" s="1"/>
  <c r="EC13" i="19"/>
  <c r="EB13" i="19" s="1"/>
  <c r="EC50" i="19"/>
  <c r="EB50" i="19" s="1"/>
  <c r="EC29" i="19"/>
  <c r="EB29" i="19" s="1"/>
  <c r="EC28" i="19"/>
  <c r="EB28" i="19" s="1"/>
  <c r="EC546" i="19"/>
  <c r="EB546" i="19" s="1"/>
  <c r="EC422" i="19"/>
  <c r="EB422" i="19" s="1"/>
  <c r="EC377" i="19"/>
  <c r="EB377" i="19" s="1"/>
  <c r="EC214" i="19"/>
  <c r="EB214" i="19" s="1"/>
  <c r="EC60" i="19"/>
  <c r="EB60" i="19" s="1"/>
  <c r="EC59" i="19"/>
  <c r="EB59" i="19" s="1"/>
  <c r="EC45" i="19"/>
  <c r="EB45" i="19" s="1"/>
  <c r="EC96" i="19"/>
  <c r="EB96" i="19" s="1"/>
  <c r="EC223" i="19"/>
  <c r="EB223" i="19" s="1"/>
  <c r="EC1031" i="19"/>
  <c r="EB1031" i="19" s="1"/>
  <c r="EC548" i="19"/>
  <c r="EB548" i="19" s="1"/>
  <c r="EC411" i="19"/>
  <c r="EB411" i="19" s="1"/>
  <c r="EC544" i="19"/>
  <c r="EB544" i="19" s="1"/>
  <c r="EC335" i="19"/>
  <c r="EB335" i="19" s="1"/>
  <c r="EC160" i="19"/>
  <c r="EB160" i="19" s="1"/>
  <c r="EC593" i="19"/>
  <c r="EB593" i="19" s="1"/>
  <c r="EC646" i="19"/>
  <c r="EB646" i="19" s="1"/>
  <c r="EC218" i="19"/>
  <c r="EB218" i="19" s="1"/>
  <c r="EC217" i="19"/>
  <c r="EB217" i="19" s="1"/>
  <c r="EC219" i="19"/>
  <c r="EB219" i="19" s="1"/>
  <c r="EC441" i="19"/>
  <c r="EB441" i="19" s="1"/>
  <c r="EC442" i="19"/>
  <c r="EB442" i="19" s="1"/>
  <c r="EC443" i="19"/>
  <c r="EB443" i="19" s="1"/>
  <c r="EC925" i="19"/>
  <c r="EB925" i="19" s="1"/>
  <c r="EC186" i="19"/>
  <c r="EB186" i="19" s="1"/>
  <c r="EC446" i="19"/>
  <c r="EB446" i="19" s="1"/>
  <c r="EC929" i="19"/>
  <c r="EB929" i="19" s="1"/>
  <c r="EC816" i="19"/>
  <c r="EB816" i="19" s="1"/>
  <c r="EC685" i="19"/>
  <c r="EB685" i="19" s="1"/>
  <c r="EC138" i="19"/>
  <c r="EB138" i="19" s="1"/>
  <c r="EC137" i="19"/>
  <c r="EB137" i="19" s="1"/>
  <c r="EC452" i="19"/>
  <c r="EB452" i="19" s="1"/>
  <c r="EC453" i="19"/>
  <c r="EB453" i="19" s="1"/>
  <c r="EC454" i="19"/>
  <c r="EB454" i="19" s="1"/>
  <c r="EC455" i="19"/>
  <c r="EB455" i="19" s="1"/>
  <c r="EC456" i="19"/>
  <c r="EB456" i="19" s="1"/>
  <c r="EC651" i="19"/>
  <c r="EB651" i="19" s="1"/>
  <c r="EC458" i="19"/>
  <c r="EB458" i="19" s="1"/>
  <c r="EC459" i="19"/>
  <c r="EB459" i="19" s="1"/>
  <c r="EC460" i="19"/>
  <c r="EB460" i="19" s="1"/>
  <c r="EC461" i="19"/>
  <c r="EB461" i="19" s="1"/>
  <c r="EC462" i="19"/>
  <c r="EB462" i="19" s="1"/>
  <c r="EC463" i="19"/>
  <c r="EB463" i="19" s="1"/>
  <c r="EC464" i="19"/>
  <c r="EB464" i="19" s="1"/>
  <c r="EC465" i="19"/>
  <c r="EB465" i="19" s="1"/>
  <c r="EC466" i="19"/>
  <c r="EB466" i="19" s="1"/>
  <c r="EC569" i="19"/>
  <c r="EB569" i="19" s="1"/>
  <c r="EC269" i="19"/>
  <c r="EB269" i="19" s="1"/>
  <c r="EC840" i="19"/>
  <c r="EB840" i="19" s="1"/>
  <c r="EC226" i="19"/>
  <c r="EB226" i="19" s="1"/>
  <c r="EC754" i="19"/>
  <c r="EB754" i="19" s="1"/>
  <c r="EC447" i="19"/>
  <c r="EB447" i="19" s="1"/>
  <c r="EC1049" i="19"/>
  <c r="EB1049" i="19" s="1"/>
  <c r="EC761" i="19"/>
  <c r="EB761" i="19" s="1"/>
  <c r="EC760" i="19"/>
  <c r="EB760" i="19" s="1"/>
  <c r="EC631" i="19"/>
  <c r="EB631" i="19" s="1"/>
  <c r="EC630" i="19"/>
  <c r="EB630" i="19" s="1"/>
  <c r="EC579" i="19"/>
  <c r="EB579" i="19" s="1"/>
  <c r="EC604" i="19"/>
  <c r="EB604" i="19" s="1"/>
  <c r="EC642" i="19"/>
  <c r="EB642" i="19" s="1"/>
  <c r="EC481" i="19"/>
  <c r="EB481" i="19" s="1"/>
  <c r="EC321" i="19"/>
  <c r="EB321" i="19" s="1"/>
  <c r="EC148" i="19"/>
  <c r="EB148" i="19" s="1"/>
  <c r="EC130" i="19"/>
  <c r="EB130" i="19" s="1"/>
  <c r="EC129" i="19"/>
  <c r="EB129" i="19" s="1"/>
  <c r="EC80" i="19"/>
  <c r="EB80" i="19" s="1"/>
  <c r="EC79" i="19"/>
  <c r="EB79" i="19" s="1"/>
  <c r="EC488" i="19"/>
  <c r="EB488" i="19" s="1"/>
  <c r="EC489" i="19"/>
  <c r="EB489" i="19" s="1"/>
  <c r="EC490" i="19"/>
  <c r="EB490" i="19" s="1"/>
  <c r="EC491" i="19"/>
  <c r="EB491" i="19" s="1"/>
  <c r="EC492" i="19"/>
  <c r="EB492" i="19" s="1"/>
  <c r="EC493" i="19"/>
  <c r="EB493" i="19" s="1"/>
  <c r="EC494" i="19"/>
  <c r="EB494" i="19" s="1"/>
  <c r="EC1078" i="19"/>
  <c r="EB1078" i="19" s="1"/>
  <c r="EC606" i="19"/>
  <c r="EB606" i="19" s="1"/>
  <c r="EC605" i="19"/>
  <c r="EB605" i="19" s="1"/>
  <c r="EC354" i="19"/>
  <c r="EB354" i="19" s="1"/>
  <c r="EC955" i="19"/>
  <c r="EB955" i="19" s="1"/>
  <c r="EC355" i="19"/>
  <c r="EB355" i="19" s="1"/>
  <c r="EC336" i="19"/>
  <c r="EB336" i="19" s="1"/>
  <c r="EC299" i="19"/>
  <c r="EB299" i="19" s="1"/>
  <c r="EC636" i="19"/>
  <c r="EB636" i="19" s="1"/>
  <c r="EC1169" i="19"/>
  <c r="EB1169" i="19" s="1"/>
  <c r="EC331" i="19"/>
  <c r="EB331" i="19" s="1"/>
  <c r="EC506" i="19"/>
  <c r="EB506" i="19" s="1"/>
  <c r="EC507" i="19"/>
  <c r="EB507" i="19" s="1"/>
  <c r="EC508" i="19"/>
  <c r="EB508" i="19" s="1"/>
  <c r="EC509" i="19"/>
  <c r="EB509" i="19" s="1"/>
  <c r="EC609" i="19"/>
  <c r="EB609" i="19" s="1"/>
  <c r="EC550" i="19"/>
  <c r="EB550" i="19" s="1"/>
  <c r="EC121" i="19"/>
  <c r="EB121" i="19" s="1"/>
  <c r="EC513" i="19"/>
  <c r="EB513" i="19" s="1"/>
  <c r="EC184" i="19"/>
  <c r="EB184" i="19" s="1"/>
  <c r="EC633" i="19"/>
  <c r="EB633" i="19" s="1"/>
  <c r="EC516" i="19"/>
  <c r="EB516" i="19" s="1"/>
  <c r="EC517" i="19"/>
  <c r="EB517" i="19" s="1"/>
  <c r="EC518" i="19"/>
  <c r="EB518" i="19" s="1"/>
  <c r="EC519" i="19"/>
  <c r="EB519" i="19" s="1"/>
  <c r="EC520" i="19"/>
  <c r="EB520" i="19" s="1"/>
  <c r="EC521" i="19"/>
  <c r="EB521" i="19" s="1"/>
  <c r="EC522" i="19"/>
  <c r="EB522" i="19" s="1"/>
  <c r="EC523" i="19"/>
  <c r="EB523" i="19" s="1"/>
  <c r="EC230" i="19"/>
  <c r="EB230" i="19" s="1"/>
  <c r="EC432" i="19"/>
  <c r="EB432" i="19" s="1"/>
  <c r="EC77" i="19"/>
  <c r="EB77" i="19" s="1"/>
  <c r="EC607" i="19"/>
  <c r="EB607" i="19" s="1"/>
  <c r="EC182" i="19"/>
  <c r="EB182" i="19" s="1"/>
  <c r="EC598" i="19"/>
  <c r="EB598" i="19" s="1"/>
  <c r="EC602" i="19"/>
  <c r="EB602" i="19" s="1"/>
  <c r="EC531" i="19"/>
  <c r="EB531" i="19" s="1"/>
  <c r="EC532" i="19"/>
  <c r="EB532" i="19" s="1"/>
  <c r="EC533" i="19"/>
  <c r="EB533" i="19" s="1"/>
  <c r="EC534" i="19"/>
  <c r="EB534" i="19" s="1"/>
  <c r="EC779" i="19"/>
  <c r="EB779" i="19" s="1"/>
  <c r="EC365" i="19"/>
  <c r="EB365" i="19" s="1"/>
  <c r="EC364" i="19"/>
  <c r="EB364" i="19" s="1"/>
  <c r="EC193" i="19"/>
  <c r="EB193" i="19" s="1"/>
  <c r="EC176" i="19"/>
  <c r="EB176" i="19" s="1"/>
  <c r="EC174" i="19"/>
  <c r="EB174" i="19" s="1"/>
  <c r="EC612" i="19"/>
  <c r="EB612" i="19" s="1"/>
  <c r="EC178" i="19"/>
  <c r="EB178" i="19" s="1"/>
  <c r="EC543" i="19"/>
  <c r="EB543" i="19" s="1"/>
  <c r="EC755" i="19"/>
  <c r="EB755" i="19" s="1"/>
  <c r="EC545" i="19"/>
  <c r="EB545" i="19" s="1"/>
  <c r="EC567" i="19"/>
  <c r="EB567" i="19" s="1"/>
  <c r="EC547" i="19"/>
  <c r="EB547" i="19" s="1"/>
  <c r="EC608" i="19"/>
  <c r="EB608" i="19" s="1"/>
  <c r="EC329" i="19"/>
  <c r="EB329" i="19" s="1"/>
  <c r="EC376" i="19"/>
  <c r="EB376" i="19" s="1"/>
  <c r="EC551" i="19"/>
  <c r="EB551" i="19" s="1"/>
  <c r="EC552" i="19"/>
  <c r="EB552" i="19" s="1"/>
  <c r="EC553" i="19"/>
  <c r="EB553" i="19" s="1"/>
  <c r="EC554" i="19"/>
  <c r="EB554" i="19" s="1"/>
  <c r="EC555" i="19"/>
  <c r="EB555" i="19" s="1"/>
  <c r="EC556" i="19"/>
  <c r="EB556" i="19" s="1"/>
  <c r="EC557" i="19"/>
  <c r="EB557" i="19" s="1"/>
  <c r="EC558" i="19"/>
  <c r="EB558" i="19" s="1"/>
  <c r="EC736" i="19"/>
  <c r="EB736" i="19" s="1"/>
  <c r="EC229" i="19"/>
  <c r="EB229" i="19" s="1"/>
  <c r="EC786" i="19"/>
  <c r="EB786" i="19" s="1"/>
  <c r="EC1129" i="19"/>
  <c r="EB1129" i="19" s="1"/>
  <c r="EC449" i="19"/>
  <c r="EB449" i="19" s="1"/>
  <c r="EC684" i="19"/>
  <c r="EB684" i="19" s="1"/>
  <c r="EC549" i="19"/>
  <c r="EB549" i="19" s="1"/>
  <c r="EC527" i="19"/>
  <c r="EB527" i="19" s="1"/>
  <c r="EC394" i="19"/>
  <c r="EB394" i="19" s="1"/>
  <c r="EC987" i="19"/>
  <c r="EB987" i="19" s="1"/>
  <c r="EC511" i="19"/>
  <c r="EB511" i="19" s="1"/>
  <c r="EC570" i="19"/>
  <c r="EB570" i="19" s="1"/>
  <c r="EC571" i="19"/>
  <c r="EB571" i="19" s="1"/>
  <c r="EC572" i="19"/>
  <c r="EB572" i="19" s="1"/>
  <c r="EC1043" i="19"/>
  <c r="EB1043" i="19" s="1"/>
  <c r="EC940" i="19"/>
  <c r="EB940" i="19" s="1"/>
  <c r="EC150" i="19"/>
  <c r="EB150" i="19" s="1"/>
  <c r="EC332" i="19"/>
  <c r="EB332" i="19" s="1"/>
  <c r="EC577" i="19"/>
  <c r="EB577" i="19" s="1"/>
  <c r="EC194" i="19"/>
  <c r="EB194" i="19" s="1"/>
  <c r="EC360" i="19"/>
  <c r="EB360" i="19" s="1"/>
  <c r="EC319" i="19"/>
  <c r="EB319" i="19" s="1"/>
  <c r="EC581" i="19"/>
  <c r="EB581" i="19" s="1"/>
  <c r="EC582" i="19"/>
  <c r="EB582" i="19" s="1"/>
  <c r="EC381" i="19"/>
  <c r="EB381" i="19" s="1"/>
  <c r="EC220" i="19"/>
  <c r="EB220" i="19" s="1"/>
  <c r="EC585" i="19"/>
  <c r="EB585" i="19" s="1"/>
  <c r="EC89" i="19"/>
  <c r="EB89" i="19" s="1"/>
  <c r="EC587" i="19"/>
  <c r="EB587" i="19" s="1"/>
  <c r="EC898" i="19"/>
  <c r="EB898" i="19" s="1"/>
  <c r="EC589" i="19"/>
  <c r="EB589" i="19" s="1"/>
  <c r="EC540" i="19"/>
  <c r="EB540" i="19" s="1"/>
  <c r="EC231" i="19"/>
  <c r="EB231" i="19" s="1"/>
  <c r="EC563" i="19"/>
  <c r="EB563" i="19" s="1"/>
  <c r="EC421" i="19"/>
  <c r="EB421" i="19" s="1"/>
  <c r="EC594" i="19"/>
  <c r="EB594" i="19" s="1"/>
  <c r="EC595" i="19"/>
  <c r="EB595" i="19" s="1"/>
  <c r="EC596" i="19"/>
  <c r="EB596" i="19" s="1"/>
  <c r="EC896" i="19"/>
  <c r="EB896" i="19" s="1"/>
  <c r="EC566" i="19"/>
  <c r="EB566" i="19" s="1"/>
  <c r="EC860" i="19"/>
  <c r="EB860" i="19" s="1"/>
  <c r="EC600" i="19"/>
  <c r="EB600" i="19" s="1"/>
  <c r="EC601" i="19"/>
  <c r="EB601" i="19" s="1"/>
  <c r="EC280" i="19"/>
  <c r="EB280" i="19" s="1"/>
  <c r="EC145" i="19"/>
  <c r="EB145" i="19" s="1"/>
  <c r="EC228" i="19"/>
  <c r="EB228" i="19" s="1"/>
  <c r="EC227" i="19"/>
  <c r="EB227" i="19" s="1"/>
  <c r="EC283" i="19"/>
  <c r="EB283" i="19" s="1"/>
  <c r="EC313" i="19"/>
  <c r="EB313" i="19" s="1"/>
  <c r="EC655" i="19"/>
  <c r="EB655" i="19" s="1"/>
  <c r="EC530" i="19"/>
  <c r="EB530" i="19" s="1"/>
  <c r="EC610" i="19"/>
  <c r="EB610" i="19" s="1"/>
  <c r="EC611" i="19"/>
  <c r="EB611" i="19" s="1"/>
  <c r="EC512" i="19"/>
  <c r="EB512" i="19" s="1"/>
  <c r="EC281" i="19"/>
  <c r="EB281" i="19" s="1"/>
  <c r="EC614" i="19"/>
  <c r="EB614" i="19" s="1"/>
  <c r="EC615" i="19"/>
  <c r="EB615" i="19" s="1"/>
  <c r="EC573" i="19"/>
  <c r="EB573" i="19" s="1"/>
  <c r="EC845" i="19"/>
  <c r="EB845" i="19" s="1"/>
  <c r="EC528" i="19"/>
  <c r="EB528" i="19" s="1"/>
  <c r="EC613" i="19"/>
  <c r="EB613" i="19" s="1"/>
  <c r="EC1108" i="19"/>
  <c r="EB1108" i="19" s="1"/>
  <c r="EC559" i="19"/>
  <c r="EB559" i="19" s="1"/>
  <c r="EC379" i="19"/>
  <c r="EB379" i="19" s="1"/>
  <c r="EC623" i="19"/>
  <c r="EB623" i="19" s="1"/>
  <c r="EC95" i="19"/>
  <c r="EB95" i="19" s="1"/>
  <c r="EC793" i="19"/>
  <c r="EB793" i="19" s="1"/>
  <c r="EC564" i="19"/>
  <c r="EB564" i="19" s="1"/>
  <c r="EC166" i="19"/>
  <c r="EB166" i="19" s="1"/>
  <c r="EC883" i="19"/>
  <c r="EB883" i="19" s="1"/>
  <c r="EC730" i="19"/>
  <c r="EB730" i="19" s="1"/>
  <c r="EC944" i="19"/>
  <c r="EB944" i="19" s="1"/>
  <c r="EC1146" i="19"/>
  <c r="EB1146" i="19" s="1"/>
  <c r="EC412" i="19"/>
  <c r="EB412" i="19" s="1"/>
  <c r="EC325" i="19"/>
  <c r="EB325" i="19" s="1"/>
  <c r="EC853" i="19"/>
  <c r="EB853" i="19" s="1"/>
  <c r="EC635" i="19"/>
  <c r="EB635" i="19" s="1"/>
  <c r="EC175" i="19"/>
  <c r="EB175" i="19" s="1"/>
  <c r="EC902" i="19"/>
  <c r="EB902" i="19" s="1"/>
  <c r="EC409" i="19"/>
  <c r="EB409" i="19" s="1"/>
  <c r="EC408" i="19"/>
  <c r="EB408" i="19" s="1"/>
  <c r="EC705" i="19"/>
  <c r="EB705" i="19" s="1"/>
  <c r="EC515" i="19"/>
  <c r="EB515" i="19" s="1"/>
  <c r="EC301" i="19"/>
  <c r="EB301" i="19" s="1"/>
  <c r="EC303" i="19"/>
  <c r="EB303" i="19" s="1"/>
  <c r="EC282" i="19"/>
  <c r="EB282" i="19" s="1"/>
  <c r="EC305" i="19"/>
  <c r="EB305" i="19" s="1"/>
  <c r="EC119" i="19"/>
  <c r="EB119" i="19" s="1"/>
  <c r="EC510" i="19"/>
  <c r="EB510" i="19" s="1"/>
  <c r="EC205" i="19"/>
  <c r="EB205" i="19" s="1"/>
  <c r="EC628" i="19"/>
  <c r="EB628" i="19" s="1"/>
  <c r="EC208" i="19"/>
  <c r="EB208" i="19" s="1"/>
  <c r="EC654" i="19"/>
  <c r="EB654" i="19" s="1"/>
  <c r="EC652" i="19"/>
  <c r="EB652" i="19" s="1"/>
  <c r="EC653" i="19"/>
  <c r="EB653" i="19" s="1"/>
  <c r="EC959" i="19"/>
  <c r="EB959" i="19" s="1"/>
  <c r="EC524" i="19"/>
  <c r="EB524" i="19" s="1"/>
  <c r="EC656" i="19"/>
  <c r="EB656" i="19" s="1"/>
  <c r="EC657" i="19"/>
  <c r="EB657" i="19" s="1"/>
  <c r="EC444" i="19"/>
  <c r="EB444" i="19" s="1"/>
  <c r="EC659" i="19"/>
  <c r="EB659" i="19" s="1"/>
  <c r="EC660" i="19"/>
  <c r="EB660" i="19" s="1"/>
  <c r="EC661" i="19"/>
  <c r="EB661" i="19" s="1"/>
  <c r="EC662" i="19"/>
  <c r="EB662" i="19" s="1"/>
  <c r="EC663" i="19"/>
  <c r="EB663" i="19" s="1"/>
  <c r="EC664" i="19"/>
  <c r="EB664" i="19" s="1"/>
  <c r="EC665" i="19"/>
  <c r="EB665" i="19" s="1"/>
  <c r="EC666" i="19"/>
  <c r="EB666" i="19" s="1"/>
  <c r="EC985" i="19"/>
  <c r="EB985" i="19" s="1"/>
  <c r="EC668" i="19"/>
  <c r="EB668" i="19" s="1"/>
  <c r="EC112" i="19"/>
  <c r="EB112" i="19" s="1"/>
  <c r="EC111" i="19"/>
  <c r="EB111" i="19" s="1"/>
  <c r="EC36" i="19"/>
  <c r="EB36" i="19" s="1"/>
  <c r="EC35" i="19"/>
  <c r="EB35" i="19" s="1"/>
  <c r="EC673" i="19"/>
  <c r="EB673" i="19" s="1"/>
  <c r="EC674" i="19"/>
  <c r="EB674" i="19" s="1"/>
  <c r="EC675" i="19"/>
  <c r="EB675" i="19" s="1"/>
  <c r="EC676" i="19"/>
  <c r="EB676" i="19" s="1"/>
  <c r="EC677" i="19"/>
  <c r="EB677" i="19" s="1"/>
  <c r="EC232" i="19"/>
  <c r="EB232" i="19" s="1"/>
  <c r="EC679" i="19"/>
  <c r="EB679" i="19" s="1"/>
  <c r="EC680" i="19"/>
  <c r="EB680" i="19" s="1"/>
  <c r="EC923" i="19"/>
  <c r="EB923" i="19" s="1"/>
  <c r="EC617" i="19"/>
  <c r="EB617" i="19" s="1"/>
  <c r="EC795" i="19"/>
  <c r="EB795" i="19" s="1"/>
  <c r="EC658" i="19"/>
  <c r="EB658" i="19" s="1"/>
  <c r="EC960" i="19"/>
  <c r="EB960" i="19" s="1"/>
  <c r="EC686" i="19"/>
  <c r="EB686" i="19" s="1"/>
  <c r="EC203" i="19"/>
  <c r="EB203" i="19" s="1"/>
  <c r="EC143" i="19"/>
  <c r="EB143" i="19" s="1"/>
  <c r="EC142" i="19"/>
  <c r="EB142" i="19" s="1"/>
  <c r="EC690" i="19"/>
  <c r="EB690" i="19" s="1"/>
  <c r="EC691" i="19"/>
  <c r="EB691" i="19" s="1"/>
  <c r="EC692" i="19"/>
  <c r="EB692" i="19" s="1"/>
  <c r="EC693" i="19"/>
  <c r="EB693" i="19" s="1"/>
  <c r="EC867" i="19"/>
  <c r="EB867" i="19" s="1"/>
  <c r="EC695" i="19"/>
  <c r="EB695" i="19" s="1"/>
  <c r="EC696" i="19"/>
  <c r="EB696" i="19" s="1"/>
  <c r="EC1046" i="19"/>
  <c r="EB1046" i="19" s="1"/>
  <c r="EC698" i="19"/>
  <c r="EB698" i="19" s="1"/>
  <c r="EC699" i="19"/>
  <c r="EB699" i="19" s="1"/>
  <c r="EC949" i="19"/>
  <c r="EB949" i="19" s="1"/>
  <c r="EC718" i="19"/>
  <c r="EB718" i="19" s="1"/>
  <c r="EC574" i="19"/>
  <c r="EB574" i="19" s="1"/>
  <c r="EC1068" i="19"/>
  <c r="EB1068" i="19" s="1"/>
  <c r="EC970" i="19"/>
  <c r="EB970" i="19" s="1"/>
  <c r="EC788" i="19"/>
  <c r="EB788" i="19" s="1"/>
  <c r="EC367" i="19"/>
  <c r="EB367" i="19" s="1"/>
  <c r="EC560" i="19"/>
  <c r="EB560" i="19" s="1"/>
  <c r="EC708" i="19"/>
  <c r="EB708" i="19" s="1"/>
  <c r="EC709" i="19"/>
  <c r="EB709" i="19" s="1"/>
  <c r="EC710" i="19"/>
  <c r="EB710" i="19" s="1"/>
  <c r="EC711" i="19"/>
  <c r="EB711" i="19" s="1"/>
  <c r="EC712" i="19"/>
  <c r="EB712" i="19" s="1"/>
  <c r="EC713" i="19"/>
  <c r="EB713" i="19" s="1"/>
  <c r="EC759" i="19"/>
  <c r="EB759" i="19" s="1"/>
  <c r="EC304" i="19"/>
  <c r="EB304" i="19" s="1"/>
  <c r="EC716" i="19"/>
  <c r="EB716" i="19" s="1"/>
  <c r="EC717" i="19"/>
  <c r="EB717" i="19" s="1"/>
  <c r="EC1023" i="19"/>
  <c r="EB1023" i="19" s="1"/>
  <c r="EC966" i="19"/>
  <c r="EB966" i="19" s="1"/>
  <c r="EC720" i="19"/>
  <c r="EB720" i="19" s="1"/>
  <c r="EC721" i="19"/>
  <c r="EB721" i="19" s="1"/>
  <c r="EC722" i="19"/>
  <c r="EB722" i="19" s="1"/>
  <c r="EC723" i="19"/>
  <c r="EB723" i="19" s="1"/>
  <c r="EC976" i="19"/>
  <c r="EB976" i="19" s="1"/>
  <c r="EC725" i="19"/>
  <c r="EB725" i="19" s="1"/>
  <c r="EC1038" i="19"/>
  <c r="EB1038" i="19" s="1"/>
  <c r="EC727" i="19"/>
  <c r="EB727" i="19" s="1"/>
  <c r="EC728" i="19"/>
  <c r="EB728" i="19" s="1"/>
  <c r="EC729" i="19"/>
  <c r="EB729" i="19" s="1"/>
  <c r="EC681" i="19"/>
  <c r="EB681" i="19" s="1"/>
  <c r="EC731" i="19"/>
  <c r="EB731" i="19" s="1"/>
  <c r="EC1059" i="19"/>
  <c r="EB1059" i="19" s="1"/>
  <c r="EC733" i="19"/>
  <c r="EB733" i="19" s="1"/>
  <c r="EC734" i="19"/>
  <c r="EB734" i="19" s="1"/>
  <c r="EC735" i="19"/>
  <c r="EB735" i="19" s="1"/>
  <c r="EC1001" i="19"/>
  <c r="EB1001" i="19" s="1"/>
  <c r="EC737" i="19"/>
  <c r="EB737" i="19" s="1"/>
  <c r="EC748" i="19"/>
  <c r="EB748" i="19" s="1"/>
  <c r="EC380" i="19"/>
  <c r="EB380" i="19" s="1"/>
  <c r="EC496" i="19"/>
  <c r="EB496" i="19" s="1"/>
  <c r="EC928" i="19"/>
  <c r="EB928" i="19" s="1"/>
  <c r="EC1034" i="19"/>
  <c r="EB1034" i="19" s="1"/>
  <c r="EC782" i="19"/>
  <c r="EB782" i="19" s="1"/>
  <c r="EC741" i="19"/>
  <c r="EB741" i="19" s="1"/>
  <c r="EC189" i="19"/>
  <c r="EB189" i="19" s="1"/>
  <c r="EC746" i="19"/>
  <c r="EB746" i="19" s="1"/>
  <c r="EC747" i="19"/>
  <c r="EB747" i="19" s="1"/>
  <c r="EC1019" i="19"/>
  <c r="EB1019" i="19" s="1"/>
  <c r="EC865" i="19"/>
  <c r="EB865" i="19" s="1"/>
  <c r="EC1084" i="19"/>
  <c r="EB1084" i="19" s="1"/>
  <c r="EC1205" i="19"/>
  <c r="EB1205" i="19" s="1"/>
  <c r="EC504" i="19"/>
  <c r="EB504" i="19" s="1"/>
  <c r="EC981" i="19"/>
  <c r="EB981" i="19" s="1"/>
  <c r="EC766" i="19"/>
  <c r="EB766" i="19" s="1"/>
  <c r="EC982" i="19"/>
  <c r="EB982" i="19" s="1"/>
  <c r="EC1044" i="19"/>
  <c r="EB1044" i="19" s="1"/>
  <c r="EC757" i="19"/>
  <c r="EB757" i="19" s="1"/>
  <c r="EC758" i="19"/>
  <c r="EB758" i="19" s="1"/>
  <c r="EC8" i="19"/>
  <c r="EB8" i="19" s="1"/>
  <c r="EC689" i="19"/>
  <c r="EB689" i="19" s="1"/>
  <c r="EC424" i="19"/>
  <c r="EB424" i="19" s="1"/>
  <c r="EC562" i="19"/>
  <c r="EB562" i="19" s="1"/>
  <c r="EC744" i="19"/>
  <c r="EB744" i="19" s="1"/>
  <c r="EC618" i="19"/>
  <c r="EB618" i="19" s="1"/>
  <c r="EC495" i="19"/>
  <c r="EB495" i="19" s="1"/>
  <c r="EC1144" i="19"/>
  <c r="EB1144" i="19" s="1"/>
  <c r="EC767" i="19"/>
  <c r="EB767" i="19" s="1"/>
  <c r="EC233" i="19"/>
  <c r="EB233" i="19" s="1"/>
  <c r="EC113" i="19"/>
  <c r="EB113" i="19" s="1"/>
  <c r="EC770" i="19"/>
  <c r="EB770" i="19" s="1"/>
  <c r="EC771" i="19"/>
  <c r="EB771" i="19" s="1"/>
  <c r="EC956" i="19"/>
  <c r="EB956" i="19" s="1"/>
  <c r="EC212" i="19"/>
  <c r="EB212" i="19" s="1"/>
  <c r="EC1217" i="19"/>
  <c r="EB1217" i="19" s="1"/>
  <c r="EC995" i="19"/>
  <c r="EB995" i="19" s="1"/>
  <c r="EC897" i="19"/>
  <c r="EB897" i="19" s="1"/>
  <c r="EC328" i="19"/>
  <c r="EB328" i="19" s="1"/>
  <c r="EC1312" i="19"/>
  <c r="EB1312" i="19" s="1"/>
  <c r="EC704" i="19"/>
  <c r="EB704" i="19" s="1"/>
  <c r="EC780" i="19"/>
  <c r="EB780" i="19" s="1"/>
  <c r="EC781" i="19"/>
  <c r="EB781" i="19" s="1"/>
  <c r="EC1035" i="19"/>
  <c r="EB1035" i="19" s="1"/>
  <c r="EC327" i="19"/>
  <c r="EB327" i="19" s="1"/>
  <c r="EC784" i="19"/>
  <c r="EB784" i="19" s="1"/>
  <c r="EC785" i="19"/>
  <c r="EB785" i="19" s="1"/>
  <c r="EC1120" i="19"/>
  <c r="EB1120" i="19" s="1"/>
  <c r="EC1025" i="19"/>
  <c r="EB1025" i="19" s="1"/>
  <c r="EC703" i="19"/>
  <c r="EB703" i="19" s="1"/>
  <c r="EC789" i="19"/>
  <c r="EB789" i="19" s="1"/>
  <c r="EC790" i="19"/>
  <c r="EB790" i="19" s="1"/>
  <c r="EC791" i="19"/>
  <c r="EB791" i="19" s="1"/>
  <c r="EC1124" i="19"/>
  <c r="EB1124" i="19" s="1"/>
  <c r="EC1070" i="19"/>
  <c r="EB1070" i="19" s="1"/>
  <c r="EC1041" i="19"/>
  <c r="EB1041" i="19" s="1"/>
  <c r="EC969" i="19"/>
  <c r="EB969" i="19" s="1"/>
  <c r="EC796" i="19"/>
  <c r="EB796" i="19" s="1"/>
  <c r="EC797" i="19"/>
  <c r="EB797" i="19" s="1"/>
  <c r="EC798" i="19"/>
  <c r="EB798" i="19" s="1"/>
  <c r="EC799" i="19"/>
  <c r="EB799" i="19" s="1"/>
  <c r="EC302" i="19"/>
  <c r="EB302" i="19" s="1"/>
  <c r="EC801" i="19"/>
  <c r="EB801" i="19" s="1"/>
  <c r="EC802" i="19"/>
  <c r="EB802" i="19" s="1"/>
  <c r="EC998" i="19"/>
  <c r="EB998" i="19" s="1"/>
  <c r="EC1036" i="19"/>
  <c r="EB1036" i="19" s="1"/>
  <c r="EC805" i="19"/>
  <c r="EB805" i="19" s="1"/>
  <c r="EC806" i="19"/>
  <c r="EB806" i="19" s="1"/>
  <c r="EC807" i="19"/>
  <c r="EB807" i="19" s="1"/>
  <c r="EC808" i="19"/>
  <c r="EB808" i="19" s="1"/>
  <c r="EC809" i="19"/>
  <c r="EB809" i="19" s="1"/>
  <c r="EC810" i="19"/>
  <c r="EB810" i="19" s="1"/>
  <c r="EC811" i="19"/>
  <c r="EB811" i="19" s="1"/>
  <c r="EC812" i="19"/>
  <c r="EB812" i="19" s="1"/>
  <c r="EC366" i="19"/>
  <c r="EB366" i="19" s="1"/>
  <c r="EC848" i="19"/>
  <c r="EB848" i="19" s="1"/>
  <c r="EC1057" i="19"/>
  <c r="EB1057" i="19" s="1"/>
  <c r="EC1136" i="19"/>
  <c r="EB1136" i="19" s="1"/>
  <c r="EC1063" i="19"/>
  <c r="EB1063" i="19" s="1"/>
  <c r="EC818" i="19"/>
  <c r="EB818" i="19" s="1"/>
  <c r="EC320" i="19"/>
  <c r="EB320" i="19" s="1"/>
  <c r="EC820" i="19"/>
  <c r="EB820" i="19" s="1"/>
  <c r="EC821" i="19"/>
  <c r="EB821" i="19" s="1"/>
  <c r="EC822" i="19"/>
  <c r="EB822" i="19" s="1"/>
  <c r="EC823" i="19"/>
  <c r="EB823" i="19" s="1"/>
  <c r="EC824" i="19"/>
  <c r="EB824" i="19" s="1"/>
  <c r="EC825" i="19"/>
  <c r="EB825" i="19" s="1"/>
  <c r="EC826" i="19"/>
  <c r="EB826" i="19" s="1"/>
  <c r="EC827" i="19"/>
  <c r="EB827" i="19" s="1"/>
  <c r="EC828" i="19"/>
  <c r="EB828" i="19" s="1"/>
  <c r="EC719" i="19"/>
  <c r="EB719" i="19" s="1"/>
  <c r="EC830" i="19"/>
  <c r="EB830" i="19" s="1"/>
  <c r="EC831" i="19"/>
  <c r="EB831" i="19" s="1"/>
  <c r="EC832" i="19"/>
  <c r="EB832" i="19" s="1"/>
  <c r="EC833" i="19"/>
  <c r="EB833" i="19" s="1"/>
  <c r="EC834" i="19"/>
  <c r="EB834" i="19" s="1"/>
  <c r="EC835" i="19"/>
  <c r="EB835" i="19" s="1"/>
  <c r="EC836" i="19"/>
  <c r="EB836" i="19" s="1"/>
  <c r="EC837" i="19"/>
  <c r="EB837" i="19" s="1"/>
  <c r="EC838" i="19"/>
  <c r="EB838" i="19" s="1"/>
  <c r="EC839" i="19"/>
  <c r="EB839" i="19" s="1"/>
  <c r="EC170" i="19"/>
  <c r="EB170" i="19" s="1"/>
  <c r="EC841" i="19"/>
  <c r="EB841" i="19" s="1"/>
  <c r="EC842" i="19"/>
  <c r="EB842" i="19" s="1"/>
  <c r="EC843" i="19"/>
  <c r="EB843" i="19" s="1"/>
  <c r="EC844" i="19"/>
  <c r="EB844" i="19" s="1"/>
  <c r="EC206" i="19"/>
  <c r="EB206" i="19" s="1"/>
  <c r="EC285" i="19"/>
  <c r="EB285" i="19" s="1"/>
  <c r="EC900" i="19"/>
  <c r="EB900" i="19" s="1"/>
  <c r="EC1067" i="19"/>
  <c r="EB1067" i="19" s="1"/>
  <c r="EC849" i="19"/>
  <c r="EB849" i="19" s="1"/>
  <c r="EC253" i="19"/>
  <c r="EB253" i="19" s="1"/>
  <c r="EC1087" i="19"/>
  <c r="EB1087" i="19" s="1"/>
  <c r="EC1013" i="19"/>
  <c r="EB1013" i="19" s="1"/>
  <c r="EC1163" i="19"/>
  <c r="EB1163" i="19" s="1"/>
  <c r="EC1071" i="19"/>
  <c r="EB1071" i="19" s="1"/>
  <c r="EC855" i="19"/>
  <c r="EB855" i="19" s="1"/>
  <c r="EC856" i="19"/>
  <c r="EB856" i="19" s="1"/>
  <c r="EC857" i="19"/>
  <c r="EB857" i="19" s="1"/>
  <c r="EC858" i="19"/>
  <c r="EB858" i="19" s="1"/>
  <c r="EC859" i="19"/>
  <c r="EB859" i="19" s="1"/>
  <c r="EC423" i="19"/>
  <c r="EB423" i="19" s="1"/>
  <c r="EC861" i="19"/>
  <c r="EB861" i="19" s="1"/>
  <c r="EC862" i="19"/>
  <c r="EB862" i="19" s="1"/>
  <c r="EC863" i="19"/>
  <c r="EB863" i="19" s="1"/>
  <c r="EC864" i="19"/>
  <c r="EB864" i="19" s="1"/>
  <c r="EC1008" i="19"/>
  <c r="EB1008" i="19" s="1"/>
  <c r="EC697" i="19"/>
  <c r="EB697" i="19" s="1"/>
  <c r="EC561" i="19"/>
  <c r="EB561" i="19" s="1"/>
  <c r="EC599" i="19"/>
  <c r="EB599" i="19" s="1"/>
  <c r="EC457" i="19"/>
  <c r="EB457" i="19" s="1"/>
  <c r="EC869" i="19"/>
  <c r="EB869" i="19" s="1"/>
  <c r="EC871" i="19"/>
  <c r="EB871" i="19" s="1"/>
  <c r="EC872" i="19"/>
  <c r="EB872" i="19" s="1"/>
  <c r="EC873" i="19"/>
  <c r="EB873" i="19" s="1"/>
  <c r="EC874" i="19"/>
  <c r="EB874" i="19" s="1"/>
  <c r="EC875" i="19"/>
  <c r="EB875" i="19" s="1"/>
  <c r="EC783" i="19"/>
  <c r="EB783" i="19" s="1"/>
  <c r="EC877" i="19"/>
  <c r="EB877" i="19" s="1"/>
  <c r="EC878" i="19"/>
  <c r="EB878" i="19" s="1"/>
  <c r="EC879" i="19"/>
  <c r="EB879" i="19" s="1"/>
  <c r="EC880" i="19"/>
  <c r="EB880" i="19" s="1"/>
  <c r="EC881" i="19"/>
  <c r="EB881" i="19" s="1"/>
  <c r="EC882" i="19"/>
  <c r="EB882" i="19" s="1"/>
  <c r="EC813" i="19"/>
  <c r="EB813" i="19" s="1"/>
  <c r="EC1065" i="19"/>
  <c r="EB1065" i="19" s="1"/>
  <c r="EC885" i="19"/>
  <c r="EB885" i="19" s="1"/>
  <c r="EC886" i="19"/>
  <c r="EB886" i="19" s="1"/>
  <c r="EC887" i="19"/>
  <c r="EB887" i="19" s="1"/>
  <c r="EC888" i="19"/>
  <c r="EB888" i="19" s="1"/>
  <c r="EC889" i="19"/>
  <c r="EB889" i="19" s="1"/>
  <c r="EC890" i="19"/>
  <c r="EB890" i="19" s="1"/>
  <c r="EC891" i="19"/>
  <c r="EB891" i="19" s="1"/>
  <c r="EC892" i="19"/>
  <c r="EB892" i="19" s="1"/>
  <c r="EC893" i="19"/>
  <c r="EB893" i="19" s="1"/>
  <c r="EC957" i="19"/>
  <c r="EB957" i="19" s="1"/>
  <c r="EC1086" i="19"/>
  <c r="EB1086" i="19" s="1"/>
  <c r="EC1003" i="19"/>
  <c r="EB1003" i="19" s="1"/>
  <c r="EC1139" i="19"/>
  <c r="EB1139" i="19" s="1"/>
  <c r="EC207" i="19"/>
  <c r="EB207" i="19" s="1"/>
  <c r="EC514" i="19"/>
  <c r="EB514" i="19" s="1"/>
  <c r="EC932" i="19"/>
  <c r="EB932" i="19" s="1"/>
  <c r="EC901" i="19"/>
  <c r="EB901" i="19" s="1"/>
  <c r="EC359" i="19"/>
  <c r="EB359" i="19" s="1"/>
  <c r="EC903" i="19"/>
  <c r="EB903" i="19" s="1"/>
  <c r="EC480" i="19"/>
  <c r="EB480" i="19" s="1"/>
  <c r="EC128" i="19"/>
  <c r="EB128" i="19" s="1"/>
  <c r="EC57" i="19"/>
  <c r="EB57" i="19" s="1"/>
  <c r="EC907" i="19"/>
  <c r="EB907" i="19" s="1"/>
  <c r="EC275" i="19"/>
  <c r="EB275" i="19" s="1"/>
  <c r="EC909" i="19"/>
  <c r="EB909" i="19" s="1"/>
  <c r="EC1113" i="19"/>
  <c r="EB1113" i="19" s="1"/>
  <c r="EC924" i="19"/>
  <c r="EB924" i="19" s="1"/>
  <c r="EC65" i="19"/>
  <c r="EB65" i="19" s="1"/>
  <c r="EC913" i="19"/>
  <c r="EB913" i="19" s="1"/>
  <c r="EC914" i="19"/>
  <c r="EB914" i="19" s="1"/>
  <c r="EC915" i="19"/>
  <c r="EB915" i="19" s="1"/>
  <c r="EC916" i="19"/>
  <c r="EB916" i="19" s="1"/>
  <c r="EC917" i="19"/>
  <c r="EB917" i="19" s="1"/>
  <c r="EC918" i="19"/>
  <c r="EB918" i="19" s="1"/>
  <c r="EC919" i="19"/>
  <c r="EB919" i="19" s="1"/>
  <c r="EC920" i="19"/>
  <c r="EB920" i="19" s="1"/>
  <c r="EC921" i="19"/>
  <c r="EB921" i="19" s="1"/>
  <c r="EC922" i="19"/>
  <c r="EB922" i="19" s="1"/>
  <c r="EC171" i="19"/>
  <c r="EB171" i="19" s="1"/>
  <c r="EC1157" i="19"/>
  <c r="EB1157" i="19" s="1"/>
  <c r="EC1109" i="19"/>
  <c r="EB1109" i="19" s="1"/>
  <c r="EC1130" i="19"/>
  <c r="EB1130" i="19" s="1"/>
  <c r="EC1047" i="19"/>
  <c r="EB1047" i="19" s="1"/>
  <c r="EC1112" i="19"/>
  <c r="EB1112" i="19" s="1"/>
  <c r="EC1026" i="19"/>
  <c r="EB1026" i="19" s="1"/>
  <c r="EC930" i="19"/>
  <c r="EB930" i="19" s="1"/>
  <c r="EC931" i="19"/>
  <c r="EB931" i="19" s="1"/>
  <c r="EC899" i="19"/>
  <c r="EB899" i="19" s="1"/>
  <c r="EC542" i="19"/>
  <c r="EB542" i="19" s="1"/>
  <c r="EC24" i="19"/>
  <c r="EB24" i="19" s="1"/>
  <c r="EC353" i="19"/>
  <c r="EB353" i="19" s="1"/>
  <c r="EC927" i="19"/>
  <c r="EB927" i="19" s="1"/>
  <c r="EC937" i="19"/>
  <c r="EB937" i="19" s="1"/>
  <c r="EC773" i="19"/>
  <c r="EB773" i="19" s="1"/>
  <c r="EC756" i="19"/>
  <c r="EB756" i="19" s="1"/>
  <c r="EC94" i="19"/>
  <c r="EB94" i="19" s="1"/>
  <c r="EC941" i="19"/>
  <c r="EB941" i="19" s="1"/>
  <c r="EC942" i="19"/>
  <c r="EB942" i="19" s="1"/>
  <c r="EC943" i="19"/>
  <c r="EB943" i="19" s="1"/>
  <c r="EC270" i="19"/>
  <c r="EB270" i="19" s="1"/>
  <c r="EC624" i="19"/>
  <c r="EB624" i="19" s="1"/>
  <c r="EC732" i="19"/>
  <c r="EB732" i="19" s="1"/>
  <c r="EC947" i="19"/>
  <c r="EB947" i="19" s="1"/>
  <c r="EC948" i="19"/>
  <c r="EB948" i="19" s="1"/>
  <c r="EC1060" i="19"/>
  <c r="EB1060" i="19" s="1"/>
  <c r="EC950" i="19"/>
  <c r="EB950" i="19" s="1"/>
  <c r="EC951" i="19"/>
  <c r="EB951" i="19" s="1"/>
  <c r="EC952" i="19"/>
  <c r="EB952" i="19" s="1"/>
  <c r="EC953" i="19"/>
  <c r="EB953" i="19" s="1"/>
  <c r="EC815" i="19"/>
  <c r="EB815" i="19" s="1"/>
  <c r="EC694" i="19"/>
  <c r="EB694" i="19" s="1"/>
  <c r="EC794" i="19"/>
  <c r="EB794" i="19" s="1"/>
  <c r="EC1298" i="19"/>
  <c r="EB1298" i="19" s="1"/>
  <c r="EC958" i="19"/>
  <c r="EB958" i="19" s="1"/>
  <c r="EC619" i="19"/>
  <c r="EB619" i="19" s="1"/>
  <c r="EC1074" i="19"/>
  <c r="EB1074" i="19" s="1"/>
  <c r="EC1048" i="19"/>
  <c r="EB1048" i="19" s="1"/>
  <c r="EC962" i="19"/>
  <c r="EB962" i="19" s="1"/>
  <c r="EC963" i="19"/>
  <c r="EB963" i="19" s="1"/>
  <c r="EC964" i="19"/>
  <c r="EB964" i="19" s="1"/>
  <c r="EC870" i="19"/>
  <c r="EB870" i="19" s="1"/>
  <c r="EC986" i="19"/>
  <c r="EB986" i="19" s="1"/>
  <c r="EC967" i="19"/>
  <c r="EB967" i="19" s="1"/>
  <c r="EC470" i="19"/>
  <c r="EB470" i="19" s="1"/>
  <c r="EC565" i="19"/>
  <c r="EB565" i="19" s="1"/>
  <c r="EC1000" i="19"/>
  <c r="EB1000" i="19" s="1"/>
  <c r="EC1118" i="19"/>
  <c r="EB1118" i="19" s="1"/>
  <c r="EC420" i="19"/>
  <c r="EB420" i="19" s="1"/>
  <c r="EC1076" i="19"/>
  <c r="EB1076" i="19" s="1"/>
  <c r="EC1061" i="19"/>
  <c r="EB1061" i="19" s="1"/>
  <c r="EC724" i="19"/>
  <c r="EB724" i="19" s="1"/>
  <c r="EC597" i="19"/>
  <c r="EB597" i="19" s="1"/>
  <c r="EC971" i="19"/>
  <c r="EB971" i="19" s="1"/>
  <c r="EC687" i="19"/>
  <c r="EB687" i="19" s="1"/>
  <c r="EC575" i="19"/>
  <c r="EB575" i="19" s="1"/>
  <c r="EC1062" i="19"/>
  <c r="EB1062" i="19" s="1"/>
  <c r="EC939" i="19"/>
  <c r="EB939" i="19" s="1"/>
  <c r="EC772" i="19"/>
  <c r="EB772" i="19" s="1"/>
  <c r="EC195" i="19"/>
  <c r="EB195" i="19" s="1"/>
  <c r="EC592" i="19"/>
  <c r="EB592" i="19" s="1"/>
  <c r="EC268" i="19"/>
  <c r="EB268" i="19" s="1"/>
  <c r="EC678" i="19"/>
  <c r="EB678" i="19" s="1"/>
  <c r="EC1053" i="19"/>
  <c r="EB1053" i="19" s="1"/>
  <c r="EC149" i="19"/>
  <c r="EB149" i="19" s="1"/>
  <c r="EC945" i="19"/>
  <c r="EB945" i="19" s="1"/>
  <c r="EC603" i="19"/>
  <c r="EB603" i="19" s="1"/>
  <c r="EC326" i="19"/>
  <c r="EB326" i="19" s="1"/>
  <c r="EC1042" i="19"/>
  <c r="EB1042" i="19" s="1"/>
  <c r="EC1158" i="19"/>
  <c r="EB1158" i="19" s="1"/>
  <c r="EC418" i="19"/>
  <c r="EB418" i="19" s="1"/>
  <c r="EC529" i="19"/>
  <c r="EB529" i="19" s="1"/>
  <c r="EC190" i="19"/>
  <c r="EB190" i="19" s="1"/>
  <c r="EC1121" i="19"/>
  <c r="EB1121" i="19" s="1"/>
  <c r="EC714" i="19"/>
  <c r="EB714" i="19" s="1"/>
  <c r="EC1132" i="19"/>
  <c r="EB1132" i="19" s="1"/>
  <c r="EC1128" i="19"/>
  <c r="EB1128" i="19" s="1"/>
  <c r="EC1175" i="19"/>
  <c r="EB1175" i="19" s="1"/>
  <c r="EC1002" i="19"/>
  <c r="EB1002" i="19" s="1"/>
  <c r="EC682" i="19"/>
  <c r="EB682" i="19" s="1"/>
  <c r="EC177" i="19"/>
  <c r="EB177" i="19" s="1"/>
  <c r="EC847" i="19"/>
  <c r="EB847" i="19" s="1"/>
  <c r="EC1310" i="19"/>
  <c r="EB1310" i="19" s="1"/>
  <c r="EC829" i="19"/>
  <c r="EB829" i="19" s="1"/>
  <c r="EC84" i="19"/>
  <c r="EB84" i="19" s="1"/>
  <c r="EC1151" i="19"/>
  <c r="EB1151" i="19" s="1"/>
  <c r="EC1010" i="19"/>
  <c r="EB1010" i="19" s="1"/>
  <c r="EC1111" i="19"/>
  <c r="EB1111" i="19" s="1"/>
  <c r="EC742" i="19"/>
  <c r="EB742" i="19" s="1"/>
  <c r="EC324" i="19"/>
  <c r="EB324" i="19" s="1"/>
  <c r="EC672" i="19"/>
  <c r="EB672" i="19" s="1"/>
  <c r="EC1015" i="19"/>
  <c r="EB1015" i="19" s="1"/>
  <c r="EC1016" i="19"/>
  <c r="EB1016" i="19" s="1"/>
  <c r="EC1106" i="19"/>
  <c r="EB1106" i="19" s="1"/>
  <c r="EC1033" i="19"/>
  <c r="EB1033" i="19" s="1"/>
  <c r="EC1029" i="19"/>
  <c r="EB1029" i="19" s="1"/>
  <c r="EC926" i="19"/>
  <c r="EB926" i="19" s="1"/>
  <c r="EC1254" i="19"/>
  <c r="EB1254" i="19" s="1"/>
  <c r="EC469" i="19"/>
  <c r="EB469" i="19" s="1"/>
  <c r="EC315" i="19"/>
  <c r="EB315" i="19" s="1"/>
  <c r="EC738" i="19"/>
  <c r="EB738" i="19" s="1"/>
  <c r="EC83" i="19"/>
  <c r="EB83" i="19" s="1"/>
  <c r="EC876" i="19"/>
  <c r="EB876" i="19" s="1"/>
  <c r="EC1266" i="19"/>
  <c r="EB1266" i="19" s="1"/>
  <c r="EC1066" i="19"/>
  <c r="EB1066" i="19" s="1"/>
  <c r="EC503" i="19"/>
  <c r="EB503" i="19" s="1"/>
  <c r="EC1215" i="19"/>
  <c r="EB1215" i="19" s="1"/>
  <c r="EC330" i="19"/>
  <c r="EB330" i="19" s="1"/>
  <c r="EC868" i="19"/>
  <c r="EB868" i="19" s="1"/>
  <c r="EC31" i="19"/>
  <c r="EB31" i="19" s="1"/>
  <c r="EC983" i="19"/>
  <c r="EB983" i="19" s="1"/>
  <c r="EC1024" i="19"/>
  <c r="EB1024" i="19" s="1"/>
  <c r="EC935" i="19"/>
  <c r="EB935" i="19" s="1"/>
  <c r="EC375" i="19"/>
  <c r="EB375" i="19" s="1"/>
  <c r="EC954" i="19"/>
  <c r="EB954" i="19" s="1"/>
  <c r="EC997" i="19"/>
  <c r="EB997" i="19" s="1"/>
  <c r="EC968" i="19"/>
  <c r="EB968" i="19" s="1"/>
  <c r="EC683" i="19"/>
  <c r="EB683" i="19" s="1"/>
  <c r="EC1020" i="19"/>
  <c r="EB1020" i="19" s="1"/>
  <c r="EC726" i="19"/>
  <c r="EB726" i="19" s="1"/>
  <c r="EC1122" i="19"/>
  <c r="EB1122" i="19" s="1"/>
  <c r="EC1045" i="19"/>
  <c r="EB1045" i="19" s="1"/>
  <c r="EC911" i="19"/>
  <c r="EB911" i="19" s="1"/>
  <c r="EC1180" i="19"/>
  <c r="EB1180" i="19" s="1"/>
  <c r="EC1006" i="19"/>
  <c r="EB1006" i="19" s="1"/>
  <c r="EC961" i="19"/>
  <c r="EB961" i="19" s="1"/>
  <c r="EC197" i="19"/>
  <c r="EB197" i="19" s="1"/>
  <c r="EC1051" i="19"/>
  <c r="EB1051" i="19" s="1"/>
  <c r="EC133" i="19"/>
  <c r="EB133" i="19" s="1"/>
  <c r="EC1150" i="19"/>
  <c r="EB1150" i="19" s="1"/>
  <c r="EC1054" i="19"/>
  <c r="EB1054" i="19" s="1"/>
  <c r="EC1055" i="19"/>
  <c r="EB1055" i="19" s="1"/>
  <c r="EC1056" i="19"/>
  <c r="EB1056" i="19" s="1"/>
  <c r="EC1030" i="19"/>
  <c r="EB1030" i="19" s="1"/>
  <c r="EC323" i="19"/>
  <c r="EB323" i="19" s="1"/>
  <c r="EC846" i="19"/>
  <c r="EB846" i="19" s="1"/>
  <c r="EC1080" i="19"/>
  <c r="EB1080" i="19" s="1"/>
  <c r="EC1148" i="19"/>
  <c r="EB1148" i="19" s="1"/>
  <c r="EC1100" i="19"/>
  <c r="EB1100" i="19" s="1"/>
  <c r="EC419" i="19"/>
  <c r="EB419" i="19" s="1"/>
  <c r="EC1064" i="19"/>
  <c r="EB1064" i="19" s="1"/>
  <c r="EC1098" i="19"/>
  <c r="EB1098" i="19" s="1"/>
  <c r="EC1022" i="19"/>
  <c r="EB1022" i="19" s="1"/>
  <c r="EC804" i="19"/>
  <c r="EB804" i="19" s="1"/>
  <c r="EC706" i="19"/>
  <c r="EB706" i="19" s="1"/>
  <c r="EC1007" i="19"/>
  <c r="EB1007" i="19" s="1"/>
  <c r="EC1178" i="19"/>
  <c r="EB1178" i="19" s="1"/>
  <c r="EC1069" i="19"/>
  <c r="EB1069" i="19" s="1"/>
  <c r="EC1079" i="19"/>
  <c r="EB1079" i="19" s="1"/>
  <c r="EC103" i="19"/>
  <c r="EB103" i="19" s="1"/>
  <c r="EC800" i="19"/>
  <c r="EB800" i="19" s="1"/>
  <c r="EC1218" i="19"/>
  <c r="EB1218" i="19" s="1"/>
  <c r="EC1039" i="19"/>
  <c r="EB1039" i="19" s="1"/>
  <c r="EC1092" i="19"/>
  <c r="EB1092" i="19" s="1"/>
  <c r="EC1082" i="19"/>
  <c r="EB1082" i="19" s="1"/>
  <c r="EC999" i="19"/>
  <c r="EB999" i="19" s="1"/>
  <c r="EC1134" i="19"/>
  <c r="EB1134" i="19" s="1"/>
  <c r="EC1081" i="19"/>
  <c r="EB1081" i="19" s="1"/>
  <c r="EC938" i="19"/>
  <c r="EB938" i="19" s="1"/>
  <c r="EC1115" i="19"/>
  <c r="EB1115" i="19" s="1"/>
  <c r="EC1028" i="19"/>
  <c r="EB1028" i="19" s="1"/>
  <c r="EC1141" i="19"/>
  <c r="EB1141" i="19" s="1"/>
  <c r="EC1207" i="19"/>
  <c r="EB1207" i="19" s="1"/>
  <c r="EC1159" i="19"/>
  <c r="EB1159" i="19" s="1"/>
  <c r="EC1244" i="19"/>
  <c r="EB1244" i="19" s="1"/>
  <c r="EC1089" i="19"/>
  <c r="EB1089" i="19" s="1"/>
  <c r="EC1190" i="19"/>
  <c r="EB1190" i="19" s="1"/>
  <c r="EC1027" i="19"/>
  <c r="EB1027" i="19" s="1"/>
  <c r="EC988" i="19"/>
  <c r="EB988" i="19" s="1"/>
  <c r="EC1058" i="19"/>
  <c r="EB1058" i="19" s="1"/>
  <c r="EC169" i="19"/>
  <c r="EB169" i="19" s="1"/>
  <c r="EC1138" i="19"/>
  <c r="EB1138" i="19" s="1"/>
  <c r="EC1091" i="19"/>
  <c r="EB1091" i="19" s="1"/>
  <c r="EC1096" i="19"/>
  <c r="EB1096" i="19" s="1"/>
  <c r="EC1230" i="19"/>
  <c r="EB1230" i="19" s="1"/>
  <c r="EC1099" i="19"/>
  <c r="EB1099" i="19" s="1"/>
  <c r="EC1083" i="19"/>
  <c r="EB1083" i="19" s="1"/>
  <c r="EC1101" i="19"/>
  <c r="EB1101" i="19" s="1"/>
  <c r="EC1102" i="19"/>
  <c r="EB1102" i="19" s="1"/>
  <c r="EC1011" i="19"/>
  <c r="EB1011" i="19" s="1"/>
  <c r="EC884" i="19"/>
  <c r="EB884" i="19" s="1"/>
  <c r="EC769" i="19"/>
  <c r="EB769" i="19" s="1"/>
  <c r="EC1073" i="19"/>
  <c r="EB1073" i="19" s="1"/>
  <c r="EC1149" i="19"/>
  <c r="EB1149" i="19" s="1"/>
  <c r="EC1235" i="19"/>
  <c r="EB1235" i="19" s="1"/>
  <c r="EC1127" i="19"/>
  <c r="EB1127" i="19" s="1"/>
  <c r="EC1208" i="19"/>
  <c r="EB1208" i="19" s="1"/>
  <c r="EC1168" i="19"/>
  <c r="EB1168" i="19" s="1"/>
  <c r="EC1116" i="19"/>
  <c r="EB1116" i="19" s="1"/>
  <c r="EC257" i="19"/>
  <c r="EB257" i="19" s="1"/>
  <c r="EC1114" i="19"/>
  <c r="EB1114" i="19" s="1"/>
  <c r="EC1189" i="19"/>
  <c r="EB1189" i="19" s="1"/>
  <c r="EC1167" i="19"/>
  <c r="EB1167" i="19" s="1"/>
  <c r="EC803" i="19"/>
  <c r="EB803" i="19" s="1"/>
  <c r="EC38" i="19"/>
  <c r="EB38" i="19" s="1"/>
  <c r="EC1160" i="19"/>
  <c r="EB1160" i="19" s="1"/>
  <c r="EC965" i="19"/>
  <c r="EB965" i="19" s="1"/>
  <c r="EC1126" i="19"/>
  <c r="EB1126" i="19" s="1"/>
  <c r="EC1072" i="19"/>
  <c r="EB1072" i="19" s="1"/>
  <c r="EC1165" i="19"/>
  <c r="EB1165" i="19" s="1"/>
  <c r="EC1147" i="19"/>
  <c r="EB1147" i="19" s="1"/>
  <c r="EC1125" i="19"/>
  <c r="EB1125" i="19" s="1"/>
  <c r="EC1220" i="19"/>
  <c r="EB1220" i="19" s="1"/>
  <c r="EC1172" i="19"/>
  <c r="EB1172" i="19" s="1"/>
  <c r="EC1164" i="19"/>
  <c r="EB1164" i="19" s="1"/>
  <c r="EC1123" i="19"/>
  <c r="EB1123" i="19" s="1"/>
  <c r="EC576" i="19"/>
  <c r="EB576" i="19" s="1"/>
  <c r="EC1131" i="19"/>
  <c r="EB1131" i="19" s="1"/>
  <c r="EC1224" i="19"/>
  <c r="EB1224" i="19" s="1"/>
  <c r="EC1133" i="19"/>
  <c r="EB1133" i="19" s="1"/>
  <c r="EC774" i="19"/>
  <c r="EB774" i="19" s="1"/>
  <c r="EC1221" i="19"/>
  <c r="EB1221" i="19" s="1"/>
  <c r="EC989" i="19"/>
  <c r="EB989" i="19" s="1"/>
  <c r="EC787" i="19"/>
  <c r="EB787" i="19" s="1"/>
  <c r="EC1192" i="19"/>
  <c r="EB1192" i="19" s="1"/>
  <c r="EC10" i="19"/>
  <c r="EB10" i="19" s="1"/>
  <c r="EC1210" i="19"/>
  <c r="EB1210" i="19" s="1"/>
  <c r="EC1174" i="19"/>
  <c r="EB1174" i="19" s="1"/>
  <c r="EC1135" i="19"/>
  <c r="EB1135" i="19" s="1"/>
  <c r="EC1090" i="19"/>
  <c r="EB1090" i="19" s="1"/>
  <c r="EC1213" i="19"/>
  <c r="EB1213" i="19" s="1"/>
  <c r="EC1227" i="19"/>
  <c r="EB1227" i="19" s="1"/>
  <c r="EC1162" i="19"/>
  <c r="EB1162" i="19" s="1"/>
  <c r="EC817" i="19"/>
  <c r="EB817" i="19" s="1"/>
  <c r="EC852" i="19"/>
  <c r="EB852" i="19" s="1"/>
  <c r="EC715" i="19"/>
  <c r="EB715" i="19" s="1"/>
  <c r="EC288" i="19"/>
  <c r="EB288" i="19" s="1"/>
  <c r="EC1021" i="19"/>
  <c r="EB1021" i="19" s="1"/>
  <c r="EC854" i="19"/>
  <c r="EB854" i="19" s="1"/>
  <c r="EC1153" i="19"/>
  <c r="EB1153" i="19" s="1"/>
  <c r="EC910" i="19"/>
  <c r="EB910" i="19" s="1"/>
  <c r="EC743" i="19"/>
  <c r="EB743" i="19" s="1"/>
  <c r="EC934" i="19"/>
  <c r="EB934" i="19" s="1"/>
  <c r="EC1050" i="19"/>
  <c r="EB1050" i="19" s="1"/>
  <c r="EC1097" i="19"/>
  <c r="EB1097" i="19" s="1"/>
  <c r="EC1300" i="19"/>
  <c r="EB1300" i="19" s="1"/>
  <c r="EC894" i="19"/>
  <c r="EB894" i="19" s="1"/>
  <c r="EC739" i="19"/>
  <c r="EB739" i="19" s="1"/>
  <c r="EC814" i="19"/>
  <c r="EB814" i="19" s="1"/>
  <c r="EC1188" i="19"/>
  <c r="EB1188" i="19" s="1"/>
  <c r="EC620" i="19"/>
  <c r="EB620" i="19" s="1"/>
  <c r="EC1183" i="19"/>
  <c r="EB1183" i="19" s="1"/>
  <c r="EC1262" i="19"/>
  <c r="EB1262" i="19" s="1"/>
  <c r="EC895" i="19"/>
  <c r="EB895" i="19" s="1"/>
  <c r="EC1032" i="19"/>
  <c r="EB1032" i="19" s="1"/>
  <c r="EC936" i="19"/>
  <c r="EB936" i="19" s="1"/>
  <c r="EC1012" i="19"/>
  <c r="EB1012" i="19" s="1"/>
  <c r="EC1171" i="19"/>
  <c r="EB1171" i="19" s="1"/>
  <c r="EC1245" i="19"/>
  <c r="EB1245" i="19" s="1"/>
  <c r="EC1173" i="19"/>
  <c r="EB1173" i="19" s="1"/>
  <c r="EC1085" i="19"/>
  <c r="EB1085" i="19" s="1"/>
  <c r="EC1181" i="19"/>
  <c r="EB1181" i="19" s="1"/>
  <c r="EC1176" i="19"/>
  <c r="EB1176" i="19" s="1"/>
  <c r="EC1004" i="19"/>
  <c r="EB1004" i="19" s="1"/>
  <c r="EC866" i="19"/>
  <c r="EB866" i="19" s="1"/>
  <c r="EC1107" i="19"/>
  <c r="EB1107" i="19" s="1"/>
  <c r="EC1255" i="19"/>
  <c r="EB1255" i="19" s="1"/>
  <c r="EC1239" i="19"/>
  <c r="EB1239" i="19" s="1"/>
  <c r="EC1216" i="19"/>
  <c r="EB1216" i="19" s="1"/>
  <c r="EC1219" i="19"/>
  <c r="EB1219" i="19" s="1"/>
  <c r="EC1198" i="19"/>
  <c r="EB1198" i="19" s="1"/>
  <c r="EC1185" i="19"/>
  <c r="EB1185" i="19" s="1"/>
  <c r="EC1186" i="19"/>
  <c r="EB1186" i="19" s="1"/>
  <c r="EC1228" i="19"/>
  <c r="EB1228" i="19" s="1"/>
  <c r="EC1170" i="19"/>
  <c r="EB1170" i="19" s="1"/>
  <c r="EC1017" i="19"/>
  <c r="EB1017" i="19" s="1"/>
  <c r="EC1009" i="19"/>
  <c r="EB1009" i="19" s="1"/>
  <c r="EC1191" i="19"/>
  <c r="EB1191" i="19" s="1"/>
  <c r="EC1197" i="19"/>
  <c r="EB1197" i="19" s="1"/>
  <c r="EC1110" i="19"/>
  <c r="EB1110" i="19" s="1"/>
  <c r="EC1037" i="19"/>
  <c r="EB1037" i="19" s="1"/>
  <c r="EC1179" i="19"/>
  <c r="EB1179" i="19" s="1"/>
  <c r="EC1075" i="19"/>
  <c r="EB1075" i="19" s="1"/>
  <c r="EC427" i="19"/>
  <c r="EB427" i="19" s="1"/>
  <c r="EC296" i="19"/>
  <c r="EB296" i="19" s="1"/>
  <c r="EC126" i="19"/>
  <c r="EB126" i="19" s="1"/>
  <c r="EC1257" i="19"/>
  <c r="EB1257" i="19" s="1"/>
  <c r="EC1088" i="19"/>
  <c r="EB1088" i="19" s="1"/>
  <c r="EC1018" i="19"/>
  <c r="EB1018" i="19" s="1"/>
  <c r="EC1229" i="19"/>
  <c r="EB1229" i="19" s="1"/>
  <c r="EC505" i="19"/>
  <c r="EB505" i="19" s="1"/>
  <c r="EC1077" i="19"/>
  <c r="EB1077" i="19" s="1"/>
  <c r="EC295" i="19"/>
  <c r="EB295" i="19" s="1"/>
  <c r="EC1137" i="19"/>
  <c r="EB1137" i="19" s="1"/>
  <c r="EC1095" i="19"/>
  <c r="EB1095" i="19" s="1"/>
  <c r="EC1152" i="19"/>
  <c r="EB1152" i="19" s="1"/>
  <c r="EC1193" i="19"/>
  <c r="EB1193" i="19" s="1"/>
  <c r="EC1209" i="19"/>
  <c r="EB1209" i="19" s="1"/>
  <c r="EC1269" i="19"/>
  <c r="EB1269" i="19" s="1"/>
  <c r="EC289" i="19"/>
  <c r="EB289" i="19" s="1"/>
  <c r="EC55" i="19"/>
  <c r="EB55" i="19" s="1"/>
  <c r="EC1196" i="19"/>
  <c r="EB1196" i="19" s="1"/>
  <c r="EC1233" i="19"/>
  <c r="EB1233" i="19" s="1"/>
  <c r="EC1093" i="19"/>
  <c r="EB1093" i="19" s="1"/>
  <c r="EC147" i="19"/>
  <c r="EB147" i="19" s="1"/>
  <c r="EC1119" i="19"/>
  <c r="EB1119" i="19" s="1"/>
  <c r="EC1155" i="19"/>
  <c r="EB1155" i="19" s="1"/>
  <c r="EC1103" i="19"/>
  <c r="EB1103" i="19" s="1"/>
  <c r="EC1166" i="19"/>
  <c r="EB1166" i="19" s="1"/>
  <c r="EC1194" i="19"/>
  <c r="EB1194" i="19" s="1"/>
  <c r="EC1203" i="19"/>
  <c r="EB1203" i="19" s="1"/>
  <c r="EC1225" i="19"/>
  <c r="EB1225" i="19" s="1"/>
  <c r="EC1226" i="19"/>
  <c r="EB1226" i="19" s="1"/>
  <c r="EC483" i="19"/>
  <c r="EB483" i="19" s="1"/>
  <c r="EC1105" i="19"/>
  <c r="EB1105" i="19" s="1"/>
  <c r="EC1005" i="19"/>
  <c r="EB1005" i="19" s="1"/>
  <c r="EC1156" i="19"/>
  <c r="EB1156" i="19" s="1"/>
  <c r="EC1214" i="19"/>
  <c r="EB1214" i="19" s="1"/>
  <c r="EC1040" i="19"/>
  <c r="EB1040" i="19" s="1"/>
  <c r="EC1212" i="19"/>
  <c r="EB1212" i="19" s="1"/>
  <c r="EC1234" i="19"/>
  <c r="EB1234" i="19" s="1"/>
  <c r="EC1211" i="19"/>
  <c r="EB1211" i="19" s="1"/>
  <c r="EC1177" i="19"/>
  <c r="EB1177" i="19" s="1"/>
  <c r="EC1242" i="19"/>
  <c r="EB1242" i="19" s="1"/>
  <c r="EC1238" i="19"/>
  <c r="EB1238" i="19" s="1"/>
  <c r="EC1161" i="19"/>
  <c r="EB1161" i="19" s="1"/>
  <c r="EC1243" i="19"/>
  <c r="EB1243" i="19" s="1"/>
  <c r="EC374" i="19"/>
  <c r="EB374" i="19" s="1"/>
  <c r="EC1184" i="19"/>
  <c r="EB1184" i="19" s="1"/>
  <c r="EC1145" i="19"/>
  <c r="EB1145" i="19" s="1"/>
  <c r="EC1248" i="19"/>
  <c r="EB1248" i="19" s="1"/>
  <c r="EC378" i="19"/>
  <c r="EB378" i="19" s="1"/>
  <c r="EC1246" i="19"/>
  <c r="EB1246" i="19" s="1"/>
  <c r="EC1247" i="19"/>
  <c r="EB1247" i="19" s="1"/>
  <c r="EC1237" i="19"/>
  <c r="EB1237" i="19" s="1"/>
  <c r="EC1222" i="19"/>
  <c r="EB1222" i="19" s="1"/>
  <c r="EC298" i="19"/>
  <c r="EB298" i="19" s="1"/>
  <c r="EC1195" i="19"/>
  <c r="EB1195" i="19" s="1"/>
  <c r="EC1154" i="19"/>
  <c r="EB1154" i="19" s="1"/>
  <c r="EC1117" i="19"/>
  <c r="EB1117" i="19" s="1"/>
  <c r="EC1200" i="19"/>
  <c r="EB1200" i="19" s="1"/>
  <c r="EC1232" i="19"/>
  <c r="EB1232" i="19" s="1"/>
  <c r="EC1267" i="19"/>
  <c r="EB1267" i="19" s="1"/>
  <c r="EC1249" i="19"/>
  <c r="EB1249" i="19" s="1"/>
  <c r="EC1236" i="19"/>
  <c r="EB1236" i="19" s="1"/>
  <c r="EC1202" i="19"/>
  <c r="EB1202" i="19" s="1"/>
  <c r="EC1199" i="19"/>
  <c r="EB1199" i="19" s="1"/>
  <c r="EC1265" i="19"/>
  <c r="EB1265" i="19" s="1"/>
  <c r="EC1250" i="19"/>
  <c r="EB1250" i="19" s="1"/>
  <c r="EC1223" i="19"/>
  <c r="EB1223" i="19" s="1"/>
  <c r="EC1263" i="19"/>
  <c r="EB1263" i="19" s="1"/>
  <c r="EC768" i="19"/>
  <c r="EB768" i="19" s="1"/>
  <c r="EC1187" i="19"/>
  <c r="EB1187" i="19" s="1"/>
  <c r="EC1261" i="19"/>
  <c r="EB1261" i="19" s="1"/>
  <c r="EC1268" i="19"/>
  <c r="EB1268" i="19" s="1"/>
  <c r="EC1273" i="19"/>
  <c r="EB1273" i="19" s="1"/>
  <c r="EC1240" i="19"/>
  <c r="EB1240" i="19" s="1"/>
  <c r="EC1271" i="19"/>
  <c r="EB1271" i="19" s="1"/>
  <c r="EC1260" i="19"/>
  <c r="EB1260" i="19" s="1"/>
  <c r="EC1253" i="19"/>
  <c r="EB1253" i="19" s="1"/>
  <c r="EC1231" i="19"/>
  <c r="EB1231" i="19" s="1"/>
  <c r="EC1275" i="19"/>
  <c r="EB1275" i="19" s="1"/>
  <c r="EC1264" i="19"/>
  <c r="EB1264" i="19" s="1"/>
  <c r="EC1259" i="19"/>
  <c r="EB1259" i="19" s="1"/>
  <c r="EC1278" i="19"/>
  <c r="EB1278" i="19" s="1"/>
  <c r="EC1284" i="19"/>
  <c r="EB1284" i="19" s="1"/>
  <c r="EC1280" i="19"/>
  <c r="EB1280" i="19" s="1"/>
  <c r="EC1281" i="19"/>
  <c r="EB1281" i="19" s="1"/>
  <c r="EC1282" i="19"/>
  <c r="EB1282" i="19" s="1"/>
  <c r="EC1283" i="19"/>
  <c r="EB1283" i="19" s="1"/>
  <c r="EC1290" i="19"/>
  <c r="EB1290" i="19" s="1"/>
  <c r="EC1285" i="19"/>
  <c r="EB1285" i="19" s="1"/>
  <c r="EC1286" i="19"/>
  <c r="EB1286" i="19" s="1"/>
  <c r="EC1287" i="19"/>
  <c r="EB1287" i="19" s="1"/>
  <c r="EC1288" i="19"/>
  <c r="EB1288" i="19" s="1"/>
  <c r="EC1289" i="19"/>
  <c r="EB1289" i="19" s="1"/>
  <c r="EC1270" i="19"/>
  <c r="EB1270" i="19" s="1"/>
  <c r="EC1251" i="19"/>
  <c r="EB1251" i="19" s="1"/>
  <c r="EC1276" i="19"/>
  <c r="EB1276" i="19" s="1"/>
  <c r="EC1293" i="19"/>
  <c r="EB1293" i="19" s="1"/>
  <c r="EC1294" i="19"/>
  <c r="EB1294" i="19" s="1"/>
  <c r="EC1272" i="19"/>
  <c r="EB1272" i="19" s="1"/>
  <c r="EC1279" i="19"/>
  <c r="EB1279" i="19" s="1"/>
  <c r="EC1274" i="19"/>
  <c r="EB1274" i="19" s="1"/>
  <c r="EC541" i="19"/>
  <c r="EB541" i="19" s="1"/>
  <c r="EC1299" i="19"/>
  <c r="EB1299" i="19" s="1"/>
  <c r="EC1277" i="19"/>
  <c r="EB1277" i="19" s="1"/>
  <c r="EC1301" i="19"/>
  <c r="EB1301" i="19" s="1"/>
  <c r="EC1296" i="19"/>
  <c r="EB1296" i="19" s="1"/>
  <c r="EC1292" i="19"/>
  <c r="EB1292" i="19" s="1"/>
  <c r="EC1304" i="19"/>
  <c r="EB1304" i="19" s="1"/>
  <c r="EC1305" i="19"/>
  <c r="EB1305" i="19" s="1"/>
  <c r="EC1306" i="19"/>
  <c r="EB1306" i="19" s="1"/>
  <c r="EC1307" i="19"/>
  <c r="EB1307" i="19" s="1"/>
  <c r="EC1295" i="19"/>
  <c r="EB1295" i="19" s="1"/>
  <c r="EC1309" i="19"/>
  <c r="EB1309" i="19" s="1"/>
  <c r="EC1291" i="19"/>
  <c r="EB1291" i="19" s="1"/>
  <c r="EC1311" i="19"/>
  <c r="EB1311" i="19" s="1"/>
  <c r="EC1297" i="19"/>
  <c r="EB1297" i="19" s="1"/>
  <c r="EC1313" i="19"/>
  <c r="EB1313" i="19" s="1"/>
  <c r="EC1314" i="19"/>
  <c r="EB1314" i="19" s="1"/>
  <c r="EC1315" i="19"/>
  <c r="EB1315" i="19" s="1"/>
  <c r="EC1316" i="19"/>
  <c r="EB1316" i="19" s="1"/>
  <c r="EC1317" i="19"/>
  <c r="EB1317" i="19" s="1"/>
  <c r="EC1318" i="19"/>
  <c r="EB1318" i="19" s="1"/>
  <c r="EC1319" i="19"/>
  <c r="EB1319" i="19" s="1"/>
  <c r="EC2" i="19"/>
  <c r="EB2" i="19" s="1"/>
  <c r="R131" i="8"/>
  <c r="S131" i="8"/>
  <c r="T131" i="8"/>
  <c r="U131" i="8"/>
  <c r="V131" i="8"/>
  <c r="W131" i="8"/>
  <c r="X131" i="8"/>
  <c r="Y131" i="8"/>
  <c r="Z131" i="8"/>
  <c r="AA131" i="8"/>
  <c r="AB131" i="8"/>
  <c r="AC131" i="8"/>
  <c r="AD131" i="8"/>
  <c r="AE131" i="8"/>
  <c r="AF131" i="8"/>
  <c r="AG131" i="8"/>
  <c r="AH131" i="8"/>
  <c r="AI131" i="8"/>
  <c r="AJ131" i="8"/>
  <c r="AK131" i="8"/>
  <c r="AL131" i="8"/>
  <c r="AM131" i="8"/>
  <c r="AN131" i="8"/>
  <c r="AO131" i="8"/>
  <c r="AP131" i="8"/>
  <c r="AQ131" i="8"/>
  <c r="AR131" i="8"/>
  <c r="AS131" i="8"/>
  <c r="AT131" i="8"/>
  <c r="AU131" i="8"/>
  <c r="AV131" i="8"/>
  <c r="AW131" i="8"/>
  <c r="AX131" i="8"/>
  <c r="AY131" i="8"/>
  <c r="AZ131" i="8"/>
  <c r="BA131" i="8"/>
  <c r="BB131" i="8"/>
  <c r="BC131" i="8"/>
  <c r="BD131" i="8"/>
  <c r="BE131" i="8"/>
  <c r="BF131" i="8"/>
  <c r="BG131" i="8"/>
  <c r="BH131" i="8"/>
  <c r="BI131" i="8"/>
  <c r="BJ131" i="8"/>
  <c r="BK131" i="8"/>
  <c r="BL131" i="8"/>
  <c r="BM131" i="8"/>
  <c r="BN131" i="8"/>
  <c r="BO131" i="8"/>
  <c r="BP131" i="8"/>
  <c r="BQ131" i="8"/>
  <c r="BR131" i="8"/>
  <c r="BS131" i="8"/>
  <c r="BT131" i="8"/>
  <c r="BU131" i="8"/>
  <c r="BV131" i="8"/>
  <c r="BW131" i="8"/>
  <c r="BX131" i="8"/>
  <c r="BY131" i="8"/>
  <c r="BZ131" i="8"/>
  <c r="CA131" i="8"/>
  <c r="CB131" i="8"/>
  <c r="CC131" i="8"/>
  <c r="CD131" i="8"/>
  <c r="CE131" i="8"/>
  <c r="CF131" i="8"/>
  <c r="CG131" i="8"/>
  <c r="CH131" i="8"/>
  <c r="CI131" i="8"/>
  <c r="CJ131" i="8"/>
  <c r="CK131" i="8"/>
  <c r="CL131" i="8"/>
  <c r="CM131" i="8"/>
  <c r="CN131" i="8"/>
  <c r="CO131" i="8"/>
  <c r="CP131" i="8"/>
  <c r="CQ131" i="8"/>
  <c r="CR131" i="8"/>
  <c r="CS131" i="8"/>
  <c r="CT131" i="8"/>
  <c r="CU131" i="8"/>
  <c r="CV131" i="8"/>
  <c r="CW131" i="8"/>
  <c r="CX131" i="8"/>
  <c r="CY131" i="8"/>
  <c r="CZ131" i="8"/>
  <c r="DA131" i="8"/>
  <c r="DB131" i="8"/>
  <c r="DC131" i="8"/>
  <c r="DD131" i="8"/>
  <c r="DE131" i="8"/>
  <c r="DF131" i="8"/>
  <c r="DG131" i="8"/>
  <c r="DH131" i="8"/>
  <c r="DI131" i="8"/>
  <c r="DJ131" i="8"/>
  <c r="DK131" i="8"/>
  <c r="DL131" i="8"/>
  <c r="DM131" i="8"/>
  <c r="DN131" i="8"/>
  <c r="DO131" i="8"/>
  <c r="DP131" i="8"/>
  <c r="DQ131" i="8"/>
  <c r="DR131" i="8"/>
  <c r="DS131" i="8"/>
  <c r="DT131" i="8"/>
  <c r="DU131" i="8"/>
  <c r="DV131" i="8"/>
  <c r="DW131" i="8"/>
  <c r="DX131" i="8"/>
  <c r="DY131" i="8"/>
  <c r="DZ131" i="8"/>
  <c r="EA131" i="8"/>
  <c r="EB131" i="8"/>
  <c r="EC131" i="8"/>
  <c r="ED131" i="8"/>
  <c r="EE131" i="8"/>
  <c r="EF131" i="8"/>
  <c r="EG131" i="8"/>
  <c r="EH131" i="8"/>
  <c r="EI131" i="8"/>
  <c r="EJ131" i="8"/>
  <c r="EK131" i="8"/>
  <c r="EL131" i="8"/>
  <c r="EM131" i="8"/>
  <c r="EN131" i="8"/>
  <c r="EO131" i="8"/>
  <c r="EP131" i="8"/>
  <c r="EQ131" i="8"/>
  <c r="ER131" i="8"/>
  <c r="ES131" i="8"/>
  <c r="ET131" i="8"/>
  <c r="EU131" i="8"/>
  <c r="EV131" i="8"/>
  <c r="EW131" i="8"/>
  <c r="EX131" i="8"/>
  <c r="EY131" i="8"/>
  <c r="EZ131" i="8"/>
  <c r="FA131" i="8"/>
  <c r="FB131" i="8"/>
  <c r="FC131" i="8"/>
  <c r="FD131" i="8"/>
  <c r="FE131" i="8"/>
  <c r="FF131" i="8"/>
  <c r="FG131" i="8"/>
  <c r="FH131" i="8"/>
  <c r="FI131" i="8"/>
  <c r="FJ131" i="8"/>
  <c r="FK131" i="8"/>
  <c r="FL131" i="8"/>
  <c r="FM131" i="8"/>
  <c r="FN131" i="8"/>
  <c r="FO131" i="8"/>
  <c r="FP131" i="8"/>
  <c r="FQ131" i="8"/>
  <c r="FR131" i="8"/>
  <c r="FS131" i="8"/>
  <c r="FT131" i="8"/>
  <c r="FU131" i="8"/>
  <c r="FV131" i="8"/>
  <c r="FW131" i="8"/>
  <c r="FX131" i="8"/>
  <c r="FY131" i="8"/>
  <c r="FZ131" i="8"/>
  <c r="GA131" i="8"/>
  <c r="GB131" i="8"/>
  <c r="GC131" i="8"/>
  <c r="GD131" i="8"/>
  <c r="GE131" i="8"/>
  <c r="GF131" i="8"/>
  <c r="GG131" i="8"/>
  <c r="GH131" i="8"/>
  <c r="GI131" i="8"/>
  <c r="GJ131" i="8"/>
  <c r="GK131" i="8"/>
  <c r="GL131" i="8"/>
  <c r="GM131" i="8"/>
  <c r="GN131" i="8"/>
  <c r="GO131" i="8"/>
  <c r="GP131" i="8"/>
  <c r="GQ131" i="8"/>
  <c r="GR131" i="8"/>
  <c r="GS131" i="8"/>
  <c r="GT131" i="8"/>
  <c r="GU131" i="8"/>
  <c r="GV131" i="8"/>
  <c r="GW131" i="8"/>
  <c r="GX131" i="8"/>
  <c r="GY131" i="8"/>
  <c r="GZ131" i="8"/>
  <c r="HA131" i="8"/>
  <c r="HB131" i="8"/>
  <c r="HC131" i="8"/>
  <c r="HD131" i="8"/>
  <c r="HE131" i="8"/>
  <c r="HF131" i="8"/>
  <c r="HG131" i="8"/>
  <c r="HH131" i="8"/>
  <c r="HI131" i="8"/>
  <c r="HJ131" i="8"/>
  <c r="HK131" i="8"/>
  <c r="HL131" i="8"/>
  <c r="HM131" i="8"/>
  <c r="HN131" i="8"/>
  <c r="HO131" i="8"/>
  <c r="HP131" i="8"/>
  <c r="HQ131" i="8"/>
  <c r="HR131" i="8"/>
  <c r="HS131" i="8"/>
  <c r="HT131" i="8"/>
  <c r="HU131" i="8"/>
  <c r="HV131" i="8"/>
  <c r="HW131" i="8"/>
  <c r="HX131" i="8"/>
  <c r="HY131" i="8"/>
  <c r="HZ131" i="8"/>
  <c r="IA131" i="8"/>
  <c r="IB131" i="8"/>
  <c r="IC131" i="8"/>
  <c r="ID131" i="8"/>
  <c r="IE131" i="8"/>
  <c r="IF131" i="8"/>
  <c r="IG131" i="8"/>
  <c r="IH131" i="8"/>
  <c r="II131" i="8"/>
  <c r="IJ131" i="8"/>
  <c r="IK131" i="8"/>
  <c r="IL131" i="8"/>
  <c r="IM131" i="8"/>
  <c r="IN131" i="8"/>
  <c r="IO131" i="8"/>
  <c r="IP131" i="8"/>
  <c r="IQ131" i="8"/>
  <c r="IR131" i="8"/>
  <c r="IS131" i="8"/>
  <c r="IT131" i="8"/>
  <c r="IU131" i="8"/>
  <c r="IV131" i="8"/>
  <c r="IW131" i="8"/>
  <c r="IX131" i="8"/>
  <c r="IY131" i="8"/>
  <c r="IZ131" i="8"/>
  <c r="JA131" i="8"/>
  <c r="JB131" i="8"/>
  <c r="JC131" i="8"/>
  <c r="JD131" i="8"/>
  <c r="JE131" i="8"/>
  <c r="JF131" i="8"/>
  <c r="JG131" i="8"/>
  <c r="JH131" i="8"/>
  <c r="JI131" i="8"/>
  <c r="JJ131" i="8"/>
  <c r="JK131" i="8"/>
  <c r="JL131" i="8"/>
  <c r="JM131" i="8"/>
  <c r="JN131" i="8"/>
  <c r="JO131" i="8"/>
  <c r="JP131" i="8"/>
  <c r="JQ131" i="8"/>
  <c r="JR131" i="8"/>
  <c r="JS131" i="8"/>
  <c r="JT131" i="8"/>
  <c r="JU131" i="8"/>
  <c r="JV131" i="8"/>
  <c r="JW131" i="8"/>
  <c r="JX131" i="8"/>
  <c r="JY131" i="8"/>
  <c r="JZ131" i="8"/>
  <c r="KA131" i="8"/>
  <c r="KB131" i="8"/>
  <c r="KC131" i="8"/>
  <c r="KD131" i="8"/>
  <c r="KE131" i="8"/>
  <c r="KF131" i="8"/>
  <c r="KG131" i="8"/>
  <c r="KH131" i="8"/>
  <c r="KI131" i="8"/>
  <c r="KJ131" i="8"/>
  <c r="KK131" i="8"/>
  <c r="KL131" i="8"/>
  <c r="KM131" i="8"/>
  <c r="KN131" i="8"/>
  <c r="KO131" i="8"/>
  <c r="KP131" i="8"/>
  <c r="KQ131" i="8"/>
  <c r="KR131" i="8"/>
  <c r="KS131" i="8"/>
  <c r="KT131" i="8"/>
  <c r="KU131" i="8"/>
  <c r="KV131" i="8"/>
  <c r="KW131" i="8"/>
  <c r="KX131" i="8"/>
  <c r="KY131" i="8"/>
  <c r="KZ131" i="8"/>
  <c r="LA131" i="8"/>
  <c r="LB131" i="8"/>
  <c r="LC131" i="8"/>
  <c r="LD131" i="8"/>
  <c r="LE131" i="8"/>
  <c r="LF131" i="8"/>
  <c r="LG131" i="8"/>
  <c r="LH131" i="8"/>
  <c r="LI131" i="8"/>
  <c r="LJ131" i="8"/>
  <c r="LK131" i="8"/>
  <c r="LL131" i="8"/>
  <c r="LM131" i="8"/>
  <c r="LN131" i="8"/>
  <c r="LO131" i="8"/>
  <c r="LP131" i="8"/>
  <c r="LQ131" i="8"/>
  <c r="LR131" i="8"/>
  <c r="LS131" i="8"/>
  <c r="LT131" i="8"/>
  <c r="LU131" i="8"/>
  <c r="LV131" i="8"/>
  <c r="LW131" i="8"/>
  <c r="LX131" i="8"/>
  <c r="LY131" i="8"/>
  <c r="LZ131" i="8"/>
  <c r="MA131" i="8"/>
  <c r="MB131" i="8"/>
  <c r="MC131" i="8"/>
  <c r="MD131" i="8"/>
  <c r="ME131" i="8"/>
  <c r="MF131" i="8"/>
  <c r="MG131" i="8"/>
  <c r="MH131" i="8"/>
  <c r="MI131" i="8"/>
  <c r="MJ131" i="8"/>
  <c r="MK131" i="8"/>
  <c r="ML131" i="8"/>
  <c r="MM131" i="8"/>
  <c r="MN131" i="8"/>
  <c r="MO131" i="8"/>
  <c r="MP131" i="8"/>
  <c r="MQ131" i="8"/>
  <c r="MR131" i="8"/>
  <c r="MS131" i="8"/>
  <c r="MT131" i="8"/>
  <c r="MU131" i="8"/>
  <c r="MV131" i="8"/>
  <c r="MW131" i="8"/>
  <c r="MX131" i="8"/>
  <c r="MY131" i="8"/>
  <c r="MZ131" i="8"/>
  <c r="NA131" i="8"/>
  <c r="NB131" i="8"/>
  <c r="NC131" i="8"/>
  <c r="ND131" i="8"/>
  <c r="NE131" i="8"/>
  <c r="NF131" i="8"/>
  <c r="NG131" i="8"/>
  <c r="NH131" i="8"/>
  <c r="NI131" i="8"/>
  <c r="NJ131" i="8"/>
  <c r="NK131" i="8"/>
  <c r="NL131" i="8"/>
  <c r="NM131" i="8"/>
  <c r="NN131" i="8"/>
  <c r="NO131" i="8"/>
  <c r="NP131" i="8"/>
  <c r="NQ131" i="8"/>
  <c r="NR131" i="8"/>
  <c r="NS131" i="8"/>
  <c r="NT131" i="8"/>
  <c r="NU131" i="8"/>
  <c r="NV131" i="8"/>
  <c r="NW131" i="8"/>
  <c r="NX131" i="8"/>
  <c r="NY131" i="8"/>
  <c r="NZ131" i="8"/>
  <c r="OA131" i="8"/>
  <c r="OB131" i="8"/>
  <c r="OC131" i="8"/>
  <c r="OD131" i="8"/>
  <c r="OE131" i="8"/>
  <c r="OF131" i="8"/>
  <c r="OG131" i="8"/>
  <c r="OH131" i="8"/>
  <c r="OI131" i="8"/>
  <c r="OJ131" i="8"/>
  <c r="OK131" i="8"/>
  <c r="OL131" i="8"/>
  <c r="OM131" i="8"/>
  <c r="ON131" i="8"/>
  <c r="OO131" i="8"/>
  <c r="OP131" i="8"/>
  <c r="OQ131" i="8"/>
  <c r="OR131" i="8"/>
  <c r="OS131" i="8"/>
  <c r="OT131" i="8"/>
  <c r="OU131" i="8"/>
  <c r="OV131" i="8"/>
  <c r="OW131" i="8"/>
  <c r="OX131" i="8"/>
  <c r="OY131" i="8"/>
  <c r="OZ131" i="8"/>
  <c r="PA131" i="8"/>
  <c r="PB131" i="8"/>
  <c r="PC131" i="8"/>
  <c r="PD131" i="8"/>
  <c r="PE131" i="8"/>
  <c r="PF131" i="8"/>
  <c r="PG131" i="8"/>
  <c r="PH131" i="8"/>
  <c r="PI131" i="8"/>
  <c r="PJ131" i="8"/>
  <c r="PK131" i="8"/>
  <c r="PL131" i="8"/>
  <c r="PM131" i="8"/>
  <c r="PN131" i="8"/>
  <c r="PO131" i="8"/>
  <c r="PP131" i="8"/>
  <c r="PQ131" i="8"/>
  <c r="PR131" i="8"/>
  <c r="PS131" i="8"/>
  <c r="PT131" i="8"/>
  <c r="PU131" i="8"/>
  <c r="PV131" i="8"/>
  <c r="PW131" i="8"/>
  <c r="PX131" i="8"/>
  <c r="PY131" i="8"/>
  <c r="PZ131" i="8"/>
  <c r="QA131" i="8"/>
  <c r="QB131" i="8"/>
  <c r="QC131" i="8"/>
  <c r="QD131" i="8"/>
  <c r="QE131" i="8"/>
  <c r="QF131" i="8"/>
  <c r="QG131" i="8"/>
  <c r="QH131" i="8"/>
  <c r="QI131" i="8"/>
  <c r="QJ131" i="8"/>
  <c r="QK131" i="8"/>
  <c r="QL131" i="8"/>
  <c r="QM131" i="8"/>
  <c r="QN131" i="8"/>
  <c r="QO131" i="8"/>
  <c r="QP131" i="8"/>
  <c r="QQ131" i="8"/>
  <c r="QR131" i="8"/>
  <c r="QS131" i="8"/>
  <c r="QT131" i="8"/>
  <c r="QU131" i="8"/>
  <c r="QV131" i="8"/>
  <c r="QW131" i="8"/>
  <c r="QX131" i="8"/>
  <c r="QY131" i="8"/>
  <c r="QZ131" i="8"/>
  <c r="RA131" i="8"/>
  <c r="RB131" i="8"/>
  <c r="RC131" i="8"/>
  <c r="RD131" i="8"/>
  <c r="RE131" i="8"/>
  <c r="RF131" i="8"/>
  <c r="RG131" i="8"/>
  <c r="RH131" i="8"/>
  <c r="RI131" i="8"/>
  <c r="RJ131" i="8"/>
  <c r="RK131" i="8"/>
  <c r="RL131" i="8"/>
  <c r="RM131" i="8"/>
  <c r="RN131" i="8"/>
  <c r="RO131" i="8"/>
  <c r="RP131" i="8"/>
  <c r="RQ131" i="8"/>
  <c r="RR131" i="8"/>
  <c r="RS131" i="8"/>
  <c r="RT131" i="8"/>
  <c r="RU131" i="8"/>
  <c r="RV131" i="8"/>
  <c r="RW131" i="8"/>
  <c r="RX131" i="8"/>
  <c r="RY131" i="8"/>
  <c r="RZ131" i="8"/>
  <c r="SA131" i="8"/>
  <c r="SB131" i="8"/>
  <c r="SC131" i="8"/>
  <c r="SD131" i="8"/>
  <c r="SE131" i="8"/>
  <c r="SF131" i="8"/>
  <c r="SG131" i="8"/>
  <c r="SH131" i="8"/>
  <c r="SI131" i="8"/>
  <c r="SJ131" i="8"/>
  <c r="SK131" i="8"/>
  <c r="SL131" i="8"/>
  <c r="SM131" i="8"/>
  <c r="SN131" i="8"/>
  <c r="SO131" i="8"/>
  <c r="SP131" i="8"/>
  <c r="SQ131" i="8"/>
  <c r="SR131" i="8"/>
  <c r="SS131" i="8"/>
  <c r="ST131" i="8"/>
  <c r="SU131" i="8"/>
  <c r="SV131" i="8"/>
  <c r="SW131" i="8"/>
  <c r="SX131" i="8"/>
  <c r="SY131" i="8"/>
  <c r="SZ131" i="8"/>
  <c r="TA131" i="8"/>
  <c r="TB131" i="8"/>
  <c r="TC131" i="8"/>
  <c r="TD131" i="8"/>
  <c r="TE131" i="8"/>
  <c r="TF131" i="8"/>
  <c r="TG131" i="8"/>
  <c r="TH131" i="8"/>
  <c r="TI131" i="8"/>
  <c r="TJ131" i="8"/>
  <c r="TK131" i="8"/>
  <c r="TL131" i="8"/>
  <c r="TM131" i="8"/>
  <c r="TN131" i="8"/>
  <c r="TO131" i="8"/>
  <c r="TP131" i="8"/>
  <c r="TQ131" i="8"/>
  <c r="TR131" i="8"/>
  <c r="TS131" i="8"/>
  <c r="TT131" i="8"/>
  <c r="TU131" i="8"/>
  <c r="TV131" i="8"/>
  <c r="TW131" i="8"/>
  <c r="TX131" i="8"/>
  <c r="TY131" i="8"/>
  <c r="TZ131" i="8"/>
  <c r="UA131" i="8"/>
  <c r="UB131" i="8"/>
  <c r="UC131" i="8"/>
  <c r="UD131" i="8"/>
  <c r="UE131" i="8"/>
  <c r="UF131" i="8"/>
  <c r="UG131" i="8"/>
  <c r="UH131" i="8"/>
  <c r="UI131" i="8"/>
  <c r="UJ131" i="8"/>
  <c r="UK131" i="8"/>
  <c r="UL131" i="8"/>
  <c r="UM131" i="8"/>
  <c r="UN131" i="8"/>
  <c r="UO131" i="8"/>
  <c r="UP131" i="8"/>
  <c r="UQ131" i="8"/>
  <c r="UR131" i="8"/>
  <c r="US131" i="8"/>
  <c r="UT131" i="8"/>
  <c r="UU131" i="8"/>
  <c r="UV131" i="8"/>
  <c r="UW131" i="8"/>
  <c r="UX131" i="8"/>
  <c r="UY131" i="8"/>
  <c r="UZ131" i="8"/>
  <c r="VA131" i="8"/>
  <c r="VB131" i="8"/>
  <c r="VC131" i="8"/>
  <c r="VD131" i="8"/>
  <c r="VE131" i="8"/>
  <c r="VF131" i="8"/>
  <c r="VG131" i="8"/>
  <c r="VH131" i="8"/>
  <c r="VI131" i="8"/>
  <c r="VJ131" i="8"/>
  <c r="VK131" i="8"/>
  <c r="VL131" i="8"/>
  <c r="VM131" i="8"/>
  <c r="VN131" i="8"/>
  <c r="VO131" i="8"/>
  <c r="VP131" i="8"/>
  <c r="VQ131" i="8"/>
  <c r="VR131" i="8"/>
  <c r="VS131" i="8"/>
  <c r="VT131" i="8"/>
  <c r="VU131" i="8"/>
  <c r="VV131" i="8"/>
  <c r="VW131" i="8"/>
  <c r="VX131" i="8"/>
  <c r="VY131" i="8"/>
  <c r="VZ131" i="8"/>
  <c r="WA131" i="8"/>
  <c r="WB131" i="8"/>
  <c r="WC131" i="8"/>
  <c r="WD131" i="8"/>
  <c r="WE131" i="8"/>
  <c r="WF131" i="8"/>
  <c r="WG131" i="8"/>
  <c r="WH131" i="8"/>
  <c r="WI131" i="8"/>
  <c r="WJ131" i="8"/>
  <c r="WK131" i="8"/>
  <c r="WL131" i="8"/>
  <c r="WM131" i="8"/>
  <c r="WN131" i="8"/>
  <c r="WO131" i="8"/>
  <c r="WP131" i="8"/>
  <c r="WQ131" i="8"/>
  <c r="WR131" i="8"/>
  <c r="WS131" i="8"/>
  <c r="WT131" i="8"/>
  <c r="WU131" i="8"/>
  <c r="WV131" i="8"/>
  <c r="WW131" i="8"/>
  <c r="WX131" i="8"/>
  <c r="WY131" i="8"/>
  <c r="WZ131" i="8"/>
  <c r="XA131" i="8"/>
  <c r="XB131" i="8"/>
  <c r="XC131" i="8"/>
  <c r="XD131" i="8"/>
  <c r="XE131" i="8"/>
  <c r="XF131" i="8"/>
  <c r="XG131" i="8"/>
  <c r="XH131" i="8"/>
  <c r="XI131" i="8"/>
  <c r="XJ131" i="8"/>
  <c r="XK131" i="8"/>
  <c r="XL131" i="8"/>
  <c r="XM131" i="8"/>
  <c r="XN131" i="8"/>
  <c r="XO131" i="8"/>
  <c r="XP131" i="8"/>
  <c r="XQ131" i="8"/>
  <c r="XR131" i="8"/>
  <c r="XS131" i="8"/>
  <c r="XT131" i="8"/>
  <c r="XU131" i="8"/>
  <c r="XV131" i="8"/>
  <c r="XW131" i="8"/>
  <c r="XX131" i="8"/>
  <c r="XY131" i="8"/>
  <c r="XZ131" i="8"/>
  <c r="YA131" i="8"/>
  <c r="YB131" i="8"/>
  <c r="YC131" i="8"/>
  <c r="YD131" i="8"/>
  <c r="YE131" i="8"/>
  <c r="YF131" i="8"/>
  <c r="YG131" i="8"/>
  <c r="YH131" i="8"/>
  <c r="YI131" i="8"/>
  <c r="YJ131" i="8"/>
  <c r="YK131" i="8"/>
  <c r="YL131" i="8"/>
  <c r="YM131" i="8"/>
  <c r="YN131" i="8"/>
  <c r="YO131" i="8"/>
  <c r="YP131" i="8"/>
  <c r="YQ131" i="8"/>
  <c r="YR131" i="8"/>
  <c r="YS131" i="8"/>
  <c r="YT131" i="8"/>
  <c r="YU131" i="8"/>
  <c r="YV131" i="8"/>
  <c r="YW131" i="8"/>
  <c r="YX131" i="8"/>
  <c r="YY131" i="8"/>
  <c r="YZ131" i="8"/>
  <c r="ZA131" i="8"/>
  <c r="ZB131" i="8"/>
  <c r="ZC131" i="8"/>
  <c r="ZD131" i="8"/>
  <c r="ZE131" i="8"/>
  <c r="ZF131" i="8"/>
  <c r="ZG131" i="8"/>
  <c r="ZH131" i="8"/>
  <c r="ZI131" i="8"/>
  <c r="ZJ131" i="8"/>
  <c r="ZK131" i="8"/>
  <c r="ZL131" i="8"/>
  <c r="ZM131" i="8"/>
  <c r="ZN131" i="8"/>
  <c r="ZO131" i="8"/>
  <c r="ZP131" i="8"/>
  <c r="ZQ131" i="8"/>
  <c r="ZR131" i="8"/>
  <c r="ZS131" i="8"/>
  <c r="ZT131" i="8"/>
  <c r="ZU131" i="8"/>
  <c r="ZV131" i="8"/>
  <c r="ZW131" i="8"/>
  <c r="ZX131" i="8"/>
  <c r="ZY131" i="8"/>
  <c r="ZZ131" i="8"/>
  <c r="AAA131" i="8"/>
  <c r="AAB131" i="8"/>
  <c r="AAC131" i="8"/>
  <c r="AAD131" i="8"/>
  <c r="AAE131" i="8"/>
  <c r="AAF131" i="8"/>
  <c r="AAG131" i="8"/>
  <c r="AAH131" i="8"/>
  <c r="AAI131" i="8"/>
  <c r="AAJ131" i="8"/>
  <c r="AAK131" i="8"/>
  <c r="AAL131" i="8"/>
  <c r="AAM131" i="8"/>
  <c r="AAN131" i="8"/>
  <c r="AAO131" i="8"/>
  <c r="AAP131" i="8"/>
  <c r="AAQ131" i="8"/>
  <c r="AAR131" i="8"/>
  <c r="AAS131" i="8"/>
  <c r="AAT131" i="8"/>
  <c r="AAU131" i="8"/>
  <c r="AAV131" i="8"/>
  <c r="AAW131" i="8"/>
  <c r="AAX131" i="8"/>
  <c r="AAY131" i="8"/>
  <c r="AAZ131" i="8"/>
  <c r="ABA131" i="8"/>
  <c r="ABB131" i="8"/>
  <c r="ABC131" i="8"/>
  <c r="ABD131" i="8"/>
  <c r="ABE131" i="8"/>
  <c r="ABF131" i="8"/>
  <c r="ABG131" i="8"/>
  <c r="ABH131" i="8"/>
  <c r="ABI131" i="8"/>
  <c r="ABJ131" i="8"/>
  <c r="ABK131" i="8"/>
  <c r="ABL131" i="8"/>
  <c r="ABM131" i="8"/>
  <c r="ABN131" i="8"/>
  <c r="ABO131" i="8"/>
  <c r="ABP131" i="8"/>
  <c r="ABQ131" i="8"/>
  <c r="ABR131" i="8"/>
  <c r="ABS131" i="8"/>
  <c r="ABT131" i="8"/>
  <c r="ABU131" i="8"/>
  <c r="ABV131" i="8"/>
  <c r="ABW131" i="8"/>
  <c r="ABX131" i="8"/>
  <c r="ABY131" i="8"/>
  <c r="ABZ131" i="8"/>
  <c r="ACA131" i="8"/>
  <c r="ACB131" i="8"/>
  <c r="ACC131" i="8"/>
  <c r="ACD131" i="8"/>
  <c r="ACE131" i="8"/>
  <c r="ACF131" i="8"/>
  <c r="ACG131" i="8"/>
  <c r="ACH131" i="8"/>
  <c r="ACI131" i="8"/>
  <c r="ACJ131" i="8"/>
  <c r="ACK131" i="8"/>
  <c r="ACL131" i="8"/>
  <c r="ACM131" i="8"/>
  <c r="ACN131" i="8"/>
  <c r="ACO131" i="8"/>
  <c r="ACP131" i="8"/>
  <c r="ACQ131" i="8"/>
  <c r="ACR131" i="8"/>
  <c r="ACS131" i="8"/>
  <c r="ACT131" i="8"/>
  <c r="ACU131" i="8"/>
  <c r="ACV131" i="8"/>
  <c r="ACW131" i="8"/>
  <c r="ACX131" i="8"/>
  <c r="ACY131" i="8"/>
  <c r="ACZ131" i="8"/>
  <c r="ADA131" i="8"/>
  <c r="ADB131" i="8"/>
  <c r="ADC131" i="8"/>
  <c r="ADD131" i="8"/>
  <c r="ADE131" i="8"/>
  <c r="ADF131" i="8"/>
  <c r="ADG131" i="8"/>
  <c r="ADH131" i="8"/>
  <c r="ADI131" i="8"/>
  <c r="ADJ131" i="8"/>
  <c r="ADK131" i="8"/>
  <c r="ADL131" i="8"/>
  <c r="ADM131" i="8"/>
  <c r="ADN131" i="8"/>
  <c r="ADO131" i="8"/>
  <c r="ADP131" i="8"/>
  <c r="ADQ131" i="8"/>
  <c r="ADR131" i="8"/>
  <c r="ADS131" i="8"/>
  <c r="ADT131" i="8"/>
  <c r="ADU131" i="8"/>
  <c r="ADV131" i="8"/>
  <c r="ADW131" i="8"/>
  <c r="ADX131" i="8"/>
  <c r="ADY131" i="8"/>
  <c r="ADZ131" i="8"/>
  <c r="AEA131" i="8"/>
  <c r="AEB131" i="8"/>
  <c r="AEC131" i="8"/>
  <c r="AED131" i="8"/>
  <c r="AEE131" i="8"/>
  <c r="AEF131" i="8"/>
  <c r="AEG131" i="8"/>
  <c r="AEH131" i="8"/>
  <c r="AEI131" i="8"/>
  <c r="AEJ131" i="8"/>
  <c r="AEK131" i="8"/>
  <c r="AEL131" i="8"/>
  <c r="AEM131" i="8"/>
  <c r="AEN131" i="8"/>
  <c r="AEO131" i="8"/>
  <c r="AEP131" i="8"/>
  <c r="AEQ131" i="8"/>
  <c r="AER131" i="8"/>
  <c r="AES131" i="8"/>
  <c r="AET131" i="8"/>
  <c r="AEU131" i="8"/>
  <c r="AEV131" i="8"/>
  <c r="AEW131" i="8"/>
  <c r="AEX131" i="8"/>
  <c r="AEY131" i="8"/>
  <c r="AEZ131" i="8"/>
  <c r="AFA131" i="8"/>
  <c r="AFB131" i="8"/>
  <c r="AFC131" i="8"/>
  <c r="AFD131" i="8"/>
  <c r="AFE131" i="8"/>
  <c r="AFF131" i="8"/>
  <c r="AFG131" i="8"/>
  <c r="AFH131" i="8"/>
  <c r="AFI131" i="8"/>
  <c r="AFJ131" i="8"/>
  <c r="AFK131" i="8"/>
  <c r="AFL131" i="8"/>
  <c r="AFM131" i="8"/>
  <c r="AFN131" i="8"/>
  <c r="AFO131" i="8"/>
  <c r="AFP131" i="8"/>
  <c r="AFQ131" i="8"/>
  <c r="AFR131" i="8"/>
  <c r="AFS131" i="8"/>
  <c r="AFT131" i="8"/>
  <c r="AFU131" i="8"/>
  <c r="AFV131" i="8"/>
  <c r="AFW131" i="8"/>
  <c r="AFX131" i="8"/>
  <c r="AFY131" i="8"/>
  <c r="AFZ131" i="8"/>
  <c r="AGA131" i="8"/>
  <c r="AGB131" i="8"/>
  <c r="AGC131" i="8"/>
  <c r="AGD131" i="8"/>
  <c r="AGE131" i="8"/>
  <c r="AGF131" i="8"/>
  <c r="AGG131" i="8"/>
  <c r="AGH131" i="8"/>
  <c r="AGI131" i="8"/>
  <c r="AGJ131" i="8"/>
  <c r="AGK131" i="8"/>
  <c r="AGL131" i="8"/>
  <c r="AGM131" i="8"/>
  <c r="AGN131" i="8"/>
  <c r="AGO131" i="8"/>
  <c r="AGP131" i="8"/>
  <c r="AGQ131" i="8"/>
  <c r="AGR131" i="8"/>
  <c r="AGS131" i="8"/>
  <c r="AGT131" i="8"/>
  <c r="AGU131" i="8"/>
  <c r="AGV131" i="8"/>
  <c r="AGW131" i="8"/>
  <c r="AGX131" i="8"/>
  <c r="AGY131" i="8"/>
  <c r="AGZ131" i="8"/>
  <c r="AHA131" i="8"/>
  <c r="AHB131" i="8"/>
  <c r="AHC131" i="8"/>
  <c r="AHD131" i="8"/>
  <c r="AHE131" i="8"/>
  <c r="AHF131" i="8"/>
  <c r="AHG131" i="8"/>
  <c r="AHH131" i="8"/>
  <c r="AHI131" i="8"/>
  <c r="AHJ131" i="8"/>
  <c r="AHK131" i="8"/>
  <c r="AHL131" i="8"/>
  <c r="AHM131" i="8"/>
  <c r="AHN131" i="8"/>
  <c r="AHO131" i="8"/>
  <c r="AHP131" i="8"/>
  <c r="AHQ131" i="8"/>
  <c r="AHR131" i="8"/>
  <c r="AHS131" i="8"/>
  <c r="AHT131" i="8"/>
  <c r="AHU131" i="8"/>
  <c r="AHV131" i="8"/>
  <c r="AHW131" i="8"/>
  <c r="AHX131" i="8"/>
  <c r="AHY131" i="8"/>
  <c r="AHZ131" i="8"/>
  <c r="AIA131" i="8"/>
  <c r="AIB131" i="8"/>
  <c r="AIC131" i="8"/>
  <c r="AID131" i="8"/>
  <c r="AIE131" i="8"/>
  <c r="AIF131" i="8"/>
  <c r="AIG131" i="8"/>
  <c r="AIH131" i="8"/>
  <c r="AII131" i="8"/>
  <c r="AIJ131" i="8"/>
  <c r="AIK131" i="8"/>
  <c r="AIL131" i="8"/>
  <c r="AIM131" i="8"/>
  <c r="AIN131" i="8"/>
  <c r="AIO131" i="8"/>
  <c r="AIP131" i="8"/>
  <c r="AIQ131" i="8"/>
  <c r="AIR131" i="8"/>
  <c r="AIS131" i="8"/>
  <c r="AIT131" i="8"/>
  <c r="AIU131" i="8"/>
  <c r="AIV131" i="8"/>
  <c r="AIW131" i="8"/>
  <c r="AIX131" i="8"/>
  <c r="AIY131" i="8"/>
  <c r="AIZ131" i="8"/>
  <c r="AJA131" i="8"/>
  <c r="AJB131" i="8"/>
  <c r="AJC131" i="8"/>
  <c r="AJD131" i="8"/>
  <c r="AJE131" i="8"/>
  <c r="AJF131" i="8"/>
  <c r="AJG131" i="8"/>
  <c r="AJH131" i="8"/>
  <c r="AJI131" i="8"/>
  <c r="AJJ131" i="8"/>
  <c r="AJK131" i="8"/>
  <c r="AJL131" i="8"/>
  <c r="AJM131" i="8"/>
  <c r="AJN131" i="8"/>
  <c r="AJO131" i="8"/>
  <c r="AJP131" i="8"/>
  <c r="AJQ131" i="8"/>
  <c r="AJR131" i="8"/>
  <c r="AJS131" i="8"/>
  <c r="AJT131" i="8"/>
  <c r="AJU131" i="8"/>
  <c r="AJV131" i="8"/>
  <c r="AJW131" i="8"/>
  <c r="AJX131" i="8"/>
  <c r="AJY131" i="8"/>
  <c r="AJZ131" i="8"/>
  <c r="AKA131" i="8"/>
  <c r="AKB131" i="8"/>
  <c r="AKC131" i="8"/>
  <c r="AKD131" i="8"/>
  <c r="AKE131" i="8"/>
  <c r="AKF131" i="8"/>
  <c r="AKG131" i="8"/>
  <c r="AKH131" i="8"/>
  <c r="AKI131" i="8"/>
  <c r="AKJ131" i="8"/>
  <c r="AKK131" i="8"/>
  <c r="AKL131" i="8"/>
  <c r="AKM131" i="8"/>
  <c r="AKN131" i="8"/>
  <c r="AKO131" i="8"/>
  <c r="AKP131" i="8"/>
  <c r="AKQ131" i="8"/>
  <c r="AKR131" i="8"/>
  <c r="AKS131" i="8"/>
  <c r="AKT131" i="8"/>
  <c r="AKU131" i="8"/>
  <c r="AKV131" i="8"/>
  <c r="AKW131" i="8"/>
  <c r="AKX131" i="8"/>
  <c r="AKY131" i="8"/>
  <c r="AKZ131" i="8"/>
  <c r="ALA131" i="8"/>
  <c r="ALB131" i="8"/>
  <c r="ALC131" i="8"/>
  <c r="ALD131" i="8"/>
  <c r="ALE131" i="8"/>
  <c r="ALF131" i="8"/>
  <c r="ALG131" i="8"/>
  <c r="ALH131" i="8"/>
  <c r="ALI131" i="8"/>
  <c r="ALJ131" i="8"/>
  <c r="ALK131" i="8"/>
  <c r="ALL131" i="8"/>
  <c r="ALM131" i="8"/>
  <c r="ALN131" i="8"/>
  <c r="ALO131" i="8"/>
  <c r="ALP131" i="8"/>
  <c r="ALQ131" i="8"/>
  <c r="ALR131" i="8"/>
  <c r="ALS131" i="8"/>
  <c r="ALT131" i="8"/>
  <c r="ALU131" i="8"/>
  <c r="ALV131" i="8"/>
  <c r="ALW131" i="8"/>
  <c r="ALX131" i="8"/>
  <c r="ALY131" i="8"/>
  <c r="ALZ131" i="8"/>
  <c r="AMA131" i="8"/>
  <c r="AMB131" i="8"/>
  <c r="AMC131" i="8"/>
  <c r="AMD131" i="8"/>
  <c r="AME131" i="8"/>
  <c r="AMF131" i="8"/>
  <c r="AMG131" i="8"/>
  <c r="AMH131" i="8"/>
  <c r="AMI131" i="8"/>
  <c r="AMJ131" i="8"/>
  <c r="AMK131" i="8"/>
  <c r="AML131" i="8"/>
  <c r="AMM131" i="8"/>
  <c r="AMN131" i="8"/>
  <c r="AMO131" i="8"/>
  <c r="AMP131" i="8"/>
  <c r="AMQ131" i="8"/>
  <c r="AMR131" i="8"/>
  <c r="AMS131" i="8"/>
  <c r="AMT131" i="8"/>
  <c r="AMU131" i="8"/>
  <c r="AMV131" i="8"/>
  <c r="AMW131" i="8"/>
  <c r="AMX131" i="8"/>
  <c r="AMY131" i="8"/>
  <c r="AMZ131" i="8"/>
  <c r="ANA131" i="8"/>
  <c r="ANB131" i="8"/>
  <c r="ANC131" i="8"/>
  <c r="AND131" i="8"/>
  <c r="ANE131" i="8"/>
  <c r="ANF131" i="8"/>
  <c r="ANG131" i="8"/>
  <c r="ANH131" i="8"/>
  <c r="ANI131" i="8"/>
  <c r="ANJ131" i="8"/>
  <c r="ANK131" i="8"/>
  <c r="ANL131" i="8"/>
  <c r="ANM131" i="8"/>
  <c r="ANN131" i="8"/>
  <c r="ANO131" i="8"/>
  <c r="ANP131" i="8"/>
  <c r="ANQ131" i="8"/>
  <c r="ANR131" i="8"/>
  <c r="ANS131" i="8"/>
  <c r="ANT131" i="8"/>
  <c r="ANU131" i="8"/>
  <c r="ANV131" i="8"/>
  <c r="ANW131" i="8"/>
  <c r="ANX131" i="8"/>
  <c r="ANY131" i="8"/>
  <c r="ANZ131" i="8"/>
  <c r="AOA131" i="8"/>
  <c r="AOB131" i="8"/>
  <c r="AOC131" i="8"/>
  <c r="AOD131" i="8"/>
  <c r="AOE131" i="8"/>
  <c r="AOF131" i="8"/>
  <c r="AOG131" i="8"/>
  <c r="AOH131" i="8"/>
  <c r="AOI131" i="8"/>
  <c r="AOJ131" i="8"/>
  <c r="AOK131" i="8"/>
  <c r="AOL131" i="8"/>
  <c r="AOM131" i="8"/>
  <c r="AON131" i="8"/>
  <c r="AOO131" i="8"/>
  <c r="AOP131" i="8"/>
  <c r="AOQ131" i="8"/>
  <c r="AOR131" i="8"/>
  <c r="AOS131" i="8"/>
  <c r="AOT131" i="8"/>
  <c r="AOU131" i="8"/>
  <c r="AOV131" i="8"/>
  <c r="AOW131" i="8"/>
  <c r="AOX131" i="8"/>
  <c r="AOY131" i="8"/>
  <c r="AOZ131" i="8"/>
  <c r="APA131" i="8"/>
  <c r="APB131" i="8"/>
  <c r="APC131" i="8"/>
  <c r="APD131" i="8"/>
  <c r="APE131" i="8"/>
  <c r="APF131" i="8"/>
  <c r="APG131" i="8"/>
  <c r="APH131" i="8"/>
  <c r="API131" i="8"/>
  <c r="APJ131" i="8"/>
  <c r="APK131" i="8"/>
  <c r="APL131" i="8"/>
  <c r="APM131" i="8"/>
  <c r="APN131" i="8"/>
  <c r="APO131" i="8"/>
  <c r="APP131" i="8"/>
  <c r="APQ131" i="8"/>
  <c r="APR131" i="8"/>
  <c r="APS131" i="8"/>
  <c r="APT131" i="8"/>
  <c r="APU131" i="8"/>
  <c r="APV131" i="8"/>
  <c r="APW131" i="8"/>
  <c r="APX131" i="8"/>
  <c r="APY131" i="8"/>
  <c r="APZ131" i="8"/>
  <c r="AQA131" i="8"/>
  <c r="AQB131" i="8"/>
  <c r="AQC131" i="8"/>
  <c r="AQD131" i="8"/>
  <c r="AQE131" i="8"/>
  <c r="AQF131" i="8"/>
  <c r="AQG131" i="8"/>
  <c r="AQH131" i="8"/>
  <c r="AQI131" i="8"/>
  <c r="AQJ131" i="8"/>
  <c r="AQK131" i="8"/>
  <c r="AQL131" i="8"/>
  <c r="AQM131" i="8"/>
  <c r="AQN131" i="8"/>
  <c r="AQO131" i="8"/>
  <c r="AQP131" i="8"/>
  <c r="AQQ131" i="8"/>
  <c r="AQR131" i="8"/>
  <c r="AQS131" i="8"/>
  <c r="AQT131" i="8"/>
  <c r="AQU131" i="8"/>
  <c r="AQV131" i="8"/>
  <c r="AQW131" i="8"/>
  <c r="AQX131" i="8"/>
  <c r="AQY131" i="8"/>
  <c r="AQZ131" i="8"/>
  <c r="ARA131" i="8"/>
  <c r="ARB131" i="8"/>
  <c r="ARC131" i="8"/>
  <c r="ARD131" i="8"/>
  <c r="ARE131" i="8"/>
  <c r="ARF131" i="8"/>
  <c r="ARG131" i="8"/>
  <c r="ARH131" i="8"/>
  <c r="ARI131" i="8"/>
  <c r="ARJ131" i="8"/>
  <c r="ARK131" i="8"/>
  <c r="ARL131" i="8"/>
  <c r="ARM131" i="8"/>
  <c r="ARN131" i="8"/>
  <c r="ARO131" i="8"/>
  <c r="ARP131" i="8"/>
  <c r="ARQ131" i="8"/>
  <c r="ARR131" i="8"/>
  <c r="ARS131" i="8"/>
  <c r="ART131" i="8"/>
  <c r="ARU131" i="8"/>
  <c r="ARV131" i="8"/>
  <c r="ARW131" i="8"/>
  <c r="ARX131" i="8"/>
  <c r="ARY131" i="8"/>
  <c r="ARZ131" i="8"/>
  <c r="ASA131" i="8"/>
  <c r="ASB131" i="8"/>
  <c r="ASC131" i="8"/>
  <c r="ASD131" i="8"/>
  <c r="ASE131" i="8"/>
  <c r="ASF131" i="8"/>
  <c r="ASG131" i="8"/>
  <c r="ASH131" i="8"/>
  <c r="ASI131" i="8"/>
  <c r="ASJ131" i="8"/>
  <c r="ASK131" i="8"/>
  <c r="ASL131" i="8"/>
  <c r="ASM131" i="8"/>
  <c r="ASN131" i="8"/>
  <c r="ASO131" i="8"/>
  <c r="ASP131" i="8"/>
  <c r="ASQ131" i="8"/>
  <c r="ASR131" i="8"/>
  <c r="ASS131" i="8"/>
  <c r="AST131" i="8"/>
  <c r="ASU131" i="8"/>
  <c r="ASV131" i="8"/>
  <c r="ASW131" i="8"/>
  <c r="ASX131" i="8"/>
  <c r="ASY131" i="8"/>
  <c r="ASZ131" i="8"/>
  <c r="ATA131" i="8"/>
  <c r="ATB131" i="8"/>
  <c r="ATC131" i="8"/>
  <c r="ATD131" i="8"/>
  <c r="ATE131" i="8"/>
  <c r="ATF131" i="8"/>
  <c r="ATG131" i="8"/>
  <c r="ATH131" i="8"/>
  <c r="ATI131" i="8"/>
  <c r="ATJ131" i="8"/>
  <c r="ATK131" i="8"/>
  <c r="ATL131" i="8"/>
  <c r="ATM131" i="8"/>
  <c r="ATN131" i="8"/>
  <c r="ATO131" i="8"/>
  <c r="ATP131" i="8"/>
  <c r="ATQ131" i="8"/>
  <c r="ATR131" i="8"/>
  <c r="ATS131" i="8"/>
  <c r="ATT131" i="8"/>
  <c r="ATU131" i="8"/>
  <c r="ATV131" i="8"/>
  <c r="ATW131" i="8"/>
  <c r="ATX131" i="8"/>
  <c r="ATY131" i="8"/>
  <c r="ATZ131" i="8"/>
  <c r="AUA131" i="8"/>
  <c r="AUB131" i="8"/>
  <c r="AUC131" i="8"/>
  <c r="AUD131" i="8"/>
  <c r="AUE131" i="8"/>
  <c r="AUF131" i="8"/>
  <c r="AUG131" i="8"/>
  <c r="AUH131" i="8"/>
  <c r="AUI131" i="8"/>
  <c r="AUJ131" i="8"/>
  <c r="AUK131" i="8"/>
  <c r="AUL131" i="8"/>
  <c r="AUM131" i="8"/>
  <c r="AUN131" i="8"/>
  <c r="AUO131" i="8"/>
  <c r="AUP131" i="8"/>
  <c r="AUQ131" i="8"/>
  <c r="AUR131" i="8"/>
  <c r="AUS131" i="8"/>
  <c r="AUT131" i="8"/>
  <c r="AUU131" i="8"/>
  <c r="AUV131" i="8"/>
  <c r="AUW131" i="8"/>
  <c r="AUX131" i="8"/>
  <c r="AUY131" i="8"/>
  <c r="AUZ131" i="8"/>
  <c r="AVA131" i="8"/>
  <c r="AVB131" i="8"/>
  <c r="AVC131" i="8"/>
  <c r="AVD131" i="8"/>
  <c r="AVE131" i="8"/>
  <c r="AVF131" i="8"/>
  <c r="AVG131" i="8"/>
  <c r="AVH131" i="8"/>
  <c r="AVI131" i="8"/>
  <c r="AVJ131" i="8"/>
  <c r="AVK131" i="8"/>
  <c r="AVL131" i="8"/>
  <c r="AVM131" i="8"/>
  <c r="AVN131" i="8"/>
  <c r="AVO131" i="8"/>
  <c r="AVP131" i="8"/>
  <c r="AVQ131" i="8"/>
  <c r="AVR131" i="8"/>
  <c r="AVS131" i="8"/>
  <c r="AVT131" i="8"/>
  <c r="AVU131" i="8"/>
  <c r="AVV131" i="8"/>
  <c r="AVW131" i="8"/>
  <c r="AVX131" i="8"/>
  <c r="AVY131" i="8"/>
  <c r="AVZ131" i="8"/>
  <c r="AWA131" i="8"/>
  <c r="AWB131" i="8"/>
  <c r="AWC131" i="8"/>
  <c r="AWD131" i="8"/>
  <c r="AWE131" i="8"/>
  <c r="AWF131" i="8"/>
  <c r="AWG131" i="8"/>
  <c r="AWH131" i="8"/>
  <c r="AWI131" i="8"/>
  <c r="AWJ131" i="8"/>
  <c r="AWK131" i="8"/>
  <c r="AWL131" i="8"/>
  <c r="AWM131" i="8"/>
  <c r="AWN131" i="8"/>
  <c r="AWO131" i="8"/>
  <c r="AWP131" i="8"/>
  <c r="AWQ131" i="8"/>
  <c r="AWR131" i="8"/>
  <c r="AWS131" i="8"/>
  <c r="AWT131" i="8"/>
  <c r="AWU131" i="8"/>
  <c r="AWV131" i="8"/>
  <c r="AWW131" i="8"/>
  <c r="AWX131" i="8"/>
  <c r="AWY131" i="8"/>
  <c r="AWZ131" i="8"/>
  <c r="AXA131" i="8"/>
  <c r="AXB131" i="8"/>
  <c r="AXC131" i="8"/>
  <c r="AXD131" i="8"/>
  <c r="AXE131" i="8"/>
  <c r="AXF131" i="8"/>
  <c r="AXG131" i="8"/>
  <c r="AXH131" i="8"/>
  <c r="AXI131" i="8"/>
  <c r="AXJ131" i="8"/>
  <c r="AXK131" i="8"/>
  <c r="AXL131" i="8"/>
  <c r="AXM131" i="8"/>
  <c r="AXN131" i="8"/>
  <c r="AXO131" i="8"/>
  <c r="AXP131" i="8"/>
  <c r="AXQ131" i="8"/>
  <c r="AXR131" i="8"/>
  <c r="AXS131" i="8"/>
  <c r="AXT131" i="8"/>
  <c r="AXU131" i="8"/>
  <c r="AXV131" i="8"/>
  <c r="AXW131" i="8"/>
  <c r="AXX131" i="8"/>
  <c r="AXY131" i="8"/>
  <c r="AXZ131" i="8"/>
  <c r="AYA131" i="8"/>
  <c r="AYB131" i="8"/>
  <c r="AYC131" i="8"/>
  <c r="AYD131" i="8"/>
  <c r="AYE131" i="8"/>
  <c r="AYF131" i="8"/>
  <c r="AYG131" i="8"/>
  <c r="AYH131" i="8"/>
  <c r="Y17" i="20" l="1"/>
  <c r="Y16" i="20"/>
  <c r="W11" i="20"/>
  <c r="T7" i="20"/>
  <c r="S21" i="20"/>
  <c r="X14" i="20"/>
  <c r="X17" i="4"/>
  <c r="C11" i="4"/>
  <c r="C10" i="4"/>
  <c r="E18" i="6"/>
  <c r="D15" i="6"/>
  <c r="E18" i="4"/>
  <c r="D15" i="4"/>
  <c r="T21" i="20" l="1"/>
  <c r="W6" i="20"/>
  <c r="Z6" i="20" s="1"/>
  <c r="Y24" i="20"/>
  <c r="Y22" i="20"/>
  <c r="W13" i="20"/>
  <c r="W12" i="20"/>
  <c r="W14" i="20" s="1"/>
  <c r="Z16" i="20"/>
  <c r="Z24" i="20" s="1"/>
  <c r="Z17" i="20"/>
  <c r="X16" i="20"/>
  <c r="X17" i="20"/>
  <c r="Y18" i="20"/>
  <c r="Y19" i="20"/>
  <c r="C8" i="18"/>
  <c r="D8" i="18"/>
  <c r="E8" i="18"/>
  <c r="B8" i="18"/>
  <c r="C6" i="18"/>
  <c r="D6" i="18"/>
  <c r="E6" i="18"/>
  <c r="B6" i="18"/>
  <c r="C4" i="18"/>
  <c r="D4" i="18"/>
  <c r="E4" i="18"/>
  <c r="B4" i="18"/>
  <c r="Z23" i="4"/>
  <c r="W15" i="20" l="1"/>
  <c r="W16" i="20"/>
  <c r="W17" i="20"/>
  <c r="Z22" i="20"/>
  <c r="X19" i="20"/>
  <c r="X18" i="20"/>
  <c r="X24" i="20"/>
  <c r="X22" i="20"/>
  <c r="Z18" i="20"/>
  <c r="Z19" i="20"/>
  <c r="F61" i="16"/>
  <c r="E55" i="16"/>
  <c r="F53" i="16"/>
  <c r="F56" i="16"/>
  <c r="C53" i="16"/>
  <c r="C54" i="16"/>
  <c r="C56" i="16"/>
  <c r="C55" i="16" s="1"/>
  <c r="E61" i="16"/>
  <c r="E53" i="16"/>
  <c r="E56" i="16"/>
  <c r="E54" i="16" s="1"/>
  <c r="D61" i="16"/>
  <c r="D56" i="16"/>
  <c r="D53" i="16"/>
  <c r="H19" i="8"/>
  <c r="I19" i="8"/>
  <c r="J19" i="8"/>
  <c r="K19" i="8"/>
  <c r="L19" i="8"/>
  <c r="M19" i="8"/>
  <c r="N19" i="8"/>
  <c r="O19" i="8"/>
  <c r="G19" i="8"/>
  <c r="H16" i="8"/>
  <c r="I16" i="8"/>
  <c r="J16" i="8"/>
  <c r="K16" i="8"/>
  <c r="L16" i="8"/>
  <c r="M16" i="8"/>
  <c r="N16" i="8"/>
  <c r="O16" i="8"/>
  <c r="G16" i="8"/>
  <c r="H13" i="8"/>
  <c r="I13" i="8"/>
  <c r="J13" i="8"/>
  <c r="K13" i="8"/>
  <c r="L13" i="8"/>
  <c r="M13" i="8"/>
  <c r="N13" i="8"/>
  <c r="O13" i="8"/>
  <c r="G13" i="8"/>
  <c r="H10" i="8"/>
  <c r="I10" i="8"/>
  <c r="J10" i="8"/>
  <c r="K10" i="8"/>
  <c r="L10" i="8"/>
  <c r="M10" i="8"/>
  <c r="N10" i="8"/>
  <c r="O10" i="8"/>
  <c r="G10" i="8"/>
  <c r="Z17" i="6"/>
  <c r="W17" i="6"/>
  <c r="X17" i="6"/>
  <c r="Z17" i="4"/>
  <c r="Z18" i="4" s="1"/>
  <c r="EA3" i="17"/>
  <c r="EB3" i="17"/>
  <c r="EC3" i="17"/>
  <c r="EA4" i="17"/>
  <c r="EB4" i="17"/>
  <c r="EC4" i="17"/>
  <c r="EA5" i="17"/>
  <c r="EB5" i="17"/>
  <c r="EC5" i="17"/>
  <c r="EA6" i="17"/>
  <c r="EB6" i="17"/>
  <c r="EC6" i="17"/>
  <c r="EA7" i="17"/>
  <c r="EB7" i="17"/>
  <c r="EC7" i="17"/>
  <c r="EA8" i="17"/>
  <c r="EB8" i="17"/>
  <c r="EC8" i="17"/>
  <c r="EA9" i="17"/>
  <c r="EB9" i="17"/>
  <c r="EC9" i="17"/>
  <c r="EA10" i="17"/>
  <c r="EB10" i="17"/>
  <c r="EC10" i="17"/>
  <c r="EA11" i="17"/>
  <c r="EB11" i="17"/>
  <c r="EC11" i="17"/>
  <c r="EA12" i="17"/>
  <c r="EB12" i="17"/>
  <c r="EC12" i="17"/>
  <c r="EA13" i="17"/>
  <c r="EB13" i="17"/>
  <c r="EC13" i="17"/>
  <c r="EA14" i="17"/>
  <c r="EB14" i="17"/>
  <c r="EC14" i="17"/>
  <c r="EA15" i="17"/>
  <c r="EB15" i="17"/>
  <c r="EC15" i="17"/>
  <c r="EA16" i="17"/>
  <c r="EB16" i="17"/>
  <c r="EC16" i="17"/>
  <c r="EA17" i="17"/>
  <c r="EB17" i="17"/>
  <c r="EC17" i="17"/>
  <c r="EA18" i="17"/>
  <c r="EB18" i="17"/>
  <c r="EC18" i="17"/>
  <c r="EA19" i="17"/>
  <c r="EB19" i="17"/>
  <c r="EC19" i="17"/>
  <c r="EA20" i="17"/>
  <c r="EB20" i="17"/>
  <c r="EC20" i="17"/>
  <c r="EA21" i="17"/>
  <c r="EB21" i="17"/>
  <c r="EC21" i="17"/>
  <c r="EA22" i="17"/>
  <c r="EB22" i="17"/>
  <c r="EC22" i="17"/>
  <c r="EA23" i="17"/>
  <c r="EB23" i="17"/>
  <c r="EC23" i="17"/>
  <c r="EA24" i="17"/>
  <c r="EB24" i="17"/>
  <c r="EC24" i="17"/>
  <c r="EA25" i="17"/>
  <c r="EB25" i="17"/>
  <c r="EC25" i="17"/>
  <c r="EA26" i="17"/>
  <c r="EB26" i="17"/>
  <c r="EC26" i="17"/>
  <c r="EA27" i="17"/>
  <c r="EB27" i="17"/>
  <c r="EC27" i="17"/>
  <c r="EA28" i="17"/>
  <c r="EB28" i="17"/>
  <c r="EC28" i="17"/>
  <c r="EA29" i="17"/>
  <c r="EB29" i="17"/>
  <c r="EC29" i="17"/>
  <c r="EA30" i="17"/>
  <c r="EB30" i="17"/>
  <c r="EC30" i="17"/>
  <c r="EA31" i="17"/>
  <c r="EB31" i="17"/>
  <c r="EC31" i="17"/>
  <c r="EA32" i="17"/>
  <c r="EB32" i="17"/>
  <c r="EC32" i="17"/>
  <c r="EA33" i="17"/>
  <c r="EB33" i="17"/>
  <c r="EC33" i="17"/>
  <c r="EA34" i="17"/>
  <c r="EB34" i="17"/>
  <c r="EC34" i="17"/>
  <c r="EA35" i="17"/>
  <c r="EB35" i="17"/>
  <c r="EC35" i="17"/>
  <c r="EA36" i="17"/>
  <c r="EB36" i="17"/>
  <c r="EC36" i="17"/>
  <c r="EA37" i="17"/>
  <c r="EB37" i="17"/>
  <c r="EC37" i="17"/>
  <c r="EA38" i="17"/>
  <c r="EB38" i="17"/>
  <c r="EC38" i="17"/>
  <c r="EA39" i="17"/>
  <c r="EB39" i="17"/>
  <c r="EC39" i="17"/>
  <c r="EA40" i="17"/>
  <c r="EB40" i="17"/>
  <c r="EC40" i="17"/>
  <c r="EA41" i="17"/>
  <c r="EB41" i="17"/>
  <c r="EC41" i="17"/>
  <c r="EA42" i="17"/>
  <c r="EB42" i="17"/>
  <c r="EC42" i="17"/>
  <c r="EA43" i="17"/>
  <c r="EB43" i="17"/>
  <c r="EC43" i="17"/>
  <c r="EA44" i="17"/>
  <c r="EB44" i="17"/>
  <c r="EC44" i="17"/>
  <c r="EA45" i="17"/>
  <c r="EB45" i="17"/>
  <c r="EC45" i="17"/>
  <c r="EA46" i="17"/>
  <c r="EB46" i="17"/>
  <c r="EC46" i="17"/>
  <c r="EA47" i="17"/>
  <c r="EB47" i="17"/>
  <c r="EC47" i="17"/>
  <c r="EA48" i="17"/>
  <c r="EB48" i="17"/>
  <c r="EC48" i="17"/>
  <c r="EA49" i="17"/>
  <c r="EB49" i="17"/>
  <c r="EC49" i="17"/>
  <c r="EA50" i="17"/>
  <c r="EB50" i="17"/>
  <c r="EC50" i="17"/>
  <c r="EA51" i="17"/>
  <c r="EB51" i="17"/>
  <c r="EC51" i="17"/>
  <c r="EA52" i="17"/>
  <c r="EB52" i="17"/>
  <c r="EC52" i="17"/>
  <c r="EA53" i="17"/>
  <c r="EB53" i="17"/>
  <c r="EC53" i="17"/>
  <c r="EA54" i="17"/>
  <c r="EB54" i="17"/>
  <c r="EC54" i="17"/>
  <c r="EA55" i="17"/>
  <c r="EB55" i="17"/>
  <c r="EC55" i="17"/>
  <c r="EA56" i="17"/>
  <c r="EB56" i="17"/>
  <c r="EC56" i="17"/>
  <c r="EA57" i="17"/>
  <c r="EB57" i="17"/>
  <c r="EC57" i="17"/>
  <c r="EA58" i="17"/>
  <c r="EB58" i="17"/>
  <c r="EC58" i="17"/>
  <c r="EA59" i="17"/>
  <c r="EB59" i="17"/>
  <c r="EC59" i="17"/>
  <c r="EA60" i="17"/>
  <c r="EB60" i="17"/>
  <c r="EC60" i="17"/>
  <c r="EA61" i="17"/>
  <c r="EB61" i="17"/>
  <c r="EC61" i="17"/>
  <c r="EA62" i="17"/>
  <c r="EB62" i="17"/>
  <c r="EC62" i="17"/>
  <c r="EA63" i="17"/>
  <c r="EB63" i="17"/>
  <c r="EC63" i="17"/>
  <c r="EA64" i="17"/>
  <c r="EB64" i="17"/>
  <c r="EC64" i="17"/>
  <c r="EA65" i="17"/>
  <c r="EB65" i="17"/>
  <c r="EC65" i="17"/>
  <c r="EA66" i="17"/>
  <c r="EB66" i="17"/>
  <c r="EC66" i="17"/>
  <c r="EA67" i="17"/>
  <c r="EB67" i="17"/>
  <c r="EC67" i="17"/>
  <c r="EA68" i="17"/>
  <c r="EB68" i="17"/>
  <c r="EC68" i="17"/>
  <c r="EA69" i="17"/>
  <c r="EB69" i="17"/>
  <c r="EC69" i="17"/>
  <c r="EA70" i="17"/>
  <c r="EB70" i="17"/>
  <c r="EC70" i="17"/>
  <c r="EA71" i="17"/>
  <c r="EB71" i="17"/>
  <c r="EC71" i="17"/>
  <c r="EA72" i="17"/>
  <c r="EB72" i="17"/>
  <c r="EC72" i="17"/>
  <c r="EA73" i="17"/>
  <c r="EB73" i="17"/>
  <c r="EC73" i="17"/>
  <c r="EA74" i="17"/>
  <c r="EB74" i="17"/>
  <c r="EC74" i="17"/>
  <c r="EA75" i="17"/>
  <c r="EB75" i="17"/>
  <c r="EC75" i="17"/>
  <c r="EA76" i="17"/>
  <c r="EB76" i="17"/>
  <c r="EC76" i="17"/>
  <c r="EA77" i="17"/>
  <c r="EB77" i="17"/>
  <c r="EC77" i="17"/>
  <c r="EA78" i="17"/>
  <c r="EB78" i="17"/>
  <c r="EC78" i="17"/>
  <c r="EA79" i="17"/>
  <c r="EB79" i="17"/>
  <c r="EC79" i="17"/>
  <c r="EA80" i="17"/>
  <c r="EB80" i="17"/>
  <c r="EC80" i="17"/>
  <c r="EA81" i="17"/>
  <c r="EB81" i="17"/>
  <c r="EC81" i="17"/>
  <c r="EA82" i="17"/>
  <c r="EB82" i="17"/>
  <c r="EC82" i="17"/>
  <c r="EA83" i="17"/>
  <c r="EB83" i="17"/>
  <c r="EC83" i="17"/>
  <c r="EA84" i="17"/>
  <c r="EB84" i="17"/>
  <c r="EC84" i="17"/>
  <c r="EA85" i="17"/>
  <c r="EB85" i="17"/>
  <c r="EC85" i="17"/>
  <c r="EA86" i="17"/>
  <c r="EB86" i="17"/>
  <c r="EC86" i="17"/>
  <c r="EA87" i="17"/>
  <c r="EB87" i="17"/>
  <c r="EC87" i="17"/>
  <c r="EA88" i="17"/>
  <c r="EB88" i="17"/>
  <c r="EC88" i="17"/>
  <c r="EA89" i="17"/>
  <c r="EB89" i="17"/>
  <c r="EC89" i="17"/>
  <c r="EA90" i="17"/>
  <c r="EB90" i="17"/>
  <c r="EC90" i="17"/>
  <c r="EA91" i="17"/>
  <c r="EB91" i="17"/>
  <c r="EC91" i="17"/>
  <c r="EA92" i="17"/>
  <c r="EB92" i="17"/>
  <c r="EC92" i="17"/>
  <c r="EA93" i="17"/>
  <c r="EB93" i="17"/>
  <c r="EC93" i="17"/>
  <c r="EA94" i="17"/>
  <c r="EB94" i="17"/>
  <c r="EC94" i="17"/>
  <c r="EA95" i="17"/>
  <c r="EB95" i="17"/>
  <c r="EC95" i="17"/>
  <c r="EA96" i="17"/>
  <c r="EB96" i="17"/>
  <c r="EC96" i="17"/>
  <c r="EA97" i="17"/>
  <c r="EB97" i="17"/>
  <c r="EC97" i="17"/>
  <c r="EA98" i="17"/>
  <c r="EB98" i="17"/>
  <c r="EC98" i="17"/>
  <c r="EA99" i="17"/>
  <c r="EB99" i="17"/>
  <c r="EC99" i="17"/>
  <c r="EA100" i="17"/>
  <c r="EB100" i="17"/>
  <c r="EC100" i="17"/>
  <c r="EA101" i="17"/>
  <c r="EB101" i="17"/>
  <c r="EC101" i="17"/>
  <c r="EA102" i="17"/>
  <c r="EB102" i="17"/>
  <c r="EC102" i="17"/>
  <c r="EA103" i="17"/>
  <c r="EB103" i="17"/>
  <c r="EC103" i="17"/>
  <c r="EA104" i="17"/>
  <c r="EB104" i="17"/>
  <c r="EC104" i="17"/>
  <c r="EA105" i="17"/>
  <c r="EB105" i="17"/>
  <c r="EC105" i="17"/>
  <c r="EA106" i="17"/>
  <c r="EB106" i="17"/>
  <c r="EC106" i="17"/>
  <c r="EA107" i="17"/>
  <c r="EB107" i="17"/>
  <c r="EC107" i="17"/>
  <c r="EA108" i="17"/>
  <c r="EB108" i="17"/>
  <c r="EC108" i="17"/>
  <c r="EA109" i="17"/>
  <c r="EB109" i="17"/>
  <c r="EC109" i="17"/>
  <c r="EA110" i="17"/>
  <c r="EB110" i="17"/>
  <c r="EC110" i="17"/>
  <c r="EA111" i="17"/>
  <c r="EB111" i="17"/>
  <c r="EC111" i="17"/>
  <c r="EA112" i="17"/>
  <c r="EB112" i="17"/>
  <c r="EC112" i="17"/>
  <c r="EA113" i="17"/>
  <c r="EB113" i="17"/>
  <c r="EC113" i="17"/>
  <c r="EA114" i="17"/>
  <c r="EB114" i="17"/>
  <c r="EC114" i="17"/>
  <c r="EA115" i="17"/>
  <c r="EB115" i="17"/>
  <c r="EC115" i="17"/>
  <c r="EA116" i="17"/>
  <c r="EB116" i="17"/>
  <c r="EC116" i="17"/>
  <c r="EA117" i="17"/>
  <c r="EB117" i="17"/>
  <c r="EC117" i="17"/>
  <c r="EA118" i="17"/>
  <c r="EB118" i="17"/>
  <c r="EC118" i="17"/>
  <c r="EA119" i="17"/>
  <c r="EB119" i="17"/>
  <c r="EC119" i="17"/>
  <c r="EA120" i="17"/>
  <c r="EB120" i="17"/>
  <c r="EC120" i="17"/>
  <c r="EA121" i="17"/>
  <c r="EB121" i="17"/>
  <c r="EC121" i="17"/>
  <c r="EA122" i="17"/>
  <c r="EB122" i="17"/>
  <c r="EC122" i="17"/>
  <c r="EA123" i="17"/>
  <c r="EB123" i="17"/>
  <c r="EC123" i="17"/>
  <c r="EA124" i="17"/>
  <c r="EB124" i="17"/>
  <c r="EC124" i="17"/>
  <c r="EA125" i="17"/>
  <c r="EB125" i="17"/>
  <c r="EC125" i="17"/>
  <c r="EA126" i="17"/>
  <c r="EB126" i="17"/>
  <c r="EC126" i="17"/>
  <c r="EA127" i="17"/>
  <c r="EB127" i="17"/>
  <c r="EC127" i="17"/>
  <c r="EA128" i="17"/>
  <c r="EB128" i="17"/>
  <c r="EC128" i="17"/>
  <c r="EA129" i="17"/>
  <c r="EB129" i="17"/>
  <c r="EC129" i="17"/>
  <c r="EA130" i="17"/>
  <c r="EB130" i="17"/>
  <c r="EC130" i="17"/>
  <c r="EA131" i="17"/>
  <c r="EB131" i="17"/>
  <c r="EC131" i="17"/>
  <c r="EA132" i="17"/>
  <c r="EB132" i="17"/>
  <c r="EC132" i="17"/>
  <c r="EA133" i="17"/>
  <c r="EB133" i="17"/>
  <c r="EC133" i="17"/>
  <c r="EA134" i="17"/>
  <c r="EB134" i="17"/>
  <c r="EC134" i="17"/>
  <c r="EA135" i="17"/>
  <c r="EB135" i="17"/>
  <c r="EC135" i="17"/>
  <c r="EA136" i="17"/>
  <c r="EB136" i="17"/>
  <c r="EC136" i="17"/>
  <c r="EA137" i="17"/>
  <c r="EB137" i="17"/>
  <c r="EC137" i="17"/>
  <c r="EA138" i="17"/>
  <c r="EB138" i="17"/>
  <c r="EC138" i="17"/>
  <c r="EA139" i="17"/>
  <c r="EB139" i="17"/>
  <c r="EC139" i="17"/>
  <c r="EA140" i="17"/>
  <c r="EB140" i="17"/>
  <c r="EC140" i="17"/>
  <c r="EA141" i="17"/>
  <c r="EB141" i="17"/>
  <c r="EC141" i="17"/>
  <c r="EA142" i="17"/>
  <c r="EB142" i="17"/>
  <c r="EC142" i="17"/>
  <c r="EA143" i="17"/>
  <c r="EB143" i="17"/>
  <c r="EC143" i="17"/>
  <c r="EA144" i="17"/>
  <c r="EB144" i="17"/>
  <c r="EC144" i="17"/>
  <c r="EA145" i="17"/>
  <c r="EB145" i="17"/>
  <c r="EC145" i="17"/>
  <c r="EA146" i="17"/>
  <c r="EB146" i="17"/>
  <c r="EC146" i="17"/>
  <c r="EA147" i="17"/>
  <c r="EB147" i="17"/>
  <c r="EC147" i="17"/>
  <c r="EA148" i="17"/>
  <c r="EB148" i="17"/>
  <c r="EC148" i="17"/>
  <c r="EA149" i="17"/>
  <c r="EB149" i="17"/>
  <c r="EC149" i="17"/>
  <c r="EA150" i="17"/>
  <c r="EB150" i="17"/>
  <c r="EC150" i="17"/>
  <c r="EA151" i="17"/>
  <c r="EB151" i="17"/>
  <c r="EC151" i="17"/>
  <c r="EA152" i="17"/>
  <c r="EB152" i="17"/>
  <c r="EC152" i="17"/>
  <c r="EA153" i="17"/>
  <c r="EB153" i="17"/>
  <c r="EC153" i="17"/>
  <c r="EA154" i="17"/>
  <c r="EB154" i="17"/>
  <c r="EC154" i="17"/>
  <c r="EA155" i="17"/>
  <c r="EB155" i="17"/>
  <c r="EC155" i="17"/>
  <c r="EA156" i="17"/>
  <c r="EB156" i="17"/>
  <c r="EC156" i="17"/>
  <c r="EA157" i="17"/>
  <c r="EB157" i="17"/>
  <c r="EC157" i="17"/>
  <c r="EA158" i="17"/>
  <c r="EB158" i="17"/>
  <c r="EC158" i="17"/>
  <c r="EA159" i="17"/>
  <c r="EB159" i="17"/>
  <c r="EC159" i="17"/>
  <c r="EA160" i="17"/>
  <c r="EB160" i="17"/>
  <c r="EC160" i="17"/>
  <c r="EA161" i="17"/>
  <c r="EB161" i="17"/>
  <c r="EC161" i="17"/>
  <c r="EA162" i="17"/>
  <c r="EB162" i="17"/>
  <c r="EC162" i="17"/>
  <c r="EA163" i="17"/>
  <c r="EB163" i="17"/>
  <c r="EC163" i="17"/>
  <c r="EA164" i="17"/>
  <c r="EB164" i="17"/>
  <c r="EC164" i="17"/>
  <c r="EA165" i="17"/>
  <c r="EB165" i="17"/>
  <c r="EC165" i="17"/>
  <c r="EA166" i="17"/>
  <c r="EB166" i="17"/>
  <c r="EC166" i="17"/>
  <c r="EA167" i="17"/>
  <c r="EB167" i="17"/>
  <c r="EC167" i="17"/>
  <c r="EA168" i="17"/>
  <c r="EB168" i="17"/>
  <c r="EC168" i="17"/>
  <c r="EA169" i="17"/>
  <c r="EB169" i="17"/>
  <c r="EC169" i="17"/>
  <c r="EA170" i="17"/>
  <c r="EB170" i="17"/>
  <c r="EC170" i="17"/>
  <c r="EA171" i="17"/>
  <c r="EB171" i="17"/>
  <c r="EC171" i="17"/>
  <c r="EA172" i="17"/>
  <c r="EB172" i="17"/>
  <c r="EC172" i="17"/>
  <c r="EA173" i="17"/>
  <c r="EB173" i="17"/>
  <c r="EC173" i="17"/>
  <c r="EA174" i="17"/>
  <c r="EB174" i="17"/>
  <c r="EC174" i="17"/>
  <c r="EA175" i="17"/>
  <c r="EB175" i="17"/>
  <c r="EC175" i="17"/>
  <c r="EA176" i="17"/>
  <c r="EB176" i="17"/>
  <c r="EC176" i="17"/>
  <c r="EA177" i="17"/>
  <c r="EB177" i="17"/>
  <c r="EC177" i="17"/>
  <c r="EA178" i="17"/>
  <c r="EB178" i="17"/>
  <c r="EC178" i="17"/>
  <c r="EA179" i="17"/>
  <c r="EB179" i="17"/>
  <c r="EC179" i="17"/>
  <c r="EA180" i="17"/>
  <c r="EB180" i="17"/>
  <c r="EC180" i="17"/>
  <c r="EA181" i="17"/>
  <c r="EB181" i="17"/>
  <c r="EC181" i="17"/>
  <c r="EA182" i="17"/>
  <c r="EB182" i="17"/>
  <c r="EC182" i="17"/>
  <c r="EA183" i="17"/>
  <c r="EB183" i="17"/>
  <c r="EC183" i="17"/>
  <c r="EA184" i="17"/>
  <c r="EB184" i="17"/>
  <c r="EC184" i="17"/>
  <c r="EA185" i="17"/>
  <c r="EB185" i="17"/>
  <c r="EC185" i="17"/>
  <c r="EA186" i="17"/>
  <c r="EB186" i="17"/>
  <c r="EC186" i="17"/>
  <c r="EA187" i="17"/>
  <c r="EB187" i="17"/>
  <c r="EC187" i="17"/>
  <c r="EA188" i="17"/>
  <c r="EB188" i="17"/>
  <c r="EC188" i="17"/>
  <c r="EA189" i="17"/>
  <c r="EB189" i="17"/>
  <c r="EC189" i="17"/>
  <c r="EA190" i="17"/>
  <c r="EB190" i="17"/>
  <c r="EC190" i="17"/>
  <c r="EA191" i="17"/>
  <c r="EB191" i="17"/>
  <c r="EC191" i="17"/>
  <c r="EA192" i="17"/>
  <c r="EB192" i="17"/>
  <c r="EC192" i="17"/>
  <c r="EA193" i="17"/>
  <c r="EB193" i="17"/>
  <c r="EC193" i="17"/>
  <c r="EA194" i="17"/>
  <c r="EB194" i="17"/>
  <c r="EC194" i="17"/>
  <c r="EA195" i="17"/>
  <c r="EB195" i="17"/>
  <c r="EC195" i="17"/>
  <c r="EA196" i="17"/>
  <c r="EB196" i="17"/>
  <c r="EC196" i="17"/>
  <c r="EA197" i="17"/>
  <c r="EB197" i="17"/>
  <c r="EC197" i="17"/>
  <c r="EA198" i="17"/>
  <c r="EB198" i="17"/>
  <c r="EC198" i="17"/>
  <c r="EA199" i="17"/>
  <c r="EB199" i="17"/>
  <c r="EC199" i="17"/>
  <c r="EA200" i="17"/>
  <c r="EB200" i="17"/>
  <c r="EC200" i="17"/>
  <c r="EA201" i="17"/>
  <c r="EB201" i="17"/>
  <c r="EC201" i="17"/>
  <c r="EA202" i="17"/>
  <c r="EB202" i="17"/>
  <c r="EC202" i="17"/>
  <c r="EA203" i="17"/>
  <c r="EB203" i="17"/>
  <c r="EC203" i="17"/>
  <c r="EA204" i="17"/>
  <c r="EB204" i="17"/>
  <c r="EC204" i="17"/>
  <c r="EA205" i="17"/>
  <c r="EB205" i="17"/>
  <c r="EC205" i="17"/>
  <c r="EA206" i="17"/>
  <c r="EB206" i="17"/>
  <c r="EC206" i="17"/>
  <c r="EA207" i="17"/>
  <c r="EB207" i="17"/>
  <c r="EC207" i="17"/>
  <c r="EA208" i="17"/>
  <c r="EB208" i="17"/>
  <c r="EC208" i="17"/>
  <c r="EA209" i="17"/>
  <c r="EB209" i="17"/>
  <c r="EC209" i="17"/>
  <c r="EA210" i="17"/>
  <c r="EB210" i="17"/>
  <c r="EC210" i="17"/>
  <c r="EA211" i="17"/>
  <c r="EB211" i="17"/>
  <c r="EC211" i="17"/>
  <c r="EA212" i="17"/>
  <c r="EB212" i="17"/>
  <c r="EC212" i="17"/>
  <c r="EA213" i="17"/>
  <c r="EB213" i="17"/>
  <c r="EC213" i="17"/>
  <c r="EA214" i="17"/>
  <c r="EB214" i="17"/>
  <c r="EC214" i="17"/>
  <c r="EA215" i="17"/>
  <c r="EB215" i="17"/>
  <c r="EC215" i="17"/>
  <c r="EA216" i="17"/>
  <c r="EB216" i="17"/>
  <c r="EC216" i="17"/>
  <c r="EA217" i="17"/>
  <c r="EB217" i="17"/>
  <c r="EC217" i="17"/>
  <c r="EA218" i="17"/>
  <c r="EB218" i="17"/>
  <c r="EC218" i="17"/>
  <c r="EA219" i="17"/>
  <c r="EB219" i="17"/>
  <c r="EC219" i="17"/>
  <c r="EA220" i="17"/>
  <c r="EB220" i="17"/>
  <c r="EC220" i="17"/>
  <c r="EA221" i="17"/>
  <c r="EB221" i="17"/>
  <c r="EC221" i="17"/>
  <c r="EA222" i="17"/>
  <c r="EB222" i="17"/>
  <c r="EC222" i="17"/>
  <c r="EA223" i="17"/>
  <c r="EB223" i="17"/>
  <c r="EC223" i="17"/>
  <c r="EA224" i="17"/>
  <c r="EB224" i="17"/>
  <c r="EC224" i="17"/>
  <c r="EA225" i="17"/>
  <c r="EB225" i="17"/>
  <c r="EC225" i="17"/>
  <c r="EA226" i="17"/>
  <c r="EB226" i="17"/>
  <c r="EC226" i="17"/>
  <c r="EA227" i="17"/>
  <c r="EB227" i="17"/>
  <c r="EC227" i="17"/>
  <c r="EA228" i="17"/>
  <c r="EB228" i="17"/>
  <c r="EC228" i="17"/>
  <c r="EA229" i="17"/>
  <c r="EB229" i="17"/>
  <c r="EC229" i="17"/>
  <c r="EA230" i="17"/>
  <c r="EB230" i="17"/>
  <c r="EC230" i="17"/>
  <c r="EA231" i="17"/>
  <c r="EB231" i="17"/>
  <c r="EC231" i="17"/>
  <c r="EA232" i="17"/>
  <c r="EB232" i="17"/>
  <c r="EC232" i="17"/>
  <c r="EA233" i="17"/>
  <c r="EB233" i="17"/>
  <c r="EC233" i="17"/>
  <c r="EA234" i="17"/>
  <c r="EB234" i="17"/>
  <c r="EC234" i="17"/>
  <c r="EA235" i="17"/>
  <c r="EB235" i="17"/>
  <c r="EC235" i="17"/>
  <c r="EA236" i="17"/>
  <c r="EB236" i="17"/>
  <c r="EC236" i="17"/>
  <c r="EA237" i="17"/>
  <c r="EB237" i="17"/>
  <c r="EC237" i="17"/>
  <c r="EA238" i="17"/>
  <c r="EB238" i="17"/>
  <c r="EC238" i="17"/>
  <c r="EA239" i="17"/>
  <c r="EB239" i="17"/>
  <c r="EC239" i="17"/>
  <c r="EA240" i="17"/>
  <c r="EB240" i="17"/>
  <c r="EC240" i="17"/>
  <c r="EA241" i="17"/>
  <c r="EB241" i="17"/>
  <c r="EC241" i="17"/>
  <c r="EA242" i="17"/>
  <c r="EB242" i="17"/>
  <c r="EC242" i="17"/>
  <c r="EA243" i="17"/>
  <c r="EB243" i="17"/>
  <c r="EC243" i="17"/>
  <c r="EA244" i="17"/>
  <c r="EB244" i="17"/>
  <c r="EC244" i="17"/>
  <c r="EA245" i="17"/>
  <c r="EB245" i="17"/>
  <c r="EC245" i="17"/>
  <c r="EA246" i="17"/>
  <c r="EB246" i="17"/>
  <c r="EC246" i="17"/>
  <c r="EA247" i="17"/>
  <c r="EB247" i="17"/>
  <c r="EC247" i="17"/>
  <c r="EA248" i="17"/>
  <c r="EB248" i="17"/>
  <c r="EC248" i="17"/>
  <c r="EA249" i="17"/>
  <c r="EB249" i="17"/>
  <c r="EC249" i="17"/>
  <c r="EA250" i="17"/>
  <c r="EB250" i="17"/>
  <c r="EC250" i="17"/>
  <c r="EA251" i="17"/>
  <c r="EB251" i="17"/>
  <c r="EC251" i="17"/>
  <c r="EA252" i="17"/>
  <c r="EB252" i="17"/>
  <c r="EC252" i="17"/>
  <c r="EA253" i="17"/>
  <c r="EB253" i="17"/>
  <c r="EC253" i="17"/>
  <c r="EA254" i="17"/>
  <c r="EB254" i="17"/>
  <c r="EC254" i="17"/>
  <c r="EA255" i="17"/>
  <c r="EB255" i="17"/>
  <c r="EC255" i="17"/>
  <c r="EA256" i="17"/>
  <c r="EB256" i="17"/>
  <c r="EC256" i="17"/>
  <c r="EA257" i="17"/>
  <c r="EB257" i="17"/>
  <c r="EC257" i="17"/>
  <c r="EA258" i="17"/>
  <c r="EB258" i="17"/>
  <c r="EC258" i="17"/>
  <c r="EA259" i="17"/>
  <c r="EB259" i="17"/>
  <c r="EC259" i="17"/>
  <c r="EA260" i="17"/>
  <c r="EB260" i="17"/>
  <c r="EC260" i="17"/>
  <c r="EA261" i="17"/>
  <c r="EB261" i="17"/>
  <c r="EC261" i="17"/>
  <c r="EA262" i="17"/>
  <c r="EB262" i="17"/>
  <c r="EC262" i="17"/>
  <c r="EA263" i="17"/>
  <c r="EB263" i="17"/>
  <c r="EC263" i="17"/>
  <c r="EA264" i="17"/>
  <c r="EB264" i="17"/>
  <c r="EC264" i="17"/>
  <c r="EA265" i="17"/>
  <c r="EB265" i="17"/>
  <c r="EC265" i="17"/>
  <c r="EA266" i="17"/>
  <c r="EB266" i="17"/>
  <c r="EC266" i="17"/>
  <c r="EA267" i="17"/>
  <c r="EB267" i="17"/>
  <c r="EC267" i="17"/>
  <c r="EA268" i="17"/>
  <c r="EB268" i="17"/>
  <c r="EC268" i="17"/>
  <c r="EA269" i="17"/>
  <c r="EB269" i="17"/>
  <c r="EC269" i="17"/>
  <c r="EA270" i="17"/>
  <c r="EB270" i="17"/>
  <c r="EC270" i="17"/>
  <c r="EA271" i="17"/>
  <c r="EB271" i="17"/>
  <c r="EC271" i="17"/>
  <c r="EA272" i="17"/>
  <c r="EB272" i="17"/>
  <c r="EC272" i="17"/>
  <c r="EA273" i="17"/>
  <c r="EB273" i="17"/>
  <c r="EC273" i="17"/>
  <c r="EA274" i="17"/>
  <c r="EB274" i="17"/>
  <c r="EC274" i="17"/>
  <c r="EA275" i="17"/>
  <c r="EB275" i="17"/>
  <c r="EC275" i="17"/>
  <c r="EA276" i="17"/>
  <c r="EB276" i="17"/>
  <c r="EC276" i="17"/>
  <c r="EA277" i="17"/>
  <c r="EB277" i="17"/>
  <c r="EC277" i="17"/>
  <c r="EA278" i="17"/>
  <c r="EB278" i="17"/>
  <c r="EC278" i="17"/>
  <c r="EA279" i="17"/>
  <c r="EB279" i="17"/>
  <c r="EC279" i="17"/>
  <c r="EA280" i="17"/>
  <c r="EB280" i="17"/>
  <c r="EC280" i="17"/>
  <c r="EA281" i="17"/>
  <c r="EB281" i="17"/>
  <c r="EC281" i="17"/>
  <c r="EA282" i="17"/>
  <c r="EB282" i="17"/>
  <c r="EC282" i="17"/>
  <c r="EA283" i="17"/>
  <c r="EB283" i="17"/>
  <c r="EC283" i="17"/>
  <c r="EA284" i="17"/>
  <c r="EB284" i="17"/>
  <c r="EC284" i="17"/>
  <c r="EA285" i="17"/>
  <c r="EB285" i="17"/>
  <c r="EC285" i="17"/>
  <c r="EA286" i="17"/>
  <c r="EB286" i="17"/>
  <c r="EC286" i="17"/>
  <c r="EA287" i="17"/>
  <c r="EB287" i="17"/>
  <c r="EC287" i="17"/>
  <c r="EA288" i="17"/>
  <c r="EB288" i="17"/>
  <c r="EC288" i="17"/>
  <c r="EA289" i="17"/>
  <c r="EB289" i="17"/>
  <c r="EC289" i="17"/>
  <c r="EA290" i="17"/>
  <c r="EB290" i="17"/>
  <c r="EC290" i="17"/>
  <c r="EA291" i="17"/>
  <c r="EB291" i="17"/>
  <c r="EC291" i="17"/>
  <c r="EA292" i="17"/>
  <c r="EB292" i="17"/>
  <c r="EC292" i="17"/>
  <c r="EA293" i="17"/>
  <c r="EB293" i="17"/>
  <c r="EC293" i="17"/>
  <c r="EA294" i="17"/>
  <c r="EB294" i="17"/>
  <c r="EC294" i="17"/>
  <c r="EA295" i="17"/>
  <c r="EB295" i="17"/>
  <c r="EC295" i="17"/>
  <c r="EA296" i="17"/>
  <c r="EB296" i="17"/>
  <c r="EC296" i="17"/>
  <c r="EA297" i="17"/>
  <c r="EB297" i="17"/>
  <c r="EC297" i="17"/>
  <c r="EA298" i="17"/>
  <c r="EB298" i="17"/>
  <c r="EC298" i="17"/>
  <c r="EA299" i="17"/>
  <c r="EB299" i="17"/>
  <c r="EC299" i="17"/>
  <c r="EA300" i="17"/>
  <c r="EB300" i="17"/>
  <c r="EC300" i="17"/>
  <c r="EA301" i="17"/>
  <c r="EB301" i="17"/>
  <c r="EC301" i="17"/>
  <c r="EA302" i="17"/>
  <c r="EB302" i="17"/>
  <c r="EC302" i="17"/>
  <c r="EA303" i="17"/>
  <c r="EB303" i="17"/>
  <c r="EC303" i="17"/>
  <c r="EA304" i="17"/>
  <c r="EB304" i="17"/>
  <c r="EC304" i="17"/>
  <c r="EA305" i="17"/>
  <c r="EB305" i="17"/>
  <c r="EC305" i="17"/>
  <c r="EA306" i="17"/>
  <c r="EB306" i="17"/>
  <c r="EC306" i="17"/>
  <c r="EA307" i="17"/>
  <c r="EB307" i="17"/>
  <c r="EC307" i="17"/>
  <c r="EA308" i="17"/>
  <c r="EB308" i="17"/>
  <c r="EC308" i="17"/>
  <c r="EA309" i="17"/>
  <c r="EB309" i="17"/>
  <c r="EC309" i="17"/>
  <c r="EA310" i="17"/>
  <c r="EB310" i="17"/>
  <c r="EC310" i="17"/>
  <c r="EA311" i="17"/>
  <c r="EB311" i="17"/>
  <c r="EC311" i="17"/>
  <c r="EA312" i="17"/>
  <c r="EB312" i="17"/>
  <c r="EC312" i="17"/>
  <c r="EA313" i="17"/>
  <c r="EB313" i="17"/>
  <c r="EC313" i="17"/>
  <c r="EA314" i="17"/>
  <c r="EB314" i="17"/>
  <c r="EC314" i="17"/>
  <c r="EA315" i="17"/>
  <c r="EB315" i="17"/>
  <c r="EC315" i="17"/>
  <c r="EA316" i="17"/>
  <c r="EB316" i="17"/>
  <c r="EC316" i="17"/>
  <c r="EA317" i="17"/>
  <c r="EB317" i="17"/>
  <c r="EC317" i="17"/>
  <c r="EA318" i="17"/>
  <c r="EB318" i="17"/>
  <c r="EC318" i="17"/>
  <c r="EA319" i="17"/>
  <c r="EB319" i="17"/>
  <c r="EC319" i="17"/>
  <c r="EA320" i="17"/>
  <c r="EB320" i="17"/>
  <c r="EC320" i="17"/>
  <c r="EA321" i="17"/>
  <c r="EB321" i="17"/>
  <c r="EC321" i="17"/>
  <c r="EA322" i="17"/>
  <c r="EB322" i="17"/>
  <c r="EC322" i="17"/>
  <c r="EA323" i="17"/>
  <c r="EB323" i="17"/>
  <c r="EC323" i="17"/>
  <c r="EA324" i="17"/>
  <c r="EB324" i="17"/>
  <c r="EC324" i="17"/>
  <c r="EA325" i="17"/>
  <c r="EB325" i="17"/>
  <c r="EC325" i="17"/>
  <c r="EA326" i="17"/>
  <c r="EB326" i="17"/>
  <c r="EC326" i="17"/>
  <c r="EA327" i="17"/>
  <c r="EB327" i="17"/>
  <c r="EC327" i="17"/>
  <c r="EA328" i="17"/>
  <c r="EB328" i="17"/>
  <c r="EC328" i="17"/>
  <c r="EA329" i="17"/>
  <c r="EB329" i="17"/>
  <c r="EC329" i="17"/>
  <c r="EA330" i="17"/>
  <c r="EB330" i="17"/>
  <c r="EC330" i="17"/>
  <c r="EA331" i="17"/>
  <c r="EB331" i="17"/>
  <c r="EC331" i="17"/>
  <c r="EA332" i="17"/>
  <c r="EB332" i="17"/>
  <c r="EC332" i="17"/>
  <c r="EA333" i="17"/>
  <c r="EB333" i="17"/>
  <c r="EC333" i="17"/>
  <c r="EA334" i="17"/>
  <c r="EB334" i="17"/>
  <c r="EC334" i="17"/>
  <c r="EA335" i="17"/>
  <c r="EB335" i="17"/>
  <c r="EC335" i="17"/>
  <c r="EA336" i="17"/>
  <c r="EB336" i="17"/>
  <c r="EC336" i="17"/>
  <c r="EA337" i="17"/>
  <c r="EB337" i="17"/>
  <c r="EC337" i="17"/>
  <c r="EA338" i="17"/>
  <c r="EB338" i="17"/>
  <c r="EC338" i="17"/>
  <c r="EA339" i="17"/>
  <c r="EB339" i="17"/>
  <c r="EC339" i="17"/>
  <c r="EA340" i="17"/>
  <c r="EB340" i="17"/>
  <c r="EC340" i="17"/>
  <c r="EA341" i="17"/>
  <c r="EB341" i="17"/>
  <c r="EC341" i="17"/>
  <c r="EA342" i="17"/>
  <c r="EB342" i="17"/>
  <c r="EC342" i="17"/>
  <c r="EA343" i="17"/>
  <c r="EB343" i="17"/>
  <c r="EC343" i="17"/>
  <c r="EA344" i="17"/>
  <c r="EB344" i="17"/>
  <c r="EC344" i="17"/>
  <c r="EA345" i="17"/>
  <c r="EB345" i="17"/>
  <c r="EC345" i="17"/>
  <c r="EA346" i="17"/>
  <c r="EB346" i="17"/>
  <c r="EC346" i="17"/>
  <c r="EA347" i="17"/>
  <c r="EB347" i="17"/>
  <c r="EC347" i="17"/>
  <c r="EA348" i="17"/>
  <c r="EB348" i="17"/>
  <c r="EC348" i="17"/>
  <c r="EA349" i="17"/>
  <c r="EB349" i="17"/>
  <c r="EC349" i="17"/>
  <c r="EA350" i="17"/>
  <c r="EB350" i="17"/>
  <c r="EC350" i="17"/>
  <c r="EA351" i="17"/>
  <c r="EB351" i="17"/>
  <c r="EC351" i="17"/>
  <c r="EA352" i="17"/>
  <c r="EB352" i="17"/>
  <c r="EC352" i="17"/>
  <c r="EA353" i="17"/>
  <c r="EB353" i="17"/>
  <c r="EC353" i="17"/>
  <c r="EA354" i="17"/>
  <c r="EB354" i="17"/>
  <c r="EC354" i="17"/>
  <c r="EA355" i="17"/>
  <c r="EB355" i="17"/>
  <c r="EC355" i="17"/>
  <c r="EA356" i="17"/>
  <c r="EB356" i="17"/>
  <c r="EC356" i="17"/>
  <c r="EA357" i="17"/>
  <c r="EB357" i="17"/>
  <c r="EC357" i="17"/>
  <c r="EA358" i="17"/>
  <c r="EB358" i="17"/>
  <c r="EC358" i="17"/>
  <c r="EA359" i="17"/>
  <c r="EB359" i="17"/>
  <c r="EC359" i="17"/>
  <c r="EA360" i="17"/>
  <c r="EB360" i="17"/>
  <c r="EC360" i="17"/>
  <c r="EA361" i="17"/>
  <c r="EB361" i="17"/>
  <c r="EC361" i="17"/>
  <c r="EA362" i="17"/>
  <c r="EB362" i="17"/>
  <c r="EC362" i="17"/>
  <c r="EA363" i="17"/>
  <c r="EB363" i="17"/>
  <c r="EC363" i="17"/>
  <c r="EA364" i="17"/>
  <c r="EB364" i="17"/>
  <c r="EC364" i="17"/>
  <c r="EA365" i="17"/>
  <c r="EB365" i="17"/>
  <c r="EC365" i="17"/>
  <c r="EA366" i="17"/>
  <c r="EB366" i="17"/>
  <c r="EC366" i="17"/>
  <c r="EA367" i="17"/>
  <c r="EB367" i="17"/>
  <c r="EC367" i="17"/>
  <c r="EA368" i="17"/>
  <c r="EB368" i="17"/>
  <c r="EC368" i="17"/>
  <c r="EA369" i="17"/>
  <c r="EB369" i="17"/>
  <c r="EC369" i="17"/>
  <c r="EA370" i="17"/>
  <c r="EB370" i="17"/>
  <c r="EC370" i="17"/>
  <c r="EA371" i="17"/>
  <c r="EB371" i="17"/>
  <c r="EC371" i="17"/>
  <c r="EA372" i="17"/>
  <c r="EB372" i="17"/>
  <c r="EC372" i="17"/>
  <c r="EA373" i="17"/>
  <c r="EB373" i="17"/>
  <c r="EC373" i="17"/>
  <c r="EA374" i="17"/>
  <c r="EB374" i="17"/>
  <c r="EC374" i="17"/>
  <c r="EA375" i="17"/>
  <c r="EB375" i="17"/>
  <c r="EC375" i="17"/>
  <c r="EA376" i="17"/>
  <c r="EB376" i="17"/>
  <c r="EC376" i="17"/>
  <c r="EA377" i="17"/>
  <c r="EB377" i="17"/>
  <c r="EC377" i="17"/>
  <c r="EA378" i="17"/>
  <c r="EB378" i="17"/>
  <c r="EC378" i="17"/>
  <c r="EA379" i="17"/>
  <c r="EB379" i="17"/>
  <c r="EC379" i="17"/>
  <c r="EA380" i="17"/>
  <c r="EB380" i="17"/>
  <c r="EC380" i="17"/>
  <c r="EA381" i="17"/>
  <c r="EB381" i="17"/>
  <c r="EC381" i="17"/>
  <c r="EA382" i="17"/>
  <c r="EB382" i="17"/>
  <c r="EC382" i="17"/>
  <c r="EA383" i="17"/>
  <c r="EB383" i="17"/>
  <c r="EC383" i="17"/>
  <c r="EA384" i="17"/>
  <c r="EB384" i="17"/>
  <c r="EC384" i="17"/>
  <c r="EA385" i="17"/>
  <c r="EB385" i="17"/>
  <c r="EC385" i="17"/>
  <c r="EA386" i="17"/>
  <c r="EB386" i="17"/>
  <c r="EC386" i="17"/>
  <c r="EA387" i="17"/>
  <c r="EB387" i="17"/>
  <c r="EC387" i="17"/>
  <c r="EA388" i="17"/>
  <c r="EB388" i="17"/>
  <c r="EC388" i="17"/>
  <c r="EA389" i="17"/>
  <c r="EB389" i="17"/>
  <c r="EC389" i="17"/>
  <c r="EA390" i="17"/>
  <c r="EB390" i="17"/>
  <c r="EC390" i="17"/>
  <c r="EA391" i="17"/>
  <c r="EB391" i="17"/>
  <c r="EC391" i="17"/>
  <c r="EA392" i="17"/>
  <c r="EB392" i="17"/>
  <c r="EC392" i="17"/>
  <c r="EA393" i="17"/>
  <c r="EB393" i="17"/>
  <c r="EC393" i="17"/>
  <c r="EA394" i="17"/>
  <c r="EB394" i="17"/>
  <c r="EC394" i="17"/>
  <c r="EA395" i="17"/>
  <c r="EB395" i="17"/>
  <c r="EC395" i="17"/>
  <c r="EA396" i="17"/>
  <c r="EB396" i="17"/>
  <c r="EC396" i="17"/>
  <c r="EA397" i="17"/>
  <c r="EB397" i="17"/>
  <c r="EC397" i="17"/>
  <c r="EA398" i="17"/>
  <c r="EB398" i="17"/>
  <c r="EC398" i="17"/>
  <c r="EA399" i="17"/>
  <c r="EB399" i="17"/>
  <c r="EC399" i="17"/>
  <c r="EA400" i="17"/>
  <c r="EB400" i="17"/>
  <c r="EC400" i="17"/>
  <c r="EA401" i="17"/>
  <c r="EB401" i="17"/>
  <c r="EC401" i="17"/>
  <c r="EA402" i="17"/>
  <c r="EB402" i="17"/>
  <c r="EC402" i="17"/>
  <c r="EA403" i="17"/>
  <c r="EB403" i="17"/>
  <c r="EC403" i="17"/>
  <c r="EA404" i="17"/>
  <c r="EB404" i="17"/>
  <c r="EC404" i="17"/>
  <c r="EA405" i="17"/>
  <c r="EB405" i="17"/>
  <c r="EC405" i="17"/>
  <c r="EA406" i="17"/>
  <c r="EB406" i="17"/>
  <c r="EC406" i="17"/>
  <c r="EA407" i="17"/>
  <c r="EB407" i="17"/>
  <c r="EC407" i="17"/>
  <c r="EA408" i="17"/>
  <c r="EB408" i="17"/>
  <c r="EC408" i="17"/>
  <c r="EA409" i="17"/>
  <c r="EB409" i="17"/>
  <c r="EC409" i="17"/>
  <c r="EA410" i="17"/>
  <c r="EB410" i="17"/>
  <c r="EC410" i="17"/>
  <c r="EA411" i="17"/>
  <c r="EB411" i="17"/>
  <c r="EC411" i="17"/>
  <c r="EA412" i="17"/>
  <c r="EB412" i="17"/>
  <c r="EC412" i="17"/>
  <c r="EA413" i="17"/>
  <c r="EB413" i="17"/>
  <c r="EC413" i="17"/>
  <c r="EA414" i="17"/>
  <c r="EB414" i="17"/>
  <c r="EC414" i="17"/>
  <c r="EA415" i="17"/>
  <c r="EB415" i="17"/>
  <c r="EC415" i="17"/>
  <c r="EA416" i="17"/>
  <c r="EB416" i="17"/>
  <c r="EC416" i="17"/>
  <c r="EA417" i="17"/>
  <c r="EB417" i="17"/>
  <c r="EC417" i="17"/>
  <c r="EA418" i="17"/>
  <c r="EB418" i="17"/>
  <c r="EC418" i="17"/>
  <c r="EA419" i="17"/>
  <c r="EB419" i="17"/>
  <c r="EC419" i="17"/>
  <c r="EA420" i="17"/>
  <c r="EB420" i="17"/>
  <c r="EC420" i="17"/>
  <c r="EA421" i="17"/>
  <c r="EB421" i="17"/>
  <c r="EC421" i="17"/>
  <c r="EA422" i="17"/>
  <c r="EB422" i="17"/>
  <c r="EC422" i="17"/>
  <c r="EA423" i="17"/>
  <c r="EB423" i="17"/>
  <c r="EC423" i="17"/>
  <c r="EA424" i="17"/>
  <c r="EB424" i="17"/>
  <c r="EC424" i="17"/>
  <c r="EA425" i="17"/>
  <c r="EB425" i="17"/>
  <c r="EC425" i="17"/>
  <c r="EA426" i="17"/>
  <c r="EB426" i="17"/>
  <c r="EC426" i="17"/>
  <c r="EA427" i="17"/>
  <c r="EB427" i="17"/>
  <c r="EC427" i="17"/>
  <c r="EA428" i="17"/>
  <c r="EB428" i="17"/>
  <c r="EC428" i="17"/>
  <c r="EA429" i="17"/>
  <c r="EB429" i="17"/>
  <c r="EC429" i="17"/>
  <c r="EA430" i="17"/>
  <c r="EB430" i="17"/>
  <c r="EC430" i="17"/>
  <c r="EA431" i="17"/>
  <c r="EB431" i="17"/>
  <c r="EC431" i="17"/>
  <c r="EA432" i="17"/>
  <c r="EB432" i="17"/>
  <c r="EC432" i="17"/>
  <c r="EA433" i="17"/>
  <c r="EB433" i="17"/>
  <c r="EC433" i="17"/>
  <c r="EA434" i="17"/>
  <c r="EB434" i="17"/>
  <c r="EC434" i="17"/>
  <c r="EA435" i="17"/>
  <c r="EB435" i="17"/>
  <c r="EC435" i="17"/>
  <c r="EA436" i="17"/>
  <c r="EB436" i="17"/>
  <c r="EC436" i="17"/>
  <c r="EA437" i="17"/>
  <c r="EB437" i="17"/>
  <c r="EC437" i="17"/>
  <c r="EA438" i="17"/>
  <c r="EB438" i="17"/>
  <c r="EC438" i="17"/>
  <c r="EA439" i="17"/>
  <c r="EB439" i="17"/>
  <c r="EC439" i="17"/>
  <c r="EA440" i="17"/>
  <c r="EB440" i="17"/>
  <c r="EC440" i="17"/>
  <c r="EA441" i="17"/>
  <c r="EB441" i="17"/>
  <c r="EC441" i="17"/>
  <c r="EA442" i="17"/>
  <c r="EB442" i="17"/>
  <c r="EC442" i="17"/>
  <c r="EA443" i="17"/>
  <c r="EB443" i="17"/>
  <c r="EC443" i="17"/>
  <c r="EA444" i="17"/>
  <c r="EB444" i="17"/>
  <c r="EC444" i="17"/>
  <c r="EA445" i="17"/>
  <c r="EB445" i="17"/>
  <c r="EC445" i="17"/>
  <c r="EA446" i="17"/>
  <c r="EB446" i="17"/>
  <c r="EC446" i="17"/>
  <c r="EA447" i="17"/>
  <c r="EB447" i="17"/>
  <c r="EC447" i="17"/>
  <c r="EA448" i="17"/>
  <c r="EB448" i="17"/>
  <c r="EC448" i="17"/>
  <c r="EA449" i="17"/>
  <c r="EB449" i="17"/>
  <c r="EC449" i="17"/>
  <c r="EA450" i="17"/>
  <c r="EB450" i="17"/>
  <c r="EC450" i="17"/>
  <c r="EA451" i="17"/>
  <c r="EB451" i="17"/>
  <c r="EC451" i="17"/>
  <c r="EA452" i="17"/>
  <c r="EB452" i="17"/>
  <c r="EC452" i="17"/>
  <c r="EA453" i="17"/>
  <c r="EB453" i="17"/>
  <c r="EC453" i="17"/>
  <c r="EA454" i="17"/>
  <c r="EB454" i="17"/>
  <c r="EC454" i="17"/>
  <c r="EA455" i="17"/>
  <c r="EB455" i="17"/>
  <c r="EC455" i="17"/>
  <c r="EA456" i="17"/>
  <c r="EB456" i="17"/>
  <c r="EC456" i="17"/>
  <c r="EA457" i="17"/>
  <c r="EB457" i="17"/>
  <c r="EC457" i="17"/>
  <c r="EA458" i="17"/>
  <c r="EB458" i="17"/>
  <c r="EC458" i="17"/>
  <c r="EA459" i="17"/>
  <c r="EB459" i="17"/>
  <c r="EC459" i="17"/>
  <c r="EA460" i="17"/>
  <c r="EB460" i="17"/>
  <c r="EC460" i="17"/>
  <c r="EA461" i="17"/>
  <c r="EB461" i="17"/>
  <c r="EC461" i="17"/>
  <c r="EA462" i="17"/>
  <c r="EB462" i="17"/>
  <c r="EC462" i="17"/>
  <c r="EA463" i="17"/>
  <c r="EB463" i="17"/>
  <c r="EC463" i="17"/>
  <c r="EA464" i="17"/>
  <c r="EB464" i="17"/>
  <c r="EC464" i="17"/>
  <c r="EA465" i="17"/>
  <c r="EB465" i="17"/>
  <c r="EC465" i="17"/>
  <c r="EA466" i="17"/>
  <c r="EB466" i="17"/>
  <c r="EC466" i="17"/>
  <c r="EA467" i="17"/>
  <c r="EB467" i="17"/>
  <c r="EC467" i="17"/>
  <c r="EA468" i="17"/>
  <c r="EB468" i="17"/>
  <c r="EC468" i="17"/>
  <c r="EA469" i="17"/>
  <c r="EB469" i="17"/>
  <c r="EC469" i="17"/>
  <c r="EA470" i="17"/>
  <c r="EB470" i="17"/>
  <c r="EC470" i="17"/>
  <c r="EA471" i="17"/>
  <c r="EB471" i="17"/>
  <c r="EC471" i="17"/>
  <c r="EA472" i="17"/>
  <c r="EB472" i="17"/>
  <c r="EC472" i="17"/>
  <c r="EA473" i="17"/>
  <c r="EB473" i="17"/>
  <c r="EC473" i="17"/>
  <c r="EA474" i="17"/>
  <c r="EB474" i="17"/>
  <c r="EC474" i="17"/>
  <c r="EA475" i="17"/>
  <c r="EB475" i="17"/>
  <c r="EC475" i="17"/>
  <c r="EA476" i="17"/>
  <c r="EB476" i="17"/>
  <c r="EC476" i="17"/>
  <c r="EA477" i="17"/>
  <c r="EB477" i="17"/>
  <c r="EC477" i="17"/>
  <c r="EA478" i="17"/>
  <c r="EB478" i="17"/>
  <c r="EC478" i="17"/>
  <c r="EA479" i="17"/>
  <c r="EB479" i="17"/>
  <c r="EC479" i="17"/>
  <c r="EA480" i="17"/>
  <c r="EB480" i="17"/>
  <c r="EC480" i="17"/>
  <c r="EA481" i="17"/>
  <c r="EB481" i="17"/>
  <c r="EC481" i="17"/>
  <c r="EA482" i="17"/>
  <c r="EB482" i="17"/>
  <c r="EC482" i="17"/>
  <c r="EA483" i="17"/>
  <c r="EB483" i="17"/>
  <c r="EC483" i="17"/>
  <c r="EA484" i="17"/>
  <c r="EB484" i="17"/>
  <c r="EC484" i="17"/>
  <c r="EA485" i="17"/>
  <c r="EB485" i="17"/>
  <c r="EC485" i="17"/>
  <c r="EA486" i="17"/>
  <c r="EB486" i="17"/>
  <c r="EC486" i="17"/>
  <c r="EA487" i="17"/>
  <c r="EB487" i="17"/>
  <c r="EC487" i="17"/>
  <c r="EA488" i="17"/>
  <c r="EB488" i="17"/>
  <c r="EC488" i="17"/>
  <c r="EA489" i="17"/>
  <c r="EB489" i="17"/>
  <c r="EC489" i="17"/>
  <c r="EA490" i="17"/>
  <c r="EB490" i="17"/>
  <c r="EC490" i="17"/>
  <c r="EA491" i="17"/>
  <c r="EB491" i="17"/>
  <c r="EC491" i="17"/>
  <c r="EA492" i="17"/>
  <c r="EB492" i="17"/>
  <c r="EC492" i="17"/>
  <c r="EA493" i="17"/>
  <c r="EB493" i="17"/>
  <c r="EC493" i="17"/>
  <c r="EA494" i="17"/>
  <c r="EB494" i="17"/>
  <c r="EC494" i="17"/>
  <c r="EA495" i="17"/>
  <c r="EB495" i="17"/>
  <c r="EC495" i="17"/>
  <c r="EA496" i="17"/>
  <c r="EB496" i="17"/>
  <c r="EC496" i="17"/>
  <c r="EA497" i="17"/>
  <c r="EB497" i="17"/>
  <c r="EC497" i="17"/>
  <c r="EA498" i="17"/>
  <c r="EB498" i="17"/>
  <c r="EC498" i="17"/>
  <c r="EA499" i="17"/>
  <c r="EB499" i="17"/>
  <c r="EC499" i="17"/>
  <c r="EA500" i="17"/>
  <c r="EB500" i="17"/>
  <c r="EC500" i="17"/>
  <c r="EA501" i="17"/>
  <c r="EB501" i="17"/>
  <c r="EC501" i="17"/>
  <c r="EA502" i="17"/>
  <c r="EB502" i="17"/>
  <c r="EC502" i="17"/>
  <c r="EA503" i="17"/>
  <c r="EB503" i="17"/>
  <c r="EC503" i="17"/>
  <c r="EA504" i="17"/>
  <c r="EB504" i="17"/>
  <c r="EC504" i="17"/>
  <c r="EA505" i="17"/>
  <c r="EB505" i="17"/>
  <c r="EC505" i="17"/>
  <c r="EA506" i="17"/>
  <c r="EB506" i="17"/>
  <c r="EC506" i="17"/>
  <c r="EA507" i="17"/>
  <c r="EB507" i="17"/>
  <c r="EC507" i="17"/>
  <c r="EA508" i="17"/>
  <c r="EB508" i="17"/>
  <c r="EC508" i="17"/>
  <c r="EA509" i="17"/>
  <c r="EB509" i="17"/>
  <c r="EC509" i="17"/>
  <c r="EA510" i="17"/>
  <c r="EB510" i="17"/>
  <c r="EC510" i="17"/>
  <c r="EA511" i="17"/>
  <c r="EB511" i="17"/>
  <c r="EC511" i="17"/>
  <c r="EA512" i="17"/>
  <c r="EB512" i="17"/>
  <c r="EC512" i="17"/>
  <c r="EA513" i="17"/>
  <c r="EB513" i="17"/>
  <c r="EC513" i="17"/>
  <c r="EA514" i="17"/>
  <c r="EB514" i="17"/>
  <c r="EC514" i="17"/>
  <c r="EA515" i="17"/>
  <c r="EB515" i="17"/>
  <c r="EC515" i="17"/>
  <c r="EA516" i="17"/>
  <c r="EB516" i="17"/>
  <c r="EC516" i="17"/>
  <c r="EA517" i="17"/>
  <c r="EB517" i="17"/>
  <c r="EC517" i="17"/>
  <c r="EA518" i="17"/>
  <c r="EB518" i="17"/>
  <c r="EC518" i="17"/>
  <c r="EA519" i="17"/>
  <c r="EB519" i="17"/>
  <c r="EC519" i="17"/>
  <c r="EA520" i="17"/>
  <c r="EB520" i="17"/>
  <c r="EC520" i="17"/>
  <c r="EA521" i="17"/>
  <c r="EB521" i="17"/>
  <c r="EC521" i="17"/>
  <c r="EA522" i="17"/>
  <c r="EB522" i="17"/>
  <c r="EC522" i="17"/>
  <c r="EA523" i="17"/>
  <c r="EB523" i="17"/>
  <c r="EC523" i="17"/>
  <c r="EA524" i="17"/>
  <c r="EB524" i="17"/>
  <c r="EC524" i="17"/>
  <c r="EA525" i="17"/>
  <c r="EB525" i="17"/>
  <c r="EC525" i="17"/>
  <c r="EA526" i="17"/>
  <c r="EB526" i="17"/>
  <c r="EC526" i="17"/>
  <c r="EA527" i="17"/>
  <c r="EB527" i="17"/>
  <c r="EC527" i="17"/>
  <c r="EA528" i="17"/>
  <c r="EB528" i="17"/>
  <c r="EC528" i="17"/>
  <c r="EA529" i="17"/>
  <c r="EB529" i="17"/>
  <c r="EC529" i="17"/>
  <c r="EA530" i="17"/>
  <c r="EB530" i="17"/>
  <c r="EC530" i="17"/>
  <c r="EA531" i="17"/>
  <c r="EB531" i="17"/>
  <c r="EC531" i="17"/>
  <c r="EA532" i="17"/>
  <c r="EB532" i="17"/>
  <c r="EC532" i="17"/>
  <c r="EA533" i="17"/>
  <c r="EB533" i="17"/>
  <c r="EC533" i="17"/>
  <c r="EA534" i="17"/>
  <c r="EB534" i="17"/>
  <c r="EC534" i="17"/>
  <c r="EA535" i="17"/>
  <c r="EB535" i="17"/>
  <c r="EC535" i="17"/>
  <c r="EA536" i="17"/>
  <c r="EB536" i="17"/>
  <c r="EC536" i="17"/>
  <c r="EA537" i="17"/>
  <c r="EB537" i="17"/>
  <c r="EC537" i="17"/>
  <c r="EA538" i="17"/>
  <c r="EB538" i="17"/>
  <c r="EC538" i="17"/>
  <c r="EA539" i="17"/>
  <c r="EB539" i="17"/>
  <c r="EC539" i="17"/>
  <c r="EA540" i="17"/>
  <c r="EB540" i="17"/>
  <c r="EC540" i="17"/>
  <c r="EA541" i="17"/>
  <c r="EB541" i="17"/>
  <c r="EC541" i="17"/>
  <c r="EA542" i="17"/>
  <c r="EB542" i="17"/>
  <c r="EC542" i="17"/>
  <c r="EA543" i="17"/>
  <c r="EB543" i="17"/>
  <c r="EC543" i="17"/>
  <c r="EA544" i="17"/>
  <c r="EB544" i="17"/>
  <c r="EC544" i="17"/>
  <c r="EA545" i="17"/>
  <c r="EB545" i="17"/>
  <c r="EC545" i="17"/>
  <c r="EA546" i="17"/>
  <c r="EB546" i="17"/>
  <c r="EC546" i="17"/>
  <c r="EA547" i="17"/>
  <c r="EB547" i="17"/>
  <c r="EC547" i="17"/>
  <c r="EA548" i="17"/>
  <c r="EB548" i="17"/>
  <c r="EC548" i="17"/>
  <c r="EA549" i="17"/>
  <c r="EB549" i="17"/>
  <c r="EC549" i="17"/>
  <c r="EA550" i="17"/>
  <c r="EB550" i="17"/>
  <c r="EC550" i="17"/>
  <c r="EA551" i="17"/>
  <c r="EB551" i="17"/>
  <c r="EC551" i="17"/>
  <c r="EA552" i="17"/>
  <c r="EB552" i="17"/>
  <c r="EC552" i="17"/>
  <c r="EA553" i="17"/>
  <c r="EB553" i="17"/>
  <c r="EC553" i="17"/>
  <c r="EA554" i="17"/>
  <c r="EB554" i="17"/>
  <c r="EC554" i="17"/>
  <c r="EA555" i="17"/>
  <c r="EB555" i="17"/>
  <c r="EC555" i="17"/>
  <c r="EA556" i="17"/>
  <c r="EB556" i="17"/>
  <c r="EC556" i="17"/>
  <c r="EA557" i="17"/>
  <c r="EB557" i="17"/>
  <c r="EC557" i="17"/>
  <c r="EA558" i="17"/>
  <c r="EB558" i="17"/>
  <c r="EC558" i="17"/>
  <c r="EA559" i="17"/>
  <c r="EB559" i="17"/>
  <c r="EC559" i="17"/>
  <c r="EA560" i="17"/>
  <c r="EB560" i="17"/>
  <c r="EC560" i="17"/>
  <c r="EA561" i="17"/>
  <c r="EB561" i="17"/>
  <c r="EC561" i="17"/>
  <c r="EA562" i="17"/>
  <c r="EB562" i="17"/>
  <c r="EC562" i="17"/>
  <c r="EA563" i="17"/>
  <c r="EB563" i="17"/>
  <c r="EC563" i="17"/>
  <c r="EA564" i="17"/>
  <c r="EB564" i="17"/>
  <c r="EC564" i="17"/>
  <c r="EA565" i="17"/>
  <c r="EB565" i="17"/>
  <c r="EC565" i="17"/>
  <c r="EA566" i="17"/>
  <c r="EB566" i="17"/>
  <c r="EC566" i="17"/>
  <c r="EA567" i="17"/>
  <c r="EB567" i="17"/>
  <c r="EC567" i="17"/>
  <c r="EA568" i="17"/>
  <c r="EB568" i="17"/>
  <c r="EC568" i="17"/>
  <c r="EA569" i="17"/>
  <c r="EB569" i="17"/>
  <c r="EC569" i="17"/>
  <c r="EA570" i="17"/>
  <c r="EB570" i="17"/>
  <c r="EC570" i="17"/>
  <c r="EA571" i="17"/>
  <c r="EB571" i="17"/>
  <c r="EC571" i="17"/>
  <c r="EA572" i="17"/>
  <c r="EB572" i="17"/>
  <c r="EC572" i="17"/>
  <c r="EA573" i="17"/>
  <c r="EB573" i="17"/>
  <c r="EC573" i="17"/>
  <c r="EA574" i="17"/>
  <c r="EB574" i="17"/>
  <c r="EC574" i="17"/>
  <c r="EA575" i="17"/>
  <c r="EB575" i="17"/>
  <c r="EC575" i="17"/>
  <c r="EA576" i="17"/>
  <c r="EB576" i="17"/>
  <c r="EC576" i="17"/>
  <c r="EA577" i="17"/>
  <c r="EB577" i="17"/>
  <c r="EC577" i="17"/>
  <c r="EA578" i="17"/>
  <c r="EB578" i="17"/>
  <c r="EC578" i="17"/>
  <c r="EA579" i="17"/>
  <c r="EB579" i="17"/>
  <c r="EC579" i="17"/>
  <c r="EA580" i="17"/>
  <c r="EB580" i="17"/>
  <c r="EC580" i="17"/>
  <c r="EA581" i="17"/>
  <c r="EB581" i="17"/>
  <c r="EC581" i="17"/>
  <c r="EA582" i="17"/>
  <c r="EB582" i="17"/>
  <c r="EC582" i="17"/>
  <c r="EA583" i="17"/>
  <c r="EB583" i="17"/>
  <c r="EC583" i="17"/>
  <c r="EA584" i="17"/>
  <c r="EB584" i="17"/>
  <c r="EC584" i="17"/>
  <c r="EA585" i="17"/>
  <c r="EB585" i="17"/>
  <c r="EC585" i="17"/>
  <c r="EA586" i="17"/>
  <c r="EB586" i="17"/>
  <c r="EC586" i="17"/>
  <c r="EA587" i="17"/>
  <c r="EB587" i="17"/>
  <c r="EC587" i="17"/>
  <c r="EA588" i="17"/>
  <c r="EB588" i="17"/>
  <c r="EC588" i="17"/>
  <c r="EA589" i="17"/>
  <c r="EB589" i="17"/>
  <c r="EC589" i="17"/>
  <c r="EA590" i="17"/>
  <c r="EB590" i="17"/>
  <c r="EC590" i="17"/>
  <c r="EA591" i="17"/>
  <c r="EB591" i="17"/>
  <c r="EC591" i="17"/>
  <c r="EA592" i="17"/>
  <c r="EB592" i="17"/>
  <c r="EC592" i="17"/>
  <c r="EA593" i="17"/>
  <c r="EB593" i="17"/>
  <c r="EC593" i="17"/>
  <c r="EA594" i="17"/>
  <c r="EB594" i="17"/>
  <c r="EC594" i="17"/>
  <c r="EA595" i="17"/>
  <c r="EB595" i="17"/>
  <c r="EC595" i="17"/>
  <c r="EA596" i="17"/>
  <c r="EB596" i="17"/>
  <c r="EC596" i="17"/>
  <c r="EA597" i="17"/>
  <c r="EB597" i="17"/>
  <c r="EC597" i="17"/>
  <c r="EA598" i="17"/>
  <c r="EB598" i="17"/>
  <c r="EC598" i="17"/>
  <c r="EA599" i="17"/>
  <c r="EB599" i="17"/>
  <c r="EC599" i="17"/>
  <c r="EA600" i="17"/>
  <c r="EB600" i="17"/>
  <c r="EC600" i="17"/>
  <c r="EA601" i="17"/>
  <c r="EB601" i="17"/>
  <c r="EC601" i="17"/>
  <c r="EA602" i="17"/>
  <c r="EB602" i="17"/>
  <c r="EC602" i="17"/>
  <c r="EA603" i="17"/>
  <c r="EB603" i="17"/>
  <c r="EC603" i="17"/>
  <c r="EA604" i="17"/>
  <c r="EB604" i="17"/>
  <c r="EC604" i="17"/>
  <c r="EA605" i="17"/>
  <c r="EB605" i="17"/>
  <c r="EC605" i="17"/>
  <c r="EA606" i="17"/>
  <c r="EB606" i="17"/>
  <c r="EC606" i="17"/>
  <c r="EA607" i="17"/>
  <c r="EB607" i="17"/>
  <c r="EC607" i="17"/>
  <c r="EA608" i="17"/>
  <c r="EB608" i="17"/>
  <c r="EC608" i="17"/>
  <c r="EA609" i="17"/>
  <c r="EB609" i="17"/>
  <c r="EC609" i="17"/>
  <c r="EA610" i="17"/>
  <c r="EB610" i="17"/>
  <c r="EC610" i="17"/>
  <c r="EA611" i="17"/>
  <c r="EB611" i="17"/>
  <c r="EC611" i="17"/>
  <c r="EA612" i="17"/>
  <c r="EB612" i="17"/>
  <c r="EC612" i="17"/>
  <c r="EA613" i="17"/>
  <c r="EB613" i="17"/>
  <c r="EC613" i="17"/>
  <c r="EA614" i="17"/>
  <c r="EB614" i="17"/>
  <c r="EC614" i="17"/>
  <c r="EA615" i="17"/>
  <c r="EB615" i="17"/>
  <c r="EC615" i="17"/>
  <c r="EA616" i="17"/>
  <c r="EB616" i="17"/>
  <c r="EC616" i="17"/>
  <c r="EA617" i="17"/>
  <c r="EB617" i="17"/>
  <c r="EC617" i="17"/>
  <c r="EA618" i="17"/>
  <c r="EB618" i="17"/>
  <c r="EC618" i="17"/>
  <c r="EA619" i="17"/>
  <c r="EB619" i="17"/>
  <c r="EC619" i="17"/>
  <c r="EA620" i="17"/>
  <c r="EB620" i="17"/>
  <c r="EC620" i="17"/>
  <c r="EA621" i="17"/>
  <c r="EB621" i="17"/>
  <c r="EC621" i="17"/>
  <c r="EA622" i="17"/>
  <c r="EB622" i="17"/>
  <c r="EC622" i="17"/>
  <c r="EA623" i="17"/>
  <c r="EB623" i="17"/>
  <c r="EC623" i="17"/>
  <c r="EA624" i="17"/>
  <c r="EB624" i="17"/>
  <c r="EC624" i="17"/>
  <c r="EA625" i="17"/>
  <c r="EB625" i="17"/>
  <c r="EC625" i="17"/>
  <c r="EA626" i="17"/>
  <c r="EB626" i="17"/>
  <c r="EC626" i="17"/>
  <c r="EA627" i="17"/>
  <c r="EB627" i="17"/>
  <c r="EC627" i="17"/>
  <c r="EA628" i="17"/>
  <c r="EB628" i="17"/>
  <c r="EC628" i="17"/>
  <c r="EA629" i="17"/>
  <c r="EB629" i="17"/>
  <c r="EC629" i="17"/>
  <c r="EA630" i="17"/>
  <c r="EB630" i="17"/>
  <c r="EC630" i="17"/>
  <c r="EA631" i="17"/>
  <c r="EB631" i="17"/>
  <c r="EC631" i="17"/>
  <c r="EA632" i="17"/>
  <c r="EB632" i="17"/>
  <c r="EC632" i="17"/>
  <c r="EA633" i="17"/>
  <c r="EB633" i="17"/>
  <c r="EC633" i="17"/>
  <c r="EA634" i="17"/>
  <c r="EB634" i="17"/>
  <c r="EC634" i="17"/>
  <c r="EA635" i="17"/>
  <c r="EB635" i="17"/>
  <c r="EC635" i="17"/>
  <c r="EA636" i="17"/>
  <c r="EB636" i="17"/>
  <c r="EC636" i="17"/>
  <c r="EA637" i="17"/>
  <c r="EB637" i="17"/>
  <c r="EC637" i="17"/>
  <c r="EA638" i="17"/>
  <c r="EB638" i="17"/>
  <c r="EC638" i="17"/>
  <c r="EA639" i="17"/>
  <c r="EB639" i="17"/>
  <c r="EC639" i="17"/>
  <c r="EA640" i="17"/>
  <c r="EB640" i="17"/>
  <c r="EC640" i="17"/>
  <c r="EA641" i="17"/>
  <c r="EB641" i="17"/>
  <c r="EC641" i="17"/>
  <c r="EA642" i="17"/>
  <c r="EB642" i="17"/>
  <c r="EC642" i="17"/>
  <c r="EA643" i="17"/>
  <c r="EB643" i="17"/>
  <c r="EC643" i="17"/>
  <c r="EA644" i="17"/>
  <c r="EB644" i="17"/>
  <c r="EC644" i="17"/>
  <c r="EA645" i="17"/>
  <c r="EB645" i="17"/>
  <c r="EC645" i="17"/>
  <c r="EA646" i="17"/>
  <c r="EB646" i="17"/>
  <c r="EC646" i="17"/>
  <c r="EA647" i="17"/>
  <c r="EB647" i="17"/>
  <c r="EC647" i="17"/>
  <c r="EA648" i="17"/>
  <c r="EB648" i="17"/>
  <c r="EC648" i="17"/>
  <c r="EA649" i="17"/>
  <c r="EB649" i="17"/>
  <c r="EC649" i="17"/>
  <c r="EA650" i="17"/>
  <c r="EB650" i="17"/>
  <c r="EC650" i="17"/>
  <c r="EA651" i="17"/>
  <c r="EB651" i="17"/>
  <c r="EC651" i="17"/>
  <c r="EA652" i="17"/>
  <c r="EB652" i="17"/>
  <c r="EC652" i="17"/>
  <c r="EA653" i="17"/>
  <c r="EB653" i="17"/>
  <c r="EC653" i="17"/>
  <c r="EA654" i="17"/>
  <c r="EB654" i="17"/>
  <c r="EC654" i="17"/>
  <c r="EA655" i="17"/>
  <c r="EB655" i="17"/>
  <c r="EC655" i="17"/>
  <c r="EA656" i="17"/>
  <c r="EB656" i="17"/>
  <c r="EC656" i="17"/>
  <c r="EA657" i="17"/>
  <c r="EB657" i="17"/>
  <c r="EC657" i="17"/>
  <c r="EA658" i="17"/>
  <c r="EB658" i="17"/>
  <c r="EC658" i="17"/>
  <c r="EA659" i="17"/>
  <c r="EB659" i="17"/>
  <c r="EC659" i="17"/>
  <c r="EA660" i="17"/>
  <c r="EB660" i="17"/>
  <c r="EC660" i="17"/>
  <c r="EA661" i="17"/>
  <c r="EB661" i="17"/>
  <c r="EC661" i="17"/>
  <c r="EA662" i="17"/>
  <c r="EB662" i="17"/>
  <c r="EC662" i="17"/>
  <c r="EA663" i="17"/>
  <c r="EB663" i="17"/>
  <c r="EC663" i="17"/>
  <c r="EA664" i="17"/>
  <c r="EB664" i="17"/>
  <c r="EC664" i="17"/>
  <c r="EA665" i="17"/>
  <c r="EB665" i="17"/>
  <c r="EC665" i="17"/>
  <c r="EA666" i="17"/>
  <c r="EB666" i="17"/>
  <c r="EC666" i="17"/>
  <c r="EA667" i="17"/>
  <c r="EB667" i="17"/>
  <c r="EC667" i="17"/>
  <c r="EA668" i="17"/>
  <c r="EB668" i="17"/>
  <c r="EC668" i="17"/>
  <c r="EA669" i="17"/>
  <c r="EB669" i="17"/>
  <c r="EC669" i="17"/>
  <c r="EA670" i="17"/>
  <c r="EB670" i="17"/>
  <c r="EC670" i="17"/>
  <c r="EA671" i="17"/>
  <c r="EB671" i="17"/>
  <c r="EC671" i="17"/>
  <c r="EA672" i="17"/>
  <c r="EB672" i="17"/>
  <c r="EC672" i="17"/>
  <c r="EA673" i="17"/>
  <c r="EB673" i="17"/>
  <c r="EC673" i="17"/>
  <c r="EA674" i="17"/>
  <c r="EB674" i="17"/>
  <c r="EC674" i="17"/>
  <c r="EA675" i="17"/>
  <c r="EB675" i="17"/>
  <c r="EC675" i="17"/>
  <c r="EA676" i="17"/>
  <c r="EB676" i="17"/>
  <c r="EC676" i="17"/>
  <c r="EA677" i="17"/>
  <c r="EB677" i="17"/>
  <c r="EC677" i="17"/>
  <c r="EA678" i="17"/>
  <c r="EB678" i="17"/>
  <c r="EC678" i="17"/>
  <c r="EA679" i="17"/>
  <c r="EB679" i="17"/>
  <c r="EC679" i="17"/>
  <c r="EA680" i="17"/>
  <c r="EB680" i="17"/>
  <c r="EC680" i="17"/>
  <c r="EA681" i="17"/>
  <c r="EB681" i="17"/>
  <c r="EC681" i="17"/>
  <c r="EA682" i="17"/>
  <c r="EB682" i="17"/>
  <c r="EC682" i="17"/>
  <c r="EA683" i="17"/>
  <c r="EB683" i="17"/>
  <c r="EC683" i="17"/>
  <c r="EA684" i="17"/>
  <c r="EB684" i="17"/>
  <c r="EC684" i="17"/>
  <c r="EA685" i="17"/>
  <c r="EB685" i="17"/>
  <c r="EC685" i="17"/>
  <c r="EA686" i="17"/>
  <c r="EB686" i="17"/>
  <c r="EC686" i="17"/>
  <c r="EA687" i="17"/>
  <c r="EB687" i="17"/>
  <c r="EC687" i="17"/>
  <c r="EA688" i="17"/>
  <c r="EB688" i="17"/>
  <c r="EC688" i="17"/>
  <c r="EA689" i="17"/>
  <c r="EB689" i="17"/>
  <c r="EC689" i="17"/>
  <c r="EA690" i="17"/>
  <c r="EB690" i="17"/>
  <c r="EC690" i="17"/>
  <c r="EA691" i="17"/>
  <c r="EB691" i="17"/>
  <c r="EC691" i="17"/>
  <c r="EA692" i="17"/>
  <c r="EB692" i="17"/>
  <c r="EC692" i="17"/>
  <c r="EA693" i="17"/>
  <c r="EB693" i="17"/>
  <c r="EC693" i="17"/>
  <c r="EA694" i="17"/>
  <c r="EB694" i="17"/>
  <c r="EC694" i="17"/>
  <c r="EA695" i="17"/>
  <c r="EB695" i="17"/>
  <c r="EC695" i="17"/>
  <c r="EA696" i="17"/>
  <c r="EB696" i="17"/>
  <c r="EC696" i="17"/>
  <c r="EA697" i="17"/>
  <c r="EB697" i="17"/>
  <c r="EC697" i="17"/>
  <c r="EA698" i="17"/>
  <c r="EB698" i="17"/>
  <c r="EC698" i="17"/>
  <c r="EA699" i="17"/>
  <c r="EB699" i="17"/>
  <c r="EC699" i="17"/>
  <c r="EA700" i="17"/>
  <c r="EB700" i="17"/>
  <c r="EC700" i="17"/>
  <c r="EA701" i="17"/>
  <c r="EB701" i="17"/>
  <c r="EC701" i="17"/>
  <c r="EA702" i="17"/>
  <c r="EB702" i="17"/>
  <c r="EC702" i="17"/>
  <c r="EA703" i="17"/>
  <c r="EB703" i="17"/>
  <c r="EC703" i="17"/>
  <c r="EA704" i="17"/>
  <c r="EB704" i="17"/>
  <c r="EC704" i="17"/>
  <c r="EA705" i="17"/>
  <c r="EB705" i="17"/>
  <c r="EC705" i="17"/>
  <c r="EA706" i="17"/>
  <c r="EB706" i="17"/>
  <c r="EC706" i="17"/>
  <c r="EA707" i="17"/>
  <c r="EB707" i="17"/>
  <c r="EC707" i="17"/>
  <c r="EA708" i="17"/>
  <c r="EB708" i="17"/>
  <c r="EC708" i="17"/>
  <c r="EA709" i="17"/>
  <c r="EB709" i="17"/>
  <c r="EC709" i="17"/>
  <c r="EA710" i="17"/>
  <c r="EB710" i="17"/>
  <c r="EC710" i="17"/>
  <c r="EA711" i="17"/>
  <c r="EB711" i="17"/>
  <c r="EC711" i="17"/>
  <c r="EA712" i="17"/>
  <c r="EB712" i="17"/>
  <c r="EC712" i="17"/>
  <c r="EA713" i="17"/>
  <c r="EB713" i="17"/>
  <c r="EC713" i="17"/>
  <c r="EA714" i="17"/>
  <c r="EB714" i="17"/>
  <c r="EC714" i="17"/>
  <c r="EA715" i="17"/>
  <c r="EB715" i="17"/>
  <c r="EC715" i="17"/>
  <c r="EA716" i="17"/>
  <c r="EB716" i="17"/>
  <c r="EC716" i="17"/>
  <c r="EA717" i="17"/>
  <c r="EB717" i="17"/>
  <c r="EC717" i="17"/>
  <c r="EA718" i="17"/>
  <c r="EB718" i="17"/>
  <c r="EC718" i="17"/>
  <c r="EA719" i="17"/>
  <c r="EB719" i="17"/>
  <c r="EC719" i="17"/>
  <c r="EA720" i="17"/>
  <c r="EB720" i="17"/>
  <c r="EC720" i="17"/>
  <c r="EA721" i="17"/>
  <c r="EB721" i="17"/>
  <c r="EC721" i="17"/>
  <c r="EA722" i="17"/>
  <c r="EB722" i="17"/>
  <c r="EC722" i="17"/>
  <c r="EA723" i="17"/>
  <c r="EB723" i="17"/>
  <c r="EC723" i="17"/>
  <c r="EA724" i="17"/>
  <c r="EB724" i="17"/>
  <c r="EC724" i="17"/>
  <c r="EA725" i="17"/>
  <c r="EB725" i="17"/>
  <c r="EC725" i="17"/>
  <c r="EA726" i="17"/>
  <c r="EB726" i="17"/>
  <c r="EC726" i="17"/>
  <c r="EA727" i="17"/>
  <c r="EB727" i="17"/>
  <c r="EC727" i="17"/>
  <c r="EA728" i="17"/>
  <c r="EB728" i="17"/>
  <c r="EC728" i="17"/>
  <c r="EA729" i="17"/>
  <c r="EB729" i="17"/>
  <c r="EC729" i="17"/>
  <c r="EA730" i="17"/>
  <c r="EB730" i="17"/>
  <c r="EC730" i="17"/>
  <c r="EA731" i="17"/>
  <c r="EB731" i="17"/>
  <c r="EC731" i="17"/>
  <c r="EA732" i="17"/>
  <c r="EB732" i="17"/>
  <c r="EC732" i="17"/>
  <c r="EA733" i="17"/>
  <c r="EB733" i="17"/>
  <c r="EC733" i="17"/>
  <c r="EA734" i="17"/>
  <c r="EB734" i="17"/>
  <c r="EC734" i="17"/>
  <c r="EA735" i="17"/>
  <c r="EB735" i="17"/>
  <c r="EC735" i="17"/>
  <c r="EA736" i="17"/>
  <c r="EB736" i="17"/>
  <c r="EC736" i="17"/>
  <c r="EA737" i="17"/>
  <c r="EB737" i="17"/>
  <c r="EC737" i="17"/>
  <c r="EA738" i="17"/>
  <c r="EB738" i="17"/>
  <c r="EC738" i="17"/>
  <c r="EA739" i="17"/>
  <c r="EB739" i="17"/>
  <c r="EC739" i="17"/>
  <c r="EA740" i="17"/>
  <c r="EB740" i="17"/>
  <c r="EC740" i="17"/>
  <c r="EA741" i="17"/>
  <c r="EB741" i="17"/>
  <c r="EC741" i="17"/>
  <c r="EA742" i="17"/>
  <c r="EB742" i="17"/>
  <c r="EC742" i="17"/>
  <c r="EA743" i="17"/>
  <c r="EB743" i="17"/>
  <c r="EC743" i="17"/>
  <c r="EA744" i="17"/>
  <c r="EB744" i="17"/>
  <c r="EC744" i="17"/>
  <c r="EA745" i="17"/>
  <c r="EB745" i="17"/>
  <c r="EC745" i="17"/>
  <c r="EA746" i="17"/>
  <c r="EB746" i="17"/>
  <c r="EC746" i="17"/>
  <c r="EA747" i="17"/>
  <c r="EB747" i="17"/>
  <c r="EC747" i="17"/>
  <c r="EA748" i="17"/>
  <c r="EB748" i="17"/>
  <c r="EC748" i="17"/>
  <c r="EA749" i="17"/>
  <c r="EB749" i="17"/>
  <c r="EC749" i="17"/>
  <c r="EA750" i="17"/>
  <c r="EB750" i="17"/>
  <c r="EC750" i="17"/>
  <c r="EA751" i="17"/>
  <c r="EB751" i="17"/>
  <c r="EC751" i="17"/>
  <c r="EA752" i="17"/>
  <c r="EB752" i="17"/>
  <c r="EC752" i="17"/>
  <c r="EA753" i="17"/>
  <c r="EB753" i="17"/>
  <c r="EC753" i="17"/>
  <c r="EA754" i="17"/>
  <c r="EB754" i="17"/>
  <c r="EC754" i="17"/>
  <c r="EA755" i="17"/>
  <c r="EB755" i="17"/>
  <c r="EC755" i="17"/>
  <c r="EA756" i="17"/>
  <c r="EB756" i="17"/>
  <c r="EC756" i="17"/>
  <c r="EA757" i="17"/>
  <c r="EB757" i="17"/>
  <c r="EC757" i="17"/>
  <c r="EA758" i="17"/>
  <c r="EB758" i="17"/>
  <c r="EC758" i="17"/>
  <c r="EA759" i="17"/>
  <c r="EB759" i="17"/>
  <c r="EC759" i="17"/>
  <c r="EA760" i="17"/>
  <c r="EB760" i="17"/>
  <c r="EC760" i="17"/>
  <c r="EA761" i="17"/>
  <c r="EB761" i="17"/>
  <c r="EC761" i="17"/>
  <c r="EA762" i="17"/>
  <c r="EB762" i="17"/>
  <c r="EC762" i="17"/>
  <c r="EA763" i="17"/>
  <c r="EB763" i="17"/>
  <c r="EC763" i="17"/>
  <c r="EA764" i="17"/>
  <c r="EB764" i="17"/>
  <c r="EC764" i="17"/>
  <c r="EA765" i="17"/>
  <c r="EB765" i="17"/>
  <c r="EC765" i="17"/>
  <c r="EA766" i="17"/>
  <c r="EB766" i="17"/>
  <c r="EC766" i="17"/>
  <c r="EA767" i="17"/>
  <c r="EB767" i="17"/>
  <c r="EC767" i="17"/>
  <c r="EA768" i="17"/>
  <c r="EB768" i="17"/>
  <c r="EC768" i="17"/>
  <c r="EA769" i="17"/>
  <c r="EB769" i="17"/>
  <c r="EC769" i="17"/>
  <c r="EA770" i="17"/>
  <c r="EB770" i="17"/>
  <c r="EC770" i="17"/>
  <c r="EA771" i="17"/>
  <c r="EB771" i="17"/>
  <c r="EC771" i="17"/>
  <c r="EA772" i="17"/>
  <c r="EB772" i="17"/>
  <c r="EC772" i="17"/>
  <c r="EA773" i="17"/>
  <c r="EB773" i="17"/>
  <c r="EC773" i="17"/>
  <c r="EA774" i="17"/>
  <c r="EB774" i="17"/>
  <c r="EC774" i="17"/>
  <c r="EA775" i="17"/>
  <c r="EB775" i="17"/>
  <c r="EC775" i="17"/>
  <c r="EA776" i="17"/>
  <c r="EB776" i="17"/>
  <c r="EC776" i="17"/>
  <c r="EA777" i="17"/>
  <c r="EB777" i="17"/>
  <c r="EC777" i="17"/>
  <c r="EA778" i="17"/>
  <c r="EB778" i="17"/>
  <c r="EC778" i="17"/>
  <c r="EA779" i="17"/>
  <c r="EB779" i="17"/>
  <c r="EC779" i="17"/>
  <c r="EA780" i="17"/>
  <c r="EB780" i="17"/>
  <c r="EC780" i="17"/>
  <c r="EA781" i="17"/>
  <c r="EB781" i="17"/>
  <c r="EC781" i="17"/>
  <c r="EA782" i="17"/>
  <c r="EB782" i="17"/>
  <c r="EC782" i="17"/>
  <c r="EA783" i="17"/>
  <c r="EB783" i="17"/>
  <c r="EC783" i="17"/>
  <c r="EA784" i="17"/>
  <c r="EB784" i="17"/>
  <c r="EC784" i="17"/>
  <c r="EA785" i="17"/>
  <c r="EB785" i="17"/>
  <c r="EC785" i="17"/>
  <c r="EA786" i="17"/>
  <c r="EB786" i="17"/>
  <c r="EC786" i="17"/>
  <c r="EA787" i="17"/>
  <c r="EB787" i="17"/>
  <c r="EC787" i="17"/>
  <c r="EA788" i="17"/>
  <c r="EB788" i="17"/>
  <c r="EC788" i="17"/>
  <c r="EA789" i="17"/>
  <c r="EB789" i="17"/>
  <c r="EC789" i="17"/>
  <c r="EA790" i="17"/>
  <c r="EB790" i="17"/>
  <c r="EC790" i="17"/>
  <c r="EA791" i="17"/>
  <c r="EB791" i="17"/>
  <c r="EC791" i="17"/>
  <c r="EA792" i="17"/>
  <c r="EB792" i="17"/>
  <c r="EC792" i="17"/>
  <c r="EA793" i="17"/>
  <c r="EB793" i="17"/>
  <c r="EC793" i="17"/>
  <c r="EA794" i="17"/>
  <c r="EB794" i="17"/>
  <c r="EC794" i="17"/>
  <c r="EA795" i="17"/>
  <c r="EB795" i="17"/>
  <c r="EC795" i="17"/>
  <c r="EA796" i="17"/>
  <c r="EB796" i="17"/>
  <c r="EC796" i="17"/>
  <c r="EA797" i="17"/>
  <c r="EB797" i="17"/>
  <c r="EC797" i="17"/>
  <c r="EA798" i="17"/>
  <c r="EB798" i="17"/>
  <c r="EC798" i="17"/>
  <c r="EA799" i="17"/>
  <c r="EB799" i="17"/>
  <c r="EC799" i="17"/>
  <c r="EA800" i="17"/>
  <c r="EB800" i="17"/>
  <c r="EC800" i="17"/>
  <c r="EA801" i="17"/>
  <c r="EB801" i="17"/>
  <c r="EC801" i="17"/>
  <c r="EA802" i="17"/>
  <c r="EB802" i="17"/>
  <c r="EC802" i="17"/>
  <c r="EA803" i="17"/>
  <c r="EB803" i="17"/>
  <c r="EC803" i="17"/>
  <c r="EA804" i="17"/>
  <c r="EB804" i="17"/>
  <c r="EC804" i="17"/>
  <c r="EA805" i="17"/>
  <c r="EB805" i="17"/>
  <c r="EC805" i="17"/>
  <c r="EA806" i="17"/>
  <c r="EB806" i="17"/>
  <c r="EC806" i="17"/>
  <c r="EA807" i="17"/>
  <c r="EB807" i="17"/>
  <c r="EC807" i="17"/>
  <c r="EA808" i="17"/>
  <c r="EB808" i="17"/>
  <c r="EC808" i="17"/>
  <c r="EA809" i="17"/>
  <c r="EB809" i="17"/>
  <c r="EC809" i="17"/>
  <c r="EA810" i="17"/>
  <c r="EB810" i="17"/>
  <c r="EC810" i="17"/>
  <c r="EA811" i="17"/>
  <c r="EB811" i="17"/>
  <c r="EC811" i="17"/>
  <c r="EA812" i="17"/>
  <c r="EB812" i="17"/>
  <c r="EC812" i="17"/>
  <c r="EA813" i="17"/>
  <c r="EB813" i="17"/>
  <c r="EC813" i="17"/>
  <c r="EA814" i="17"/>
  <c r="EB814" i="17"/>
  <c r="EC814" i="17"/>
  <c r="EA815" i="17"/>
  <c r="EB815" i="17"/>
  <c r="EC815" i="17"/>
  <c r="EA816" i="17"/>
  <c r="EB816" i="17"/>
  <c r="EC816" i="17"/>
  <c r="EA817" i="17"/>
  <c r="EB817" i="17"/>
  <c r="EC817" i="17"/>
  <c r="EA818" i="17"/>
  <c r="EB818" i="17"/>
  <c r="EC818" i="17"/>
  <c r="EA819" i="17"/>
  <c r="EB819" i="17"/>
  <c r="EC819" i="17"/>
  <c r="EA820" i="17"/>
  <c r="EB820" i="17"/>
  <c r="EC820" i="17"/>
  <c r="EA821" i="17"/>
  <c r="EB821" i="17"/>
  <c r="EC821" i="17"/>
  <c r="EA822" i="17"/>
  <c r="EB822" i="17"/>
  <c r="EC822" i="17"/>
  <c r="EA823" i="17"/>
  <c r="EB823" i="17"/>
  <c r="EC823" i="17"/>
  <c r="EA824" i="17"/>
  <c r="EB824" i="17"/>
  <c r="EC824" i="17"/>
  <c r="EA825" i="17"/>
  <c r="EB825" i="17"/>
  <c r="EC825" i="17"/>
  <c r="EA826" i="17"/>
  <c r="EB826" i="17"/>
  <c r="EC826" i="17"/>
  <c r="EA827" i="17"/>
  <c r="EB827" i="17"/>
  <c r="EC827" i="17"/>
  <c r="EA828" i="17"/>
  <c r="EB828" i="17"/>
  <c r="EC828" i="17"/>
  <c r="EA829" i="17"/>
  <c r="EB829" i="17"/>
  <c r="EC829" i="17"/>
  <c r="EA830" i="17"/>
  <c r="EB830" i="17"/>
  <c r="EC830" i="17"/>
  <c r="EA831" i="17"/>
  <c r="EB831" i="17"/>
  <c r="EC831" i="17"/>
  <c r="EA832" i="17"/>
  <c r="EB832" i="17"/>
  <c r="EC832" i="17"/>
  <c r="EA833" i="17"/>
  <c r="EB833" i="17"/>
  <c r="EC833" i="17"/>
  <c r="EA834" i="17"/>
  <c r="EB834" i="17"/>
  <c r="EC834" i="17"/>
  <c r="EA835" i="17"/>
  <c r="EB835" i="17"/>
  <c r="EC835" i="17"/>
  <c r="EA836" i="17"/>
  <c r="EB836" i="17"/>
  <c r="EC836" i="17"/>
  <c r="EA837" i="17"/>
  <c r="EB837" i="17"/>
  <c r="EC837" i="17"/>
  <c r="EA838" i="17"/>
  <c r="EB838" i="17"/>
  <c r="EC838" i="17"/>
  <c r="EA839" i="17"/>
  <c r="EB839" i="17"/>
  <c r="EC839" i="17"/>
  <c r="EA840" i="17"/>
  <c r="EB840" i="17"/>
  <c r="EC840" i="17"/>
  <c r="EA841" i="17"/>
  <c r="EB841" i="17"/>
  <c r="EC841" i="17"/>
  <c r="EA842" i="17"/>
  <c r="EB842" i="17"/>
  <c r="EC842" i="17"/>
  <c r="EA843" i="17"/>
  <c r="EB843" i="17"/>
  <c r="EC843" i="17"/>
  <c r="EA844" i="17"/>
  <c r="EB844" i="17"/>
  <c r="EC844" i="17"/>
  <c r="EA845" i="17"/>
  <c r="EB845" i="17"/>
  <c r="EC845" i="17"/>
  <c r="EA846" i="17"/>
  <c r="EB846" i="17"/>
  <c r="EC846" i="17"/>
  <c r="EA847" i="17"/>
  <c r="EB847" i="17"/>
  <c r="EC847" i="17"/>
  <c r="EA848" i="17"/>
  <c r="EB848" i="17"/>
  <c r="EC848" i="17"/>
  <c r="EA849" i="17"/>
  <c r="EB849" i="17"/>
  <c r="EC849" i="17"/>
  <c r="EA850" i="17"/>
  <c r="EB850" i="17"/>
  <c r="EC850" i="17"/>
  <c r="EA851" i="17"/>
  <c r="EB851" i="17"/>
  <c r="EC851" i="17"/>
  <c r="EA852" i="17"/>
  <c r="EB852" i="17"/>
  <c r="EC852" i="17"/>
  <c r="EA853" i="17"/>
  <c r="EB853" i="17"/>
  <c r="EC853" i="17"/>
  <c r="EA854" i="17"/>
  <c r="EB854" i="17"/>
  <c r="EC854" i="17"/>
  <c r="EA855" i="17"/>
  <c r="EB855" i="17"/>
  <c r="EC855" i="17"/>
  <c r="EA856" i="17"/>
  <c r="EB856" i="17"/>
  <c r="EC856" i="17"/>
  <c r="EA857" i="17"/>
  <c r="EB857" i="17"/>
  <c r="EC857" i="17"/>
  <c r="EA858" i="17"/>
  <c r="EB858" i="17"/>
  <c r="EC858" i="17"/>
  <c r="EA859" i="17"/>
  <c r="EB859" i="17"/>
  <c r="EC859" i="17"/>
  <c r="EA860" i="17"/>
  <c r="EB860" i="17"/>
  <c r="EC860" i="17"/>
  <c r="EA861" i="17"/>
  <c r="EB861" i="17"/>
  <c r="EC861" i="17"/>
  <c r="EA862" i="17"/>
  <c r="EB862" i="17"/>
  <c r="EC862" i="17"/>
  <c r="EA863" i="17"/>
  <c r="EB863" i="17"/>
  <c r="EC863" i="17"/>
  <c r="EA864" i="17"/>
  <c r="EB864" i="17"/>
  <c r="EC864" i="17"/>
  <c r="EA865" i="17"/>
  <c r="EB865" i="17"/>
  <c r="EC865" i="17"/>
  <c r="EA866" i="17"/>
  <c r="EB866" i="17"/>
  <c r="EC866" i="17"/>
  <c r="EA867" i="17"/>
  <c r="EB867" i="17"/>
  <c r="EC867" i="17"/>
  <c r="EA868" i="17"/>
  <c r="EB868" i="17"/>
  <c r="EC868" i="17"/>
  <c r="EA869" i="17"/>
  <c r="EB869" i="17"/>
  <c r="EC869" i="17"/>
  <c r="EA870" i="17"/>
  <c r="EB870" i="17"/>
  <c r="EC870" i="17"/>
  <c r="EA871" i="17"/>
  <c r="EB871" i="17"/>
  <c r="EC871" i="17"/>
  <c r="EA872" i="17"/>
  <c r="EB872" i="17"/>
  <c r="EC872" i="17"/>
  <c r="EA873" i="17"/>
  <c r="EB873" i="17"/>
  <c r="EC873" i="17"/>
  <c r="EA874" i="17"/>
  <c r="EB874" i="17"/>
  <c r="EC874" i="17"/>
  <c r="EA875" i="17"/>
  <c r="EB875" i="17"/>
  <c r="EC875" i="17"/>
  <c r="EA876" i="17"/>
  <c r="EB876" i="17"/>
  <c r="EC876" i="17"/>
  <c r="EA877" i="17"/>
  <c r="EB877" i="17"/>
  <c r="EC877" i="17"/>
  <c r="EA878" i="17"/>
  <c r="EB878" i="17"/>
  <c r="EC878" i="17"/>
  <c r="EA879" i="17"/>
  <c r="EB879" i="17"/>
  <c r="EC879" i="17"/>
  <c r="EA880" i="17"/>
  <c r="EB880" i="17"/>
  <c r="EC880" i="17"/>
  <c r="EA881" i="17"/>
  <c r="EB881" i="17"/>
  <c r="EC881" i="17"/>
  <c r="EA882" i="17"/>
  <c r="EB882" i="17"/>
  <c r="EC882" i="17"/>
  <c r="EA883" i="17"/>
  <c r="EB883" i="17"/>
  <c r="EC883" i="17"/>
  <c r="EA884" i="17"/>
  <c r="EB884" i="17"/>
  <c r="EC884" i="17"/>
  <c r="EA885" i="17"/>
  <c r="EB885" i="17"/>
  <c r="EC885" i="17"/>
  <c r="EA886" i="17"/>
  <c r="EB886" i="17"/>
  <c r="EC886" i="17"/>
  <c r="EA887" i="17"/>
  <c r="EB887" i="17"/>
  <c r="EC887" i="17"/>
  <c r="EA888" i="17"/>
  <c r="EB888" i="17"/>
  <c r="EC888" i="17"/>
  <c r="EA889" i="17"/>
  <c r="EB889" i="17"/>
  <c r="EC889" i="17"/>
  <c r="EA890" i="17"/>
  <c r="EB890" i="17"/>
  <c r="EC890" i="17"/>
  <c r="EA891" i="17"/>
  <c r="EB891" i="17"/>
  <c r="EC891" i="17"/>
  <c r="EA892" i="17"/>
  <c r="EB892" i="17"/>
  <c r="EC892" i="17"/>
  <c r="EA893" i="17"/>
  <c r="EB893" i="17"/>
  <c r="EC893" i="17"/>
  <c r="EA894" i="17"/>
  <c r="EB894" i="17"/>
  <c r="EC894" i="17"/>
  <c r="EA895" i="17"/>
  <c r="EB895" i="17"/>
  <c r="EC895" i="17"/>
  <c r="EA896" i="17"/>
  <c r="EB896" i="17"/>
  <c r="EC896" i="17"/>
  <c r="EA897" i="17"/>
  <c r="EB897" i="17"/>
  <c r="EC897" i="17"/>
  <c r="EA898" i="17"/>
  <c r="EB898" i="17"/>
  <c r="EC898" i="17"/>
  <c r="EA899" i="17"/>
  <c r="EB899" i="17"/>
  <c r="EC899" i="17"/>
  <c r="EA900" i="17"/>
  <c r="EB900" i="17"/>
  <c r="EC900" i="17"/>
  <c r="EA901" i="17"/>
  <c r="EB901" i="17"/>
  <c r="EC901" i="17"/>
  <c r="EA902" i="17"/>
  <c r="EB902" i="17"/>
  <c r="EC902" i="17"/>
  <c r="EA903" i="17"/>
  <c r="EB903" i="17"/>
  <c r="EC903" i="17"/>
  <c r="EA904" i="17"/>
  <c r="EB904" i="17"/>
  <c r="EC904" i="17"/>
  <c r="EA905" i="17"/>
  <c r="EB905" i="17"/>
  <c r="EC905" i="17"/>
  <c r="EA906" i="17"/>
  <c r="EB906" i="17"/>
  <c r="EC906" i="17"/>
  <c r="EA907" i="17"/>
  <c r="EB907" i="17"/>
  <c r="EC907" i="17"/>
  <c r="EA908" i="17"/>
  <c r="EB908" i="17"/>
  <c r="EC908" i="17"/>
  <c r="EA909" i="17"/>
  <c r="EB909" i="17"/>
  <c r="EC909" i="17"/>
  <c r="EA910" i="17"/>
  <c r="EB910" i="17"/>
  <c r="EC910" i="17"/>
  <c r="EA911" i="17"/>
  <c r="EB911" i="17"/>
  <c r="EC911" i="17"/>
  <c r="EA912" i="17"/>
  <c r="EB912" i="17"/>
  <c r="EC912" i="17"/>
  <c r="EA913" i="17"/>
  <c r="EB913" i="17"/>
  <c r="EC913" i="17"/>
  <c r="EA914" i="17"/>
  <c r="EB914" i="17"/>
  <c r="EC914" i="17"/>
  <c r="EA915" i="17"/>
  <c r="EB915" i="17"/>
  <c r="EC915" i="17"/>
  <c r="EA916" i="17"/>
  <c r="EB916" i="17"/>
  <c r="EC916" i="17"/>
  <c r="EA917" i="17"/>
  <c r="EB917" i="17"/>
  <c r="EC917" i="17"/>
  <c r="EA918" i="17"/>
  <c r="EB918" i="17"/>
  <c r="EC918" i="17"/>
  <c r="EA919" i="17"/>
  <c r="EB919" i="17"/>
  <c r="EC919" i="17"/>
  <c r="EA920" i="17"/>
  <c r="EB920" i="17"/>
  <c r="EC920" i="17"/>
  <c r="EA921" i="17"/>
  <c r="EB921" i="17"/>
  <c r="EC921" i="17"/>
  <c r="EA922" i="17"/>
  <c r="EB922" i="17"/>
  <c r="EC922" i="17"/>
  <c r="EA923" i="17"/>
  <c r="EB923" i="17"/>
  <c r="EC923" i="17"/>
  <c r="EA924" i="17"/>
  <c r="EB924" i="17"/>
  <c r="EC924" i="17"/>
  <c r="EA925" i="17"/>
  <c r="EB925" i="17"/>
  <c r="EC925" i="17"/>
  <c r="EA926" i="17"/>
  <c r="EB926" i="17"/>
  <c r="EC926" i="17"/>
  <c r="EA927" i="17"/>
  <c r="EB927" i="17"/>
  <c r="EC927" i="17"/>
  <c r="EA928" i="17"/>
  <c r="EB928" i="17"/>
  <c r="EC928" i="17"/>
  <c r="EA929" i="17"/>
  <c r="EB929" i="17"/>
  <c r="EC929" i="17"/>
  <c r="EA930" i="17"/>
  <c r="EB930" i="17"/>
  <c r="EC930" i="17"/>
  <c r="EA931" i="17"/>
  <c r="EB931" i="17"/>
  <c r="EC931" i="17"/>
  <c r="EA932" i="17"/>
  <c r="EB932" i="17"/>
  <c r="EC932" i="17"/>
  <c r="EA933" i="17"/>
  <c r="EB933" i="17"/>
  <c r="EC933" i="17"/>
  <c r="EA934" i="17"/>
  <c r="EB934" i="17"/>
  <c r="EC934" i="17"/>
  <c r="EA935" i="17"/>
  <c r="EB935" i="17"/>
  <c r="EC935" i="17"/>
  <c r="EA936" i="17"/>
  <c r="EB936" i="17"/>
  <c r="EC936" i="17"/>
  <c r="EA937" i="17"/>
  <c r="EB937" i="17"/>
  <c r="EC937" i="17"/>
  <c r="EA938" i="17"/>
  <c r="EB938" i="17"/>
  <c r="EC938" i="17"/>
  <c r="EA939" i="17"/>
  <c r="EB939" i="17"/>
  <c r="EC939" i="17"/>
  <c r="EA940" i="17"/>
  <c r="EB940" i="17"/>
  <c r="EC940" i="17"/>
  <c r="EA941" i="17"/>
  <c r="EB941" i="17"/>
  <c r="EC941" i="17"/>
  <c r="EA942" i="17"/>
  <c r="EB942" i="17"/>
  <c r="EC942" i="17"/>
  <c r="EA943" i="17"/>
  <c r="EB943" i="17"/>
  <c r="EC943" i="17"/>
  <c r="EA944" i="17"/>
  <c r="EB944" i="17"/>
  <c r="EC944" i="17"/>
  <c r="EA945" i="17"/>
  <c r="EB945" i="17"/>
  <c r="EC945" i="17"/>
  <c r="EA946" i="17"/>
  <c r="EB946" i="17"/>
  <c r="EC946" i="17"/>
  <c r="EA947" i="17"/>
  <c r="EB947" i="17"/>
  <c r="EC947" i="17"/>
  <c r="EA948" i="17"/>
  <c r="EB948" i="17"/>
  <c r="EC948" i="17"/>
  <c r="EA949" i="17"/>
  <c r="EB949" i="17"/>
  <c r="EC949" i="17"/>
  <c r="EA950" i="17"/>
  <c r="EB950" i="17"/>
  <c r="EC950" i="17"/>
  <c r="EA951" i="17"/>
  <c r="EB951" i="17"/>
  <c r="EC951" i="17"/>
  <c r="EA952" i="17"/>
  <c r="EB952" i="17"/>
  <c r="EC952" i="17"/>
  <c r="EA953" i="17"/>
  <c r="EB953" i="17"/>
  <c r="EC953" i="17"/>
  <c r="EA954" i="17"/>
  <c r="EB954" i="17"/>
  <c r="EC954" i="17"/>
  <c r="EA955" i="17"/>
  <c r="EB955" i="17"/>
  <c r="EC955" i="17"/>
  <c r="EA956" i="17"/>
  <c r="EB956" i="17"/>
  <c r="EC956" i="17"/>
  <c r="EA957" i="17"/>
  <c r="EB957" i="17"/>
  <c r="EC957" i="17"/>
  <c r="EA958" i="17"/>
  <c r="EB958" i="17"/>
  <c r="EC958" i="17"/>
  <c r="EA959" i="17"/>
  <c r="EB959" i="17"/>
  <c r="EC959" i="17"/>
  <c r="EA960" i="17"/>
  <c r="EB960" i="17"/>
  <c r="EC960" i="17"/>
  <c r="EA961" i="17"/>
  <c r="EB961" i="17"/>
  <c r="EC961" i="17"/>
  <c r="EA962" i="17"/>
  <c r="EB962" i="17"/>
  <c r="EC962" i="17"/>
  <c r="EA963" i="17"/>
  <c r="EB963" i="17"/>
  <c r="EC963" i="17"/>
  <c r="EA964" i="17"/>
  <c r="EB964" i="17"/>
  <c r="EC964" i="17"/>
  <c r="EA965" i="17"/>
  <c r="EB965" i="17"/>
  <c r="EC965" i="17"/>
  <c r="EA966" i="17"/>
  <c r="EB966" i="17"/>
  <c r="EC966" i="17"/>
  <c r="EA967" i="17"/>
  <c r="EB967" i="17"/>
  <c r="EC967" i="17"/>
  <c r="EA968" i="17"/>
  <c r="EB968" i="17"/>
  <c r="EC968" i="17"/>
  <c r="EA969" i="17"/>
  <c r="EB969" i="17"/>
  <c r="EC969" i="17"/>
  <c r="EA970" i="17"/>
  <c r="EB970" i="17"/>
  <c r="EC970" i="17"/>
  <c r="EA971" i="17"/>
  <c r="EB971" i="17"/>
  <c r="EC971" i="17"/>
  <c r="EA972" i="17"/>
  <c r="EB972" i="17"/>
  <c r="EC972" i="17"/>
  <c r="EA973" i="17"/>
  <c r="EB973" i="17"/>
  <c r="EC973" i="17"/>
  <c r="EA974" i="17"/>
  <c r="EB974" i="17"/>
  <c r="EC974" i="17"/>
  <c r="EA975" i="17"/>
  <c r="EB975" i="17"/>
  <c r="EC975" i="17"/>
  <c r="EA976" i="17"/>
  <c r="EB976" i="17"/>
  <c r="EC976" i="17"/>
  <c r="EA977" i="17"/>
  <c r="EB977" i="17"/>
  <c r="EC977" i="17"/>
  <c r="EA978" i="17"/>
  <c r="EB978" i="17"/>
  <c r="EC978" i="17"/>
  <c r="EA979" i="17"/>
  <c r="EB979" i="17"/>
  <c r="EC979" i="17"/>
  <c r="EA980" i="17"/>
  <c r="EB980" i="17"/>
  <c r="EC980" i="17"/>
  <c r="EA981" i="17"/>
  <c r="EB981" i="17"/>
  <c r="EC981" i="17"/>
  <c r="EA982" i="17"/>
  <c r="EB982" i="17"/>
  <c r="EC982" i="17"/>
  <c r="EA983" i="17"/>
  <c r="EB983" i="17"/>
  <c r="EC983" i="17"/>
  <c r="EA984" i="17"/>
  <c r="EB984" i="17"/>
  <c r="EC984" i="17"/>
  <c r="EA985" i="17"/>
  <c r="EB985" i="17"/>
  <c r="EC985" i="17"/>
  <c r="EA986" i="17"/>
  <c r="EB986" i="17"/>
  <c r="EC986" i="17"/>
  <c r="EA987" i="17"/>
  <c r="EB987" i="17"/>
  <c r="EC987" i="17"/>
  <c r="EA988" i="17"/>
  <c r="EB988" i="17"/>
  <c r="EC988" i="17"/>
  <c r="EA989" i="17"/>
  <c r="EB989" i="17"/>
  <c r="EC989" i="17"/>
  <c r="EA990" i="17"/>
  <c r="EB990" i="17"/>
  <c r="EC990" i="17"/>
  <c r="EA991" i="17"/>
  <c r="EB991" i="17"/>
  <c r="EC991" i="17"/>
  <c r="EA992" i="17"/>
  <c r="EB992" i="17"/>
  <c r="EC992" i="17"/>
  <c r="EA993" i="17"/>
  <c r="EB993" i="17"/>
  <c r="EC993" i="17"/>
  <c r="EA994" i="17"/>
  <c r="EB994" i="17"/>
  <c r="EC994" i="17"/>
  <c r="EA995" i="17"/>
  <c r="EB995" i="17"/>
  <c r="EC995" i="17"/>
  <c r="EA996" i="17"/>
  <c r="EB996" i="17"/>
  <c r="EC996" i="17"/>
  <c r="EA997" i="17"/>
  <c r="EB997" i="17"/>
  <c r="EC997" i="17"/>
  <c r="EA998" i="17"/>
  <c r="EB998" i="17"/>
  <c r="EC998" i="17"/>
  <c r="EA999" i="17"/>
  <c r="EB999" i="17"/>
  <c r="EC999" i="17"/>
  <c r="EA1000" i="17"/>
  <c r="EB1000" i="17"/>
  <c r="EC1000" i="17"/>
  <c r="EA1001" i="17"/>
  <c r="EB1001" i="17"/>
  <c r="EC1001" i="17"/>
  <c r="EA1002" i="17"/>
  <c r="EB1002" i="17"/>
  <c r="EC1002" i="17"/>
  <c r="EA1003" i="17"/>
  <c r="EB1003" i="17"/>
  <c r="EC1003" i="17"/>
  <c r="EA1004" i="17"/>
  <c r="EB1004" i="17"/>
  <c r="EC1004" i="17"/>
  <c r="EA1005" i="17"/>
  <c r="EB1005" i="17"/>
  <c r="EC1005" i="17"/>
  <c r="EA1006" i="17"/>
  <c r="EB1006" i="17"/>
  <c r="EC1006" i="17"/>
  <c r="EA1007" i="17"/>
  <c r="EB1007" i="17"/>
  <c r="EC1007" i="17"/>
  <c r="EA1008" i="17"/>
  <c r="EB1008" i="17"/>
  <c r="EC1008" i="17"/>
  <c r="EA1009" i="17"/>
  <c r="EB1009" i="17"/>
  <c r="EC1009" i="17"/>
  <c r="EA1010" i="17"/>
  <c r="EB1010" i="17"/>
  <c r="EC1010" i="17"/>
  <c r="EA1011" i="17"/>
  <c r="EB1011" i="17"/>
  <c r="EC1011" i="17"/>
  <c r="EA1012" i="17"/>
  <c r="EB1012" i="17"/>
  <c r="EC1012" i="17"/>
  <c r="EA1013" i="17"/>
  <c r="EB1013" i="17"/>
  <c r="EC1013" i="17"/>
  <c r="EA1014" i="17"/>
  <c r="EB1014" i="17"/>
  <c r="EC1014" i="17"/>
  <c r="EA1015" i="17"/>
  <c r="EB1015" i="17"/>
  <c r="EC1015" i="17"/>
  <c r="EA1016" i="17"/>
  <c r="EB1016" i="17"/>
  <c r="EC1016" i="17"/>
  <c r="EA1017" i="17"/>
  <c r="EB1017" i="17"/>
  <c r="EC1017" i="17"/>
  <c r="EA1018" i="17"/>
  <c r="EB1018" i="17"/>
  <c r="EC1018" i="17"/>
  <c r="EA1019" i="17"/>
  <c r="EB1019" i="17"/>
  <c r="EC1019" i="17"/>
  <c r="EA1020" i="17"/>
  <c r="EB1020" i="17"/>
  <c r="EC1020" i="17"/>
  <c r="EA1021" i="17"/>
  <c r="EB1021" i="17"/>
  <c r="EC1021" i="17"/>
  <c r="EA1022" i="17"/>
  <c r="EB1022" i="17"/>
  <c r="EC1022" i="17"/>
  <c r="EA1023" i="17"/>
  <c r="EB1023" i="17"/>
  <c r="EC1023" i="17"/>
  <c r="EA1024" i="17"/>
  <c r="EB1024" i="17"/>
  <c r="EC1024" i="17"/>
  <c r="EA1025" i="17"/>
  <c r="EB1025" i="17"/>
  <c r="EC1025" i="17"/>
  <c r="EA1026" i="17"/>
  <c r="EB1026" i="17"/>
  <c r="EC1026" i="17"/>
  <c r="EA1027" i="17"/>
  <c r="EB1027" i="17"/>
  <c r="EC1027" i="17"/>
  <c r="EA1028" i="17"/>
  <c r="EB1028" i="17"/>
  <c r="EC1028" i="17"/>
  <c r="EA1029" i="17"/>
  <c r="EB1029" i="17"/>
  <c r="EC1029" i="17"/>
  <c r="EA1030" i="17"/>
  <c r="EB1030" i="17"/>
  <c r="EC1030" i="17"/>
  <c r="EA1031" i="17"/>
  <c r="EB1031" i="17"/>
  <c r="EC1031" i="17"/>
  <c r="EA1032" i="17"/>
  <c r="EB1032" i="17"/>
  <c r="EC1032" i="17"/>
  <c r="EA1033" i="17"/>
  <c r="EB1033" i="17"/>
  <c r="EC1033" i="17"/>
  <c r="EA1034" i="17"/>
  <c r="EB1034" i="17"/>
  <c r="EC1034" i="17"/>
  <c r="EA1035" i="17"/>
  <c r="EB1035" i="17"/>
  <c r="EC1035" i="17"/>
  <c r="EA1036" i="17"/>
  <c r="EB1036" i="17"/>
  <c r="EC1036" i="17"/>
  <c r="EA1037" i="17"/>
  <c r="EB1037" i="17"/>
  <c r="EC1037" i="17"/>
  <c r="EA1038" i="17"/>
  <c r="EB1038" i="17"/>
  <c r="EC1038" i="17"/>
  <c r="EA1039" i="17"/>
  <c r="EB1039" i="17"/>
  <c r="EC1039" i="17"/>
  <c r="EA1040" i="17"/>
  <c r="EB1040" i="17"/>
  <c r="EC1040" i="17"/>
  <c r="EA1041" i="17"/>
  <c r="EB1041" i="17"/>
  <c r="EC1041" i="17"/>
  <c r="EA1042" i="17"/>
  <c r="EB1042" i="17"/>
  <c r="EC1042" i="17"/>
  <c r="EA1043" i="17"/>
  <c r="EB1043" i="17"/>
  <c r="EC1043" i="17"/>
  <c r="EA1044" i="17"/>
  <c r="EB1044" i="17"/>
  <c r="EC1044" i="17"/>
  <c r="EA1045" i="17"/>
  <c r="EB1045" i="17"/>
  <c r="EC1045" i="17"/>
  <c r="EA1046" i="17"/>
  <c r="EB1046" i="17"/>
  <c r="EC1046" i="17"/>
  <c r="EA1047" i="17"/>
  <c r="EB1047" i="17"/>
  <c r="EC1047" i="17"/>
  <c r="EA1048" i="17"/>
  <c r="EB1048" i="17"/>
  <c r="EC1048" i="17"/>
  <c r="EA1049" i="17"/>
  <c r="EB1049" i="17"/>
  <c r="EC1049" i="17"/>
  <c r="EA1050" i="17"/>
  <c r="EB1050" i="17"/>
  <c r="EC1050" i="17"/>
  <c r="EA1051" i="17"/>
  <c r="EB1051" i="17"/>
  <c r="EC1051" i="17"/>
  <c r="EA1052" i="17"/>
  <c r="EB1052" i="17"/>
  <c r="EC1052" i="17"/>
  <c r="EA1053" i="17"/>
  <c r="EB1053" i="17"/>
  <c r="EC1053" i="17"/>
  <c r="EA1054" i="17"/>
  <c r="EB1054" i="17"/>
  <c r="EC1054" i="17"/>
  <c r="EA1055" i="17"/>
  <c r="EB1055" i="17"/>
  <c r="EC1055" i="17"/>
  <c r="EA1056" i="17"/>
  <c r="EB1056" i="17"/>
  <c r="EC1056" i="17"/>
  <c r="EA1057" i="17"/>
  <c r="EB1057" i="17"/>
  <c r="EC1057" i="17"/>
  <c r="EA1058" i="17"/>
  <c r="EB1058" i="17"/>
  <c r="EC1058" i="17"/>
  <c r="EA1059" i="17"/>
  <c r="EB1059" i="17"/>
  <c r="EC1059" i="17"/>
  <c r="EA1060" i="17"/>
  <c r="EB1060" i="17"/>
  <c r="EC1060" i="17"/>
  <c r="EA1061" i="17"/>
  <c r="EB1061" i="17"/>
  <c r="EC1061" i="17"/>
  <c r="EA1062" i="17"/>
  <c r="EB1062" i="17"/>
  <c r="EC1062" i="17"/>
  <c r="EA1063" i="17"/>
  <c r="EB1063" i="17"/>
  <c r="EC1063" i="17"/>
  <c r="EA1064" i="17"/>
  <c r="EB1064" i="17"/>
  <c r="EC1064" i="17"/>
  <c r="EA1065" i="17"/>
  <c r="EB1065" i="17"/>
  <c r="EC1065" i="17"/>
  <c r="EA1066" i="17"/>
  <c r="EB1066" i="17"/>
  <c r="EC1066" i="17"/>
  <c r="EA1067" i="17"/>
  <c r="EB1067" i="17"/>
  <c r="EC1067" i="17"/>
  <c r="EA1068" i="17"/>
  <c r="EB1068" i="17"/>
  <c r="EC1068" i="17"/>
  <c r="EA1069" i="17"/>
  <c r="EB1069" i="17"/>
  <c r="EC1069" i="17"/>
  <c r="EA1070" i="17"/>
  <c r="EB1070" i="17"/>
  <c r="EC1070" i="17"/>
  <c r="EA1071" i="17"/>
  <c r="EB1071" i="17"/>
  <c r="EC1071" i="17"/>
  <c r="EA1072" i="17"/>
  <c r="EB1072" i="17"/>
  <c r="EC1072" i="17"/>
  <c r="EA1073" i="17"/>
  <c r="EB1073" i="17"/>
  <c r="EC1073" i="17"/>
  <c r="EA1074" i="17"/>
  <c r="EB1074" i="17"/>
  <c r="EC1074" i="17"/>
  <c r="EA1075" i="17"/>
  <c r="EB1075" i="17"/>
  <c r="EC1075" i="17"/>
  <c r="EA1076" i="17"/>
  <c r="EB1076" i="17"/>
  <c r="EC1076" i="17"/>
  <c r="EA1077" i="17"/>
  <c r="EB1077" i="17"/>
  <c r="EC1077" i="17"/>
  <c r="EA1078" i="17"/>
  <c r="EB1078" i="17"/>
  <c r="EC1078" i="17"/>
  <c r="EA1079" i="17"/>
  <c r="EB1079" i="17"/>
  <c r="EC1079" i="17"/>
  <c r="EA1080" i="17"/>
  <c r="EB1080" i="17"/>
  <c r="EC1080" i="17"/>
  <c r="EA1081" i="17"/>
  <c r="EB1081" i="17"/>
  <c r="EC1081" i="17"/>
  <c r="EA1082" i="17"/>
  <c r="EB1082" i="17"/>
  <c r="EC1082" i="17"/>
  <c r="EA1083" i="17"/>
  <c r="EB1083" i="17"/>
  <c r="EC1083" i="17"/>
  <c r="EA1084" i="17"/>
  <c r="EB1084" i="17"/>
  <c r="EC1084" i="17"/>
  <c r="EA1085" i="17"/>
  <c r="EB1085" i="17"/>
  <c r="EC1085" i="17"/>
  <c r="EA1086" i="17"/>
  <c r="EB1086" i="17"/>
  <c r="EC1086" i="17"/>
  <c r="EA1087" i="17"/>
  <c r="EB1087" i="17"/>
  <c r="EC1087" i="17"/>
  <c r="EA1088" i="17"/>
  <c r="EB1088" i="17"/>
  <c r="EC1088" i="17"/>
  <c r="EA1089" i="17"/>
  <c r="EB1089" i="17"/>
  <c r="EC1089" i="17"/>
  <c r="EA1090" i="17"/>
  <c r="EB1090" i="17"/>
  <c r="EC1090" i="17"/>
  <c r="EA1091" i="17"/>
  <c r="EB1091" i="17"/>
  <c r="EC1091" i="17"/>
  <c r="EA1092" i="17"/>
  <c r="EB1092" i="17"/>
  <c r="EC1092" i="17"/>
  <c r="EA1093" i="17"/>
  <c r="EB1093" i="17"/>
  <c r="EC1093" i="17"/>
  <c r="EA1094" i="17"/>
  <c r="EB1094" i="17"/>
  <c r="EC1094" i="17"/>
  <c r="EA1095" i="17"/>
  <c r="EB1095" i="17"/>
  <c r="EC1095" i="17"/>
  <c r="EA1096" i="17"/>
  <c r="EB1096" i="17"/>
  <c r="EC1096" i="17"/>
  <c r="EA1097" i="17"/>
  <c r="EB1097" i="17"/>
  <c r="EC1097" i="17"/>
  <c r="EA1098" i="17"/>
  <c r="EB1098" i="17"/>
  <c r="EC1098" i="17"/>
  <c r="EA1099" i="17"/>
  <c r="EB1099" i="17"/>
  <c r="EC1099" i="17"/>
  <c r="EA1100" i="17"/>
  <c r="EB1100" i="17"/>
  <c r="EC1100" i="17"/>
  <c r="EA1101" i="17"/>
  <c r="EB1101" i="17"/>
  <c r="EC1101" i="17"/>
  <c r="EA1102" i="17"/>
  <c r="EB1102" i="17"/>
  <c r="EC1102" i="17"/>
  <c r="EA1103" i="17"/>
  <c r="EB1103" i="17"/>
  <c r="EC1103" i="17"/>
  <c r="EA1104" i="17"/>
  <c r="EB1104" i="17"/>
  <c r="EC1104" i="17"/>
  <c r="EA1105" i="17"/>
  <c r="EB1105" i="17"/>
  <c r="EC1105" i="17"/>
  <c r="EA1106" i="17"/>
  <c r="EB1106" i="17"/>
  <c r="EC1106" i="17"/>
  <c r="EA1107" i="17"/>
  <c r="EB1107" i="17"/>
  <c r="EC1107" i="17"/>
  <c r="EA1108" i="17"/>
  <c r="EB1108" i="17"/>
  <c r="EC1108" i="17"/>
  <c r="EA1109" i="17"/>
  <c r="EB1109" i="17"/>
  <c r="EC1109" i="17"/>
  <c r="EA1110" i="17"/>
  <c r="EB1110" i="17"/>
  <c r="EC1110" i="17"/>
  <c r="EA1111" i="17"/>
  <c r="EB1111" i="17"/>
  <c r="EC1111" i="17"/>
  <c r="EA1112" i="17"/>
  <c r="EB1112" i="17"/>
  <c r="EC1112" i="17"/>
  <c r="EA1113" i="17"/>
  <c r="EB1113" i="17"/>
  <c r="EC1113" i="17"/>
  <c r="EA1114" i="17"/>
  <c r="EB1114" i="17"/>
  <c r="EC1114" i="17"/>
  <c r="EA1115" i="17"/>
  <c r="EB1115" i="17"/>
  <c r="EC1115" i="17"/>
  <c r="EA1116" i="17"/>
  <c r="EB1116" i="17"/>
  <c r="EC1116" i="17"/>
  <c r="EA1117" i="17"/>
  <c r="EB1117" i="17"/>
  <c r="EC1117" i="17"/>
  <c r="EA1118" i="17"/>
  <c r="EB1118" i="17"/>
  <c r="EC1118" i="17"/>
  <c r="EA1119" i="17"/>
  <c r="EB1119" i="17"/>
  <c r="EC1119" i="17"/>
  <c r="EA1120" i="17"/>
  <c r="EB1120" i="17"/>
  <c r="EC1120" i="17"/>
  <c r="EA1121" i="17"/>
  <c r="EB1121" i="17"/>
  <c r="EC1121" i="17"/>
  <c r="EA1122" i="17"/>
  <c r="EB1122" i="17"/>
  <c r="EC1122" i="17"/>
  <c r="EA1123" i="17"/>
  <c r="EB1123" i="17"/>
  <c r="EC1123" i="17"/>
  <c r="EA1124" i="17"/>
  <c r="EB1124" i="17"/>
  <c r="EC1124" i="17"/>
  <c r="EA1125" i="17"/>
  <c r="EB1125" i="17"/>
  <c r="EC1125" i="17"/>
  <c r="EA1126" i="17"/>
  <c r="EB1126" i="17"/>
  <c r="EC1126" i="17"/>
  <c r="EA1127" i="17"/>
  <c r="EB1127" i="17"/>
  <c r="EC1127" i="17"/>
  <c r="EA1128" i="17"/>
  <c r="EB1128" i="17"/>
  <c r="EC1128" i="17"/>
  <c r="EA1129" i="17"/>
  <c r="EB1129" i="17"/>
  <c r="EC1129" i="17"/>
  <c r="EA1130" i="17"/>
  <c r="EB1130" i="17"/>
  <c r="EC1130" i="17"/>
  <c r="EA1131" i="17"/>
  <c r="EB1131" i="17"/>
  <c r="EC1131" i="17"/>
  <c r="EA1132" i="17"/>
  <c r="EB1132" i="17"/>
  <c r="EC1132" i="17"/>
  <c r="EA1133" i="17"/>
  <c r="EB1133" i="17"/>
  <c r="EC1133" i="17"/>
  <c r="EA1134" i="17"/>
  <c r="EB1134" i="17"/>
  <c r="EC1134" i="17"/>
  <c r="EA1135" i="17"/>
  <c r="EB1135" i="17"/>
  <c r="EC1135" i="17"/>
  <c r="EA1136" i="17"/>
  <c r="EB1136" i="17"/>
  <c r="EC1136" i="17"/>
  <c r="EA1137" i="17"/>
  <c r="EB1137" i="17"/>
  <c r="EC1137" i="17"/>
  <c r="EA1138" i="17"/>
  <c r="EB1138" i="17"/>
  <c r="EC1138" i="17"/>
  <c r="EA1139" i="17"/>
  <c r="EB1139" i="17"/>
  <c r="EC1139" i="17"/>
  <c r="EA1140" i="17"/>
  <c r="EB1140" i="17"/>
  <c r="EC1140" i="17"/>
  <c r="EA1141" i="17"/>
  <c r="EB1141" i="17"/>
  <c r="EC1141" i="17"/>
  <c r="EA1142" i="17"/>
  <c r="EB1142" i="17"/>
  <c r="EC1142" i="17"/>
  <c r="EA1143" i="17"/>
  <c r="EB1143" i="17"/>
  <c r="EC1143" i="17"/>
  <c r="EA1144" i="17"/>
  <c r="EB1144" i="17"/>
  <c r="EC1144" i="17"/>
  <c r="EA1145" i="17"/>
  <c r="EB1145" i="17"/>
  <c r="EC1145" i="17"/>
  <c r="EA1146" i="17"/>
  <c r="EB1146" i="17"/>
  <c r="EC1146" i="17"/>
  <c r="EA1147" i="17"/>
  <c r="EB1147" i="17"/>
  <c r="EC1147" i="17"/>
  <c r="EA1148" i="17"/>
  <c r="EB1148" i="17"/>
  <c r="EC1148" i="17"/>
  <c r="EA1149" i="17"/>
  <c r="EB1149" i="17"/>
  <c r="EC1149" i="17"/>
  <c r="EA1150" i="17"/>
  <c r="EB1150" i="17"/>
  <c r="EC1150" i="17"/>
  <c r="EA1151" i="17"/>
  <c r="EB1151" i="17"/>
  <c r="EC1151" i="17"/>
  <c r="EA1152" i="17"/>
  <c r="EB1152" i="17"/>
  <c r="EC1152" i="17"/>
  <c r="EA1153" i="17"/>
  <c r="EB1153" i="17"/>
  <c r="EC1153" i="17"/>
  <c r="EA1154" i="17"/>
  <c r="EB1154" i="17"/>
  <c r="EC1154" i="17"/>
  <c r="EA1155" i="17"/>
  <c r="EB1155" i="17"/>
  <c r="EC1155" i="17"/>
  <c r="EA1156" i="17"/>
  <c r="EB1156" i="17"/>
  <c r="EC1156" i="17"/>
  <c r="EA1157" i="17"/>
  <c r="EB1157" i="17"/>
  <c r="EC1157" i="17"/>
  <c r="EA1158" i="17"/>
  <c r="EB1158" i="17"/>
  <c r="EC1158" i="17"/>
  <c r="EA1159" i="17"/>
  <c r="EB1159" i="17"/>
  <c r="EC1159" i="17"/>
  <c r="EA1160" i="17"/>
  <c r="EB1160" i="17"/>
  <c r="EC1160" i="17"/>
  <c r="EA1161" i="17"/>
  <c r="EB1161" i="17"/>
  <c r="EC1161" i="17"/>
  <c r="EA1162" i="17"/>
  <c r="EB1162" i="17"/>
  <c r="EC1162" i="17"/>
  <c r="EA1163" i="17"/>
  <c r="EB1163" i="17"/>
  <c r="EC1163" i="17"/>
  <c r="EA1164" i="17"/>
  <c r="EB1164" i="17"/>
  <c r="EC1164" i="17"/>
  <c r="EA1165" i="17"/>
  <c r="EB1165" i="17"/>
  <c r="EC1165" i="17"/>
  <c r="EA1166" i="17"/>
  <c r="EB1166" i="17"/>
  <c r="EC1166" i="17"/>
  <c r="EA1167" i="17"/>
  <c r="EB1167" i="17"/>
  <c r="EC1167" i="17"/>
  <c r="EA1168" i="17"/>
  <c r="EB1168" i="17"/>
  <c r="EC1168" i="17"/>
  <c r="EA1169" i="17"/>
  <c r="EB1169" i="17"/>
  <c r="EC1169" i="17"/>
  <c r="EA1170" i="17"/>
  <c r="EB1170" i="17"/>
  <c r="EC1170" i="17"/>
  <c r="EA1171" i="17"/>
  <c r="EB1171" i="17"/>
  <c r="EC1171" i="17"/>
  <c r="EA1172" i="17"/>
  <c r="EB1172" i="17"/>
  <c r="EC1172" i="17"/>
  <c r="EA1173" i="17"/>
  <c r="EB1173" i="17"/>
  <c r="EC1173" i="17"/>
  <c r="EA1174" i="17"/>
  <c r="EB1174" i="17"/>
  <c r="EC1174" i="17"/>
  <c r="EA1175" i="17"/>
  <c r="EB1175" i="17"/>
  <c r="EC1175" i="17"/>
  <c r="EA1176" i="17"/>
  <c r="EB1176" i="17"/>
  <c r="EC1176" i="17"/>
  <c r="EA1177" i="17"/>
  <c r="EB1177" i="17"/>
  <c r="EC1177" i="17"/>
  <c r="EA1178" i="17"/>
  <c r="EB1178" i="17"/>
  <c r="EC1178" i="17"/>
  <c r="EA1179" i="17"/>
  <c r="EB1179" i="17"/>
  <c r="EC1179" i="17"/>
  <c r="EA1180" i="17"/>
  <c r="EB1180" i="17"/>
  <c r="EC1180" i="17"/>
  <c r="EA1181" i="17"/>
  <c r="EB1181" i="17"/>
  <c r="EC1181" i="17"/>
  <c r="EA1182" i="17"/>
  <c r="EB1182" i="17"/>
  <c r="EC1182" i="17"/>
  <c r="EA1183" i="17"/>
  <c r="EB1183" i="17"/>
  <c r="EC1183" i="17"/>
  <c r="EA1184" i="17"/>
  <c r="EB1184" i="17"/>
  <c r="EC1184" i="17"/>
  <c r="EA1185" i="17"/>
  <c r="EB1185" i="17"/>
  <c r="EC1185" i="17"/>
  <c r="EA1186" i="17"/>
  <c r="EB1186" i="17"/>
  <c r="EC1186" i="17"/>
  <c r="EA1187" i="17"/>
  <c r="EB1187" i="17"/>
  <c r="EC1187" i="17"/>
  <c r="EA1188" i="17"/>
  <c r="EB1188" i="17"/>
  <c r="EC1188" i="17"/>
  <c r="EA1189" i="17"/>
  <c r="EB1189" i="17"/>
  <c r="EC1189" i="17"/>
  <c r="EA1190" i="17"/>
  <c r="EB1190" i="17"/>
  <c r="EC1190" i="17"/>
  <c r="EA1191" i="17"/>
  <c r="EB1191" i="17"/>
  <c r="EC1191" i="17"/>
  <c r="EA1192" i="17"/>
  <c r="EB1192" i="17"/>
  <c r="EC1192" i="17"/>
  <c r="EA1193" i="17"/>
  <c r="EB1193" i="17"/>
  <c r="EC1193" i="17"/>
  <c r="EA1194" i="17"/>
  <c r="EB1194" i="17"/>
  <c r="EC1194" i="17"/>
  <c r="EA1195" i="17"/>
  <c r="EB1195" i="17"/>
  <c r="EC1195" i="17"/>
  <c r="EA1196" i="17"/>
  <c r="EB1196" i="17"/>
  <c r="EC1196" i="17"/>
  <c r="EA1197" i="17"/>
  <c r="EB1197" i="17"/>
  <c r="EC1197" i="17"/>
  <c r="EA1198" i="17"/>
  <c r="EB1198" i="17"/>
  <c r="EC1198" i="17"/>
  <c r="EA1199" i="17"/>
  <c r="EB1199" i="17"/>
  <c r="EC1199" i="17"/>
  <c r="EA1200" i="17"/>
  <c r="EB1200" i="17"/>
  <c r="EC1200" i="17"/>
  <c r="EA1201" i="17"/>
  <c r="EB1201" i="17"/>
  <c r="EC1201" i="17"/>
  <c r="EA1202" i="17"/>
  <c r="EB1202" i="17"/>
  <c r="EC1202" i="17"/>
  <c r="EA1203" i="17"/>
  <c r="EB1203" i="17"/>
  <c r="EC1203" i="17"/>
  <c r="EA1204" i="17"/>
  <c r="EB1204" i="17"/>
  <c r="EC1204" i="17"/>
  <c r="EA1205" i="17"/>
  <c r="EB1205" i="17"/>
  <c r="EC1205" i="17"/>
  <c r="EA1206" i="17"/>
  <c r="EB1206" i="17"/>
  <c r="EC1206" i="17"/>
  <c r="EA1207" i="17"/>
  <c r="EB1207" i="17"/>
  <c r="EC1207" i="17"/>
  <c r="EA1208" i="17"/>
  <c r="EB1208" i="17"/>
  <c r="EC1208" i="17"/>
  <c r="EA1209" i="17"/>
  <c r="EB1209" i="17"/>
  <c r="EC1209" i="17"/>
  <c r="EA1210" i="17"/>
  <c r="EB1210" i="17"/>
  <c r="EC1210" i="17"/>
  <c r="EA1211" i="17"/>
  <c r="EB1211" i="17"/>
  <c r="EC1211" i="17"/>
  <c r="EA1212" i="17"/>
  <c r="EB1212" i="17"/>
  <c r="EC1212" i="17"/>
  <c r="EA1213" i="17"/>
  <c r="EB1213" i="17"/>
  <c r="EC1213" i="17"/>
  <c r="EA1214" i="17"/>
  <c r="EB1214" i="17"/>
  <c r="EC1214" i="17"/>
  <c r="EA1215" i="17"/>
  <c r="EB1215" i="17"/>
  <c r="EC1215" i="17"/>
  <c r="EA1216" i="17"/>
  <c r="EB1216" i="17"/>
  <c r="EC1216" i="17"/>
  <c r="EA1217" i="17"/>
  <c r="EB1217" i="17"/>
  <c r="EC1217" i="17"/>
  <c r="EA1218" i="17"/>
  <c r="EB1218" i="17"/>
  <c r="EC1218" i="17"/>
  <c r="EA1219" i="17"/>
  <c r="EB1219" i="17"/>
  <c r="EC1219" i="17"/>
  <c r="EA1220" i="17"/>
  <c r="EB1220" i="17"/>
  <c r="EC1220" i="17"/>
  <c r="EA1221" i="17"/>
  <c r="EB1221" i="17"/>
  <c r="EC1221" i="17"/>
  <c r="EA1222" i="17"/>
  <c r="EB1222" i="17"/>
  <c r="EC1222" i="17"/>
  <c r="EA1223" i="17"/>
  <c r="EB1223" i="17"/>
  <c r="EC1223" i="17"/>
  <c r="EA1224" i="17"/>
  <c r="EB1224" i="17"/>
  <c r="EC1224" i="17"/>
  <c r="EA1225" i="17"/>
  <c r="EB1225" i="17"/>
  <c r="EC1225" i="17"/>
  <c r="EA1226" i="17"/>
  <c r="EB1226" i="17"/>
  <c r="EC1226" i="17"/>
  <c r="EA1227" i="17"/>
  <c r="EB1227" i="17"/>
  <c r="EC1227" i="17"/>
  <c r="EA1228" i="17"/>
  <c r="EB1228" i="17"/>
  <c r="EC1228" i="17"/>
  <c r="EA1229" i="17"/>
  <c r="EB1229" i="17"/>
  <c r="EC1229" i="17"/>
  <c r="EA1230" i="17"/>
  <c r="EB1230" i="17"/>
  <c r="EC1230" i="17"/>
  <c r="EA1231" i="17"/>
  <c r="EB1231" i="17"/>
  <c r="EC1231" i="17"/>
  <c r="EA1232" i="17"/>
  <c r="EB1232" i="17"/>
  <c r="EC1232" i="17"/>
  <c r="EA1233" i="17"/>
  <c r="EB1233" i="17"/>
  <c r="EC1233" i="17"/>
  <c r="EA1234" i="17"/>
  <c r="EB1234" i="17"/>
  <c r="EC1234" i="17"/>
  <c r="EA1235" i="17"/>
  <c r="EB1235" i="17"/>
  <c r="EC1235" i="17"/>
  <c r="EA1236" i="17"/>
  <c r="EB1236" i="17"/>
  <c r="EC1236" i="17"/>
  <c r="EA1237" i="17"/>
  <c r="EB1237" i="17"/>
  <c r="EC1237" i="17"/>
  <c r="EA1238" i="17"/>
  <c r="EB1238" i="17"/>
  <c r="EC1238" i="17"/>
  <c r="EA1239" i="17"/>
  <c r="EB1239" i="17"/>
  <c r="EC1239" i="17"/>
  <c r="EA1240" i="17"/>
  <c r="EB1240" i="17"/>
  <c r="EC1240" i="17"/>
  <c r="EA1241" i="17"/>
  <c r="EB1241" i="17"/>
  <c r="EC1241" i="17"/>
  <c r="EA1242" i="17"/>
  <c r="EB1242" i="17"/>
  <c r="EC1242" i="17"/>
  <c r="EA1243" i="17"/>
  <c r="EB1243" i="17"/>
  <c r="EC1243" i="17"/>
  <c r="EA1244" i="17"/>
  <c r="EB1244" i="17"/>
  <c r="EC1244" i="17"/>
  <c r="EA1245" i="17"/>
  <c r="EB1245" i="17"/>
  <c r="EC1245" i="17"/>
  <c r="EA1246" i="17"/>
  <c r="EB1246" i="17"/>
  <c r="EC1246" i="17"/>
  <c r="EA1247" i="17"/>
  <c r="EB1247" i="17"/>
  <c r="EC1247" i="17"/>
  <c r="EA1248" i="17"/>
  <c r="EB1248" i="17"/>
  <c r="EC1248" i="17"/>
  <c r="EA1249" i="17"/>
  <c r="EB1249" i="17"/>
  <c r="EC1249" i="17"/>
  <c r="EA1250" i="17"/>
  <c r="EB1250" i="17"/>
  <c r="EC1250" i="17"/>
  <c r="EA1251" i="17"/>
  <c r="EB1251" i="17"/>
  <c r="EC1251" i="17"/>
  <c r="EA1252" i="17"/>
  <c r="EB1252" i="17"/>
  <c r="EC1252" i="17"/>
  <c r="EA1253" i="17"/>
  <c r="EB1253" i="17"/>
  <c r="EC1253" i="17"/>
  <c r="EA1254" i="17"/>
  <c r="EB1254" i="17"/>
  <c r="EC1254" i="17"/>
  <c r="EA1255" i="17"/>
  <c r="EB1255" i="17"/>
  <c r="EC1255" i="17"/>
  <c r="EA1256" i="17"/>
  <c r="EB1256" i="17"/>
  <c r="EC1256" i="17"/>
  <c r="EA1257" i="17"/>
  <c r="EB1257" i="17"/>
  <c r="EC1257" i="17"/>
  <c r="EA1258" i="17"/>
  <c r="EB1258" i="17"/>
  <c r="EC1258" i="17"/>
  <c r="EA1259" i="17"/>
  <c r="EB1259" i="17"/>
  <c r="EC1259" i="17"/>
  <c r="EA1260" i="17"/>
  <c r="EB1260" i="17"/>
  <c r="EC1260" i="17"/>
  <c r="EA1261" i="17"/>
  <c r="EB1261" i="17"/>
  <c r="EC1261" i="17"/>
  <c r="EA1262" i="17"/>
  <c r="EB1262" i="17"/>
  <c r="EC1262" i="17"/>
  <c r="EA1263" i="17"/>
  <c r="EB1263" i="17"/>
  <c r="EC1263" i="17"/>
  <c r="EA1264" i="17"/>
  <c r="EB1264" i="17"/>
  <c r="EC1264" i="17"/>
  <c r="EA1265" i="17"/>
  <c r="EB1265" i="17"/>
  <c r="EC1265" i="17"/>
  <c r="EA1266" i="17"/>
  <c r="EB1266" i="17"/>
  <c r="EC1266" i="17"/>
  <c r="EA1267" i="17"/>
  <c r="EB1267" i="17"/>
  <c r="EC1267" i="17"/>
  <c r="EA1268" i="17"/>
  <c r="EB1268" i="17"/>
  <c r="EC1268" i="17"/>
  <c r="EA1269" i="17"/>
  <c r="EB1269" i="17"/>
  <c r="EC1269" i="17"/>
  <c r="EA1270" i="17"/>
  <c r="EB1270" i="17"/>
  <c r="EC1270" i="17"/>
  <c r="EA1271" i="17"/>
  <c r="EB1271" i="17"/>
  <c r="EC1271" i="17"/>
  <c r="EA1272" i="17"/>
  <c r="EB1272" i="17"/>
  <c r="EC1272" i="17"/>
  <c r="EA1273" i="17"/>
  <c r="EB1273" i="17"/>
  <c r="EC1273" i="17"/>
  <c r="EA1274" i="17"/>
  <c r="EB1274" i="17"/>
  <c r="EC1274" i="17"/>
  <c r="EA1275" i="17"/>
  <c r="EB1275" i="17"/>
  <c r="EC1275" i="17"/>
  <c r="EA1276" i="17"/>
  <c r="EB1276" i="17"/>
  <c r="EC1276" i="17"/>
  <c r="EA1277" i="17"/>
  <c r="EB1277" i="17"/>
  <c r="EC1277" i="17"/>
  <c r="EA1278" i="17"/>
  <c r="EB1278" i="17"/>
  <c r="EC1278" i="17"/>
  <c r="EA1279" i="17"/>
  <c r="EB1279" i="17"/>
  <c r="EC1279" i="17"/>
  <c r="EA1280" i="17"/>
  <c r="EB1280" i="17"/>
  <c r="EC1280" i="17"/>
  <c r="EA1281" i="17"/>
  <c r="EB1281" i="17"/>
  <c r="EC1281" i="17"/>
  <c r="EA1282" i="17"/>
  <c r="EB1282" i="17"/>
  <c r="EC1282" i="17"/>
  <c r="EA1283" i="17"/>
  <c r="EB1283" i="17"/>
  <c r="EC1283" i="17"/>
  <c r="EA1284" i="17"/>
  <c r="EB1284" i="17"/>
  <c r="EC1284" i="17"/>
  <c r="EA1285" i="17"/>
  <c r="EB1285" i="17"/>
  <c r="EC1285" i="17"/>
  <c r="EA1286" i="17"/>
  <c r="EB1286" i="17"/>
  <c r="EC1286" i="17"/>
  <c r="EA1287" i="17"/>
  <c r="EB1287" i="17"/>
  <c r="EC1287" i="17"/>
  <c r="EA1288" i="17"/>
  <c r="EB1288" i="17"/>
  <c r="EC1288" i="17"/>
  <c r="EA1289" i="17"/>
  <c r="EB1289" i="17"/>
  <c r="EC1289" i="17"/>
  <c r="EA1290" i="17"/>
  <c r="EB1290" i="17"/>
  <c r="EC1290" i="17"/>
  <c r="EA1291" i="17"/>
  <c r="EB1291" i="17"/>
  <c r="EC1291" i="17"/>
  <c r="EA1292" i="17"/>
  <c r="EB1292" i="17"/>
  <c r="EC1292" i="17"/>
  <c r="EA1293" i="17"/>
  <c r="EB1293" i="17"/>
  <c r="EC1293" i="17"/>
  <c r="EA1294" i="17"/>
  <c r="EB1294" i="17"/>
  <c r="EC1294" i="17"/>
  <c r="EA1295" i="17"/>
  <c r="EB1295" i="17"/>
  <c r="EC1295" i="17"/>
  <c r="EA1296" i="17"/>
  <c r="EB1296" i="17"/>
  <c r="EC1296" i="17"/>
  <c r="EA1297" i="17"/>
  <c r="EB1297" i="17"/>
  <c r="EC1297" i="17"/>
  <c r="EA1298" i="17"/>
  <c r="EB1298" i="17"/>
  <c r="EC1298" i="17"/>
  <c r="EA1299" i="17"/>
  <c r="EB1299" i="17"/>
  <c r="EC1299" i="17"/>
  <c r="EA1300" i="17"/>
  <c r="EB1300" i="17"/>
  <c r="EC1300" i="17"/>
  <c r="EA1301" i="17"/>
  <c r="EB1301" i="17"/>
  <c r="EC1301" i="17"/>
  <c r="EA1302" i="17"/>
  <c r="EB1302" i="17"/>
  <c r="EC1302" i="17"/>
  <c r="EA1303" i="17"/>
  <c r="EB1303" i="17"/>
  <c r="EC1303" i="17"/>
  <c r="EA1304" i="17"/>
  <c r="EB1304" i="17"/>
  <c r="EC1304" i="17"/>
  <c r="EA1305" i="17"/>
  <c r="EB1305" i="17"/>
  <c r="EC1305" i="17"/>
  <c r="EA1306" i="17"/>
  <c r="EB1306" i="17"/>
  <c r="EC1306" i="17"/>
  <c r="EA1307" i="17"/>
  <c r="EB1307" i="17"/>
  <c r="EC1307" i="17"/>
  <c r="EA1308" i="17"/>
  <c r="EB1308" i="17"/>
  <c r="EC1308" i="17"/>
  <c r="EA1309" i="17"/>
  <c r="EB1309" i="17"/>
  <c r="EC1309" i="17"/>
  <c r="EA1310" i="17"/>
  <c r="EB1310" i="17"/>
  <c r="EC1310" i="17"/>
  <c r="EA1311" i="17"/>
  <c r="EB1311" i="17"/>
  <c r="EC1311" i="17"/>
  <c r="EA1312" i="17"/>
  <c r="EB1312" i="17"/>
  <c r="EC1312" i="17"/>
  <c r="EA1313" i="17"/>
  <c r="EB1313" i="17"/>
  <c r="EC1313" i="17"/>
  <c r="EA1314" i="17"/>
  <c r="EB1314" i="17"/>
  <c r="EC1314" i="17"/>
  <c r="EA1315" i="17"/>
  <c r="EB1315" i="17"/>
  <c r="EC1315" i="17"/>
  <c r="EA1316" i="17"/>
  <c r="EB1316" i="17"/>
  <c r="EC1316" i="17"/>
  <c r="EA1317" i="17"/>
  <c r="EB1317" i="17"/>
  <c r="EC1317" i="17"/>
  <c r="EA1318" i="17"/>
  <c r="EB1318" i="17"/>
  <c r="EC1318" i="17"/>
  <c r="EA1319" i="17"/>
  <c r="EB1319" i="17"/>
  <c r="EC1319" i="17"/>
  <c r="EB2" i="17"/>
  <c r="EA2" i="17"/>
  <c r="EC2" i="17"/>
  <c r="G9" i="16"/>
  <c r="H18" i="16"/>
  <c r="I18" i="16"/>
  <c r="J18" i="16"/>
  <c r="K18" i="16"/>
  <c r="L18" i="16"/>
  <c r="M18" i="16"/>
  <c r="N18" i="16"/>
  <c r="O18" i="16"/>
  <c r="G18" i="16"/>
  <c r="H15" i="16"/>
  <c r="I15" i="16"/>
  <c r="J15" i="16"/>
  <c r="K15" i="16"/>
  <c r="L15" i="16"/>
  <c r="M15" i="16"/>
  <c r="N15" i="16"/>
  <c r="O15" i="16"/>
  <c r="G15" i="16"/>
  <c r="H12" i="16"/>
  <c r="I12" i="16"/>
  <c r="J12" i="16"/>
  <c r="K12" i="16"/>
  <c r="L12" i="16"/>
  <c r="M12" i="16"/>
  <c r="N12" i="16"/>
  <c r="O12" i="16"/>
  <c r="G12" i="16"/>
  <c r="H9" i="16"/>
  <c r="I9" i="16"/>
  <c r="J9" i="16"/>
  <c r="K9" i="16"/>
  <c r="L9" i="16"/>
  <c r="M9" i="16"/>
  <c r="N9" i="16"/>
  <c r="O9" i="16"/>
  <c r="AC42" i="16"/>
  <c r="AB42" i="16"/>
  <c r="AA42" i="16"/>
  <c r="Z42" i="16"/>
  <c r="Y42" i="16"/>
  <c r="X42" i="16"/>
  <c r="W42" i="16"/>
  <c r="V42" i="16"/>
  <c r="U42" i="16"/>
  <c r="T42" i="16"/>
  <c r="S42" i="16"/>
  <c r="R42" i="16"/>
  <c r="Q42" i="16"/>
  <c r="P42" i="16"/>
  <c r="O42" i="16"/>
  <c r="N42" i="16"/>
  <c r="M42" i="16"/>
  <c r="L42" i="16"/>
  <c r="K42" i="16"/>
  <c r="J42" i="16"/>
  <c r="I42" i="16"/>
  <c r="H42" i="16"/>
  <c r="G42" i="16"/>
  <c r="F42" i="16"/>
  <c r="E42" i="16"/>
  <c r="D42" i="16"/>
  <c r="C42" i="16"/>
  <c r="AC37" i="16"/>
  <c r="AB37" i="16"/>
  <c r="AA37" i="16"/>
  <c r="Z37" i="16"/>
  <c r="Y37" i="16"/>
  <c r="Y36" i="16" s="1"/>
  <c r="X37" i="16"/>
  <c r="W37" i="16"/>
  <c r="V37" i="16"/>
  <c r="U37" i="16"/>
  <c r="T37" i="16"/>
  <c r="T36" i="16" s="1"/>
  <c r="S37" i="16"/>
  <c r="R37" i="16"/>
  <c r="Q37" i="16"/>
  <c r="Q36" i="16" s="1"/>
  <c r="P37" i="16"/>
  <c r="O37" i="16"/>
  <c r="N37" i="16"/>
  <c r="M37" i="16"/>
  <c r="L37" i="16"/>
  <c r="L36" i="16" s="1"/>
  <c r="K37" i="16"/>
  <c r="J37" i="16"/>
  <c r="I37" i="16"/>
  <c r="I36" i="16" s="1"/>
  <c r="H37" i="16"/>
  <c r="G37" i="16"/>
  <c r="F37" i="16"/>
  <c r="E37" i="16"/>
  <c r="D37" i="16"/>
  <c r="D36" i="16" s="1"/>
  <c r="C37" i="16"/>
  <c r="AC35" i="16"/>
  <c r="AC36" i="16" s="1"/>
  <c r="AB35" i="16"/>
  <c r="AB36" i="16" s="1"/>
  <c r="AA35" i="16"/>
  <c r="AA36" i="16" s="1"/>
  <c r="Z35" i="16"/>
  <c r="Y35" i="16"/>
  <c r="X35" i="16"/>
  <c r="X36" i="16" s="1"/>
  <c r="W35" i="16"/>
  <c r="W36" i="16" s="1"/>
  <c r="V35" i="16"/>
  <c r="V36" i="16" s="1"/>
  <c r="U35" i="16"/>
  <c r="U36" i="16" s="1"/>
  <c r="T35" i="16"/>
  <c r="S35" i="16"/>
  <c r="S36" i="16" s="1"/>
  <c r="R35" i="16"/>
  <c r="Q35" i="16"/>
  <c r="P35" i="16"/>
  <c r="P36" i="16" s="1"/>
  <c r="O35" i="16"/>
  <c r="O36" i="16" s="1"/>
  <c r="N35" i="16"/>
  <c r="N36" i="16" s="1"/>
  <c r="M35" i="16"/>
  <c r="M36" i="16" s="1"/>
  <c r="L35" i="16"/>
  <c r="K35" i="16"/>
  <c r="K36" i="16" s="1"/>
  <c r="J35" i="16"/>
  <c r="I35" i="16"/>
  <c r="H35" i="16"/>
  <c r="H36" i="16" s="1"/>
  <c r="G35" i="16"/>
  <c r="G36" i="16" s="1"/>
  <c r="F35" i="16"/>
  <c r="F36" i="16" s="1"/>
  <c r="E35" i="16"/>
  <c r="E36" i="16" s="1"/>
  <c r="D35" i="16"/>
  <c r="C35" i="16"/>
  <c r="C36" i="16" s="1"/>
  <c r="Q18" i="16"/>
  <c r="F18" i="16"/>
  <c r="Q17" i="16"/>
  <c r="O17" i="16"/>
  <c r="N17" i="16"/>
  <c r="M17" i="16"/>
  <c r="L17" i="16"/>
  <c r="K17" i="16"/>
  <c r="J17" i="16"/>
  <c r="I17" i="16"/>
  <c r="H17" i="16"/>
  <c r="G17" i="16"/>
  <c r="F17" i="16"/>
  <c r="Q16" i="16"/>
  <c r="O16" i="16"/>
  <c r="N16" i="16"/>
  <c r="M16" i="16"/>
  <c r="L16" i="16"/>
  <c r="K16" i="16"/>
  <c r="J16" i="16"/>
  <c r="I16" i="16"/>
  <c r="H16" i="16"/>
  <c r="G16" i="16"/>
  <c r="F16" i="16"/>
  <c r="Q15" i="16"/>
  <c r="F15" i="16"/>
  <c r="Q14" i="16"/>
  <c r="O14" i="16"/>
  <c r="N14" i="16"/>
  <c r="M14" i="16"/>
  <c r="L14" i="16"/>
  <c r="K14" i="16"/>
  <c r="J14" i="16"/>
  <c r="I14" i="16"/>
  <c r="H14" i="16"/>
  <c r="G14" i="16"/>
  <c r="F14" i="16"/>
  <c r="Q13" i="16"/>
  <c r="O13" i="16"/>
  <c r="N13" i="16"/>
  <c r="M13" i="16"/>
  <c r="L13" i="16"/>
  <c r="K13" i="16"/>
  <c r="J13" i="16"/>
  <c r="I13" i="16"/>
  <c r="H13" i="16"/>
  <c r="G13" i="16"/>
  <c r="F13" i="16"/>
  <c r="Q12" i="16"/>
  <c r="F12" i="16"/>
  <c r="Q11" i="16"/>
  <c r="O11" i="16"/>
  <c r="N11" i="16"/>
  <c r="M11" i="16"/>
  <c r="L11" i="16"/>
  <c r="K11" i="16"/>
  <c r="J11" i="16"/>
  <c r="I11" i="16"/>
  <c r="H11" i="16"/>
  <c r="G11" i="16"/>
  <c r="F11" i="16"/>
  <c r="Q10" i="16"/>
  <c r="O10" i="16"/>
  <c r="N10" i="16"/>
  <c r="M10" i="16"/>
  <c r="L10" i="16"/>
  <c r="K10" i="16"/>
  <c r="J10" i="16"/>
  <c r="I10" i="16"/>
  <c r="H10" i="16"/>
  <c r="G10" i="16"/>
  <c r="F10" i="16"/>
  <c r="Q9" i="16"/>
  <c r="F9" i="16"/>
  <c r="Q8" i="16"/>
  <c r="O8" i="16"/>
  <c r="N8" i="16"/>
  <c r="M8" i="16"/>
  <c r="L8" i="16"/>
  <c r="K8" i="16"/>
  <c r="J8" i="16"/>
  <c r="I8" i="16"/>
  <c r="H8" i="16"/>
  <c r="G8" i="16"/>
  <c r="F8" i="16"/>
  <c r="Q7" i="16"/>
  <c r="O7" i="16"/>
  <c r="N7" i="16"/>
  <c r="M7" i="16"/>
  <c r="L7" i="16"/>
  <c r="K7" i="16"/>
  <c r="J7" i="16"/>
  <c r="I7" i="16"/>
  <c r="H7" i="16"/>
  <c r="G7" i="16"/>
  <c r="F7" i="16"/>
  <c r="Z4" i="16"/>
  <c r="Y4" i="16"/>
  <c r="X4" i="16"/>
  <c r="W4" i="16"/>
  <c r="Q4" i="16"/>
  <c r="E22" i="16" s="1"/>
  <c r="S3" i="16"/>
  <c r="S2" i="16"/>
  <c r="S1" i="16"/>
  <c r="W19" i="20" l="1"/>
  <c r="W18" i="20"/>
  <c r="W24" i="20"/>
  <c r="W26" i="20" s="1"/>
  <c r="W22" i="20"/>
  <c r="R18" i="16" a="1"/>
  <c r="R18" i="16" s="1"/>
  <c r="U18" i="16" s="1"/>
  <c r="D54" i="16"/>
  <c r="F54" i="16"/>
  <c r="R16" i="16" a="1"/>
  <c r="R16" i="16" s="1"/>
  <c r="U16" i="16" s="1"/>
  <c r="J36" i="16"/>
  <c r="R36" i="16"/>
  <c r="Z36" i="16"/>
  <c r="F55" i="16"/>
  <c r="D55" i="16"/>
  <c r="EF725" i="17"/>
  <c r="EG725" i="17"/>
  <c r="ED725" i="17"/>
  <c r="EE725" i="17"/>
  <c r="EF677" i="17"/>
  <c r="EG677" i="17"/>
  <c r="ED677" i="17"/>
  <c r="EE677" i="17"/>
  <c r="EF669" i="17"/>
  <c r="EG669" i="17"/>
  <c r="ED669" i="17"/>
  <c r="EE669" i="17"/>
  <c r="EF653" i="17"/>
  <c r="EG653" i="17"/>
  <c r="ED653" i="17"/>
  <c r="EE653" i="17"/>
  <c r="EE645" i="17"/>
  <c r="EF645" i="17"/>
  <c r="EG645" i="17"/>
  <c r="ED645" i="17"/>
  <c r="EE637" i="17"/>
  <c r="EG637" i="17"/>
  <c r="ED637" i="17"/>
  <c r="EF637" i="17"/>
  <c r="EE629" i="17"/>
  <c r="EF629" i="17"/>
  <c r="EG629" i="17"/>
  <c r="ED629" i="17"/>
  <c r="EE621" i="17"/>
  <c r="ED621" i="17"/>
  <c r="EG621" i="17"/>
  <c r="EF621" i="17"/>
  <c r="EE613" i="17"/>
  <c r="EF613" i="17"/>
  <c r="EG613" i="17"/>
  <c r="ED613" i="17"/>
  <c r="EE605" i="17"/>
  <c r="EG605" i="17"/>
  <c r="ED605" i="17"/>
  <c r="EF605" i="17"/>
  <c r="EG597" i="17"/>
  <c r="ED597" i="17"/>
  <c r="EE597" i="17"/>
  <c r="EF597" i="17"/>
  <c r="EG589" i="17"/>
  <c r="EF589" i="17"/>
  <c r="ED589" i="17"/>
  <c r="EE589" i="17"/>
  <c r="EG581" i="17"/>
  <c r="ED581" i="17"/>
  <c r="EE581" i="17"/>
  <c r="EF581" i="17"/>
  <c r="EG573" i="17"/>
  <c r="EF573" i="17"/>
  <c r="ED573" i="17"/>
  <c r="EE573" i="17"/>
  <c r="EG565" i="17"/>
  <c r="ED565" i="17"/>
  <c r="EE565" i="17"/>
  <c r="EF565" i="17"/>
  <c r="EG557" i="17"/>
  <c r="EF557" i="17"/>
  <c r="ED557" i="17"/>
  <c r="EE557" i="17"/>
  <c r="EG549" i="17"/>
  <c r="ED549" i="17"/>
  <c r="EE549" i="17"/>
  <c r="EF549" i="17"/>
  <c r="EG541" i="17"/>
  <c r="EF541" i="17"/>
  <c r="EE541" i="17"/>
  <c r="ED541" i="17"/>
  <c r="EG533" i="17"/>
  <c r="ED533" i="17"/>
  <c r="EE533" i="17"/>
  <c r="EF533" i="17"/>
  <c r="EG525" i="17"/>
  <c r="EF525" i="17"/>
  <c r="EE525" i="17"/>
  <c r="ED525" i="17"/>
  <c r="EG517" i="17"/>
  <c r="ED517" i="17"/>
  <c r="EE517" i="17"/>
  <c r="EF517" i="17"/>
  <c r="EG509" i="17"/>
  <c r="EF509" i="17"/>
  <c r="ED509" i="17"/>
  <c r="EE509" i="17"/>
  <c r="EG501" i="17"/>
  <c r="ED501" i="17"/>
  <c r="EE501" i="17"/>
  <c r="EF501" i="17"/>
  <c r="EG493" i="17"/>
  <c r="EF493" i="17"/>
  <c r="ED493" i="17"/>
  <c r="EE493" i="17"/>
  <c r="EG485" i="17"/>
  <c r="ED485" i="17"/>
  <c r="EE485" i="17"/>
  <c r="EF485" i="17"/>
  <c r="EG477" i="17"/>
  <c r="EF477" i="17"/>
  <c r="EE477" i="17"/>
  <c r="ED477" i="17"/>
  <c r="EG469" i="17"/>
  <c r="ED469" i="17"/>
  <c r="EE469" i="17"/>
  <c r="EF469" i="17"/>
  <c r="EG461" i="17"/>
  <c r="EF461" i="17"/>
  <c r="ED461" i="17"/>
  <c r="EE461" i="17"/>
  <c r="EG453" i="17"/>
  <c r="ED453" i="17"/>
  <c r="EE453" i="17"/>
  <c r="EF453" i="17"/>
  <c r="EG445" i="17"/>
  <c r="EF445" i="17"/>
  <c r="ED445" i="17"/>
  <c r="EE445" i="17"/>
  <c r="EG437" i="17"/>
  <c r="ED437" i="17"/>
  <c r="EE437" i="17"/>
  <c r="EF437" i="17"/>
  <c r="EG429" i="17"/>
  <c r="EF429" i="17"/>
  <c r="ED429" i="17"/>
  <c r="EE429" i="17"/>
  <c r="EG421" i="17"/>
  <c r="ED421" i="17"/>
  <c r="EE421" i="17"/>
  <c r="EF421" i="17"/>
  <c r="EG413" i="17"/>
  <c r="EF413" i="17"/>
  <c r="EE413" i="17"/>
  <c r="ED413" i="17"/>
  <c r="EG405" i="17"/>
  <c r="ED405" i="17"/>
  <c r="EE405" i="17"/>
  <c r="EF405" i="17"/>
  <c r="EG397" i="17"/>
  <c r="EF397" i="17"/>
  <c r="ED397" i="17"/>
  <c r="EE397" i="17"/>
  <c r="EG389" i="17"/>
  <c r="ED389" i="17"/>
  <c r="EE389" i="17"/>
  <c r="EF389" i="17"/>
  <c r="EG381" i="17"/>
  <c r="EF381" i="17"/>
  <c r="ED381" i="17"/>
  <c r="EE381" i="17"/>
  <c r="ED373" i="17"/>
  <c r="EE373" i="17"/>
  <c r="EF373" i="17"/>
  <c r="EG373" i="17"/>
  <c r="ED365" i="17"/>
  <c r="EE365" i="17"/>
  <c r="EF365" i="17"/>
  <c r="EG365" i="17"/>
  <c r="ED357" i="17"/>
  <c r="EE357" i="17"/>
  <c r="EF357" i="17"/>
  <c r="EG357" i="17"/>
  <c r="ED349" i="17"/>
  <c r="EE349" i="17"/>
  <c r="EF349" i="17"/>
  <c r="EG349" i="17"/>
  <c r="ED341" i="17"/>
  <c r="EE341" i="17"/>
  <c r="EF341" i="17"/>
  <c r="EG341" i="17"/>
  <c r="ED333" i="17"/>
  <c r="EE333" i="17"/>
  <c r="EF333" i="17"/>
  <c r="EG333" i="17"/>
  <c r="ED325" i="17"/>
  <c r="EE325" i="17"/>
  <c r="EF325" i="17"/>
  <c r="EG325" i="17"/>
  <c r="ED317" i="17"/>
  <c r="EE317" i="17"/>
  <c r="EF317" i="17"/>
  <c r="EG317" i="17"/>
  <c r="ED309" i="17"/>
  <c r="EE309" i="17"/>
  <c r="EF309" i="17"/>
  <c r="EG309" i="17"/>
  <c r="ED301" i="17"/>
  <c r="EE301" i="17"/>
  <c r="EF301" i="17"/>
  <c r="EG301" i="17"/>
  <c r="ED293" i="17"/>
  <c r="EE293" i="17"/>
  <c r="EF293" i="17"/>
  <c r="EG293" i="17"/>
  <c r="ED285" i="17"/>
  <c r="EE285" i="17"/>
  <c r="EF285" i="17"/>
  <c r="EG285" i="17"/>
  <c r="ED277" i="17"/>
  <c r="EE277" i="17"/>
  <c r="EF277" i="17"/>
  <c r="EG277" i="17"/>
  <c r="ED269" i="17"/>
  <c r="EE269" i="17"/>
  <c r="EF269" i="17"/>
  <c r="EG269" i="17"/>
  <c r="EG261" i="17"/>
  <c r="ED261" i="17"/>
  <c r="EE261" i="17"/>
  <c r="EF261" i="17"/>
  <c r="EG253" i="17"/>
  <c r="EE253" i="17"/>
  <c r="EF253" i="17"/>
  <c r="ED253" i="17"/>
  <c r="EG245" i="17"/>
  <c r="ED245" i="17"/>
  <c r="EE245" i="17"/>
  <c r="EF245" i="17"/>
  <c r="EG237" i="17"/>
  <c r="EE237" i="17"/>
  <c r="EF237" i="17"/>
  <c r="ED237" i="17"/>
  <c r="EG229" i="17"/>
  <c r="ED229" i="17"/>
  <c r="EE229" i="17"/>
  <c r="EF229" i="17"/>
  <c r="EG221" i="17"/>
  <c r="EE221" i="17"/>
  <c r="EF221" i="17"/>
  <c r="ED221" i="17"/>
  <c r="EG213" i="17"/>
  <c r="ED213" i="17"/>
  <c r="EE213" i="17"/>
  <c r="EF213" i="17"/>
  <c r="EG205" i="17"/>
  <c r="EE205" i="17"/>
  <c r="EF205" i="17"/>
  <c r="ED205" i="17"/>
  <c r="EG197" i="17"/>
  <c r="ED197" i="17"/>
  <c r="EE197" i="17"/>
  <c r="EF197" i="17"/>
  <c r="EG189" i="17"/>
  <c r="EE189" i="17"/>
  <c r="EF189" i="17"/>
  <c r="ED189" i="17"/>
  <c r="EG181" i="17"/>
  <c r="ED181" i="17"/>
  <c r="EE181" i="17"/>
  <c r="EF181" i="17"/>
  <c r="EG173" i="17"/>
  <c r="EE173" i="17"/>
  <c r="EF173" i="17"/>
  <c r="ED173" i="17"/>
  <c r="ED165" i="17"/>
  <c r="EF165" i="17"/>
  <c r="EG165" i="17"/>
  <c r="EE165" i="17"/>
  <c r="ED157" i="17"/>
  <c r="EF157" i="17"/>
  <c r="EG157" i="17"/>
  <c r="EE157" i="17"/>
  <c r="ED149" i="17"/>
  <c r="EF149" i="17"/>
  <c r="EG149" i="17"/>
  <c r="EE149" i="17"/>
  <c r="ED141" i="17"/>
  <c r="EF141" i="17"/>
  <c r="EG141" i="17"/>
  <c r="EE141" i="17"/>
  <c r="ED133" i="17"/>
  <c r="EF133" i="17"/>
  <c r="EG133" i="17"/>
  <c r="EE133" i="17"/>
  <c r="ED125" i="17"/>
  <c r="EF125" i="17"/>
  <c r="EG125" i="17"/>
  <c r="EE125" i="17"/>
  <c r="ED117" i="17"/>
  <c r="EF117" i="17"/>
  <c r="EG117" i="17"/>
  <c r="EE117" i="17"/>
  <c r="ED109" i="17"/>
  <c r="EF109" i="17"/>
  <c r="EG109" i="17"/>
  <c r="EE109" i="17"/>
  <c r="ED101" i="17"/>
  <c r="EF101" i="17"/>
  <c r="EG101" i="17"/>
  <c r="EE101" i="17"/>
  <c r="ED93" i="17"/>
  <c r="EF93" i="17"/>
  <c r="EG93" i="17"/>
  <c r="EE93" i="17"/>
  <c r="ED85" i="17"/>
  <c r="EF85" i="17"/>
  <c r="EG85" i="17"/>
  <c r="EE85" i="17"/>
  <c r="ED77" i="17"/>
  <c r="EF77" i="17"/>
  <c r="EG77" i="17"/>
  <c r="EE77" i="17"/>
  <c r="ED69" i="17"/>
  <c r="EF69" i="17"/>
  <c r="EG69" i="17"/>
  <c r="EE69" i="17"/>
  <c r="ED61" i="17"/>
  <c r="EF61" i="17"/>
  <c r="EG61" i="17"/>
  <c r="EE61" i="17"/>
  <c r="ED53" i="17"/>
  <c r="EF53" i="17"/>
  <c r="EG53" i="17"/>
  <c r="EE53" i="17"/>
  <c r="ED45" i="17"/>
  <c r="EF45" i="17"/>
  <c r="EG45" i="17"/>
  <c r="EE45" i="17"/>
  <c r="ED37" i="17"/>
  <c r="EF37" i="17"/>
  <c r="EG37" i="17"/>
  <c r="EE37" i="17"/>
  <c r="ED29" i="17"/>
  <c r="EE29" i="17"/>
  <c r="EF29" i="17"/>
  <c r="EG29" i="17"/>
  <c r="ED21" i="17"/>
  <c r="EE21" i="17"/>
  <c r="EF21" i="17"/>
  <c r="EG21" i="17"/>
  <c r="ED13" i="17"/>
  <c r="EE13" i="17"/>
  <c r="EF13" i="17"/>
  <c r="EG13" i="17"/>
  <c r="ED5" i="17"/>
  <c r="EE5" i="17"/>
  <c r="EF5" i="17"/>
  <c r="EG5" i="17"/>
  <c r="EG290" i="17"/>
  <c r="EF290" i="17"/>
  <c r="ED290" i="17"/>
  <c r="EE290" i="17"/>
  <c r="EG282" i="17"/>
  <c r="ED282" i="17"/>
  <c r="EE282" i="17"/>
  <c r="EF282" i="17"/>
  <c r="EG274" i="17"/>
  <c r="EF274" i="17"/>
  <c r="ED274" i="17"/>
  <c r="EE274" i="17"/>
  <c r="ED266" i="17"/>
  <c r="EE266" i="17"/>
  <c r="EF266" i="17"/>
  <c r="EG266" i="17"/>
  <c r="ED258" i="17"/>
  <c r="EE258" i="17"/>
  <c r="EF258" i="17"/>
  <c r="EG258" i="17"/>
  <c r="ED250" i="17"/>
  <c r="EE250" i="17"/>
  <c r="EF250" i="17"/>
  <c r="EG250" i="17"/>
  <c r="ED242" i="17"/>
  <c r="EE242" i="17"/>
  <c r="EF242" i="17"/>
  <c r="EG242" i="17"/>
  <c r="ED234" i="17"/>
  <c r="EE234" i="17"/>
  <c r="EF234" i="17"/>
  <c r="EG234" i="17"/>
  <c r="ED226" i="17"/>
  <c r="EE226" i="17"/>
  <c r="EF226" i="17"/>
  <c r="EG226" i="17"/>
  <c r="ED218" i="17"/>
  <c r="EE218" i="17"/>
  <c r="EF218" i="17"/>
  <c r="EG218" i="17"/>
  <c r="ED210" i="17"/>
  <c r="EE210" i="17"/>
  <c r="EF210" i="17"/>
  <c r="EG210" i="17"/>
  <c r="ED202" i="17"/>
  <c r="EE202" i="17"/>
  <c r="EF202" i="17"/>
  <c r="EG202" i="17"/>
  <c r="ED194" i="17"/>
  <c r="EE194" i="17"/>
  <c r="EF194" i="17"/>
  <c r="EG194" i="17"/>
  <c r="ED186" i="17"/>
  <c r="EE186" i="17"/>
  <c r="EF186" i="17"/>
  <c r="EG186" i="17"/>
  <c r="ED178" i="17"/>
  <c r="EE178" i="17"/>
  <c r="EF178" i="17"/>
  <c r="EG178" i="17"/>
  <c r="EE170" i="17"/>
  <c r="EG170" i="17"/>
  <c r="EF170" i="17"/>
  <c r="ED170" i="17"/>
  <c r="EE162" i="17"/>
  <c r="EG162" i="17"/>
  <c r="EF162" i="17"/>
  <c r="ED162" i="17"/>
  <c r="EE154" i="17"/>
  <c r="EG154" i="17"/>
  <c r="ED154" i="17"/>
  <c r="EF154" i="17"/>
  <c r="EE146" i="17"/>
  <c r="EG146" i="17"/>
  <c r="ED146" i="17"/>
  <c r="EF146" i="17"/>
  <c r="EE138" i="17"/>
  <c r="EG138" i="17"/>
  <c r="ED138" i="17"/>
  <c r="EF138" i="17"/>
  <c r="EE130" i="17"/>
  <c r="EG130" i="17"/>
  <c r="EF130" i="17"/>
  <c r="ED130" i="17"/>
  <c r="EE122" i="17"/>
  <c r="EG122" i="17"/>
  <c r="ED122" i="17"/>
  <c r="EF122" i="17"/>
  <c r="EE114" i="17"/>
  <c r="EG114" i="17"/>
  <c r="ED114" i="17"/>
  <c r="EF114" i="17"/>
  <c r="EE106" i="17"/>
  <c r="EG106" i="17"/>
  <c r="ED106" i="17"/>
  <c r="EF106" i="17"/>
  <c r="EE98" i="17"/>
  <c r="EG98" i="17"/>
  <c r="EF98" i="17"/>
  <c r="ED98" i="17"/>
  <c r="EE90" i="17"/>
  <c r="EG90" i="17"/>
  <c r="ED90" i="17"/>
  <c r="EF90" i="17"/>
  <c r="EE82" i="17"/>
  <c r="EG82" i="17"/>
  <c r="ED82" i="17"/>
  <c r="EF82" i="17"/>
  <c r="EE74" i="17"/>
  <c r="EG74" i="17"/>
  <c r="ED74" i="17"/>
  <c r="EF74" i="17"/>
  <c r="EE66" i="17"/>
  <c r="EG66" i="17"/>
  <c r="EF66" i="17"/>
  <c r="ED66" i="17"/>
  <c r="EE58" i="17"/>
  <c r="EG58" i="17"/>
  <c r="ED58" i="17"/>
  <c r="EF58" i="17"/>
  <c r="ED50" i="17"/>
  <c r="EE50" i="17"/>
  <c r="EG50" i="17"/>
  <c r="EF50" i="17"/>
  <c r="ED42" i="17"/>
  <c r="EE42" i="17"/>
  <c r="EF42" i="17"/>
  <c r="EG42" i="17"/>
  <c r="ED34" i="17"/>
  <c r="EE34" i="17"/>
  <c r="EG34" i="17"/>
  <c r="EF34" i="17"/>
  <c r="ED26" i="17"/>
  <c r="EE26" i="17"/>
  <c r="EG26" i="17"/>
  <c r="EF26" i="17"/>
  <c r="ED18" i="17"/>
  <c r="EE18" i="17"/>
  <c r="EF18" i="17"/>
  <c r="EG18" i="17"/>
  <c r="ED10" i="17"/>
  <c r="EE10" i="17"/>
  <c r="EF10" i="17"/>
  <c r="EG10" i="17"/>
  <c r="EF703" i="17"/>
  <c r="EG703" i="17"/>
  <c r="ED703" i="17"/>
  <c r="EE703" i="17"/>
  <c r="ED351" i="17"/>
  <c r="EE351" i="17"/>
  <c r="EF351" i="17"/>
  <c r="EG351" i="17"/>
  <c r="ED343" i="17"/>
  <c r="EE343" i="17"/>
  <c r="EF343" i="17"/>
  <c r="EG343" i="17"/>
  <c r="ED335" i="17"/>
  <c r="EE335" i="17"/>
  <c r="EF335" i="17"/>
  <c r="EG335" i="17"/>
  <c r="ED327" i="17"/>
  <c r="EE327" i="17"/>
  <c r="EF327" i="17"/>
  <c r="EG327" i="17"/>
  <c r="ED319" i="17"/>
  <c r="EE319" i="17"/>
  <c r="EF319" i="17"/>
  <c r="EG319" i="17"/>
  <c r="ED311" i="17"/>
  <c r="EE311" i="17"/>
  <c r="EF311" i="17"/>
  <c r="EG311" i="17"/>
  <c r="ED303" i="17"/>
  <c r="EE303" i="17"/>
  <c r="EF303" i="17"/>
  <c r="EG303" i="17"/>
  <c r="ED295" i="17"/>
  <c r="EE295" i="17"/>
  <c r="EF295" i="17"/>
  <c r="EG295" i="17"/>
  <c r="ED287" i="17"/>
  <c r="EE287" i="17"/>
  <c r="EF287" i="17"/>
  <c r="EG287" i="17"/>
  <c r="ED279" i="17"/>
  <c r="EE279" i="17"/>
  <c r="EF279" i="17"/>
  <c r="EG279" i="17"/>
  <c r="ED271" i="17"/>
  <c r="EE271" i="17"/>
  <c r="EF271" i="17"/>
  <c r="EG271" i="17"/>
  <c r="EG263" i="17"/>
  <c r="EF263" i="17"/>
  <c r="ED263" i="17"/>
  <c r="EE263" i="17"/>
  <c r="EG255" i="17"/>
  <c r="ED255" i="17"/>
  <c r="EE255" i="17"/>
  <c r="EF255" i="17"/>
  <c r="EG247" i="17"/>
  <c r="EF247" i="17"/>
  <c r="ED247" i="17"/>
  <c r="EE247" i="17"/>
  <c r="EG239" i="17"/>
  <c r="ED239" i="17"/>
  <c r="EE239" i="17"/>
  <c r="EF239" i="17"/>
  <c r="EG231" i="17"/>
  <c r="EF231" i="17"/>
  <c r="ED231" i="17"/>
  <c r="EE231" i="17"/>
  <c r="EG223" i="17"/>
  <c r="ED223" i="17"/>
  <c r="EE223" i="17"/>
  <c r="EF223" i="17"/>
  <c r="EG215" i="17"/>
  <c r="EF215" i="17"/>
  <c r="ED215" i="17"/>
  <c r="EE215" i="17"/>
  <c r="EG207" i="17"/>
  <c r="ED207" i="17"/>
  <c r="EE207" i="17"/>
  <c r="EF207" i="17"/>
  <c r="EG199" i="17"/>
  <c r="EF199" i="17"/>
  <c r="EE199" i="17"/>
  <c r="ED199" i="17"/>
  <c r="EG191" i="17"/>
  <c r="ED191" i="17"/>
  <c r="EE191" i="17"/>
  <c r="EF191" i="17"/>
  <c r="EG183" i="17"/>
  <c r="EF183" i="17"/>
  <c r="ED183" i="17"/>
  <c r="EE183" i="17"/>
  <c r="EG175" i="17"/>
  <c r="ED175" i="17"/>
  <c r="EE175" i="17"/>
  <c r="EF175" i="17"/>
  <c r="ED167" i="17"/>
  <c r="EF167" i="17"/>
  <c r="EG167" i="17"/>
  <c r="EE167" i="17"/>
  <c r="ED159" i="17"/>
  <c r="EF159" i="17"/>
  <c r="EG159" i="17"/>
  <c r="EE159" i="17"/>
  <c r="ED151" i="17"/>
  <c r="EF151" i="17"/>
  <c r="EG151" i="17"/>
  <c r="EE151" i="17"/>
  <c r="ED143" i="17"/>
  <c r="EF143" i="17"/>
  <c r="EG143" i="17"/>
  <c r="EE143" i="17"/>
  <c r="ED135" i="17"/>
  <c r="EF135" i="17"/>
  <c r="EG135" i="17"/>
  <c r="EE135" i="17"/>
  <c r="ED127" i="17"/>
  <c r="EF127" i="17"/>
  <c r="EG127" i="17"/>
  <c r="EE127" i="17"/>
  <c r="ED119" i="17"/>
  <c r="EF119" i="17"/>
  <c r="EG119" i="17"/>
  <c r="EE119" i="17"/>
  <c r="ED111" i="17"/>
  <c r="EF111" i="17"/>
  <c r="EG111" i="17"/>
  <c r="EE111" i="17"/>
  <c r="ED103" i="17"/>
  <c r="EF103" i="17"/>
  <c r="EG103" i="17"/>
  <c r="EE103" i="17"/>
  <c r="ED95" i="17"/>
  <c r="EF95" i="17"/>
  <c r="EG95" i="17"/>
  <c r="EE95" i="17"/>
  <c r="ED87" i="17"/>
  <c r="EF87" i="17"/>
  <c r="EG87" i="17"/>
  <c r="EE87" i="17"/>
  <c r="ED79" i="17"/>
  <c r="EF79" i="17"/>
  <c r="EG79" i="17"/>
  <c r="EE79" i="17"/>
  <c r="ED71" i="17"/>
  <c r="EF71" i="17"/>
  <c r="EG71" i="17"/>
  <c r="EE71" i="17"/>
  <c r="ED63" i="17"/>
  <c r="EF63" i="17"/>
  <c r="EG63" i="17"/>
  <c r="EE63" i="17"/>
  <c r="ED55" i="17"/>
  <c r="EF55" i="17"/>
  <c r="EG55" i="17"/>
  <c r="EE55" i="17"/>
  <c r="ED47" i="17"/>
  <c r="EF47" i="17"/>
  <c r="EG47" i="17"/>
  <c r="EE47" i="17"/>
  <c r="ED39" i="17"/>
  <c r="EF39" i="17"/>
  <c r="EG39" i="17"/>
  <c r="EE39" i="17"/>
  <c r="ED31" i="17"/>
  <c r="EE31" i="17"/>
  <c r="EF31" i="17"/>
  <c r="EG31" i="17"/>
  <c r="ED23" i="17"/>
  <c r="EE23" i="17"/>
  <c r="EF23" i="17"/>
  <c r="EG23" i="17"/>
  <c r="ED15" i="17"/>
  <c r="EE15" i="17"/>
  <c r="EF15" i="17"/>
  <c r="EG15" i="17"/>
  <c r="ED7" i="17"/>
  <c r="EE7" i="17"/>
  <c r="EF7" i="17"/>
  <c r="EG7" i="17"/>
  <c r="EE1277" i="17"/>
  <c r="EF1277" i="17"/>
  <c r="ED1277" i="17"/>
  <c r="EG1277" i="17"/>
  <c r="EE1245" i="17"/>
  <c r="EF1245" i="17"/>
  <c r="ED1245" i="17"/>
  <c r="EG1245" i="17"/>
  <c r="EE1205" i="17"/>
  <c r="EF1205" i="17"/>
  <c r="EG1205" i="17"/>
  <c r="ED1205" i="17"/>
  <c r="EE1173" i="17"/>
  <c r="EF1173" i="17"/>
  <c r="ED1173" i="17"/>
  <c r="EG1173" i="17"/>
  <c r="EE1149" i="17"/>
  <c r="EF1149" i="17"/>
  <c r="ED1149" i="17"/>
  <c r="EG1149" i="17"/>
  <c r="EE1109" i="17"/>
  <c r="EF1109" i="17"/>
  <c r="ED1109" i="17"/>
  <c r="EG1109" i="17"/>
  <c r="EE1013" i="17"/>
  <c r="EF1013" i="17"/>
  <c r="ED1013" i="17"/>
  <c r="EG1013" i="17"/>
  <c r="EE981" i="17"/>
  <c r="EF981" i="17"/>
  <c r="ED981" i="17"/>
  <c r="EG981" i="17"/>
  <c r="EE901" i="17"/>
  <c r="EF901" i="17"/>
  <c r="ED901" i="17"/>
  <c r="EG901" i="17"/>
  <c r="EE877" i="17"/>
  <c r="EF877" i="17"/>
  <c r="ED877" i="17"/>
  <c r="EG877" i="17"/>
  <c r="EG845" i="17"/>
  <c r="ED845" i="17"/>
  <c r="EE845" i="17"/>
  <c r="EF845" i="17"/>
  <c r="EG821" i="17"/>
  <c r="ED821" i="17"/>
  <c r="EE821" i="17"/>
  <c r="EF821" i="17"/>
  <c r="EG773" i="17"/>
  <c r="ED773" i="17"/>
  <c r="EE773" i="17"/>
  <c r="EF773" i="17"/>
  <c r="EE1306" i="17"/>
  <c r="EF1306" i="17"/>
  <c r="EG1306" i="17"/>
  <c r="ED1306" i="17"/>
  <c r="EE1282" i="17"/>
  <c r="EF1282" i="17"/>
  <c r="EG1282" i="17"/>
  <c r="ED1282" i="17"/>
  <c r="EE1250" i="17"/>
  <c r="EF1250" i="17"/>
  <c r="EG1250" i="17"/>
  <c r="ED1250" i="17"/>
  <c r="EE1202" i="17"/>
  <c r="EF1202" i="17"/>
  <c r="EG1202" i="17"/>
  <c r="ED1202" i="17"/>
  <c r="EE1138" i="17"/>
  <c r="EF1138" i="17"/>
  <c r="EG1138" i="17"/>
  <c r="ED1138" i="17"/>
  <c r="EE1114" i="17"/>
  <c r="EF1114" i="17"/>
  <c r="EG1114" i="17"/>
  <c r="ED1114" i="17"/>
  <c r="EE1090" i="17"/>
  <c r="EF1090" i="17"/>
  <c r="EG1090" i="17"/>
  <c r="ED1090" i="17"/>
  <c r="EE1066" i="17"/>
  <c r="EF1066" i="17"/>
  <c r="EG1066" i="17"/>
  <c r="ED1066" i="17"/>
  <c r="EE1042" i="17"/>
  <c r="EF1042" i="17"/>
  <c r="EG1042" i="17"/>
  <c r="ED1042" i="17"/>
  <c r="EE914" i="17"/>
  <c r="EF914" i="17"/>
  <c r="EG914" i="17"/>
  <c r="ED914" i="17"/>
  <c r="EE890" i="17"/>
  <c r="EF890" i="17"/>
  <c r="EG890" i="17"/>
  <c r="ED890" i="17"/>
  <c r="EE866" i="17"/>
  <c r="EF866" i="17"/>
  <c r="EG866" i="17"/>
  <c r="ED866" i="17"/>
  <c r="ED818" i="17"/>
  <c r="EF818" i="17"/>
  <c r="EG818" i="17"/>
  <c r="EE818" i="17"/>
  <c r="ED770" i="17"/>
  <c r="EF770" i="17"/>
  <c r="EE770" i="17"/>
  <c r="EG770" i="17"/>
  <c r="ED738" i="17"/>
  <c r="EF738" i="17"/>
  <c r="EE738" i="17"/>
  <c r="EG738" i="17"/>
  <c r="ED690" i="17"/>
  <c r="EF690" i="17"/>
  <c r="EE690" i="17"/>
  <c r="EG690" i="17"/>
  <c r="ED626" i="17"/>
  <c r="EF626" i="17"/>
  <c r="EG626" i="17"/>
  <c r="EE626" i="17"/>
  <c r="ED602" i="17"/>
  <c r="EF602" i="17"/>
  <c r="EG602" i="17"/>
  <c r="EE602" i="17"/>
  <c r="ED570" i="17"/>
  <c r="EE570" i="17"/>
  <c r="EF570" i="17"/>
  <c r="EG570" i="17"/>
  <c r="ED498" i="17"/>
  <c r="EE498" i="17"/>
  <c r="EF498" i="17"/>
  <c r="EG498" i="17"/>
  <c r="ED466" i="17"/>
  <c r="EE466" i="17"/>
  <c r="EF466" i="17"/>
  <c r="EG466" i="17"/>
  <c r="ED442" i="17"/>
  <c r="EE442" i="17"/>
  <c r="EF442" i="17"/>
  <c r="EG442" i="17"/>
  <c r="ED410" i="17"/>
  <c r="EE410" i="17"/>
  <c r="EF410" i="17"/>
  <c r="EG410" i="17"/>
  <c r="ED378" i="17"/>
  <c r="EE378" i="17"/>
  <c r="EF378" i="17"/>
  <c r="EG378" i="17"/>
  <c r="EG330" i="17"/>
  <c r="ED330" i="17"/>
  <c r="EE330" i="17"/>
  <c r="EF330" i="17"/>
  <c r="EE1295" i="17"/>
  <c r="EF1295" i="17"/>
  <c r="ED1295" i="17"/>
  <c r="EG1295" i="17"/>
  <c r="EE1191" i="17"/>
  <c r="EF1191" i="17"/>
  <c r="EG1191" i="17"/>
  <c r="ED1191" i="17"/>
  <c r="EE1308" i="17"/>
  <c r="EF1308" i="17"/>
  <c r="EG1308" i="17"/>
  <c r="ED1308" i="17"/>
  <c r="EE1300" i="17"/>
  <c r="EF1300" i="17"/>
  <c r="EG1300" i="17"/>
  <c r="ED1300" i="17"/>
  <c r="EE1292" i="17"/>
  <c r="EF1292" i="17"/>
  <c r="EG1292" i="17"/>
  <c r="ED1292" i="17"/>
  <c r="EE1284" i="17"/>
  <c r="EF1284" i="17"/>
  <c r="EG1284" i="17"/>
  <c r="ED1284" i="17"/>
  <c r="EE1276" i="17"/>
  <c r="EF1276" i="17"/>
  <c r="EG1276" i="17"/>
  <c r="ED1276" i="17"/>
  <c r="EE1268" i="17"/>
  <c r="EF1268" i="17"/>
  <c r="EG1268" i="17"/>
  <c r="ED1268" i="17"/>
  <c r="EE1260" i="17"/>
  <c r="EF1260" i="17"/>
  <c r="EG1260" i="17"/>
  <c r="ED1260" i="17"/>
  <c r="EE1252" i="17"/>
  <c r="EF1252" i="17"/>
  <c r="EG1252" i="17"/>
  <c r="ED1252" i="17"/>
  <c r="EE1244" i="17"/>
  <c r="EF1244" i="17"/>
  <c r="EG1244" i="17"/>
  <c r="ED1244" i="17"/>
  <c r="EE1236" i="17"/>
  <c r="EF1236" i="17"/>
  <c r="EG1236" i="17"/>
  <c r="ED1236" i="17"/>
  <c r="EE1228" i="17"/>
  <c r="EF1228" i="17"/>
  <c r="EG1228" i="17"/>
  <c r="ED1228" i="17"/>
  <c r="EE1220" i="17"/>
  <c r="EF1220" i="17"/>
  <c r="EG1220" i="17"/>
  <c r="ED1220" i="17"/>
  <c r="EE1212" i="17"/>
  <c r="EF1212" i="17"/>
  <c r="EG1212" i="17"/>
  <c r="ED1212" i="17"/>
  <c r="EE1204" i="17"/>
  <c r="EF1204" i="17"/>
  <c r="EG1204" i="17"/>
  <c r="ED1204" i="17"/>
  <c r="EE1196" i="17"/>
  <c r="EF1196" i="17"/>
  <c r="EG1196" i="17"/>
  <c r="ED1196" i="17"/>
  <c r="EE1188" i="17"/>
  <c r="EF1188" i="17"/>
  <c r="EG1188" i="17"/>
  <c r="ED1188" i="17"/>
  <c r="EE1180" i="17"/>
  <c r="EF1180" i="17"/>
  <c r="EG1180" i="17"/>
  <c r="ED1180" i="17"/>
  <c r="EE1172" i="17"/>
  <c r="EF1172" i="17"/>
  <c r="EG1172" i="17"/>
  <c r="ED1172" i="17"/>
  <c r="EE1164" i="17"/>
  <c r="EF1164" i="17"/>
  <c r="EG1164" i="17"/>
  <c r="ED1164" i="17"/>
  <c r="EE1156" i="17"/>
  <c r="EF1156" i="17"/>
  <c r="EG1156" i="17"/>
  <c r="ED1156" i="17"/>
  <c r="EE1148" i="17"/>
  <c r="EF1148" i="17"/>
  <c r="EG1148" i="17"/>
  <c r="ED1148" i="17"/>
  <c r="EE1140" i="17"/>
  <c r="EF1140" i="17"/>
  <c r="EG1140" i="17"/>
  <c r="ED1140" i="17"/>
  <c r="EE1132" i="17"/>
  <c r="EF1132" i="17"/>
  <c r="EG1132" i="17"/>
  <c r="ED1132" i="17"/>
  <c r="EE1124" i="17"/>
  <c r="EF1124" i="17"/>
  <c r="EG1124" i="17"/>
  <c r="ED1124" i="17"/>
  <c r="EE1116" i="17"/>
  <c r="EF1116" i="17"/>
  <c r="EG1116" i="17"/>
  <c r="ED1116" i="17"/>
  <c r="EE1108" i="17"/>
  <c r="EF1108" i="17"/>
  <c r="EG1108" i="17"/>
  <c r="ED1108" i="17"/>
  <c r="EE1100" i="17"/>
  <c r="EF1100" i="17"/>
  <c r="EG1100" i="17"/>
  <c r="ED1100" i="17"/>
  <c r="EE1092" i="17"/>
  <c r="EF1092" i="17"/>
  <c r="EG1092" i="17"/>
  <c r="ED1092" i="17"/>
  <c r="EE1084" i="17"/>
  <c r="EF1084" i="17"/>
  <c r="EG1084" i="17"/>
  <c r="ED1084" i="17"/>
  <c r="EE1076" i="17"/>
  <c r="EF1076" i="17"/>
  <c r="EG1076" i="17"/>
  <c r="ED1076" i="17"/>
  <c r="EE1068" i="17"/>
  <c r="EF1068" i="17"/>
  <c r="EG1068" i="17"/>
  <c r="ED1068" i="17"/>
  <c r="EE1060" i="17"/>
  <c r="EF1060" i="17"/>
  <c r="EG1060" i="17"/>
  <c r="ED1060" i="17"/>
  <c r="EE1052" i="17"/>
  <c r="EF1052" i="17"/>
  <c r="EG1052" i="17"/>
  <c r="ED1052" i="17"/>
  <c r="EE1044" i="17"/>
  <c r="EF1044" i="17"/>
  <c r="EG1044" i="17"/>
  <c r="ED1044" i="17"/>
  <c r="EE1036" i="17"/>
  <c r="EF1036" i="17"/>
  <c r="EG1036" i="17"/>
  <c r="ED1036" i="17"/>
  <c r="EE1028" i="17"/>
  <c r="EF1028" i="17"/>
  <c r="EG1028" i="17"/>
  <c r="ED1028" i="17"/>
  <c r="EE1020" i="17"/>
  <c r="EF1020" i="17"/>
  <c r="EG1020" i="17"/>
  <c r="ED1020" i="17"/>
  <c r="EE1012" i="17"/>
  <c r="EF1012" i="17"/>
  <c r="EG1012" i="17"/>
  <c r="ED1012" i="17"/>
  <c r="EE1004" i="17"/>
  <c r="EF1004" i="17"/>
  <c r="EG1004" i="17"/>
  <c r="ED1004" i="17"/>
  <c r="EE996" i="17"/>
  <c r="EF996" i="17"/>
  <c r="EG996" i="17"/>
  <c r="ED996" i="17"/>
  <c r="EE988" i="17"/>
  <c r="EF988" i="17"/>
  <c r="EG988" i="17"/>
  <c r="ED988" i="17"/>
  <c r="EE980" i="17"/>
  <c r="EF980" i="17"/>
  <c r="EG980" i="17"/>
  <c r="ED980" i="17"/>
  <c r="EE972" i="17"/>
  <c r="EF972" i="17"/>
  <c r="EG972" i="17"/>
  <c r="ED972" i="17"/>
  <c r="EE964" i="17"/>
  <c r="EF964" i="17"/>
  <c r="EG964" i="17"/>
  <c r="ED964" i="17"/>
  <c r="EE956" i="17"/>
  <c r="EF956" i="17"/>
  <c r="EG956" i="17"/>
  <c r="ED956" i="17"/>
  <c r="EE948" i="17"/>
  <c r="EF948" i="17"/>
  <c r="EG948" i="17"/>
  <c r="ED948" i="17"/>
  <c r="EE940" i="17"/>
  <c r="EF940" i="17"/>
  <c r="EG940" i="17"/>
  <c r="ED940" i="17"/>
  <c r="EE932" i="17"/>
  <c r="EF932" i="17"/>
  <c r="EG932" i="17"/>
  <c r="ED932" i="17"/>
  <c r="EE924" i="17"/>
  <c r="EF924" i="17"/>
  <c r="EG924" i="17"/>
  <c r="ED924" i="17"/>
  <c r="EE916" i="17"/>
  <c r="EF916" i="17"/>
  <c r="EG916" i="17"/>
  <c r="ED916" i="17"/>
  <c r="EE908" i="17"/>
  <c r="EF908" i="17"/>
  <c r="EG908" i="17"/>
  <c r="ED908" i="17"/>
  <c r="EE900" i="17"/>
  <c r="EF900" i="17"/>
  <c r="EG900" i="17"/>
  <c r="ED900" i="17"/>
  <c r="EE892" i="17"/>
  <c r="EF892" i="17"/>
  <c r="EG892" i="17"/>
  <c r="ED892" i="17"/>
  <c r="EE884" i="17"/>
  <c r="EF884" i="17"/>
  <c r="EG884" i="17"/>
  <c r="ED884" i="17"/>
  <c r="EE876" i="17"/>
  <c r="EF876" i="17"/>
  <c r="EG876" i="17"/>
  <c r="ED876" i="17"/>
  <c r="EE868" i="17"/>
  <c r="EF868" i="17"/>
  <c r="EG868" i="17"/>
  <c r="ED868" i="17"/>
  <c r="ED860" i="17"/>
  <c r="EE860" i="17"/>
  <c r="EG860" i="17"/>
  <c r="EF860" i="17"/>
  <c r="EE852" i="17"/>
  <c r="ED852" i="17"/>
  <c r="EF852" i="17"/>
  <c r="EG852" i="17"/>
  <c r="ED844" i="17"/>
  <c r="EF844" i="17"/>
  <c r="EG844" i="17"/>
  <c r="EE844" i="17"/>
  <c r="ED836" i="17"/>
  <c r="EF836" i="17"/>
  <c r="EG836" i="17"/>
  <c r="EE836" i="17"/>
  <c r="ED828" i="17"/>
  <c r="EF828" i="17"/>
  <c r="EG828" i="17"/>
  <c r="EE828" i="17"/>
  <c r="ED820" i="17"/>
  <c r="EF820" i="17"/>
  <c r="EG820" i="17"/>
  <c r="EE820" i="17"/>
  <c r="ED812" i="17"/>
  <c r="EF812" i="17"/>
  <c r="EG812" i="17"/>
  <c r="EE812" i="17"/>
  <c r="ED804" i="17"/>
  <c r="EF804" i="17"/>
  <c r="EG804" i="17"/>
  <c r="EE804" i="17"/>
  <c r="ED796" i="17"/>
  <c r="EF796" i="17"/>
  <c r="EG796" i="17"/>
  <c r="EE796" i="17"/>
  <c r="ED788" i="17"/>
  <c r="EF788" i="17"/>
  <c r="EG788" i="17"/>
  <c r="EE788" i="17"/>
  <c r="ED780" i="17"/>
  <c r="EF780" i="17"/>
  <c r="EG780" i="17"/>
  <c r="EE780" i="17"/>
  <c r="ED772" i="17"/>
  <c r="EF772" i="17"/>
  <c r="EG772" i="17"/>
  <c r="EE772" i="17"/>
  <c r="ED764" i="17"/>
  <c r="EF764" i="17"/>
  <c r="EG764" i="17"/>
  <c r="EE764" i="17"/>
  <c r="ED756" i="17"/>
  <c r="EF756" i="17"/>
  <c r="EG756" i="17"/>
  <c r="EE756" i="17"/>
  <c r="ED748" i="17"/>
  <c r="EF748" i="17"/>
  <c r="EG748" i="17"/>
  <c r="EE748" i="17"/>
  <c r="ED740" i="17"/>
  <c r="EF740" i="17"/>
  <c r="EG740" i="17"/>
  <c r="EE740" i="17"/>
  <c r="ED732" i="17"/>
  <c r="EF732" i="17"/>
  <c r="EE732" i="17"/>
  <c r="EG732" i="17"/>
  <c r="ED724" i="17"/>
  <c r="EF724" i="17"/>
  <c r="EE724" i="17"/>
  <c r="EG724" i="17"/>
  <c r="ED716" i="17"/>
  <c r="EF716" i="17"/>
  <c r="EE716" i="17"/>
  <c r="EG716" i="17"/>
  <c r="ED708" i="17"/>
  <c r="EF708" i="17"/>
  <c r="EE708" i="17"/>
  <c r="EG708" i="17"/>
  <c r="ED700" i="17"/>
  <c r="EF700" i="17"/>
  <c r="EE700" i="17"/>
  <c r="EG700" i="17"/>
  <c r="ED692" i="17"/>
  <c r="EF692" i="17"/>
  <c r="EE692" i="17"/>
  <c r="EG692" i="17"/>
  <c r="ED684" i="17"/>
  <c r="EF684" i="17"/>
  <c r="EE684" i="17"/>
  <c r="EG684" i="17"/>
  <c r="ED676" i="17"/>
  <c r="EF676" i="17"/>
  <c r="EE676" i="17"/>
  <c r="EG676" i="17"/>
  <c r="ED668" i="17"/>
  <c r="EF668" i="17"/>
  <c r="EE668" i="17"/>
  <c r="EG668" i="17"/>
  <c r="ED660" i="17"/>
  <c r="EF660" i="17"/>
  <c r="EE660" i="17"/>
  <c r="EG660" i="17"/>
  <c r="ED652" i="17"/>
  <c r="EF652" i="17"/>
  <c r="EE652" i="17"/>
  <c r="EG652" i="17"/>
  <c r="ED644" i="17"/>
  <c r="EF644" i="17"/>
  <c r="EG644" i="17"/>
  <c r="EE644" i="17"/>
  <c r="ED636" i="17"/>
  <c r="EF636" i="17"/>
  <c r="EG636" i="17"/>
  <c r="EE636" i="17"/>
  <c r="ED628" i="17"/>
  <c r="EF628" i="17"/>
  <c r="EG628" i="17"/>
  <c r="EE628" i="17"/>
  <c r="ED620" i="17"/>
  <c r="EF620" i="17"/>
  <c r="EG620" i="17"/>
  <c r="EE620" i="17"/>
  <c r="ED612" i="17"/>
  <c r="EF612" i="17"/>
  <c r="EG612" i="17"/>
  <c r="EE612" i="17"/>
  <c r="ED604" i="17"/>
  <c r="EF604" i="17"/>
  <c r="EG604" i="17"/>
  <c r="EE604" i="17"/>
  <c r="ED596" i="17"/>
  <c r="EF596" i="17"/>
  <c r="EG596" i="17"/>
  <c r="EE596" i="17"/>
  <c r="ED588" i="17"/>
  <c r="EE588" i="17"/>
  <c r="EF588" i="17"/>
  <c r="EG588" i="17"/>
  <c r="ED580" i="17"/>
  <c r="EE580" i="17"/>
  <c r="EF580" i="17"/>
  <c r="EG580" i="17"/>
  <c r="ED572" i="17"/>
  <c r="EE572" i="17"/>
  <c r="EF572" i="17"/>
  <c r="EG572" i="17"/>
  <c r="ED564" i="17"/>
  <c r="EE564" i="17"/>
  <c r="EF564" i="17"/>
  <c r="EG564" i="17"/>
  <c r="ED556" i="17"/>
  <c r="EE556" i="17"/>
  <c r="EF556" i="17"/>
  <c r="EG556" i="17"/>
  <c r="ED548" i="17"/>
  <c r="EE548" i="17"/>
  <c r="EF548" i="17"/>
  <c r="EG548" i="17"/>
  <c r="ED540" i="17"/>
  <c r="EE540" i="17"/>
  <c r="EF540" i="17"/>
  <c r="EG540" i="17"/>
  <c r="ED532" i="17"/>
  <c r="EE532" i="17"/>
  <c r="EF532" i="17"/>
  <c r="EG532" i="17"/>
  <c r="ED524" i="17"/>
  <c r="EE524" i="17"/>
  <c r="EF524" i="17"/>
  <c r="EG524" i="17"/>
  <c r="ED516" i="17"/>
  <c r="EE516" i="17"/>
  <c r="EF516" i="17"/>
  <c r="EG516" i="17"/>
  <c r="ED508" i="17"/>
  <c r="EE508" i="17"/>
  <c r="EF508" i="17"/>
  <c r="EG508" i="17"/>
  <c r="ED500" i="17"/>
  <c r="EE500" i="17"/>
  <c r="EF500" i="17"/>
  <c r="EG500" i="17"/>
  <c r="ED492" i="17"/>
  <c r="EE492" i="17"/>
  <c r="EF492" i="17"/>
  <c r="EG492" i="17"/>
  <c r="ED484" i="17"/>
  <c r="EE484" i="17"/>
  <c r="EF484" i="17"/>
  <c r="EG484" i="17"/>
  <c r="ED476" i="17"/>
  <c r="EE476" i="17"/>
  <c r="EF476" i="17"/>
  <c r="EG476" i="17"/>
  <c r="ED468" i="17"/>
  <c r="EE468" i="17"/>
  <c r="EF468" i="17"/>
  <c r="EG468" i="17"/>
  <c r="ED460" i="17"/>
  <c r="EE460" i="17"/>
  <c r="EF460" i="17"/>
  <c r="EG460" i="17"/>
  <c r="ED452" i="17"/>
  <c r="EE452" i="17"/>
  <c r="EF452" i="17"/>
  <c r="EG452" i="17"/>
  <c r="ED444" i="17"/>
  <c r="EE444" i="17"/>
  <c r="EF444" i="17"/>
  <c r="EG444" i="17"/>
  <c r="ED436" i="17"/>
  <c r="EE436" i="17"/>
  <c r="EF436" i="17"/>
  <c r="EG436" i="17"/>
  <c r="ED428" i="17"/>
  <c r="EE428" i="17"/>
  <c r="EF428" i="17"/>
  <c r="EG428" i="17"/>
  <c r="ED420" i="17"/>
  <c r="EE420" i="17"/>
  <c r="EF420" i="17"/>
  <c r="EG420" i="17"/>
  <c r="ED412" i="17"/>
  <c r="EE412" i="17"/>
  <c r="EF412" i="17"/>
  <c r="EG412" i="17"/>
  <c r="ED404" i="17"/>
  <c r="EE404" i="17"/>
  <c r="EF404" i="17"/>
  <c r="EG404" i="17"/>
  <c r="ED396" i="17"/>
  <c r="EE396" i="17"/>
  <c r="EF396" i="17"/>
  <c r="EG396" i="17"/>
  <c r="ED388" i="17"/>
  <c r="EE388" i="17"/>
  <c r="EF388" i="17"/>
  <c r="EG388" i="17"/>
  <c r="ED380" i="17"/>
  <c r="EE380" i="17"/>
  <c r="EF380" i="17"/>
  <c r="EG380" i="17"/>
  <c r="EG372" i="17"/>
  <c r="ED372" i="17"/>
  <c r="EE372" i="17"/>
  <c r="EF372" i="17"/>
  <c r="EG364" i="17"/>
  <c r="EE364" i="17"/>
  <c r="EF364" i="17"/>
  <c r="ED364" i="17"/>
  <c r="EG356" i="17"/>
  <c r="ED356" i="17"/>
  <c r="EE356" i="17"/>
  <c r="EF356" i="17"/>
  <c r="EG348" i="17"/>
  <c r="EF348" i="17"/>
  <c r="ED348" i="17"/>
  <c r="EE348" i="17"/>
  <c r="EG340" i="17"/>
  <c r="ED340" i="17"/>
  <c r="EE340" i="17"/>
  <c r="EF340" i="17"/>
  <c r="EG332" i="17"/>
  <c r="ED332" i="17"/>
  <c r="EE332" i="17"/>
  <c r="EF332" i="17"/>
  <c r="EG324" i="17"/>
  <c r="ED324" i="17"/>
  <c r="EE324" i="17"/>
  <c r="EF324" i="17"/>
  <c r="EG316" i="17"/>
  <c r="ED316" i="17"/>
  <c r="EE316" i="17"/>
  <c r="EF316" i="17"/>
  <c r="EG308" i="17"/>
  <c r="ED308" i="17"/>
  <c r="EE308" i="17"/>
  <c r="EF308" i="17"/>
  <c r="EG300" i="17"/>
  <c r="ED300" i="17"/>
  <c r="EE300" i="17"/>
  <c r="EF300" i="17"/>
  <c r="EG292" i="17"/>
  <c r="ED292" i="17"/>
  <c r="EE292" i="17"/>
  <c r="EF292" i="17"/>
  <c r="EG284" i="17"/>
  <c r="ED284" i="17"/>
  <c r="EE284" i="17"/>
  <c r="EF284" i="17"/>
  <c r="EG276" i="17"/>
  <c r="ED276" i="17"/>
  <c r="EE276" i="17"/>
  <c r="EF276" i="17"/>
  <c r="EE268" i="17"/>
  <c r="EF268" i="17"/>
  <c r="EG268" i="17"/>
  <c r="ED268" i="17"/>
  <c r="ED260" i="17"/>
  <c r="EE260" i="17"/>
  <c r="EF260" i="17"/>
  <c r="EG260" i="17"/>
  <c r="ED252" i="17"/>
  <c r="EE252" i="17"/>
  <c r="EF252" i="17"/>
  <c r="EG252" i="17"/>
  <c r="ED244" i="17"/>
  <c r="EE244" i="17"/>
  <c r="EF244" i="17"/>
  <c r="EG244" i="17"/>
  <c r="ED236" i="17"/>
  <c r="EE236" i="17"/>
  <c r="EF236" i="17"/>
  <c r="EG236" i="17"/>
  <c r="ED228" i="17"/>
  <c r="EE228" i="17"/>
  <c r="EF228" i="17"/>
  <c r="EG228" i="17"/>
  <c r="ED220" i="17"/>
  <c r="EE220" i="17"/>
  <c r="EF220" i="17"/>
  <c r="EG220" i="17"/>
  <c r="ED212" i="17"/>
  <c r="EE212" i="17"/>
  <c r="EF212" i="17"/>
  <c r="EG212" i="17"/>
  <c r="ED204" i="17"/>
  <c r="EE204" i="17"/>
  <c r="EF204" i="17"/>
  <c r="EG204" i="17"/>
  <c r="ED196" i="17"/>
  <c r="EE196" i="17"/>
  <c r="EF196" i="17"/>
  <c r="EG196" i="17"/>
  <c r="ED188" i="17"/>
  <c r="EE188" i="17"/>
  <c r="EF188" i="17"/>
  <c r="EG188" i="17"/>
  <c r="ED180" i="17"/>
  <c r="EE180" i="17"/>
  <c r="EF180" i="17"/>
  <c r="EG180" i="17"/>
  <c r="EE172" i="17"/>
  <c r="ED172" i="17"/>
  <c r="EF172" i="17"/>
  <c r="EG172" i="17"/>
  <c r="EE164" i="17"/>
  <c r="ED164" i="17"/>
  <c r="EF164" i="17"/>
  <c r="EG164" i="17"/>
  <c r="EE156" i="17"/>
  <c r="ED156" i="17"/>
  <c r="EF156" i="17"/>
  <c r="EG156" i="17"/>
  <c r="EE148" i="17"/>
  <c r="ED148" i="17"/>
  <c r="EF148" i="17"/>
  <c r="EG148" i="17"/>
  <c r="EE140" i="17"/>
  <c r="ED140" i="17"/>
  <c r="EF140" i="17"/>
  <c r="EG140" i="17"/>
  <c r="EE132" i="17"/>
  <c r="ED132" i="17"/>
  <c r="EF132" i="17"/>
  <c r="EG132" i="17"/>
  <c r="EE124" i="17"/>
  <c r="ED124" i="17"/>
  <c r="EF124" i="17"/>
  <c r="EG124" i="17"/>
  <c r="EE116" i="17"/>
  <c r="ED116" i="17"/>
  <c r="EF116" i="17"/>
  <c r="EG116" i="17"/>
  <c r="EE108" i="17"/>
  <c r="ED108" i="17"/>
  <c r="EF108" i="17"/>
  <c r="EG108" i="17"/>
  <c r="EE100" i="17"/>
  <c r="ED100" i="17"/>
  <c r="EF100" i="17"/>
  <c r="EG100" i="17"/>
  <c r="EE92" i="17"/>
  <c r="ED92" i="17"/>
  <c r="EF92" i="17"/>
  <c r="EG92" i="17"/>
  <c r="EE84" i="17"/>
  <c r="ED84" i="17"/>
  <c r="EF84" i="17"/>
  <c r="EG84" i="17"/>
  <c r="EE76" i="17"/>
  <c r="ED76" i="17"/>
  <c r="EF76" i="17"/>
  <c r="EG76" i="17"/>
  <c r="EE68" i="17"/>
  <c r="ED68" i="17"/>
  <c r="EF68" i="17"/>
  <c r="EG68" i="17"/>
  <c r="EE60" i="17"/>
  <c r="ED60" i="17"/>
  <c r="EF60" i="17"/>
  <c r="EG60" i="17"/>
  <c r="EE52" i="17"/>
  <c r="ED52" i="17"/>
  <c r="EF52" i="17"/>
  <c r="EG52" i="17"/>
  <c r="ED44" i="17"/>
  <c r="EE44" i="17"/>
  <c r="EF44" i="17"/>
  <c r="EG44" i="17"/>
  <c r="ED36" i="17"/>
  <c r="EE36" i="17"/>
  <c r="EF36" i="17"/>
  <c r="EG36" i="17"/>
  <c r="ED28" i="17"/>
  <c r="EE28" i="17"/>
  <c r="EF28" i="17"/>
  <c r="EG28" i="17"/>
  <c r="ED20" i="17"/>
  <c r="EE20" i="17"/>
  <c r="EF20" i="17"/>
  <c r="EG20" i="17"/>
  <c r="ED12" i="17"/>
  <c r="EE12" i="17"/>
  <c r="EF12" i="17"/>
  <c r="EG12" i="17"/>
  <c r="ED4" i="17"/>
  <c r="EE4" i="17"/>
  <c r="EF4" i="17"/>
  <c r="EG4" i="17"/>
  <c r="EE1317" i="17"/>
  <c r="EG1317" i="17"/>
  <c r="ED1317" i="17"/>
  <c r="EF1317" i="17"/>
  <c r="EE1285" i="17"/>
  <c r="EF1285" i="17"/>
  <c r="EG1285" i="17"/>
  <c r="ED1285" i="17"/>
  <c r="EE1237" i="17"/>
  <c r="EF1237" i="17"/>
  <c r="EG1237" i="17"/>
  <c r="ED1237" i="17"/>
  <c r="EE1213" i="17"/>
  <c r="EF1213" i="17"/>
  <c r="ED1213" i="17"/>
  <c r="EG1213" i="17"/>
  <c r="EE1197" i="17"/>
  <c r="EF1197" i="17"/>
  <c r="ED1197" i="17"/>
  <c r="EG1197" i="17"/>
  <c r="EE1157" i="17"/>
  <c r="EF1157" i="17"/>
  <c r="EG1157" i="17"/>
  <c r="ED1157" i="17"/>
  <c r="EE1125" i="17"/>
  <c r="EF1125" i="17"/>
  <c r="ED1125" i="17"/>
  <c r="EG1125" i="17"/>
  <c r="EE1077" i="17"/>
  <c r="EF1077" i="17"/>
  <c r="ED1077" i="17"/>
  <c r="EG1077" i="17"/>
  <c r="EE1053" i="17"/>
  <c r="EF1053" i="17"/>
  <c r="ED1053" i="17"/>
  <c r="EG1053" i="17"/>
  <c r="EE1029" i="17"/>
  <c r="EF1029" i="17"/>
  <c r="ED1029" i="17"/>
  <c r="EG1029" i="17"/>
  <c r="EE997" i="17"/>
  <c r="EF997" i="17"/>
  <c r="ED997" i="17"/>
  <c r="EG997" i="17"/>
  <c r="EE941" i="17"/>
  <c r="EF941" i="17"/>
  <c r="ED941" i="17"/>
  <c r="EG941" i="17"/>
  <c r="EG813" i="17"/>
  <c r="ED813" i="17"/>
  <c r="EE813" i="17"/>
  <c r="EF813" i="17"/>
  <c r="EG781" i="17"/>
  <c r="ED781" i="17"/>
  <c r="EE781" i="17"/>
  <c r="EF781" i="17"/>
  <c r="EG741" i="17"/>
  <c r="ED741" i="17"/>
  <c r="EF741" i="17"/>
  <c r="EE741" i="17"/>
  <c r="EF717" i="17"/>
  <c r="EG717" i="17"/>
  <c r="ED717" i="17"/>
  <c r="EE717" i="17"/>
  <c r="EF685" i="17"/>
  <c r="EG685" i="17"/>
  <c r="ED685" i="17"/>
  <c r="EE685" i="17"/>
  <c r="EE1274" i="17"/>
  <c r="EF1274" i="17"/>
  <c r="EG1274" i="17"/>
  <c r="ED1274" i="17"/>
  <c r="EE1234" i="17"/>
  <c r="EF1234" i="17"/>
  <c r="EG1234" i="17"/>
  <c r="ED1234" i="17"/>
  <c r="EE1218" i="17"/>
  <c r="EF1218" i="17"/>
  <c r="EG1218" i="17"/>
  <c r="ED1218" i="17"/>
  <c r="EE1178" i="17"/>
  <c r="EF1178" i="17"/>
  <c r="EG1178" i="17"/>
  <c r="ED1178" i="17"/>
  <c r="EE1154" i="17"/>
  <c r="EF1154" i="17"/>
  <c r="EG1154" i="17"/>
  <c r="ED1154" i="17"/>
  <c r="EE1106" i="17"/>
  <c r="EF1106" i="17"/>
  <c r="EG1106" i="17"/>
  <c r="ED1106" i="17"/>
  <c r="EE1002" i="17"/>
  <c r="EF1002" i="17"/>
  <c r="EG1002" i="17"/>
  <c r="ED1002" i="17"/>
  <c r="EE978" i="17"/>
  <c r="EF978" i="17"/>
  <c r="EG978" i="17"/>
  <c r="ED978" i="17"/>
  <c r="EE930" i="17"/>
  <c r="EF930" i="17"/>
  <c r="EG930" i="17"/>
  <c r="ED930" i="17"/>
  <c r="EE882" i="17"/>
  <c r="EF882" i="17"/>
  <c r="EG882" i="17"/>
  <c r="ED882" i="17"/>
  <c r="ED834" i="17"/>
  <c r="EF834" i="17"/>
  <c r="EE834" i="17"/>
  <c r="EG834" i="17"/>
  <c r="ED810" i="17"/>
  <c r="EF810" i="17"/>
  <c r="EE810" i="17"/>
  <c r="EG810" i="17"/>
  <c r="ED786" i="17"/>
  <c r="EF786" i="17"/>
  <c r="EE786" i="17"/>
  <c r="EG786" i="17"/>
  <c r="ED762" i="17"/>
  <c r="EF762" i="17"/>
  <c r="EE762" i="17"/>
  <c r="EG762" i="17"/>
  <c r="ED730" i="17"/>
  <c r="EF730" i="17"/>
  <c r="EE730" i="17"/>
  <c r="EG730" i="17"/>
  <c r="ED698" i="17"/>
  <c r="EF698" i="17"/>
  <c r="EE698" i="17"/>
  <c r="EG698" i="17"/>
  <c r="ED666" i="17"/>
  <c r="EF666" i="17"/>
  <c r="EG666" i="17"/>
  <c r="EE666" i="17"/>
  <c r="ED634" i="17"/>
  <c r="EF634" i="17"/>
  <c r="EG634" i="17"/>
  <c r="EE634" i="17"/>
  <c r="ED610" i="17"/>
  <c r="EF610" i="17"/>
  <c r="EG610" i="17"/>
  <c r="EE610" i="17"/>
  <c r="ED578" i="17"/>
  <c r="EE578" i="17"/>
  <c r="EF578" i="17"/>
  <c r="EG578" i="17"/>
  <c r="ED546" i="17"/>
  <c r="EE546" i="17"/>
  <c r="EF546" i="17"/>
  <c r="EG546" i="17"/>
  <c r="ED490" i="17"/>
  <c r="EE490" i="17"/>
  <c r="EF490" i="17"/>
  <c r="EG490" i="17"/>
  <c r="ED418" i="17"/>
  <c r="EE418" i="17"/>
  <c r="EF418" i="17"/>
  <c r="EG418" i="17"/>
  <c r="EG354" i="17"/>
  <c r="EF354" i="17"/>
  <c r="ED354" i="17"/>
  <c r="EE354" i="17"/>
  <c r="EG314" i="17"/>
  <c r="ED314" i="17"/>
  <c r="EE314" i="17"/>
  <c r="EF314" i="17"/>
  <c r="EE1319" i="17"/>
  <c r="ED1319" i="17"/>
  <c r="EF1319" i="17"/>
  <c r="EG1319" i="17"/>
  <c r="EE1303" i="17"/>
  <c r="ED1303" i="17"/>
  <c r="EF1303" i="17"/>
  <c r="EG1303" i="17"/>
  <c r="EE1279" i="17"/>
  <c r="EF1279" i="17"/>
  <c r="ED1279" i="17"/>
  <c r="EG1279" i="17"/>
  <c r="EE1247" i="17"/>
  <c r="EF1247" i="17"/>
  <c r="ED1247" i="17"/>
  <c r="EG1247" i="17"/>
  <c r="EE1215" i="17"/>
  <c r="EF1215" i="17"/>
  <c r="ED1215" i="17"/>
  <c r="EG1215" i="17"/>
  <c r="EE1199" i="17"/>
  <c r="EF1199" i="17"/>
  <c r="ED1199" i="17"/>
  <c r="EG1199" i="17"/>
  <c r="EE1167" i="17"/>
  <c r="EF1167" i="17"/>
  <c r="ED1167" i="17"/>
  <c r="EG1167" i="17"/>
  <c r="EE1095" i="17"/>
  <c r="EF1095" i="17"/>
  <c r="ED1095" i="17"/>
  <c r="EG1095" i="17"/>
  <c r="EE1063" i="17"/>
  <c r="EF1063" i="17"/>
  <c r="ED1063" i="17"/>
  <c r="EG1063" i="17"/>
  <c r="EE1047" i="17"/>
  <c r="EF1047" i="17"/>
  <c r="ED1047" i="17"/>
  <c r="EG1047" i="17"/>
  <c r="EE1015" i="17"/>
  <c r="EF1015" i="17"/>
  <c r="ED1015" i="17"/>
  <c r="EG1015" i="17"/>
  <c r="EE999" i="17"/>
  <c r="EF999" i="17"/>
  <c r="ED999" i="17"/>
  <c r="EG999" i="17"/>
  <c r="EE935" i="17"/>
  <c r="EF935" i="17"/>
  <c r="ED935" i="17"/>
  <c r="EG935" i="17"/>
  <c r="EE1313" i="17"/>
  <c r="EF1313" i="17"/>
  <c r="EG1313" i="17"/>
  <c r="ED1313" i="17"/>
  <c r="EE1305" i="17"/>
  <c r="EG1305" i="17"/>
  <c r="EF1305" i="17"/>
  <c r="ED1305" i="17"/>
  <c r="EE1297" i="17"/>
  <c r="EF1297" i="17"/>
  <c r="ED1297" i="17"/>
  <c r="EG1297" i="17"/>
  <c r="EE1289" i="17"/>
  <c r="EF1289" i="17"/>
  <c r="ED1289" i="17"/>
  <c r="EG1289" i="17"/>
  <c r="EE1281" i="17"/>
  <c r="EF1281" i="17"/>
  <c r="EG1281" i="17"/>
  <c r="ED1281" i="17"/>
  <c r="EE1273" i="17"/>
  <c r="EF1273" i="17"/>
  <c r="ED1273" i="17"/>
  <c r="EG1273" i="17"/>
  <c r="EE1265" i="17"/>
  <c r="EF1265" i="17"/>
  <c r="EG1265" i="17"/>
  <c r="ED1265" i="17"/>
  <c r="EE1257" i="17"/>
  <c r="EF1257" i="17"/>
  <c r="ED1257" i="17"/>
  <c r="EG1257" i="17"/>
  <c r="EE1249" i="17"/>
  <c r="EF1249" i="17"/>
  <c r="ED1249" i="17"/>
  <c r="EG1249" i="17"/>
  <c r="EE1241" i="17"/>
  <c r="EF1241" i="17"/>
  <c r="ED1241" i="17"/>
  <c r="EG1241" i="17"/>
  <c r="EE1233" i="17"/>
  <c r="EF1233" i="17"/>
  <c r="ED1233" i="17"/>
  <c r="EG1233" i="17"/>
  <c r="EE1225" i="17"/>
  <c r="EF1225" i="17"/>
  <c r="ED1225" i="17"/>
  <c r="EG1225" i="17"/>
  <c r="EE1217" i="17"/>
  <c r="EF1217" i="17"/>
  <c r="EG1217" i="17"/>
  <c r="ED1217" i="17"/>
  <c r="EE1209" i="17"/>
  <c r="EF1209" i="17"/>
  <c r="ED1209" i="17"/>
  <c r="EG1209" i="17"/>
  <c r="EE1201" i="17"/>
  <c r="EF1201" i="17"/>
  <c r="ED1201" i="17"/>
  <c r="EG1201" i="17"/>
  <c r="EE1193" i="17"/>
  <c r="EF1193" i="17"/>
  <c r="ED1193" i="17"/>
  <c r="EG1193" i="17"/>
  <c r="EE1185" i="17"/>
  <c r="EF1185" i="17"/>
  <c r="ED1185" i="17"/>
  <c r="EG1185" i="17"/>
  <c r="EE1177" i="17"/>
  <c r="EF1177" i="17"/>
  <c r="ED1177" i="17"/>
  <c r="EG1177" i="17"/>
  <c r="EE1169" i="17"/>
  <c r="EF1169" i="17"/>
  <c r="EG1169" i="17"/>
  <c r="ED1169" i="17"/>
  <c r="EE1161" i="17"/>
  <c r="EF1161" i="17"/>
  <c r="ED1161" i="17"/>
  <c r="EG1161" i="17"/>
  <c r="EE1153" i="17"/>
  <c r="EF1153" i="17"/>
  <c r="ED1153" i="17"/>
  <c r="EG1153" i="17"/>
  <c r="EE1145" i="17"/>
  <c r="EF1145" i="17"/>
  <c r="ED1145" i="17"/>
  <c r="EG1145" i="17"/>
  <c r="EE1137" i="17"/>
  <c r="EF1137" i="17"/>
  <c r="EG1137" i="17"/>
  <c r="ED1137" i="17"/>
  <c r="EE1129" i="17"/>
  <c r="EF1129" i="17"/>
  <c r="ED1129" i="17"/>
  <c r="EG1129" i="17"/>
  <c r="EE1121" i="17"/>
  <c r="EF1121" i="17"/>
  <c r="EG1121" i="17"/>
  <c r="ED1121" i="17"/>
  <c r="EE1113" i="17"/>
  <c r="EF1113" i="17"/>
  <c r="EG1113" i="17"/>
  <c r="ED1113" i="17"/>
  <c r="EE1105" i="17"/>
  <c r="EF1105" i="17"/>
  <c r="EG1105" i="17"/>
  <c r="ED1105" i="17"/>
  <c r="EE1097" i="17"/>
  <c r="EF1097" i="17"/>
  <c r="EG1097" i="17"/>
  <c r="ED1097" i="17"/>
  <c r="EE1089" i="17"/>
  <c r="EF1089" i="17"/>
  <c r="EG1089" i="17"/>
  <c r="ED1089" i="17"/>
  <c r="EE1081" i="17"/>
  <c r="EF1081" i="17"/>
  <c r="EG1081" i="17"/>
  <c r="ED1081" i="17"/>
  <c r="EE1073" i="17"/>
  <c r="EF1073" i="17"/>
  <c r="EG1073" i="17"/>
  <c r="ED1073" i="17"/>
  <c r="EE1065" i="17"/>
  <c r="EF1065" i="17"/>
  <c r="EG1065" i="17"/>
  <c r="ED1065" i="17"/>
  <c r="EE1057" i="17"/>
  <c r="EF1057" i="17"/>
  <c r="EG1057" i="17"/>
  <c r="ED1057" i="17"/>
  <c r="EE1049" i="17"/>
  <c r="EF1049" i="17"/>
  <c r="EG1049" i="17"/>
  <c r="ED1049" i="17"/>
  <c r="EE1041" i="17"/>
  <c r="EF1041" i="17"/>
  <c r="EG1041" i="17"/>
  <c r="ED1041" i="17"/>
  <c r="EE1033" i="17"/>
  <c r="EF1033" i="17"/>
  <c r="EG1033" i="17"/>
  <c r="ED1033" i="17"/>
  <c r="EE1025" i="17"/>
  <c r="EF1025" i="17"/>
  <c r="EG1025" i="17"/>
  <c r="ED1025" i="17"/>
  <c r="EE1017" i="17"/>
  <c r="EF1017" i="17"/>
  <c r="EG1017" i="17"/>
  <c r="ED1017" i="17"/>
  <c r="EE1009" i="17"/>
  <c r="EF1009" i="17"/>
  <c r="EG1009" i="17"/>
  <c r="ED1009" i="17"/>
  <c r="EE1001" i="17"/>
  <c r="EF1001" i="17"/>
  <c r="EG1001" i="17"/>
  <c r="ED1001" i="17"/>
  <c r="EE993" i="17"/>
  <c r="EF993" i="17"/>
  <c r="EG993" i="17"/>
  <c r="ED993" i="17"/>
  <c r="EE985" i="17"/>
  <c r="EF985" i="17"/>
  <c r="EG985" i="17"/>
  <c r="ED985" i="17"/>
  <c r="EE977" i="17"/>
  <c r="EF977" i="17"/>
  <c r="EG977" i="17"/>
  <c r="ED977" i="17"/>
  <c r="EE969" i="17"/>
  <c r="EF969" i="17"/>
  <c r="EG969" i="17"/>
  <c r="ED969" i="17"/>
  <c r="EE961" i="17"/>
  <c r="EF961" i="17"/>
  <c r="EG961" i="17"/>
  <c r="ED961" i="17"/>
  <c r="EE953" i="17"/>
  <c r="EF953" i="17"/>
  <c r="EG953" i="17"/>
  <c r="ED953" i="17"/>
  <c r="EE945" i="17"/>
  <c r="EF945" i="17"/>
  <c r="EG945" i="17"/>
  <c r="ED945" i="17"/>
  <c r="EE937" i="17"/>
  <c r="EF937" i="17"/>
  <c r="EG937" i="17"/>
  <c r="ED937" i="17"/>
  <c r="EE929" i="17"/>
  <c r="EF929" i="17"/>
  <c r="EG929" i="17"/>
  <c r="ED929" i="17"/>
  <c r="EE921" i="17"/>
  <c r="EF921" i="17"/>
  <c r="ED921" i="17"/>
  <c r="EG921" i="17"/>
  <c r="EE913" i="17"/>
  <c r="EF913" i="17"/>
  <c r="EG913" i="17"/>
  <c r="ED913" i="17"/>
  <c r="EE905" i="17"/>
  <c r="EF905" i="17"/>
  <c r="ED905" i="17"/>
  <c r="EG905" i="17"/>
  <c r="EE897" i="17"/>
  <c r="EF897" i="17"/>
  <c r="EG897" i="17"/>
  <c r="ED897" i="17"/>
  <c r="EE889" i="17"/>
  <c r="EF889" i="17"/>
  <c r="ED889" i="17"/>
  <c r="EG889" i="17"/>
  <c r="EE881" i="17"/>
  <c r="EF881" i="17"/>
  <c r="EG881" i="17"/>
  <c r="ED881" i="17"/>
  <c r="EE873" i="17"/>
  <c r="EF873" i="17"/>
  <c r="ED873" i="17"/>
  <c r="EG873" i="17"/>
  <c r="EE865" i="17"/>
  <c r="EF865" i="17"/>
  <c r="EG865" i="17"/>
  <c r="ED865" i="17"/>
  <c r="EF857" i="17"/>
  <c r="EE857" i="17"/>
  <c r="EG857" i="17"/>
  <c r="ED857" i="17"/>
  <c r="EG849" i="17"/>
  <c r="EE849" i="17"/>
  <c r="EF849" i="17"/>
  <c r="ED849" i="17"/>
  <c r="EG841" i="17"/>
  <c r="EE841" i="17"/>
  <c r="EF841" i="17"/>
  <c r="ED841" i="17"/>
  <c r="EG833" i="17"/>
  <c r="EE833" i="17"/>
  <c r="EF833" i="17"/>
  <c r="ED833" i="17"/>
  <c r="EG825" i="17"/>
  <c r="EE825" i="17"/>
  <c r="EF825" i="17"/>
  <c r="ED825" i="17"/>
  <c r="EG817" i="17"/>
  <c r="EE817" i="17"/>
  <c r="EF817" i="17"/>
  <c r="ED817" i="17"/>
  <c r="EG809" i="17"/>
  <c r="EE809" i="17"/>
  <c r="EF809" i="17"/>
  <c r="ED809" i="17"/>
  <c r="EG801" i="17"/>
  <c r="EE801" i="17"/>
  <c r="EF801" i="17"/>
  <c r="ED801" i="17"/>
  <c r="EG793" i="17"/>
  <c r="EE793" i="17"/>
  <c r="EF793" i="17"/>
  <c r="ED793" i="17"/>
  <c r="EG785" i="17"/>
  <c r="EE785" i="17"/>
  <c r="EF785" i="17"/>
  <c r="ED785" i="17"/>
  <c r="EG777" i="17"/>
  <c r="EE777" i="17"/>
  <c r="EF777" i="17"/>
  <c r="ED777" i="17"/>
  <c r="EG769" i="17"/>
  <c r="EE769" i="17"/>
  <c r="EF769" i="17"/>
  <c r="ED769" i="17"/>
  <c r="EG761" i="17"/>
  <c r="EE761" i="17"/>
  <c r="EF761" i="17"/>
  <c r="ED761" i="17"/>
  <c r="EG753" i="17"/>
  <c r="EE753" i="17"/>
  <c r="EF753" i="17"/>
  <c r="ED753" i="17"/>
  <c r="EG745" i="17"/>
  <c r="EE745" i="17"/>
  <c r="EF745" i="17"/>
  <c r="ED745" i="17"/>
  <c r="EF737" i="17"/>
  <c r="EG737" i="17"/>
  <c r="ED737" i="17"/>
  <c r="EE737" i="17"/>
  <c r="EF729" i="17"/>
  <c r="EG729" i="17"/>
  <c r="ED729" i="17"/>
  <c r="EE729" i="17"/>
  <c r="EF721" i="17"/>
  <c r="EG721" i="17"/>
  <c r="ED721" i="17"/>
  <c r="EE721" i="17"/>
  <c r="EF713" i="17"/>
  <c r="EG713" i="17"/>
  <c r="ED713" i="17"/>
  <c r="EE713" i="17"/>
  <c r="EF705" i="17"/>
  <c r="EG705" i="17"/>
  <c r="ED705" i="17"/>
  <c r="EE705" i="17"/>
  <c r="EF697" i="17"/>
  <c r="EG697" i="17"/>
  <c r="ED697" i="17"/>
  <c r="EE697" i="17"/>
  <c r="EF689" i="17"/>
  <c r="EG689" i="17"/>
  <c r="ED689" i="17"/>
  <c r="EE689" i="17"/>
  <c r="EF681" i="17"/>
  <c r="EG681" i="17"/>
  <c r="ED681" i="17"/>
  <c r="EE681" i="17"/>
  <c r="EF673" i="17"/>
  <c r="EG673" i="17"/>
  <c r="ED673" i="17"/>
  <c r="EE673" i="17"/>
  <c r="EF665" i="17"/>
  <c r="EG665" i="17"/>
  <c r="ED665" i="17"/>
  <c r="EE665" i="17"/>
  <c r="EF657" i="17"/>
  <c r="EG657" i="17"/>
  <c r="ED657" i="17"/>
  <c r="EE657" i="17"/>
  <c r="ED649" i="17"/>
  <c r="EE649" i="17"/>
  <c r="EG649" i="17"/>
  <c r="EF649" i="17"/>
  <c r="EG641" i="17"/>
  <c r="EE641" i="17"/>
  <c r="EF641" i="17"/>
  <c r="ED641" i="17"/>
  <c r="ED633" i="17"/>
  <c r="EE633" i="17"/>
  <c r="EG633" i="17"/>
  <c r="EF633" i="17"/>
  <c r="EG625" i="17"/>
  <c r="EE625" i="17"/>
  <c r="EF625" i="17"/>
  <c r="ED625" i="17"/>
  <c r="ED617" i="17"/>
  <c r="EE617" i="17"/>
  <c r="EG617" i="17"/>
  <c r="EF617" i="17"/>
  <c r="EG609" i="17"/>
  <c r="EE609" i="17"/>
  <c r="EF609" i="17"/>
  <c r="ED609" i="17"/>
  <c r="EG601" i="17"/>
  <c r="EE601" i="17"/>
  <c r="ED601" i="17"/>
  <c r="EF601" i="17"/>
  <c r="EG593" i="17"/>
  <c r="ED593" i="17"/>
  <c r="EE593" i="17"/>
  <c r="EF593" i="17"/>
  <c r="EG585" i="17"/>
  <c r="ED585" i="17"/>
  <c r="EE585" i="17"/>
  <c r="EF585" i="17"/>
  <c r="EG577" i="17"/>
  <c r="ED577" i="17"/>
  <c r="EF577" i="17"/>
  <c r="EE577" i="17"/>
  <c r="EG569" i="17"/>
  <c r="ED569" i="17"/>
  <c r="EE569" i="17"/>
  <c r="EF569" i="17"/>
  <c r="EG561" i="17"/>
  <c r="ED561" i="17"/>
  <c r="EE561" i="17"/>
  <c r="EF561" i="17"/>
  <c r="EG553" i="17"/>
  <c r="ED553" i="17"/>
  <c r="EE553" i="17"/>
  <c r="EF553" i="17"/>
  <c r="EG545" i="17"/>
  <c r="ED545" i="17"/>
  <c r="EE545" i="17"/>
  <c r="EF545" i="17"/>
  <c r="EG537" i="17"/>
  <c r="ED537" i="17"/>
  <c r="EE537" i="17"/>
  <c r="EF537" i="17"/>
  <c r="EG529" i="17"/>
  <c r="ED529" i="17"/>
  <c r="EE529" i="17"/>
  <c r="EF529" i="17"/>
  <c r="EG521" i="17"/>
  <c r="ED521" i="17"/>
  <c r="EE521" i="17"/>
  <c r="EF521" i="17"/>
  <c r="EG513" i="17"/>
  <c r="ED513" i="17"/>
  <c r="EF513" i="17"/>
  <c r="EE513" i="17"/>
  <c r="EG505" i="17"/>
  <c r="ED505" i="17"/>
  <c r="EE505" i="17"/>
  <c r="EF505" i="17"/>
  <c r="EG497" i="17"/>
  <c r="ED497" i="17"/>
  <c r="EE497" i="17"/>
  <c r="EF497" i="17"/>
  <c r="EG489" i="17"/>
  <c r="ED489" i="17"/>
  <c r="EE489" i="17"/>
  <c r="EF489" i="17"/>
  <c r="EG481" i="17"/>
  <c r="ED481" i="17"/>
  <c r="EE481" i="17"/>
  <c r="EF481" i="17"/>
  <c r="EG473" i="17"/>
  <c r="ED473" i="17"/>
  <c r="EE473" i="17"/>
  <c r="EF473" i="17"/>
  <c r="EG465" i="17"/>
  <c r="ED465" i="17"/>
  <c r="EE465" i="17"/>
  <c r="EF465" i="17"/>
  <c r="EG457" i="17"/>
  <c r="ED457" i="17"/>
  <c r="EE457" i="17"/>
  <c r="EF457" i="17"/>
  <c r="EG449" i="17"/>
  <c r="ED449" i="17"/>
  <c r="EF449" i="17"/>
  <c r="EE449" i="17"/>
  <c r="EG441" i="17"/>
  <c r="ED441" i="17"/>
  <c r="EE441" i="17"/>
  <c r="EF441" i="17"/>
  <c r="EG433" i="17"/>
  <c r="ED433" i="17"/>
  <c r="EE433" i="17"/>
  <c r="EF433" i="17"/>
  <c r="EG425" i="17"/>
  <c r="ED425" i="17"/>
  <c r="EE425" i="17"/>
  <c r="EF425" i="17"/>
  <c r="EG417" i="17"/>
  <c r="ED417" i="17"/>
  <c r="EE417" i="17"/>
  <c r="EF417" i="17"/>
  <c r="EG409" i="17"/>
  <c r="ED409" i="17"/>
  <c r="EE409" i="17"/>
  <c r="EF409" i="17"/>
  <c r="EG401" i="17"/>
  <c r="ED401" i="17"/>
  <c r="EE401" i="17"/>
  <c r="EF401" i="17"/>
  <c r="EG393" i="17"/>
  <c r="ED393" i="17"/>
  <c r="EE393" i="17"/>
  <c r="EF393" i="17"/>
  <c r="EG385" i="17"/>
  <c r="ED385" i="17"/>
  <c r="EF385" i="17"/>
  <c r="EE385" i="17"/>
  <c r="EG377" i="17"/>
  <c r="ED377" i="17"/>
  <c r="EE377" i="17"/>
  <c r="EF377" i="17"/>
  <c r="ED369" i="17"/>
  <c r="EE369" i="17"/>
  <c r="EF369" i="17"/>
  <c r="EG369" i="17"/>
  <c r="ED361" i="17"/>
  <c r="EE361" i="17"/>
  <c r="EF361" i="17"/>
  <c r="EG361" i="17"/>
  <c r="ED353" i="17"/>
  <c r="EE353" i="17"/>
  <c r="EF353" i="17"/>
  <c r="EG353" i="17"/>
  <c r="ED345" i="17"/>
  <c r="EE345" i="17"/>
  <c r="EF345" i="17"/>
  <c r="EG345" i="17"/>
  <c r="ED337" i="17"/>
  <c r="EE337" i="17"/>
  <c r="EF337" i="17"/>
  <c r="EG337" i="17"/>
  <c r="ED329" i="17"/>
  <c r="EE329" i="17"/>
  <c r="EF329" i="17"/>
  <c r="EG329" i="17"/>
  <c r="ED321" i="17"/>
  <c r="EE321" i="17"/>
  <c r="EF321" i="17"/>
  <c r="EG321" i="17"/>
  <c r="ED313" i="17"/>
  <c r="EE313" i="17"/>
  <c r="EF313" i="17"/>
  <c r="EG313" i="17"/>
  <c r="ED305" i="17"/>
  <c r="EE305" i="17"/>
  <c r="EF305" i="17"/>
  <c r="EG305" i="17"/>
  <c r="ED297" i="17"/>
  <c r="EE297" i="17"/>
  <c r="EF297" i="17"/>
  <c r="EG297" i="17"/>
  <c r="ED289" i="17"/>
  <c r="EE289" i="17"/>
  <c r="EF289" i="17"/>
  <c r="EG289" i="17"/>
  <c r="ED281" i="17"/>
  <c r="EE281" i="17"/>
  <c r="EF281" i="17"/>
  <c r="EG281" i="17"/>
  <c r="ED273" i="17"/>
  <c r="EE273" i="17"/>
  <c r="EF273" i="17"/>
  <c r="EG273" i="17"/>
  <c r="EG265" i="17"/>
  <c r="ED265" i="17"/>
  <c r="EE265" i="17"/>
  <c r="EF265" i="17"/>
  <c r="EG257" i="17"/>
  <c r="EE257" i="17"/>
  <c r="EF257" i="17"/>
  <c r="ED257" i="17"/>
  <c r="EG249" i="17"/>
  <c r="ED249" i="17"/>
  <c r="EE249" i="17"/>
  <c r="EF249" i="17"/>
  <c r="EG241" i="17"/>
  <c r="EF241" i="17"/>
  <c r="ED241" i="17"/>
  <c r="EE241" i="17"/>
  <c r="EG233" i="17"/>
  <c r="ED233" i="17"/>
  <c r="EE233" i="17"/>
  <c r="EF233" i="17"/>
  <c r="EG225" i="17"/>
  <c r="ED225" i="17"/>
  <c r="EE225" i="17"/>
  <c r="EF225" i="17"/>
  <c r="EG217" i="17"/>
  <c r="ED217" i="17"/>
  <c r="EE217" i="17"/>
  <c r="EF217" i="17"/>
  <c r="EG209" i="17"/>
  <c r="ED209" i="17"/>
  <c r="EE209" i="17"/>
  <c r="EF209" i="17"/>
  <c r="EG201" i="17"/>
  <c r="ED201" i="17"/>
  <c r="EE201" i="17"/>
  <c r="EF201" i="17"/>
  <c r="EG193" i="17"/>
  <c r="ED193" i="17"/>
  <c r="EE193" i="17"/>
  <c r="EF193" i="17"/>
  <c r="EG185" i="17"/>
  <c r="ED185" i="17"/>
  <c r="EE185" i="17"/>
  <c r="EF185" i="17"/>
  <c r="EG177" i="17"/>
  <c r="ED177" i="17"/>
  <c r="EE177" i="17"/>
  <c r="EF177" i="17"/>
  <c r="ED169" i="17"/>
  <c r="EF169" i="17"/>
  <c r="EG169" i="17"/>
  <c r="EE169" i="17"/>
  <c r="ED161" i="17"/>
  <c r="EF161" i="17"/>
  <c r="EG161" i="17"/>
  <c r="EE161" i="17"/>
  <c r="ED153" i="17"/>
  <c r="EF153" i="17"/>
  <c r="EG153" i="17"/>
  <c r="EE153" i="17"/>
  <c r="ED145" i="17"/>
  <c r="EF145" i="17"/>
  <c r="EG145" i="17"/>
  <c r="EE145" i="17"/>
  <c r="ED137" i="17"/>
  <c r="EF137" i="17"/>
  <c r="EG137" i="17"/>
  <c r="EE137" i="17"/>
  <c r="ED129" i="17"/>
  <c r="EF129" i="17"/>
  <c r="EG129" i="17"/>
  <c r="EE129" i="17"/>
  <c r="ED121" i="17"/>
  <c r="EF121" i="17"/>
  <c r="EG121" i="17"/>
  <c r="EE121" i="17"/>
  <c r="ED113" i="17"/>
  <c r="EF113" i="17"/>
  <c r="EG113" i="17"/>
  <c r="EE113" i="17"/>
  <c r="ED105" i="17"/>
  <c r="EF105" i="17"/>
  <c r="EG105" i="17"/>
  <c r="EE105" i="17"/>
  <c r="ED97" i="17"/>
  <c r="EF97" i="17"/>
  <c r="EG97" i="17"/>
  <c r="EE97" i="17"/>
  <c r="ED89" i="17"/>
  <c r="EF89" i="17"/>
  <c r="EG89" i="17"/>
  <c r="EE89" i="17"/>
  <c r="ED81" i="17"/>
  <c r="EF81" i="17"/>
  <c r="EG81" i="17"/>
  <c r="EE81" i="17"/>
  <c r="ED73" i="17"/>
  <c r="EF73" i="17"/>
  <c r="EG73" i="17"/>
  <c r="EE73" i="17"/>
  <c r="ED65" i="17"/>
  <c r="EF65" i="17"/>
  <c r="EG65" i="17"/>
  <c r="EE65" i="17"/>
  <c r="ED57" i="17"/>
  <c r="EF57" i="17"/>
  <c r="EG57" i="17"/>
  <c r="EE57" i="17"/>
  <c r="ED49" i="17"/>
  <c r="EF49" i="17"/>
  <c r="EG49" i="17"/>
  <c r="EE49" i="17"/>
  <c r="ED41" i="17"/>
  <c r="EF41" i="17"/>
  <c r="EG41" i="17"/>
  <c r="EE41" i="17"/>
  <c r="ED33" i="17"/>
  <c r="EF33" i="17"/>
  <c r="EG33" i="17"/>
  <c r="EE33" i="17"/>
  <c r="ED25" i="17"/>
  <c r="EE25" i="17"/>
  <c r="EF25" i="17"/>
  <c r="EG25" i="17"/>
  <c r="ED17" i="17"/>
  <c r="EE17" i="17"/>
  <c r="EF17" i="17"/>
  <c r="EG17" i="17"/>
  <c r="ED9" i="17"/>
  <c r="EE9" i="17"/>
  <c r="EF9" i="17"/>
  <c r="EG9" i="17"/>
  <c r="EE1293" i="17"/>
  <c r="EF1293" i="17"/>
  <c r="ED1293" i="17"/>
  <c r="EG1293" i="17"/>
  <c r="EE1253" i="17"/>
  <c r="EF1253" i="17"/>
  <c r="EG1253" i="17"/>
  <c r="ED1253" i="17"/>
  <c r="EE1165" i="17"/>
  <c r="EF1165" i="17"/>
  <c r="ED1165" i="17"/>
  <c r="EG1165" i="17"/>
  <c r="EE1117" i="17"/>
  <c r="EF1117" i="17"/>
  <c r="ED1117" i="17"/>
  <c r="EG1117" i="17"/>
  <c r="EE1085" i="17"/>
  <c r="EF1085" i="17"/>
  <c r="ED1085" i="17"/>
  <c r="EG1085" i="17"/>
  <c r="EE1061" i="17"/>
  <c r="EF1061" i="17"/>
  <c r="ED1061" i="17"/>
  <c r="EG1061" i="17"/>
  <c r="EE1005" i="17"/>
  <c r="EF1005" i="17"/>
  <c r="ED1005" i="17"/>
  <c r="EG1005" i="17"/>
  <c r="EE973" i="17"/>
  <c r="EF973" i="17"/>
  <c r="ED973" i="17"/>
  <c r="EG973" i="17"/>
  <c r="EE949" i="17"/>
  <c r="EF949" i="17"/>
  <c r="ED949" i="17"/>
  <c r="EG949" i="17"/>
  <c r="EE925" i="17"/>
  <c r="EF925" i="17"/>
  <c r="ED925" i="17"/>
  <c r="EG925" i="17"/>
  <c r="EE893" i="17"/>
  <c r="EF893" i="17"/>
  <c r="ED893" i="17"/>
  <c r="EG893" i="17"/>
  <c r="EE869" i="17"/>
  <c r="EF869" i="17"/>
  <c r="ED869" i="17"/>
  <c r="EG869" i="17"/>
  <c r="EG829" i="17"/>
  <c r="ED829" i="17"/>
  <c r="EE829" i="17"/>
  <c r="EF829" i="17"/>
  <c r="EG797" i="17"/>
  <c r="ED797" i="17"/>
  <c r="EE797" i="17"/>
  <c r="EF797" i="17"/>
  <c r="EG757" i="17"/>
  <c r="ED757" i="17"/>
  <c r="EE757" i="17"/>
  <c r="EF757" i="17"/>
  <c r="EF709" i="17"/>
  <c r="EG709" i="17"/>
  <c r="ED709" i="17"/>
  <c r="EE709" i="17"/>
  <c r="EF661" i="17"/>
  <c r="EG661" i="17"/>
  <c r="ED661" i="17"/>
  <c r="EE661" i="17"/>
  <c r="EE1266" i="17"/>
  <c r="EF1266" i="17"/>
  <c r="EG1266" i="17"/>
  <c r="ED1266" i="17"/>
  <c r="EE1194" i="17"/>
  <c r="EF1194" i="17"/>
  <c r="EG1194" i="17"/>
  <c r="ED1194" i="17"/>
  <c r="EE1170" i="17"/>
  <c r="EF1170" i="17"/>
  <c r="EG1170" i="17"/>
  <c r="ED1170" i="17"/>
  <c r="EE1146" i="17"/>
  <c r="EF1146" i="17"/>
  <c r="EG1146" i="17"/>
  <c r="ED1146" i="17"/>
  <c r="EE1122" i="17"/>
  <c r="EF1122" i="17"/>
  <c r="EG1122" i="17"/>
  <c r="ED1122" i="17"/>
  <c r="EE1098" i="17"/>
  <c r="EF1098" i="17"/>
  <c r="EG1098" i="17"/>
  <c r="ED1098" i="17"/>
  <c r="EE1058" i="17"/>
  <c r="EF1058" i="17"/>
  <c r="EG1058" i="17"/>
  <c r="ED1058" i="17"/>
  <c r="EE1034" i="17"/>
  <c r="EF1034" i="17"/>
  <c r="EG1034" i="17"/>
  <c r="ED1034" i="17"/>
  <c r="EE1010" i="17"/>
  <c r="EF1010" i="17"/>
  <c r="EG1010" i="17"/>
  <c r="ED1010" i="17"/>
  <c r="EE954" i="17"/>
  <c r="EF954" i="17"/>
  <c r="EG954" i="17"/>
  <c r="ED954" i="17"/>
  <c r="EE922" i="17"/>
  <c r="EF922" i="17"/>
  <c r="EG922" i="17"/>
  <c r="ED922" i="17"/>
  <c r="EE906" i="17"/>
  <c r="EF906" i="17"/>
  <c r="EG906" i="17"/>
  <c r="ED906" i="17"/>
  <c r="ED842" i="17"/>
  <c r="EF842" i="17"/>
  <c r="EE842" i="17"/>
  <c r="EG842" i="17"/>
  <c r="ED802" i="17"/>
  <c r="EF802" i="17"/>
  <c r="EE802" i="17"/>
  <c r="EG802" i="17"/>
  <c r="ED778" i="17"/>
  <c r="EF778" i="17"/>
  <c r="EE778" i="17"/>
  <c r="EG778" i="17"/>
  <c r="ED722" i="17"/>
  <c r="EF722" i="17"/>
  <c r="EE722" i="17"/>
  <c r="EG722" i="17"/>
  <c r="ED658" i="17"/>
  <c r="EF658" i="17"/>
  <c r="EE658" i="17"/>
  <c r="EG658" i="17"/>
  <c r="ED594" i="17"/>
  <c r="EE594" i="17"/>
  <c r="EF594" i="17"/>
  <c r="EG594" i="17"/>
  <c r="ED554" i="17"/>
  <c r="EE554" i="17"/>
  <c r="EF554" i="17"/>
  <c r="EG554" i="17"/>
  <c r="ED522" i="17"/>
  <c r="EE522" i="17"/>
  <c r="EF522" i="17"/>
  <c r="EG522" i="17"/>
  <c r="ED482" i="17"/>
  <c r="EE482" i="17"/>
  <c r="EF482" i="17"/>
  <c r="EG482" i="17"/>
  <c r="ED450" i="17"/>
  <c r="EE450" i="17"/>
  <c r="EF450" i="17"/>
  <c r="EG450" i="17"/>
  <c r="ED434" i="17"/>
  <c r="EE434" i="17"/>
  <c r="EF434" i="17"/>
  <c r="EG434" i="17"/>
  <c r="ED402" i="17"/>
  <c r="EE402" i="17"/>
  <c r="EF402" i="17"/>
  <c r="EG402" i="17"/>
  <c r="EG362" i="17"/>
  <c r="ED362" i="17"/>
  <c r="EE362" i="17"/>
  <c r="EF362" i="17"/>
  <c r="EG346" i="17"/>
  <c r="ED346" i="17"/>
  <c r="EE346" i="17"/>
  <c r="EF346" i="17"/>
  <c r="EG322" i="17"/>
  <c r="EF322" i="17"/>
  <c r="ED322" i="17"/>
  <c r="EE322" i="17"/>
  <c r="EG298" i="17"/>
  <c r="ED298" i="17"/>
  <c r="EE298" i="17"/>
  <c r="EF298" i="17"/>
  <c r="EE1311" i="17"/>
  <c r="ED1311" i="17"/>
  <c r="EF1311" i="17"/>
  <c r="EG1311" i="17"/>
  <c r="EE1255" i="17"/>
  <c r="EF1255" i="17"/>
  <c r="EG1255" i="17"/>
  <c r="ED1255" i="17"/>
  <c r="EE1223" i="17"/>
  <c r="EF1223" i="17"/>
  <c r="EG1223" i="17"/>
  <c r="ED1223" i="17"/>
  <c r="EE1151" i="17"/>
  <c r="EF1151" i="17"/>
  <c r="ED1151" i="17"/>
  <c r="EG1151" i="17"/>
  <c r="EE1119" i="17"/>
  <c r="EF1119" i="17"/>
  <c r="ED1119" i="17"/>
  <c r="EG1119" i="17"/>
  <c r="EE1087" i="17"/>
  <c r="EF1087" i="17"/>
  <c r="ED1087" i="17"/>
  <c r="EG1087" i="17"/>
  <c r="EE1071" i="17"/>
  <c r="EF1071" i="17"/>
  <c r="ED1071" i="17"/>
  <c r="EG1071" i="17"/>
  <c r="EE1055" i="17"/>
  <c r="EF1055" i="17"/>
  <c r="ED1055" i="17"/>
  <c r="EG1055" i="17"/>
  <c r="EE1007" i="17"/>
  <c r="EF1007" i="17"/>
  <c r="ED1007" i="17"/>
  <c r="EG1007" i="17"/>
  <c r="EE983" i="17"/>
  <c r="EF983" i="17"/>
  <c r="ED983" i="17"/>
  <c r="EG983" i="17"/>
  <c r="EE959" i="17"/>
  <c r="EF959" i="17"/>
  <c r="ED959" i="17"/>
  <c r="EG959" i="17"/>
  <c r="EE927" i="17"/>
  <c r="EF927" i="17"/>
  <c r="ED927" i="17"/>
  <c r="EG927" i="17"/>
  <c r="EE911" i="17"/>
  <c r="EF911" i="17"/>
  <c r="ED911" i="17"/>
  <c r="EG911" i="17"/>
  <c r="EE895" i="17"/>
  <c r="EF895" i="17"/>
  <c r="ED895" i="17"/>
  <c r="EG895" i="17"/>
  <c r="EE879" i="17"/>
  <c r="EF879" i="17"/>
  <c r="ED879" i="17"/>
  <c r="EG879" i="17"/>
  <c r="EF863" i="17"/>
  <c r="ED863" i="17"/>
  <c r="EE863" i="17"/>
  <c r="EG863" i="17"/>
  <c r="EF855" i="17"/>
  <c r="ED855" i="17"/>
  <c r="EE855" i="17"/>
  <c r="EG855" i="17"/>
  <c r="EG847" i="17"/>
  <c r="EF847" i="17"/>
  <c r="ED847" i="17"/>
  <c r="EE847" i="17"/>
  <c r="EG823" i="17"/>
  <c r="ED823" i="17"/>
  <c r="EF823" i="17"/>
  <c r="EE823" i="17"/>
  <c r="EG807" i="17"/>
  <c r="ED807" i="17"/>
  <c r="EF807" i="17"/>
  <c r="EE807" i="17"/>
  <c r="EG799" i="17"/>
  <c r="EF799" i="17"/>
  <c r="ED799" i="17"/>
  <c r="EE799" i="17"/>
  <c r="EG767" i="17"/>
  <c r="EF767" i="17"/>
  <c r="EE767" i="17"/>
  <c r="ED767" i="17"/>
  <c r="EG743" i="17"/>
  <c r="ED743" i="17"/>
  <c r="EF743" i="17"/>
  <c r="EE743" i="17"/>
  <c r="EF727" i="17"/>
  <c r="EG727" i="17"/>
  <c r="ED727" i="17"/>
  <c r="EE727" i="17"/>
  <c r="EF719" i="17"/>
  <c r="EG719" i="17"/>
  <c r="ED719" i="17"/>
  <c r="EE719" i="17"/>
  <c r="EF695" i="17"/>
  <c r="EG695" i="17"/>
  <c r="ED695" i="17"/>
  <c r="EE695" i="17"/>
  <c r="EF663" i="17"/>
  <c r="EG663" i="17"/>
  <c r="ED663" i="17"/>
  <c r="EE663" i="17"/>
  <c r="ED647" i="17"/>
  <c r="EF647" i="17"/>
  <c r="EG647" i="17"/>
  <c r="EE647" i="17"/>
  <c r="ED639" i="17"/>
  <c r="EE639" i="17"/>
  <c r="EF639" i="17"/>
  <c r="EG639" i="17"/>
  <c r="ED631" i="17"/>
  <c r="EF631" i="17"/>
  <c r="EG631" i="17"/>
  <c r="EE631" i="17"/>
  <c r="ED607" i="17"/>
  <c r="EE607" i="17"/>
  <c r="EF607" i="17"/>
  <c r="EG607" i="17"/>
  <c r="EG575" i="17"/>
  <c r="ED575" i="17"/>
  <c r="EE575" i="17"/>
  <c r="EF575" i="17"/>
  <c r="EG559" i="17"/>
  <c r="ED559" i="17"/>
  <c r="EE559" i="17"/>
  <c r="EF559" i="17"/>
  <c r="EG543" i="17"/>
  <c r="ED543" i="17"/>
  <c r="EE543" i="17"/>
  <c r="EF543" i="17"/>
  <c r="EG519" i="17"/>
  <c r="ED519" i="17"/>
  <c r="EF519" i="17"/>
  <c r="EE519" i="17"/>
  <c r="EG511" i="17"/>
  <c r="ED511" i="17"/>
  <c r="EE511" i="17"/>
  <c r="EF511" i="17"/>
  <c r="EG487" i="17"/>
  <c r="ED487" i="17"/>
  <c r="EE487" i="17"/>
  <c r="EF487" i="17"/>
  <c r="EG479" i="17"/>
  <c r="ED479" i="17"/>
  <c r="EE479" i="17"/>
  <c r="EF479" i="17"/>
  <c r="EG455" i="17"/>
  <c r="EF455" i="17"/>
  <c r="ED455" i="17"/>
  <c r="EE455" i="17"/>
  <c r="EG447" i="17"/>
  <c r="ED447" i="17"/>
  <c r="EE447" i="17"/>
  <c r="EF447" i="17"/>
  <c r="EG439" i="17"/>
  <c r="ED439" i="17"/>
  <c r="EE439" i="17"/>
  <c r="EF439" i="17"/>
  <c r="EG415" i="17"/>
  <c r="ED415" i="17"/>
  <c r="EE415" i="17"/>
  <c r="EF415" i="17"/>
  <c r="EG399" i="17"/>
  <c r="ED399" i="17"/>
  <c r="EE399" i="17"/>
  <c r="EF399" i="17"/>
  <c r="EG383" i="17"/>
  <c r="ED383" i="17"/>
  <c r="EE383" i="17"/>
  <c r="EF383" i="17"/>
  <c r="ED375" i="17"/>
  <c r="EE375" i="17"/>
  <c r="EG375" i="17"/>
  <c r="EF375" i="17"/>
  <c r="ED359" i="17"/>
  <c r="EE359" i="17"/>
  <c r="EF359" i="17"/>
  <c r="EG359" i="17"/>
  <c r="EE1316" i="17"/>
  <c r="EF1316" i="17"/>
  <c r="EG1316" i="17"/>
  <c r="ED1316" i="17"/>
  <c r="EE1318" i="17"/>
  <c r="EF1318" i="17"/>
  <c r="EG1318" i="17"/>
  <c r="ED1318" i="17"/>
  <c r="EE1310" i="17"/>
  <c r="EF1310" i="17"/>
  <c r="EG1310" i="17"/>
  <c r="ED1310" i="17"/>
  <c r="EE1302" i="17"/>
  <c r="EF1302" i="17"/>
  <c r="EG1302" i="17"/>
  <c r="ED1302" i="17"/>
  <c r="EE1294" i="17"/>
  <c r="EF1294" i="17"/>
  <c r="EG1294" i="17"/>
  <c r="ED1294" i="17"/>
  <c r="EE1286" i="17"/>
  <c r="EF1286" i="17"/>
  <c r="EG1286" i="17"/>
  <c r="ED1286" i="17"/>
  <c r="EE1278" i="17"/>
  <c r="EF1278" i="17"/>
  <c r="EG1278" i="17"/>
  <c r="ED1278" i="17"/>
  <c r="EE1270" i="17"/>
  <c r="EF1270" i="17"/>
  <c r="EG1270" i="17"/>
  <c r="ED1270" i="17"/>
  <c r="EE1262" i="17"/>
  <c r="EF1262" i="17"/>
  <c r="EG1262" i="17"/>
  <c r="ED1262" i="17"/>
  <c r="EE1254" i="17"/>
  <c r="EF1254" i="17"/>
  <c r="EG1254" i="17"/>
  <c r="ED1254" i="17"/>
  <c r="EE1246" i="17"/>
  <c r="EF1246" i="17"/>
  <c r="EG1246" i="17"/>
  <c r="ED1246" i="17"/>
  <c r="EE1238" i="17"/>
  <c r="EF1238" i="17"/>
  <c r="EG1238" i="17"/>
  <c r="ED1238" i="17"/>
  <c r="EE1230" i="17"/>
  <c r="EF1230" i="17"/>
  <c r="EG1230" i="17"/>
  <c r="ED1230" i="17"/>
  <c r="EE1222" i="17"/>
  <c r="EF1222" i="17"/>
  <c r="EG1222" i="17"/>
  <c r="ED1222" i="17"/>
  <c r="EE1214" i="17"/>
  <c r="EF1214" i="17"/>
  <c r="EG1214" i="17"/>
  <c r="ED1214" i="17"/>
  <c r="EE1206" i="17"/>
  <c r="EF1206" i="17"/>
  <c r="EG1206" i="17"/>
  <c r="ED1206" i="17"/>
  <c r="EE1198" i="17"/>
  <c r="EF1198" i="17"/>
  <c r="EG1198" i="17"/>
  <c r="ED1198" i="17"/>
  <c r="EE1190" i="17"/>
  <c r="EF1190" i="17"/>
  <c r="EG1190" i="17"/>
  <c r="ED1190" i="17"/>
  <c r="EE1182" i="17"/>
  <c r="EF1182" i="17"/>
  <c r="EG1182" i="17"/>
  <c r="ED1182" i="17"/>
  <c r="EE1174" i="17"/>
  <c r="EF1174" i="17"/>
  <c r="EG1174" i="17"/>
  <c r="ED1174" i="17"/>
  <c r="EE1166" i="17"/>
  <c r="EF1166" i="17"/>
  <c r="EG1166" i="17"/>
  <c r="ED1166" i="17"/>
  <c r="EE1158" i="17"/>
  <c r="EF1158" i="17"/>
  <c r="EG1158" i="17"/>
  <c r="ED1158" i="17"/>
  <c r="EE1150" i="17"/>
  <c r="EF1150" i="17"/>
  <c r="EG1150" i="17"/>
  <c r="ED1150" i="17"/>
  <c r="EE1142" i="17"/>
  <c r="EF1142" i="17"/>
  <c r="EG1142" i="17"/>
  <c r="ED1142" i="17"/>
  <c r="EE1134" i="17"/>
  <c r="EF1134" i="17"/>
  <c r="EG1134" i="17"/>
  <c r="ED1134" i="17"/>
  <c r="EE1126" i="17"/>
  <c r="EF1126" i="17"/>
  <c r="EG1126" i="17"/>
  <c r="ED1126" i="17"/>
  <c r="EE1118" i="17"/>
  <c r="EF1118" i="17"/>
  <c r="EG1118" i="17"/>
  <c r="ED1118" i="17"/>
  <c r="EE1110" i="17"/>
  <c r="EF1110" i="17"/>
  <c r="EG1110" i="17"/>
  <c r="ED1110" i="17"/>
  <c r="EE1102" i="17"/>
  <c r="EF1102" i="17"/>
  <c r="EG1102" i="17"/>
  <c r="ED1102" i="17"/>
  <c r="EE1094" i="17"/>
  <c r="EF1094" i="17"/>
  <c r="EG1094" i="17"/>
  <c r="ED1094" i="17"/>
  <c r="EE1086" i="17"/>
  <c r="EF1086" i="17"/>
  <c r="EG1086" i="17"/>
  <c r="ED1086" i="17"/>
  <c r="EE1078" i="17"/>
  <c r="EF1078" i="17"/>
  <c r="EG1078" i="17"/>
  <c r="ED1078" i="17"/>
  <c r="EE1070" i="17"/>
  <c r="EF1070" i="17"/>
  <c r="EG1070" i="17"/>
  <c r="ED1070" i="17"/>
  <c r="EE1062" i="17"/>
  <c r="EF1062" i="17"/>
  <c r="EG1062" i="17"/>
  <c r="ED1062" i="17"/>
  <c r="EE1054" i="17"/>
  <c r="EF1054" i="17"/>
  <c r="EG1054" i="17"/>
  <c r="ED1054" i="17"/>
  <c r="EE1046" i="17"/>
  <c r="EF1046" i="17"/>
  <c r="EG1046" i="17"/>
  <c r="ED1046" i="17"/>
  <c r="EE1038" i="17"/>
  <c r="EF1038" i="17"/>
  <c r="EG1038" i="17"/>
  <c r="ED1038" i="17"/>
  <c r="EE1030" i="17"/>
  <c r="EF1030" i="17"/>
  <c r="EG1030" i="17"/>
  <c r="ED1030" i="17"/>
  <c r="EE1022" i="17"/>
  <c r="EF1022" i="17"/>
  <c r="EG1022" i="17"/>
  <c r="ED1022" i="17"/>
  <c r="EE1014" i="17"/>
  <c r="EF1014" i="17"/>
  <c r="EG1014" i="17"/>
  <c r="ED1014" i="17"/>
  <c r="EE1006" i="17"/>
  <c r="EF1006" i="17"/>
  <c r="EG1006" i="17"/>
  <c r="ED1006" i="17"/>
  <c r="EE998" i="17"/>
  <c r="EF998" i="17"/>
  <c r="EG998" i="17"/>
  <c r="ED998" i="17"/>
  <c r="EE990" i="17"/>
  <c r="EF990" i="17"/>
  <c r="EG990" i="17"/>
  <c r="ED990" i="17"/>
  <c r="EE982" i="17"/>
  <c r="EF982" i="17"/>
  <c r="EG982" i="17"/>
  <c r="ED982" i="17"/>
  <c r="EE974" i="17"/>
  <c r="EF974" i="17"/>
  <c r="EG974" i="17"/>
  <c r="ED974" i="17"/>
  <c r="EE966" i="17"/>
  <c r="EF966" i="17"/>
  <c r="EG966" i="17"/>
  <c r="ED966" i="17"/>
  <c r="EE958" i="17"/>
  <c r="EF958" i="17"/>
  <c r="EG958" i="17"/>
  <c r="ED958" i="17"/>
  <c r="EE950" i="17"/>
  <c r="EF950" i="17"/>
  <c r="EG950" i="17"/>
  <c r="ED950" i="17"/>
  <c r="EE942" i="17"/>
  <c r="EF942" i="17"/>
  <c r="EG942" i="17"/>
  <c r="ED942" i="17"/>
  <c r="EE934" i="17"/>
  <c r="EF934" i="17"/>
  <c r="EG934" i="17"/>
  <c r="ED934" i="17"/>
  <c r="EE926" i="17"/>
  <c r="EF926" i="17"/>
  <c r="EG926" i="17"/>
  <c r="ED926" i="17"/>
  <c r="EE918" i="17"/>
  <c r="EF918" i="17"/>
  <c r="EG918" i="17"/>
  <c r="ED918" i="17"/>
  <c r="EE910" i="17"/>
  <c r="EF910" i="17"/>
  <c r="EG910" i="17"/>
  <c r="ED910" i="17"/>
  <c r="EE902" i="17"/>
  <c r="EF902" i="17"/>
  <c r="EG902" i="17"/>
  <c r="ED902" i="17"/>
  <c r="EE894" i="17"/>
  <c r="EF894" i="17"/>
  <c r="EG894" i="17"/>
  <c r="ED894" i="17"/>
  <c r="EE886" i="17"/>
  <c r="EF886" i="17"/>
  <c r="EG886" i="17"/>
  <c r="ED886" i="17"/>
  <c r="EE878" i="17"/>
  <c r="EF878" i="17"/>
  <c r="EG878" i="17"/>
  <c r="ED878" i="17"/>
  <c r="EE870" i="17"/>
  <c r="EF870" i="17"/>
  <c r="EG870" i="17"/>
  <c r="ED870" i="17"/>
  <c r="ED862" i="17"/>
  <c r="EE862" i="17"/>
  <c r="EF862" i="17"/>
  <c r="EG862" i="17"/>
  <c r="ED854" i="17"/>
  <c r="EG854" i="17"/>
  <c r="EE854" i="17"/>
  <c r="EF854" i="17"/>
  <c r="ED846" i="17"/>
  <c r="EF846" i="17"/>
  <c r="EE846" i="17"/>
  <c r="EG846" i="17"/>
  <c r="ED838" i="17"/>
  <c r="EF838" i="17"/>
  <c r="EE838" i="17"/>
  <c r="EG838" i="17"/>
  <c r="ED830" i="17"/>
  <c r="EF830" i="17"/>
  <c r="EE830" i="17"/>
  <c r="EG830" i="17"/>
  <c r="ED822" i="17"/>
  <c r="EF822" i="17"/>
  <c r="EE822" i="17"/>
  <c r="EG822" i="17"/>
  <c r="ED814" i="17"/>
  <c r="EF814" i="17"/>
  <c r="EE814" i="17"/>
  <c r="EG814" i="17"/>
  <c r="ED806" i="17"/>
  <c r="EF806" i="17"/>
  <c r="EE806" i="17"/>
  <c r="EG806" i="17"/>
  <c r="ED798" i="17"/>
  <c r="EF798" i="17"/>
  <c r="EE798" i="17"/>
  <c r="EG798" i="17"/>
  <c r="ED790" i="17"/>
  <c r="EF790" i="17"/>
  <c r="EE790" i="17"/>
  <c r="EG790" i="17"/>
  <c r="ED782" i="17"/>
  <c r="EF782" i="17"/>
  <c r="EE782" i="17"/>
  <c r="EG782" i="17"/>
  <c r="ED774" i="17"/>
  <c r="EF774" i="17"/>
  <c r="EE774" i="17"/>
  <c r="EG774" i="17"/>
  <c r="ED766" i="17"/>
  <c r="EF766" i="17"/>
  <c r="EE766" i="17"/>
  <c r="EG766" i="17"/>
  <c r="ED758" i="17"/>
  <c r="EF758" i="17"/>
  <c r="EE758" i="17"/>
  <c r="EG758" i="17"/>
  <c r="ED750" i="17"/>
  <c r="EF750" i="17"/>
  <c r="EE750" i="17"/>
  <c r="EG750" i="17"/>
  <c r="ED742" i="17"/>
  <c r="EF742" i="17"/>
  <c r="EE742" i="17"/>
  <c r="EG742" i="17"/>
  <c r="ED734" i="17"/>
  <c r="EF734" i="17"/>
  <c r="EE734" i="17"/>
  <c r="EG734" i="17"/>
  <c r="ED726" i="17"/>
  <c r="EF726" i="17"/>
  <c r="EG726" i="17"/>
  <c r="EE726" i="17"/>
  <c r="ED718" i="17"/>
  <c r="EF718" i="17"/>
  <c r="EE718" i="17"/>
  <c r="EG718" i="17"/>
  <c r="ED710" i="17"/>
  <c r="EF710" i="17"/>
  <c r="EG710" i="17"/>
  <c r="EE710" i="17"/>
  <c r="ED702" i="17"/>
  <c r="EF702" i="17"/>
  <c r="EE702" i="17"/>
  <c r="EG702" i="17"/>
  <c r="ED694" i="17"/>
  <c r="EF694" i="17"/>
  <c r="EG694" i="17"/>
  <c r="EE694" i="17"/>
  <c r="ED686" i="17"/>
  <c r="EF686" i="17"/>
  <c r="EE686" i="17"/>
  <c r="EG686" i="17"/>
  <c r="ED678" i="17"/>
  <c r="EF678" i="17"/>
  <c r="EG678" i="17"/>
  <c r="EE678" i="17"/>
  <c r="ED670" i="17"/>
  <c r="EF670" i="17"/>
  <c r="EE670" i="17"/>
  <c r="EG670" i="17"/>
  <c r="ED662" i="17"/>
  <c r="EF662" i="17"/>
  <c r="EG662" i="17"/>
  <c r="EE662" i="17"/>
  <c r="ED654" i="17"/>
  <c r="EF654" i="17"/>
  <c r="EE654" i="17"/>
  <c r="EG654" i="17"/>
  <c r="ED646" i="17"/>
  <c r="EF646" i="17"/>
  <c r="EG646" i="17"/>
  <c r="EE646" i="17"/>
  <c r="ED638" i="17"/>
  <c r="EF638" i="17"/>
  <c r="EG638" i="17"/>
  <c r="EE638" i="17"/>
  <c r="ED630" i="17"/>
  <c r="EF630" i="17"/>
  <c r="EG630" i="17"/>
  <c r="EE630" i="17"/>
  <c r="ED622" i="17"/>
  <c r="EF622" i="17"/>
  <c r="EG622" i="17"/>
  <c r="EE622" i="17"/>
  <c r="ED614" i="17"/>
  <c r="EF614" i="17"/>
  <c r="EG614" i="17"/>
  <c r="EE614" i="17"/>
  <c r="ED606" i="17"/>
  <c r="EF606" i="17"/>
  <c r="EG606" i="17"/>
  <c r="EE606" i="17"/>
  <c r="ED598" i="17"/>
  <c r="EF598" i="17"/>
  <c r="EG598" i="17"/>
  <c r="EE598" i="17"/>
  <c r="ED590" i="17"/>
  <c r="EE590" i="17"/>
  <c r="EF590" i="17"/>
  <c r="EG590" i="17"/>
  <c r="ED582" i="17"/>
  <c r="EE582" i="17"/>
  <c r="EF582" i="17"/>
  <c r="EG582" i="17"/>
  <c r="ED574" i="17"/>
  <c r="EE574" i="17"/>
  <c r="EF574" i="17"/>
  <c r="EG574" i="17"/>
  <c r="ED566" i="17"/>
  <c r="EE566" i="17"/>
  <c r="EF566" i="17"/>
  <c r="EG566" i="17"/>
  <c r="ED558" i="17"/>
  <c r="EE558" i="17"/>
  <c r="EF558" i="17"/>
  <c r="EG558" i="17"/>
  <c r="ED550" i="17"/>
  <c r="EE550" i="17"/>
  <c r="EF550" i="17"/>
  <c r="EG550" i="17"/>
  <c r="ED542" i="17"/>
  <c r="EE542" i="17"/>
  <c r="EF542" i="17"/>
  <c r="EG542" i="17"/>
  <c r="ED534" i="17"/>
  <c r="EE534" i="17"/>
  <c r="EF534" i="17"/>
  <c r="EG534" i="17"/>
  <c r="ED526" i="17"/>
  <c r="EE526" i="17"/>
  <c r="EF526" i="17"/>
  <c r="EG526" i="17"/>
  <c r="ED518" i="17"/>
  <c r="EE518" i="17"/>
  <c r="EF518" i="17"/>
  <c r="EG518" i="17"/>
  <c r="ED510" i="17"/>
  <c r="EE510" i="17"/>
  <c r="EF510" i="17"/>
  <c r="EG510" i="17"/>
  <c r="ED502" i="17"/>
  <c r="EE502" i="17"/>
  <c r="EF502" i="17"/>
  <c r="EG502" i="17"/>
  <c r="ED494" i="17"/>
  <c r="EE494" i="17"/>
  <c r="EF494" i="17"/>
  <c r="EG494" i="17"/>
  <c r="ED486" i="17"/>
  <c r="EE486" i="17"/>
  <c r="EF486" i="17"/>
  <c r="EG486" i="17"/>
  <c r="ED478" i="17"/>
  <c r="EE478" i="17"/>
  <c r="EF478" i="17"/>
  <c r="EG478" i="17"/>
  <c r="ED470" i="17"/>
  <c r="EE470" i="17"/>
  <c r="EF470" i="17"/>
  <c r="EG470" i="17"/>
  <c r="ED462" i="17"/>
  <c r="EE462" i="17"/>
  <c r="EF462" i="17"/>
  <c r="EG462" i="17"/>
  <c r="ED454" i="17"/>
  <c r="EE454" i="17"/>
  <c r="EF454" i="17"/>
  <c r="EG454" i="17"/>
  <c r="ED446" i="17"/>
  <c r="EE446" i="17"/>
  <c r="EF446" i="17"/>
  <c r="EG446" i="17"/>
  <c r="ED438" i="17"/>
  <c r="EE438" i="17"/>
  <c r="EF438" i="17"/>
  <c r="EG438" i="17"/>
  <c r="ED430" i="17"/>
  <c r="EE430" i="17"/>
  <c r="EF430" i="17"/>
  <c r="EG430" i="17"/>
  <c r="ED422" i="17"/>
  <c r="EE422" i="17"/>
  <c r="EF422" i="17"/>
  <c r="EG422" i="17"/>
  <c r="ED414" i="17"/>
  <c r="EE414" i="17"/>
  <c r="EF414" i="17"/>
  <c r="EG414" i="17"/>
  <c r="ED406" i="17"/>
  <c r="EE406" i="17"/>
  <c r="EF406" i="17"/>
  <c r="EG406" i="17"/>
  <c r="ED398" i="17"/>
  <c r="EE398" i="17"/>
  <c r="EF398" i="17"/>
  <c r="EG398" i="17"/>
  <c r="ED390" i="17"/>
  <c r="EE390" i="17"/>
  <c r="EF390" i="17"/>
  <c r="EG390" i="17"/>
  <c r="ED382" i="17"/>
  <c r="EE382" i="17"/>
  <c r="EF382" i="17"/>
  <c r="EG382" i="17"/>
  <c r="EG374" i="17"/>
  <c r="ED374" i="17"/>
  <c r="EE374" i="17"/>
  <c r="EF374" i="17"/>
  <c r="EG366" i="17"/>
  <c r="ED366" i="17"/>
  <c r="EE366" i="17"/>
  <c r="EF366" i="17"/>
  <c r="EG358" i="17"/>
  <c r="ED358" i="17"/>
  <c r="EE358" i="17"/>
  <c r="EF358" i="17"/>
  <c r="EG350" i="17"/>
  <c r="ED350" i="17"/>
  <c r="EE350" i="17"/>
  <c r="EF350" i="17"/>
  <c r="EG342" i="17"/>
  <c r="ED342" i="17"/>
  <c r="EE342" i="17"/>
  <c r="EF342" i="17"/>
  <c r="EG334" i="17"/>
  <c r="ED334" i="17"/>
  <c r="EE334" i="17"/>
  <c r="EF334" i="17"/>
  <c r="EG326" i="17"/>
  <c r="ED326" i="17"/>
  <c r="EE326" i="17"/>
  <c r="EF326" i="17"/>
  <c r="EG318" i="17"/>
  <c r="ED318" i="17"/>
  <c r="EE318" i="17"/>
  <c r="EF318" i="17"/>
  <c r="EG310" i="17"/>
  <c r="ED310" i="17"/>
  <c r="EE310" i="17"/>
  <c r="EF310" i="17"/>
  <c r="EG302" i="17"/>
  <c r="ED302" i="17"/>
  <c r="EE302" i="17"/>
  <c r="EF302" i="17"/>
  <c r="EG294" i="17"/>
  <c r="ED294" i="17"/>
  <c r="EE294" i="17"/>
  <c r="EF294" i="17"/>
  <c r="EG286" i="17"/>
  <c r="ED286" i="17"/>
  <c r="EE286" i="17"/>
  <c r="EF286" i="17"/>
  <c r="EG278" i="17"/>
  <c r="ED278" i="17"/>
  <c r="EF278" i="17"/>
  <c r="EE278" i="17"/>
  <c r="EG270" i="17"/>
  <c r="ED270" i="17"/>
  <c r="EE270" i="17"/>
  <c r="EF270" i="17"/>
  <c r="ED262" i="17"/>
  <c r="EE262" i="17"/>
  <c r="EF262" i="17"/>
  <c r="EG262" i="17"/>
  <c r="ED254" i="17"/>
  <c r="EE254" i="17"/>
  <c r="EF254" i="17"/>
  <c r="EG254" i="17"/>
  <c r="ED246" i="17"/>
  <c r="EE246" i="17"/>
  <c r="EF246" i="17"/>
  <c r="EG246" i="17"/>
  <c r="ED238" i="17"/>
  <c r="EE238" i="17"/>
  <c r="EF238" i="17"/>
  <c r="EG238" i="17"/>
  <c r="ED230" i="17"/>
  <c r="EE230" i="17"/>
  <c r="EF230" i="17"/>
  <c r="EG230" i="17"/>
  <c r="ED222" i="17"/>
  <c r="EE222" i="17"/>
  <c r="EF222" i="17"/>
  <c r="EG222" i="17"/>
  <c r="ED214" i="17"/>
  <c r="EE214" i="17"/>
  <c r="EF214" i="17"/>
  <c r="EG214" i="17"/>
  <c r="ED206" i="17"/>
  <c r="EE206" i="17"/>
  <c r="EF206" i="17"/>
  <c r="EG206" i="17"/>
  <c r="ED198" i="17"/>
  <c r="EE198" i="17"/>
  <c r="EF198" i="17"/>
  <c r="EG198" i="17"/>
  <c r="ED190" i="17"/>
  <c r="EE190" i="17"/>
  <c r="EF190" i="17"/>
  <c r="EG190" i="17"/>
  <c r="ED182" i="17"/>
  <c r="EE182" i="17"/>
  <c r="EF182" i="17"/>
  <c r="EG182" i="17"/>
  <c r="ED174" i="17"/>
  <c r="EE174" i="17"/>
  <c r="EF174" i="17"/>
  <c r="EG174" i="17"/>
  <c r="EE166" i="17"/>
  <c r="EG166" i="17"/>
  <c r="ED166" i="17"/>
  <c r="EF166" i="17"/>
  <c r="EE158" i="17"/>
  <c r="EG158" i="17"/>
  <c r="ED158" i="17"/>
  <c r="EF158" i="17"/>
  <c r="EE150" i="17"/>
  <c r="EG150" i="17"/>
  <c r="ED150" i="17"/>
  <c r="EF150" i="17"/>
  <c r="EE142" i="17"/>
  <c r="EG142" i="17"/>
  <c r="ED142" i="17"/>
  <c r="EF142" i="17"/>
  <c r="EE134" i="17"/>
  <c r="EG134" i="17"/>
  <c r="ED134" i="17"/>
  <c r="EF134" i="17"/>
  <c r="EE126" i="17"/>
  <c r="EG126" i="17"/>
  <c r="ED126" i="17"/>
  <c r="EF126" i="17"/>
  <c r="EE118" i="17"/>
  <c r="EG118" i="17"/>
  <c r="ED118" i="17"/>
  <c r="EF118" i="17"/>
  <c r="EE110" i="17"/>
  <c r="EG110" i="17"/>
  <c r="ED110" i="17"/>
  <c r="EF110" i="17"/>
  <c r="EE102" i="17"/>
  <c r="EG102" i="17"/>
  <c r="ED102" i="17"/>
  <c r="EF102" i="17"/>
  <c r="EE94" i="17"/>
  <c r="EG94" i="17"/>
  <c r="ED94" i="17"/>
  <c r="EF94" i="17"/>
  <c r="EE86" i="17"/>
  <c r="EG86" i="17"/>
  <c r="ED86" i="17"/>
  <c r="EF86" i="17"/>
  <c r="EE78" i="17"/>
  <c r="EG78" i="17"/>
  <c r="ED78" i="17"/>
  <c r="EF78" i="17"/>
  <c r="EE70" i="17"/>
  <c r="EG70" i="17"/>
  <c r="ED70" i="17"/>
  <c r="EF70" i="17"/>
  <c r="EE62" i="17"/>
  <c r="EG62" i="17"/>
  <c r="ED62" i="17"/>
  <c r="EF62" i="17"/>
  <c r="EE54" i="17"/>
  <c r="EG54" i="17"/>
  <c r="EF54" i="17"/>
  <c r="ED54" i="17"/>
  <c r="ED46" i="17"/>
  <c r="EE46" i="17"/>
  <c r="EF46" i="17"/>
  <c r="EG46" i="17"/>
  <c r="ED38" i="17"/>
  <c r="EE38" i="17"/>
  <c r="EF38" i="17"/>
  <c r="EG38" i="17"/>
  <c r="ED30" i="17"/>
  <c r="EE30" i="17"/>
  <c r="EF30" i="17"/>
  <c r="EG30" i="17"/>
  <c r="ED22" i="17"/>
  <c r="EE22" i="17"/>
  <c r="EF22" i="17"/>
  <c r="EG22" i="17"/>
  <c r="ED14" i="17"/>
  <c r="EE14" i="17"/>
  <c r="EF14" i="17"/>
  <c r="EG14" i="17"/>
  <c r="ED6" i="17"/>
  <c r="EE6" i="17"/>
  <c r="EF6" i="17"/>
  <c r="EG6" i="17"/>
  <c r="EE1301" i="17"/>
  <c r="ED1301" i="17"/>
  <c r="EF1301" i="17"/>
  <c r="EG1301" i="17"/>
  <c r="EE1269" i="17"/>
  <c r="EF1269" i="17"/>
  <c r="EG1269" i="17"/>
  <c r="ED1269" i="17"/>
  <c r="EE1229" i="17"/>
  <c r="EF1229" i="17"/>
  <c r="ED1229" i="17"/>
  <c r="EG1229" i="17"/>
  <c r="EE1189" i="17"/>
  <c r="EF1189" i="17"/>
  <c r="ED1189" i="17"/>
  <c r="EG1189" i="17"/>
  <c r="EE1133" i="17"/>
  <c r="EF1133" i="17"/>
  <c r="ED1133" i="17"/>
  <c r="EG1133" i="17"/>
  <c r="EE1093" i="17"/>
  <c r="EF1093" i="17"/>
  <c r="ED1093" i="17"/>
  <c r="EG1093" i="17"/>
  <c r="EE1069" i="17"/>
  <c r="EF1069" i="17"/>
  <c r="ED1069" i="17"/>
  <c r="EG1069" i="17"/>
  <c r="EE1037" i="17"/>
  <c r="EF1037" i="17"/>
  <c r="ED1037" i="17"/>
  <c r="EG1037" i="17"/>
  <c r="EE989" i="17"/>
  <c r="EF989" i="17"/>
  <c r="ED989" i="17"/>
  <c r="EG989" i="17"/>
  <c r="EE965" i="17"/>
  <c r="EF965" i="17"/>
  <c r="ED965" i="17"/>
  <c r="EG965" i="17"/>
  <c r="EE917" i="17"/>
  <c r="EF917" i="17"/>
  <c r="ED917" i="17"/>
  <c r="EG917" i="17"/>
  <c r="EF861" i="17"/>
  <c r="ED861" i="17"/>
  <c r="EG861" i="17"/>
  <c r="EE861" i="17"/>
  <c r="EG837" i="17"/>
  <c r="ED837" i="17"/>
  <c r="EE837" i="17"/>
  <c r="EF837" i="17"/>
  <c r="EG789" i="17"/>
  <c r="ED789" i="17"/>
  <c r="EE789" i="17"/>
  <c r="EF789" i="17"/>
  <c r="EF733" i="17"/>
  <c r="EG733" i="17"/>
  <c r="ED733" i="17"/>
  <c r="EE733" i="17"/>
  <c r="EF701" i="17"/>
  <c r="EG701" i="17"/>
  <c r="ED701" i="17"/>
  <c r="EE701" i="17"/>
  <c r="EE1314" i="17"/>
  <c r="EF1314" i="17"/>
  <c r="EG1314" i="17"/>
  <c r="ED1314" i="17"/>
  <c r="EE1290" i="17"/>
  <c r="EF1290" i="17"/>
  <c r="EG1290" i="17"/>
  <c r="ED1290" i="17"/>
  <c r="EE1242" i="17"/>
  <c r="EF1242" i="17"/>
  <c r="EG1242" i="17"/>
  <c r="ED1242" i="17"/>
  <c r="EE1186" i="17"/>
  <c r="EF1186" i="17"/>
  <c r="EG1186" i="17"/>
  <c r="ED1186" i="17"/>
  <c r="EE1082" i="17"/>
  <c r="EF1082" i="17"/>
  <c r="EG1082" i="17"/>
  <c r="ED1082" i="17"/>
  <c r="EE1018" i="17"/>
  <c r="EF1018" i="17"/>
  <c r="EG1018" i="17"/>
  <c r="ED1018" i="17"/>
  <c r="EE994" i="17"/>
  <c r="EF994" i="17"/>
  <c r="EG994" i="17"/>
  <c r="ED994" i="17"/>
  <c r="EE970" i="17"/>
  <c r="EF970" i="17"/>
  <c r="EG970" i="17"/>
  <c r="ED970" i="17"/>
  <c r="EE946" i="17"/>
  <c r="EF946" i="17"/>
  <c r="EG946" i="17"/>
  <c r="ED946" i="17"/>
  <c r="EE874" i="17"/>
  <c r="EF874" i="17"/>
  <c r="EG874" i="17"/>
  <c r="ED874" i="17"/>
  <c r="ED850" i="17"/>
  <c r="EF850" i="17"/>
  <c r="EE850" i="17"/>
  <c r="EG850" i="17"/>
  <c r="ED754" i="17"/>
  <c r="EF754" i="17"/>
  <c r="EG754" i="17"/>
  <c r="EE754" i="17"/>
  <c r="ED706" i="17"/>
  <c r="EF706" i="17"/>
  <c r="EE706" i="17"/>
  <c r="EG706" i="17"/>
  <c r="ED682" i="17"/>
  <c r="EF682" i="17"/>
  <c r="EE682" i="17"/>
  <c r="EG682" i="17"/>
  <c r="ED650" i="17"/>
  <c r="EF650" i="17"/>
  <c r="EG650" i="17"/>
  <c r="EE650" i="17"/>
  <c r="ED618" i="17"/>
  <c r="EF618" i="17"/>
  <c r="EG618" i="17"/>
  <c r="EE618" i="17"/>
  <c r="ED586" i="17"/>
  <c r="EE586" i="17"/>
  <c r="EF586" i="17"/>
  <c r="EG586" i="17"/>
  <c r="ED538" i="17"/>
  <c r="EE538" i="17"/>
  <c r="EF538" i="17"/>
  <c r="EG538" i="17"/>
  <c r="ED514" i="17"/>
  <c r="EE514" i="17"/>
  <c r="EF514" i="17"/>
  <c r="EG514" i="17"/>
  <c r="ED458" i="17"/>
  <c r="EE458" i="17"/>
  <c r="EF458" i="17"/>
  <c r="EG458" i="17"/>
  <c r="ED426" i="17"/>
  <c r="EE426" i="17"/>
  <c r="EF426" i="17"/>
  <c r="EG426" i="17"/>
  <c r="ED386" i="17"/>
  <c r="EE386" i="17"/>
  <c r="EF386" i="17"/>
  <c r="EG386" i="17"/>
  <c r="EG338" i="17"/>
  <c r="EF338" i="17"/>
  <c r="ED338" i="17"/>
  <c r="EE338" i="17"/>
  <c r="EE1287" i="17"/>
  <c r="EF1287" i="17"/>
  <c r="EG1287" i="17"/>
  <c r="ED1287" i="17"/>
  <c r="EE1263" i="17"/>
  <c r="EF1263" i="17"/>
  <c r="ED1263" i="17"/>
  <c r="EG1263" i="17"/>
  <c r="EE1239" i="17"/>
  <c r="EF1239" i="17"/>
  <c r="EG1239" i="17"/>
  <c r="ED1239" i="17"/>
  <c r="EE1207" i="17"/>
  <c r="EF1207" i="17"/>
  <c r="EG1207" i="17"/>
  <c r="ED1207" i="17"/>
  <c r="EE1175" i="17"/>
  <c r="EF1175" i="17"/>
  <c r="EG1175" i="17"/>
  <c r="ED1175" i="17"/>
  <c r="EE1159" i="17"/>
  <c r="EF1159" i="17"/>
  <c r="EG1159" i="17"/>
  <c r="ED1159" i="17"/>
  <c r="EE1143" i="17"/>
  <c r="EF1143" i="17"/>
  <c r="EG1143" i="17"/>
  <c r="ED1143" i="17"/>
  <c r="EE1127" i="17"/>
  <c r="EF1127" i="17"/>
  <c r="ED1127" i="17"/>
  <c r="EG1127" i="17"/>
  <c r="EE1103" i="17"/>
  <c r="EF1103" i="17"/>
  <c r="ED1103" i="17"/>
  <c r="EG1103" i="17"/>
  <c r="EE1039" i="17"/>
  <c r="EF1039" i="17"/>
  <c r="ED1039" i="17"/>
  <c r="EG1039" i="17"/>
  <c r="EE1023" i="17"/>
  <c r="EF1023" i="17"/>
  <c r="ED1023" i="17"/>
  <c r="EG1023" i="17"/>
  <c r="EE991" i="17"/>
  <c r="EF991" i="17"/>
  <c r="ED991" i="17"/>
  <c r="EG991" i="17"/>
  <c r="EE975" i="17"/>
  <c r="EF975" i="17"/>
  <c r="ED975" i="17"/>
  <c r="EG975" i="17"/>
  <c r="EE951" i="17"/>
  <c r="EF951" i="17"/>
  <c r="ED951" i="17"/>
  <c r="EG951" i="17"/>
  <c r="EE943" i="17"/>
  <c r="EF943" i="17"/>
  <c r="ED943" i="17"/>
  <c r="EG943" i="17"/>
  <c r="EE919" i="17"/>
  <c r="EF919" i="17"/>
  <c r="ED919" i="17"/>
  <c r="EG919" i="17"/>
  <c r="EE903" i="17"/>
  <c r="EF903" i="17"/>
  <c r="ED903" i="17"/>
  <c r="EG903" i="17"/>
  <c r="EE887" i="17"/>
  <c r="EF887" i="17"/>
  <c r="ED887" i="17"/>
  <c r="EG887" i="17"/>
  <c r="EE871" i="17"/>
  <c r="EF871" i="17"/>
  <c r="ED871" i="17"/>
  <c r="EG871" i="17"/>
  <c r="EG839" i="17"/>
  <c r="ED839" i="17"/>
  <c r="EF839" i="17"/>
  <c r="EE839" i="17"/>
  <c r="EG831" i="17"/>
  <c r="EF831" i="17"/>
  <c r="EE831" i="17"/>
  <c r="ED831" i="17"/>
  <c r="EG815" i="17"/>
  <c r="EF815" i="17"/>
  <c r="ED815" i="17"/>
  <c r="EE815" i="17"/>
  <c r="EG791" i="17"/>
  <c r="ED791" i="17"/>
  <c r="EF791" i="17"/>
  <c r="EE791" i="17"/>
  <c r="EG783" i="17"/>
  <c r="EF783" i="17"/>
  <c r="ED783" i="17"/>
  <c r="EE783" i="17"/>
  <c r="EG775" i="17"/>
  <c r="ED775" i="17"/>
  <c r="EF775" i="17"/>
  <c r="EE775" i="17"/>
  <c r="EG759" i="17"/>
  <c r="ED759" i="17"/>
  <c r="EF759" i="17"/>
  <c r="EE759" i="17"/>
  <c r="EG751" i="17"/>
  <c r="EF751" i="17"/>
  <c r="ED751" i="17"/>
  <c r="EE751" i="17"/>
  <c r="EF735" i="17"/>
  <c r="EG735" i="17"/>
  <c r="ED735" i="17"/>
  <c r="EE735" i="17"/>
  <c r="EF711" i="17"/>
  <c r="EG711" i="17"/>
  <c r="ED711" i="17"/>
  <c r="EE711" i="17"/>
  <c r="EF687" i="17"/>
  <c r="EG687" i="17"/>
  <c r="ED687" i="17"/>
  <c r="EE687" i="17"/>
  <c r="EF679" i="17"/>
  <c r="EG679" i="17"/>
  <c r="ED679" i="17"/>
  <c r="EE679" i="17"/>
  <c r="EF671" i="17"/>
  <c r="EG671" i="17"/>
  <c r="ED671" i="17"/>
  <c r="EE671" i="17"/>
  <c r="EF655" i="17"/>
  <c r="EG655" i="17"/>
  <c r="ED655" i="17"/>
  <c r="EE655" i="17"/>
  <c r="ED623" i="17"/>
  <c r="EE623" i="17"/>
  <c r="EF623" i="17"/>
  <c r="EG623" i="17"/>
  <c r="ED615" i="17"/>
  <c r="EF615" i="17"/>
  <c r="EG615" i="17"/>
  <c r="EE615" i="17"/>
  <c r="EG599" i="17"/>
  <c r="EE599" i="17"/>
  <c r="EF599" i="17"/>
  <c r="ED599" i="17"/>
  <c r="EG591" i="17"/>
  <c r="ED591" i="17"/>
  <c r="EE591" i="17"/>
  <c r="EF591" i="17"/>
  <c r="EG583" i="17"/>
  <c r="EF583" i="17"/>
  <c r="EE583" i="17"/>
  <c r="ED583" i="17"/>
  <c r="EG567" i="17"/>
  <c r="ED567" i="17"/>
  <c r="EE567" i="17"/>
  <c r="EF567" i="17"/>
  <c r="EG551" i="17"/>
  <c r="ED551" i="17"/>
  <c r="EE551" i="17"/>
  <c r="EF551" i="17"/>
  <c r="EG535" i="17"/>
  <c r="EE535" i="17"/>
  <c r="EF535" i="17"/>
  <c r="ED535" i="17"/>
  <c r="EG527" i="17"/>
  <c r="ED527" i="17"/>
  <c r="EE527" i="17"/>
  <c r="EF527" i="17"/>
  <c r="EG503" i="17"/>
  <c r="ED503" i="17"/>
  <c r="EE503" i="17"/>
  <c r="EF503" i="17"/>
  <c r="EG495" i="17"/>
  <c r="ED495" i="17"/>
  <c r="EE495" i="17"/>
  <c r="EF495" i="17"/>
  <c r="EG471" i="17"/>
  <c r="EE471" i="17"/>
  <c r="EF471" i="17"/>
  <c r="ED471" i="17"/>
  <c r="EG463" i="17"/>
  <c r="ED463" i="17"/>
  <c r="EE463" i="17"/>
  <c r="EF463" i="17"/>
  <c r="EG431" i="17"/>
  <c r="ED431" i="17"/>
  <c r="EE431" i="17"/>
  <c r="EF431" i="17"/>
  <c r="EG423" i="17"/>
  <c r="ED423" i="17"/>
  <c r="EE423" i="17"/>
  <c r="EF423" i="17"/>
  <c r="EG407" i="17"/>
  <c r="EE407" i="17"/>
  <c r="EF407" i="17"/>
  <c r="ED407" i="17"/>
  <c r="EG391" i="17"/>
  <c r="ED391" i="17"/>
  <c r="EF391" i="17"/>
  <c r="EE391" i="17"/>
  <c r="ED367" i="17"/>
  <c r="EE367" i="17"/>
  <c r="EF367" i="17"/>
  <c r="EG367" i="17"/>
  <c r="EF2" i="17"/>
  <c r="EE2" i="17"/>
  <c r="ED2" i="17"/>
  <c r="EG2" i="17"/>
  <c r="EE1315" i="17"/>
  <c r="ED1315" i="17"/>
  <c r="EF1315" i="17"/>
  <c r="EG1315" i="17"/>
  <c r="EE1307" i="17"/>
  <c r="ED1307" i="17"/>
  <c r="EF1307" i="17"/>
  <c r="EG1307" i="17"/>
  <c r="EE1299" i="17"/>
  <c r="EF1299" i="17"/>
  <c r="ED1299" i="17"/>
  <c r="EG1299" i="17"/>
  <c r="EE1291" i="17"/>
  <c r="EF1291" i="17"/>
  <c r="ED1291" i="17"/>
  <c r="EG1291" i="17"/>
  <c r="EE1283" i="17"/>
  <c r="EF1283" i="17"/>
  <c r="ED1283" i="17"/>
  <c r="EG1283" i="17"/>
  <c r="EE1275" i="17"/>
  <c r="EF1275" i="17"/>
  <c r="ED1275" i="17"/>
  <c r="EG1275" i="17"/>
  <c r="EE1267" i="17"/>
  <c r="EF1267" i="17"/>
  <c r="ED1267" i="17"/>
  <c r="EG1267" i="17"/>
  <c r="EE1259" i="17"/>
  <c r="EF1259" i="17"/>
  <c r="ED1259" i="17"/>
  <c r="EG1259" i="17"/>
  <c r="EE1251" i="17"/>
  <c r="EF1251" i="17"/>
  <c r="ED1251" i="17"/>
  <c r="EG1251" i="17"/>
  <c r="EE1243" i="17"/>
  <c r="EF1243" i="17"/>
  <c r="ED1243" i="17"/>
  <c r="EG1243" i="17"/>
  <c r="EE1235" i="17"/>
  <c r="EF1235" i="17"/>
  <c r="ED1235" i="17"/>
  <c r="EG1235" i="17"/>
  <c r="EE1227" i="17"/>
  <c r="EF1227" i="17"/>
  <c r="ED1227" i="17"/>
  <c r="EG1227" i="17"/>
  <c r="EE1219" i="17"/>
  <c r="EF1219" i="17"/>
  <c r="ED1219" i="17"/>
  <c r="EG1219" i="17"/>
  <c r="EE1211" i="17"/>
  <c r="EF1211" i="17"/>
  <c r="ED1211" i="17"/>
  <c r="EG1211" i="17"/>
  <c r="EE1203" i="17"/>
  <c r="EF1203" i="17"/>
  <c r="ED1203" i="17"/>
  <c r="EG1203" i="17"/>
  <c r="EE1195" i="17"/>
  <c r="EF1195" i="17"/>
  <c r="EG1195" i="17"/>
  <c r="ED1195" i="17"/>
  <c r="EE1187" i="17"/>
  <c r="EF1187" i="17"/>
  <c r="ED1187" i="17"/>
  <c r="EG1187" i="17"/>
  <c r="EE1179" i="17"/>
  <c r="EF1179" i="17"/>
  <c r="ED1179" i="17"/>
  <c r="EG1179" i="17"/>
  <c r="EE1171" i="17"/>
  <c r="EF1171" i="17"/>
  <c r="ED1171" i="17"/>
  <c r="EG1171" i="17"/>
  <c r="EE1163" i="17"/>
  <c r="EF1163" i="17"/>
  <c r="ED1163" i="17"/>
  <c r="EG1163" i="17"/>
  <c r="EE1155" i="17"/>
  <c r="EF1155" i="17"/>
  <c r="ED1155" i="17"/>
  <c r="EG1155" i="17"/>
  <c r="EE1147" i="17"/>
  <c r="EF1147" i="17"/>
  <c r="ED1147" i="17"/>
  <c r="EG1147" i="17"/>
  <c r="EE1139" i="17"/>
  <c r="EF1139" i="17"/>
  <c r="ED1139" i="17"/>
  <c r="EG1139" i="17"/>
  <c r="EE1131" i="17"/>
  <c r="EF1131" i="17"/>
  <c r="EG1131" i="17"/>
  <c r="ED1131" i="17"/>
  <c r="EE1123" i="17"/>
  <c r="EF1123" i="17"/>
  <c r="ED1123" i="17"/>
  <c r="EG1123" i="17"/>
  <c r="EE1115" i="17"/>
  <c r="EF1115" i="17"/>
  <c r="ED1115" i="17"/>
  <c r="EG1115" i="17"/>
  <c r="EE1107" i="17"/>
  <c r="EF1107" i="17"/>
  <c r="ED1107" i="17"/>
  <c r="EG1107" i="17"/>
  <c r="EE1099" i="17"/>
  <c r="EF1099" i="17"/>
  <c r="ED1099" i="17"/>
  <c r="EG1099" i="17"/>
  <c r="EE1091" i="17"/>
  <c r="EF1091" i="17"/>
  <c r="ED1091" i="17"/>
  <c r="EG1091" i="17"/>
  <c r="EE1083" i="17"/>
  <c r="EF1083" i="17"/>
  <c r="ED1083" i="17"/>
  <c r="EG1083" i="17"/>
  <c r="EE1075" i="17"/>
  <c r="EF1075" i="17"/>
  <c r="ED1075" i="17"/>
  <c r="EG1075" i="17"/>
  <c r="EE1067" i="17"/>
  <c r="EF1067" i="17"/>
  <c r="EG1067" i="17"/>
  <c r="ED1067" i="17"/>
  <c r="EE1059" i="17"/>
  <c r="EF1059" i="17"/>
  <c r="ED1059" i="17"/>
  <c r="EG1059" i="17"/>
  <c r="EE1051" i="17"/>
  <c r="EF1051" i="17"/>
  <c r="EG1051" i="17"/>
  <c r="ED1051" i="17"/>
  <c r="EE1043" i="17"/>
  <c r="EF1043" i="17"/>
  <c r="ED1043" i="17"/>
  <c r="EG1043" i="17"/>
  <c r="EE1035" i="17"/>
  <c r="EF1035" i="17"/>
  <c r="ED1035" i="17"/>
  <c r="EG1035" i="17"/>
  <c r="EE1027" i="17"/>
  <c r="EF1027" i="17"/>
  <c r="ED1027" i="17"/>
  <c r="EG1027" i="17"/>
  <c r="EE1019" i="17"/>
  <c r="EF1019" i="17"/>
  <c r="ED1019" i="17"/>
  <c r="EG1019" i="17"/>
  <c r="EE1011" i="17"/>
  <c r="EF1011" i="17"/>
  <c r="ED1011" i="17"/>
  <c r="EG1011" i="17"/>
  <c r="EE1003" i="17"/>
  <c r="EF1003" i="17"/>
  <c r="ED1003" i="17"/>
  <c r="EG1003" i="17"/>
  <c r="EE995" i="17"/>
  <c r="EF995" i="17"/>
  <c r="ED995" i="17"/>
  <c r="EG995" i="17"/>
  <c r="EE987" i="17"/>
  <c r="EF987" i="17"/>
  <c r="ED987" i="17"/>
  <c r="EG987" i="17"/>
  <c r="EE979" i="17"/>
  <c r="EF979" i="17"/>
  <c r="ED979" i="17"/>
  <c r="EG979" i="17"/>
  <c r="EE971" i="17"/>
  <c r="EF971" i="17"/>
  <c r="ED971" i="17"/>
  <c r="EG971" i="17"/>
  <c r="EE963" i="17"/>
  <c r="EF963" i="17"/>
  <c r="ED963" i="17"/>
  <c r="EG963" i="17"/>
  <c r="EE955" i="17"/>
  <c r="EF955" i="17"/>
  <c r="ED955" i="17"/>
  <c r="EG955" i="17"/>
  <c r="EE947" i="17"/>
  <c r="EF947" i="17"/>
  <c r="ED947" i="17"/>
  <c r="EG947" i="17"/>
  <c r="EE939" i="17"/>
  <c r="EF939" i="17"/>
  <c r="EG939" i="17"/>
  <c r="ED939" i="17"/>
  <c r="EE931" i="17"/>
  <c r="EF931" i="17"/>
  <c r="EG931" i="17"/>
  <c r="ED931" i="17"/>
  <c r="EE923" i="17"/>
  <c r="EF923" i="17"/>
  <c r="ED923" i="17"/>
  <c r="EG923" i="17"/>
  <c r="EE915" i="17"/>
  <c r="EF915" i="17"/>
  <c r="EG915" i="17"/>
  <c r="ED915" i="17"/>
  <c r="EE907" i="17"/>
  <c r="EF907" i="17"/>
  <c r="ED907" i="17"/>
  <c r="EG907" i="17"/>
  <c r="EE899" i="17"/>
  <c r="EF899" i="17"/>
  <c r="EG899" i="17"/>
  <c r="ED899" i="17"/>
  <c r="EE891" i="17"/>
  <c r="EF891" i="17"/>
  <c r="ED891" i="17"/>
  <c r="EG891" i="17"/>
  <c r="EE883" i="17"/>
  <c r="EF883" i="17"/>
  <c r="EG883" i="17"/>
  <c r="ED883" i="17"/>
  <c r="EE875" i="17"/>
  <c r="EF875" i="17"/>
  <c r="EG875" i="17"/>
  <c r="ED875" i="17"/>
  <c r="EE867" i="17"/>
  <c r="EF867" i="17"/>
  <c r="EG867" i="17"/>
  <c r="ED867" i="17"/>
  <c r="EF859" i="17"/>
  <c r="EG859" i="17"/>
  <c r="EE859" i="17"/>
  <c r="ED859" i="17"/>
  <c r="EG851" i="17"/>
  <c r="ED851" i="17"/>
  <c r="EF851" i="17"/>
  <c r="EE851" i="17"/>
  <c r="EG843" i="17"/>
  <c r="ED843" i="17"/>
  <c r="EE843" i="17"/>
  <c r="EF843" i="17"/>
  <c r="EG835" i="17"/>
  <c r="ED835" i="17"/>
  <c r="EE835" i="17"/>
  <c r="EF835" i="17"/>
  <c r="EG827" i="17"/>
  <c r="ED827" i="17"/>
  <c r="EE827" i="17"/>
  <c r="EF827" i="17"/>
  <c r="EG819" i="17"/>
  <c r="ED819" i="17"/>
  <c r="EE819" i="17"/>
  <c r="EF819" i="17"/>
  <c r="EG811" i="17"/>
  <c r="ED811" i="17"/>
  <c r="EE811" i="17"/>
  <c r="EF811" i="17"/>
  <c r="EG803" i="17"/>
  <c r="ED803" i="17"/>
  <c r="EE803" i="17"/>
  <c r="EF803" i="17"/>
  <c r="EG795" i="17"/>
  <c r="ED795" i="17"/>
  <c r="EE795" i="17"/>
  <c r="EF795" i="17"/>
  <c r="EG787" i="17"/>
  <c r="ED787" i="17"/>
  <c r="EE787" i="17"/>
  <c r="EF787" i="17"/>
  <c r="EG779" i="17"/>
  <c r="ED779" i="17"/>
  <c r="EE779" i="17"/>
  <c r="EF779" i="17"/>
  <c r="EG771" i="17"/>
  <c r="ED771" i="17"/>
  <c r="EE771" i="17"/>
  <c r="EF771" i="17"/>
  <c r="EG763" i="17"/>
  <c r="ED763" i="17"/>
  <c r="EE763" i="17"/>
  <c r="EF763" i="17"/>
  <c r="EG755" i="17"/>
  <c r="ED755" i="17"/>
  <c r="EE755" i="17"/>
  <c r="EF755" i="17"/>
  <c r="EG747" i="17"/>
  <c r="ED747" i="17"/>
  <c r="EE747" i="17"/>
  <c r="EF747" i="17"/>
  <c r="EG739" i="17"/>
  <c r="ED739" i="17"/>
  <c r="EE739" i="17"/>
  <c r="EF739" i="17"/>
  <c r="EF731" i="17"/>
  <c r="EG731" i="17"/>
  <c r="ED731" i="17"/>
  <c r="EE731" i="17"/>
  <c r="EF723" i="17"/>
  <c r="EG723" i="17"/>
  <c r="ED723" i="17"/>
  <c r="EE723" i="17"/>
  <c r="EF715" i="17"/>
  <c r="EG715" i="17"/>
  <c r="ED715" i="17"/>
  <c r="EE715" i="17"/>
  <c r="EF707" i="17"/>
  <c r="EG707" i="17"/>
  <c r="ED707" i="17"/>
  <c r="EE707" i="17"/>
  <c r="EF699" i="17"/>
  <c r="EG699" i="17"/>
  <c r="ED699" i="17"/>
  <c r="EE699" i="17"/>
  <c r="EF691" i="17"/>
  <c r="EG691" i="17"/>
  <c r="ED691" i="17"/>
  <c r="EE691" i="17"/>
  <c r="EF683" i="17"/>
  <c r="EG683" i="17"/>
  <c r="ED683" i="17"/>
  <c r="EE683" i="17"/>
  <c r="EF675" i="17"/>
  <c r="EG675" i="17"/>
  <c r="ED675" i="17"/>
  <c r="EE675" i="17"/>
  <c r="EF667" i="17"/>
  <c r="EG667" i="17"/>
  <c r="ED667" i="17"/>
  <c r="EE667" i="17"/>
  <c r="EF659" i="17"/>
  <c r="EG659" i="17"/>
  <c r="ED659" i="17"/>
  <c r="EE659" i="17"/>
  <c r="EF651" i="17"/>
  <c r="EG651" i="17"/>
  <c r="ED651" i="17"/>
  <c r="EE651" i="17"/>
  <c r="ED643" i="17"/>
  <c r="EF643" i="17"/>
  <c r="EG643" i="17"/>
  <c r="EE643" i="17"/>
  <c r="EF635" i="17"/>
  <c r="EG635" i="17"/>
  <c r="ED635" i="17"/>
  <c r="EE635" i="17"/>
  <c r="ED627" i="17"/>
  <c r="EF627" i="17"/>
  <c r="EE627" i="17"/>
  <c r="EG627" i="17"/>
  <c r="EF619" i="17"/>
  <c r="EG619" i="17"/>
  <c r="ED619" i="17"/>
  <c r="EE619" i="17"/>
  <c r="ED611" i="17"/>
  <c r="EF611" i="17"/>
  <c r="EE611" i="17"/>
  <c r="EG611" i="17"/>
  <c r="EG603" i="17"/>
  <c r="EE603" i="17"/>
  <c r="EF603" i="17"/>
  <c r="ED603" i="17"/>
  <c r="EG595" i="17"/>
  <c r="EE595" i="17"/>
  <c r="EF595" i="17"/>
  <c r="ED595" i="17"/>
  <c r="EG587" i="17"/>
  <c r="ED587" i="17"/>
  <c r="EE587" i="17"/>
  <c r="EF587" i="17"/>
  <c r="EG579" i="17"/>
  <c r="EE579" i="17"/>
  <c r="EF579" i="17"/>
  <c r="ED579" i="17"/>
  <c r="EG571" i="17"/>
  <c r="ED571" i="17"/>
  <c r="EE571" i="17"/>
  <c r="EF571" i="17"/>
  <c r="EG563" i="17"/>
  <c r="EE563" i="17"/>
  <c r="EF563" i="17"/>
  <c r="ED563" i="17"/>
  <c r="EG555" i="17"/>
  <c r="ED555" i="17"/>
  <c r="EE555" i="17"/>
  <c r="EF555" i="17"/>
  <c r="EG547" i="17"/>
  <c r="EE547" i="17"/>
  <c r="EF547" i="17"/>
  <c r="ED547" i="17"/>
  <c r="EG539" i="17"/>
  <c r="ED539" i="17"/>
  <c r="EE539" i="17"/>
  <c r="EF539" i="17"/>
  <c r="EG531" i="17"/>
  <c r="EE531" i="17"/>
  <c r="EF531" i="17"/>
  <c r="ED531" i="17"/>
  <c r="EG523" i="17"/>
  <c r="ED523" i="17"/>
  <c r="EE523" i="17"/>
  <c r="EF523" i="17"/>
  <c r="EG515" i="17"/>
  <c r="EE515" i="17"/>
  <c r="EF515" i="17"/>
  <c r="ED515" i="17"/>
  <c r="EG507" i="17"/>
  <c r="ED507" i="17"/>
  <c r="EE507" i="17"/>
  <c r="EF507" i="17"/>
  <c r="EG499" i="17"/>
  <c r="EE499" i="17"/>
  <c r="EF499" i="17"/>
  <c r="ED499" i="17"/>
  <c r="EG491" i="17"/>
  <c r="ED491" i="17"/>
  <c r="EE491" i="17"/>
  <c r="EF491" i="17"/>
  <c r="EG483" i="17"/>
  <c r="EE483" i="17"/>
  <c r="EF483" i="17"/>
  <c r="ED483" i="17"/>
  <c r="EG475" i="17"/>
  <c r="ED475" i="17"/>
  <c r="EE475" i="17"/>
  <c r="EF475" i="17"/>
  <c r="EG467" i="17"/>
  <c r="EE467" i="17"/>
  <c r="EF467" i="17"/>
  <c r="ED467" i="17"/>
  <c r="EG459" i="17"/>
  <c r="ED459" i="17"/>
  <c r="EE459" i="17"/>
  <c r="EF459" i="17"/>
  <c r="EG451" i="17"/>
  <c r="EE451" i="17"/>
  <c r="EF451" i="17"/>
  <c r="ED451" i="17"/>
  <c r="EG443" i="17"/>
  <c r="ED443" i="17"/>
  <c r="EE443" i="17"/>
  <c r="EF443" i="17"/>
  <c r="EG435" i="17"/>
  <c r="EE435" i="17"/>
  <c r="EF435" i="17"/>
  <c r="ED435" i="17"/>
  <c r="EG427" i="17"/>
  <c r="ED427" i="17"/>
  <c r="EE427" i="17"/>
  <c r="EF427" i="17"/>
  <c r="EG419" i="17"/>
  <c r="EE419" i="17"/>
  <c r="EF419" i="17"/>
  <c r="ED419" i="17"/>
  <c r="EG411" i="17"/>
  <c r="ED411" i="17"/>
  <c r="EE411" i="17"/>
  <c r="EF411" i="17"/>
  <c r="EG403" i="17"/>
  <c r="EE403" i="17"/>
  <c r="EF403" i="17"/>
  <c r="ED403" i="17"/>
  <c r="EG395" i="17"/>
  <c r="ED395" i="17"/>
  <c r="EE395" i="17"/>
  <c r="EF395" i="17"/>
  <c r="EG387" i="17"/>
  <c r="EE387" i="17"/>
  <c r="EF387" i="17"/>
  <c r="ED387" i="17"/>
  <c r="EG379" i="17"/>
  <c r="ED379" i="17"/>
  <c r="EE379" i="17"/>
  <c r="EF379" i="17"/>
  <c r="ED371" i="17"/>
  <c r="EE371" i="17"/>
  <c r="EF371" i="17"/>
  <c r="EG371" i="17"/>
  <c r="ED363" i="17"/>
  <c r="EE363" i="17"/>
  <c r="EF363" i="17"/>
  <c r="EG363" i="17"/>
  <c r="ED355" i="17"/>
  <c r="EE355" i="17"/>
  <c r="EF355" i="17"/>
  <c r="EG355" i="17"/>
  <c r="ED347" i="17"/>
  <c r="EE347" i="17"/>
  <c r="EF347" i="17"/>
  <c r="EG347" i="17"/>
  <c r="ED339" i="17"/>
  <c r="EE339" i="17"/>
  <c r="EF339" i="17"/>
  <c r="EG339" i="17"/>
  <c r="ED331" i="17"/>
  <c r="EE331" i="17"/>
  <c r="EF331" i="17"/>
  <c r="EG331" i="17"/>
  <c r="ED323" i="17"/>
  <c r="EE323" i="17"/>
  <c r="EF323" i="17"/>
  <c r="EG323" i="17"/>
  <c r="ED315" i="17"/>
  <c r="EE315" i="17"/>
  <c r="EF315" i="17"/>
  <c r="EG315" i="17"/>
  <c r="ED307" i="17"/>
  <c r="EE307" i="17"/>
  <c r="EF307" i="17"/>
  <c r="EG307" i="17"/>
  <c r="ED299" i="17"/>
  <c r="EE299" i="17"/>
  <c r="EF299" i="17"/>
  <c r="EG299" i="17"/>
  <c r="ED291" i="17"/>
  <c r="EE291" i="17"/>
  <c r="EF291" i="17"/>
  <c r="EG291" i="17"/>
  <c r="ED283" i="17"/>
  <c r="EE283" i="17"/>
  <c r="EF283" i="17"/>
  <c r="EG283" i="17"/>
  <c r="ED275" i="17"/>
  <c r="EE275" i="17"/>
  <c r="EF275" i="17"/>
  <c r="EG275" i="17"/>
  <c r="EG267" i="17"/>
  <c r="ED267" i="17"/>
  <c r="EE267" i="17"/>
  <c r="EF267" i="17"/>
  <c r="EG259" i="17"/>
  <c r="ED259" i="17"/>
  <c r="EE259" i="17"/>
  <c r="EF259" i="17"/>
  <c r="EG251" i="17"/>
  <c r="ED251" i="17"/>
  <c r="EE251" i="17"/>
  <c r="EF251" i="17"/>
  <c r="EG243" i="17"/>
  <c r="ED243" i="17"/>
  <c r="EE243" i="17"/>
  <c r="EF243" i="17"/>
  <c r="EG235" i="17"/>
  <c r="ED235" i="17"/>
  <c r="EE235" i="17"/>
  <c r="EF235" i="17"/>
  <c r="EG227" i="17"/>
  <c r="ED227" i="17"/>
  <c r="EE227" i="17"/>
  <c r="EF227" i="17"/>
  <c r="EG219" i="17"/>
  <c r="ED219" i="17"/>
  <c r="EE219" i="17"/>
  <c r="EF219" i="17"/>
  <c r="EG211" i="17"/>
  <c r="ED211" i="17"/>
  <c r="EE211" i="17"/>
  <c r="EF211" i="17"/>
  <c r="EG203" i="17"/>
  <c r="ED203" i="17"/>
  <c r="EE203" i="17"/>
  <c r="EF203" i="17"/>
  <c r="EG195" i="17"/>
  <c r="ED195" i="17"/>
  <c r="EE195" i="17"/>
  <c r="EF195" i="17"/>
  <c r="EG187" i="17"/>
  <c r="ED187" i="17"/>
  <c r="EE187" i="17"/>
  <c r="EF187" i="17"/>
  <c r="EG179" i="17"/>
  <c r="ED179" i="17"/>
  <c r="EE179" i="17"/>
  <c r="EF179" i="17"/>
  <c r="ED171" i="17"/>
  <c r="EF171" i="17"/>
  <c r="EG171" i="17"/>
  <c r="EE171" i="17"/>
  <c r="ED163" i="17"/>
  <c r="EF163" i="17"/>
  <c r="EG163" i="17"/>
  <c r="EE163" i="17"/>
  <c r="ED155" i="17"/>
  <c r="EF155" i="17"/>
  <c r="EG155" i="17"/>
  <c r="EE155" i="17"/>
  <c r="ED147" i="17"/>
  <c r="EF147" i="17"/>
  <c r="EG147" i="17"/>
  <c r="EE147" i="17"/>
  <c r="ED139" i="17"/>
  <c r="EF139" i="17"/>
  <c r="EG139" i="17"/>
  <c r="EE139" i="17"/>
  <c r="ED131" i="17"/>
  <c r="EF131" i="17"/>
  <c r="EG131" i="17"/>
  <c r="EE131" i="17"/>
  <c r="ED123" i="17"/>
  <c r="EF123" i="17"/>
  <c r="EG123" i="17"/>
  <c r="EE123" i="17"/>
  <c r="ED115" i="17"/>
  <c r="EF115" i="17"/>
  <c r="EG115" i="17"/>
  <c r="EE115" i="17"/>
  <c r="ED107" i="17"/>
  <c r="EF107" i="17"/>
  <c r="EG107" i="17"/>
  <c r="EE107" i="17"/>
  <c r="ED99" i="17"/>
  <c r="EF99" i="17"/>
  <c r="EG99" i="17"/>
  <c r="EE99" i="17"/>
  <c r="ED91" i="17"/>
  <c r="EF91" i="17"/>
  <c r="EG91" i="17"/>
  <c r="EE91" i="17"/>
  <c r="ED83" i="17"/>
  <c r="EF83" i="17"/>
  <c r="EG83" i="17"/>
  <c r="EE83" i="17"/>
  <c r="ED75" i="17"/>
  <c r="EF75" i="17"/>
  <c r="EG75" i="17"/>
  <c r="EE75" i="17"/>
  <c r="ED67" i="17"/>
  <c r="EF67" i="17"/>
  <c r="EG67" i="17"/>
  <c r="EE67" i="17"/>
  <c r="ED59" i="17"/>
  <c r="EF59" i="17"/>
  <c r="EG59" i="17"/>
  <c r="EE59" i="17"/>
  <c r="ED51" i="17"/>
  <c r="EF51" i="17"/>
  <c r="EG51" i="17"/>
  <c r="EE51" i="17"/>
  <c r="ED43" i="17"/>
  <c r="EF43" i="17"/>
  <c r="EG43" i="17"/>
  <c r="EE43" i="17"/>
  <c r="ED35" i="17"/>
  <c r="EF35" i="17"/>
  <c r="EG35" i="17"/>
  <c r="EE35" i="17"/>
  <c r="ED27" i="17"/>
  <c r="EE27" i="17"/>
  <c r="EF27" i="17"/>
  <c r="EG27" i="17"/>
  <c r="ED19" i="17"/>
  <c r="EE19" i="17"/>
  <c r="EF19" i="17"/>
  <c r="EG19" i="17"/>
  <c r="ED11" i="17"/>
  <c r="EE11" i="17"/>
  <c r="EF11" i="17"/>
  <c r="EG11" i="17"/>
  <c r="ED3" i="17"/>
  <c r="EE3" i="17"/>
  <c r="EF3" i="17"/>
  <c r="EG3" i="17"/>
  <c r="EE1309" i="17"/>
  <c r="EF1309" i="17"/>
  <c r="EG1309" i="17"/>
  <c r="ED1309" i="17"/>
  <c r="EE1261" i="17"/>
  <c r="EF1261" i="17"/>
  <c r="ED1261" i="17"/>
  <c r="EG1261" i="17"/>
  <c r="EE1221" i="17"/>
  <c r="EF1221" i="17"/>
  <c r="ED1221" i="17"/>
  <c r="EG1221" i="17"/>
  <c r="EE1181" i="17"/>
  <c r="EF1181" i="17"/>
  <c r="ED1181" i="17"/>
  <c r="EG1181" i="17"/>
  <c r="EE1141" i="17"/>
  <c r="EF1141" i="17"/>
  <c r="ED1141" i="17"/>
  <c r="EG1141" i="17"/>
  <c r="EE1101" i="17"/>
  <c r="EF1101" i="17"/>
  <c r="ED1101" i="17"/>
  <c r="EG1101" i="17"/>
  <c r="EE1045" i="17"/>
  <c r="EF1045" i="17"/>
  <c r="ED1045" i="17"/>
  <c r="EG1045" i="17"/>
  <c r="EE1021" i="17"/>
  <c r="EF1021" i="17"/>
  <c r="ED1021" i="17"/>
  <c r="EG1021" i="17"/>
  <c r="EE957" i="17"/>
  <c r="EF957" i="17"/>
  <c r="ED957" i="17"/>
  <c r="EG957" i="17"/>
  <c r="EE933" i="17"/>
  <c r="EF933" i="17"/>
  <c r="ED933" i="17"/>
  <c r="EG933" i="17"/>
  <c r="EE909" i="17"/>
  <c r="EF909" i="17"/>
  <c r="ED909" i="17"/>
  <c r="EG909" i="17"/>
  <c r="EE885" i="17"/>
  <c r="EF885" i="17"/>
  <c r="ED885" i="17"/>
  <c r="EG885" i="17"/>
  <c r="EG853" i="17"/>
  <c r="EE853" i="17"/>
  <c r="ED853" i="17"/>
  <c r="EF853" i="17"/>
  <c r="EG805" i="17"/>
  <c r="ED805" i="17"/>
  <c r="EF805" i="17"/>
  <c r="EE805" i="17"/>
  <c r="EG765" i="17"/>
  <c r="ED765" i="17"/>
  <c r="EE765" i="17"/>
  <c r="EF765" i="17"/>
  <c r="EG749" i="17"/>
  <c r="ED749" i="17"/>
  <c r="EE749" i="17"/>
  <c r="EF749" i="17"/>
  <c r="EF693" i="17"/>
  <c r="EG693" i="17"/>
  <c r="ED693" i="17"/>
  <c r="EE693" i="17"/>
  <c r="EE1298" i="17"/>
  <c r="EF1298" i="17"/>
  <c r="EG1298" i="17"/>
  <c r="ED1298" i="17"/>
  <c r="EE1258" i="17"/>
  <c r="EF1258" i="17"/>
  <c r="EG1258" i="17"/>
  <c r="ED1258" i="17"/>
  <c r="EE1226" i="17"/>
  <c r="EF1226" i="17"/>
  <c r="EG1226" i="17"/>
  <c r="ED1226" i="17"/>
  <c r="EE1210" i="17"/>
  <c r="EF1210" i="17"/>
  <c r="EG1210" i="17"/>
  <c r="ED1210" i="17"/>
  <c r="EE1162" i="17"/>
  <c r="EF1162" i="17"/>
  <c r="EG1162" i="17"/>
  <c r="ED1162" i="17"/>
  <c r="EE1130" i="17"/>
  <c r="EF1130" i="17"/>
  <c r="EG1130" i="17"/>
  <c r="ED1130" i="17"/>
  <c r="EE1074" i="17"/>
  <c r="EF1074" i="17"/>
  <c r="EG1074" i="17"/>
  <c r="ED1074" i="17"/>
  <c r="EE1050" i="17"/>
  <c r="EF1050" i="17"/>
  <c r="EG1050" i="17"/>
  <c r="ED1050" i="17"/>
  <c r="EE1026" i="17"/>
  <c r="EF1026" i="17"/>
  <c r="EG1026" i="17"/>
  <c r="ED1026" i="17"/>
  <c r="EE986" i="17"/>
  <c r="EF986" i="17"/>
  <c r="EG986" i="17"/>
  <c r="ED986" i="17"/>
  <c r="EE962" i="17"/>
  <c r="EF962" i="17"/>
  <c r="EG962" i="17"/>
  <c r="ED962" i="17"/>
  <c r="EE938" i="17"/>
  <c r="EF938" i="17"/>
  <c r="EG938" i="17"/>
  <c r="ED938" i="17"/>
  <c r="EE898" i="17"/>
  <c r="EF898" i="17"/>
  <c r="EG898" i="17"/>
  <c r="ED898" i="17"/>
  <c r="ED858" i="17"/>
  <c r="EF858" i="17"/>
  <c r="EG858" i="17"/>
  <c r="EE858" i="17"/>
  <c r="ED826" i="17"/>
  <c r="EF826" i="17"/>
  <c r="EE826" i="17"/>
  <c r="EG826" i="17"/>
  <c r="ED794" i="17"/>
  <c r="EF794" i="17"/>
  <c r="EE794" i="17"/>
  <c r="EG794" i="17"/>
  <c r="ED746" i="17"/>
  <c r="EF746" i="17"/>
  <c r="EE746" i="17"/>
  <c r="EG746" i="17"/>
  <c r="ED714" i="17"/>
  <c r="EF714" i="17"/>
  <c r="EE714" i="17"/>
  <c r="EG714" i="17"/>
  <c r="ED674" i="17"/>
  <c r="EF674" i="17"/>
  <c r="EE674" i="17"/>
  <c r="EG674" i="17"/>
  <c r="ED642" i="17"/>
  <c r="EF642" i="17"/>
  <c r="EG642" i="17"/>
  <c r="EE642" i="17"/>
  <c r="ED562" i="17"/>
  <c r="EE562" i="17"/>
  <c r="EF562" i="17"/>
  <c r="EG562" i="17"/>
  <c r="ED530" i="17"/>
  <c r="EE530" i="17"/>
  <c r="EF530" i="17"/>
  <c r="EG530" i="17"/>
  <c r="ED506" i="17"/>
  <c r="EE506" i="17"/>
  <c r="EF506" i="17"/>
  <c r="EG506" i="17"/>
  <c r="ED474" i="17"/>
  <c r="EE474" i="17"/>
  <c r="EF474" i="17"/>
  <c r="EG474" i="17"/>
  <c r="ED394" i="17"/>
  <c r="EE394" i="17"/>
  <c r="EF394" i="17"/>
  <c r="EG394" i="17"/>
  <c r="EG370" i="17"/>
  <c r="EF370" i="17"/>
  <c r="ED370" i="17"/>
  <c r="EE370" i="17"/>
  <c r="EG306" i="17"/>
  <c r="EF306" i="17"/>
  <c r="EE306" i="17"/>
  <c r="ED306" i="17"/>
  <c r="EE1271" i="17"/>
  <c r="EF1271" i="17"/>
  <c r="EG1271" i="17"/>
  <c r="ED1271" i="17"/>
  <c r="EE1231" i="17"/>
  <c r="EF1231" i="17"/>
  <c r="ED1231" i="17"/>
  <c r="EG1231" i="17"/>
  <c r="EE1183" i="17"/>
  <c r="EF1183" i="17"/>
  <c r="ED1183" i="17"/>
  <c r="EG1183" i="17"/>
  <c r="EE1135" i="17"/>
  <c r="EF1135" i="17"/>
  <c r="ED1135" i="17"/>
  <c r="EG1135" i="17"/>
  <c r="EE1111" i="17"/>
  <c r="EF1111" i="17"/>
  <c r="ED1111" i="17"/>
  <c r="EG1111" i="17"/>
  <c r="EE1079" i="17"/>
  <c r="EF1079" i="17"/>
  <c r="ED1079" i="17"/>
  <c r="EG1079" i="17"/>
  <c r="EE1031" i="17"/>
  <c r="EF1031" i="17"/>
  <c r="ED1031" i="17"/>
  <c r="EG1031" i="17"/>
  <c r="EE967" i="17"/>
  <c r="EF967" i="17"/>
  <c r="ED967" i="17"/>
  <c r="EG967" i="17"/>
  <c r="EE1312" i="17"/>
  <c r="EF1312" i="17"/>
  <c r="EG1312" i="17"/>
  <c r="ED1312" i="17"/>
  <c r="EE1304" i="17"/>
  <c r="EF1304" i="17"/>
  <c r="EG1304" i="17"/>
  <c r="ED1304" i="17"/>
  <c r="EE1296" i="17"/>
  <c r="EF1296" i="17"/>
  <c r="EG1296" i="17"/>
  <c r="ED1296" i="17"/>
  <c r="EE1288" i="17"/>
  <c r="EF1288" i="17"/>
  <c r="EG1288" i="17"/>
  <c r="ED1288" i="17"/>
  <c r="EE1280" i="17"/>
  <c r="EF1280" i="17"/>
  <c r="EG1280" i="17"/>
  <c r="ED1280" i="17"/>
  <c r="EE1272" i="17"/>
  <c r="EF1272" i="17"/>
  <c r="EG1272" i="17"/>
  <c r="ED1272" i="17"/>
  <c r="EE1264" i="17"/>
  <c r="EF1264" i="17"/>
  <c r="EG1264" i="17"/>
  <c r="ED1264" i="17"/>
  <c r="EE1256" i="17"/>
  <c r="EF1256" i="17"/>
  <c r="EG1256" i="17"/>
  <c r="ED1256" i="17"/>
  <c r="EE1248" i="17"/>
  <c r="EF1248" i="17"/>
  <c r="EG1248" i="17"/>
  <c r="ED1248" i="17"/>
  <c r="EE1240" i="17"/>
  <c r="EF1240" i="17"/>
  <c r="EG1240" i="17"/>
  <c r="ED1240" i="17"/>
  <c r="EE1232" i="17"/>
  <c r="EF1232" i="17"/>
  <c r="EG1232" i="17"/>
  <c r="ED1232" i="17"/>
  <c r="EE1224" i="17"/>
  <c r="EF1224" i="17"/>
  <c r="EG1224" i="17"/>
  <c r="ED1224" i="17"/>
  <c r="EE1216" i="17"/>
  <c r="EF1216" i="17"/>
  <c r="EG1216" i="17"/>
  <c r="ED1216" i="17"/>
  <c r="EE1208" i="17"/>
  <c r="EF1208" i="17"/>
  <c r="EG1208" i="17"/>
  <c r="ED1208" i="17"/>
  <c r="EE1200" i="17"/>
  <c r="EF1200" i="17"/>
  <c r="EG1200" i="17"/>
  <c r="ED1200" i="17"/>
  <c r="EE1192" i="17"/>
  <c r="EF1192" i="17"/>
  <c r="EG1192" i="17"/>
  <c r="ED1192" i="17"/>
  <c r="EE1184" i="17"/>
  <c r="EF1184" i="17"/>
  <c r="EG1184" i="17"/>
  <c r="ED1184" i="17"/>
  <c r="EE1176" i="17"/>
  <c r="EF1176" i="17"/>
  <c r="EG1176" i="17"/>
  <c r="ED1176" i="17"/>
  <c r="EE1168" i="17"/>
  <c r="EF1168" i="17"/>
  <c r="EG1168" i="17"/>
  <c r="ED1168" i="17"/>
  <c r="EE1160" i="17"/>
  <c r="EF1160" i="17"/>
  <c r="EG1160" i="17"/>
  <c r="ED1160" i="17"/>
  <c r="EE1152" i="17"/>
  <c r="EF1152" i="17"/>
  <c r="EG1152" i="17"/>
  <c r="ED1152" i="17"/>
  <c r="EE1144" i="17"/>
  <c r="EF1144" i="17"/>
  <c r="EG1144" i="17"/>
  <c r="ED1144" i="17"/>
  <c r="EE1136" i="17"/>
  <c r="EF1136" i="17"/>
  <c r="EG1136" i="17"/>
  <c r="ED1136" i="17"/>
  <c r="EE1128" i="17"/>
  <c r="EF1128" i="17"/>
  <c r="EG1128" i="17"/>
  <c r="ED1128" i="17"/>
  <c r="EE1120" i="17"/>
  <c r="EF1120" i="17"/>
  <c r="EG1120" i="17"/>
  <c r="ED1120" i="17"/>
  <c r="EE1112" i="17"/>
  <c r="EF1112" i="17"/>
  <c r="EG1112" i="17"/>
  <c r="ED1112" i="17"/>
  <c r="EE1104" i="17"/>
  <c r="EF1104" i="17"/>
  <c r="EG1104" i="17"/>
  <c r="ED1104" i="17"/>
  <c r="EE1096" i="17"/>
  <c r="EF1096" i="17"/>
  <c r="EG1096" i="17"/>
  <c r="ED1096" i="17"/>
  <c r="EE1088" i="17"/>
  <c r="EF1088" i="17"/>
  <c r="EG1088" i="17"/>
  <c r="ED1088" i="17"/>
  <c r="EE1080" i="17"/>
  <c r="EF1080" i="17"/>
  <c r="EG1080" i="17"/>
  <c r="ED1080" i="17"/>
  <c r="EE1072" i="17"/>
  <c r="EF1072" i="17"/>
  <c r="EG1072" i="17"/>
  <c r="ED1072" i="17"/>
  <c r="EE1064" i="17"/>
  <c r="EF1064" i="17"/>
  <c r="EG1064" i="17"/>
  <c r="ED1064" i="17"/>
  <c r="EE1056" i="17"/>
  <c r="EF1056" i="17"/>
  <c r="EG1056" i="17"/>
  <c r="ED1056" i="17"/>
  <c r="EE1048" i="17"/>
  <c r="EF1048" i="17"/>
  <c r="EG1048" i="17"/>
  <c r="ED1048" i="17"/>
  <c r="EE1040" i="17"/>
  <c r="EF1040" i="17"/>
  <c r="EG1040" i="17"/>
  <c r="ED1040" i="17"/>
  <c r="EE1032" i="17"/>
  <c r="EF1032" i="17"/>
  <c r="EG1032" i="17"/>
  <c r="ED1032" i="17"/>
  <c r="EE1024" i="17"/>
  <c r="EF1024" i="17"/>
  <c r="EG1024" i="17"/>
  <c r="ED1024" i="17"/>
  <c r="EE1016" i="17"/>
  <c r="EF1016" i="17"/>
  <c r="EG1016" i="17"/>
  <c r="ED1016" i="17"/>
  <c r="EE1008" i="17"/>
  <c r="EF1008" i="17"/>
  <c r="EG1008" i="17"/>
  <c r="ED1008" i="17"/>
  <c r="EE1000" i="17"/>
  <c r="EF1000" i="17"/>
  <c r="EG1000" i="17"/>
  <c r="ED1000" i="17"/>
  <c r="EE992" i="17"/>
  <c r="EF992" i="17"/>
  <c r="EG992" i="17"/>
  <c r="ED992" i="17"/>
  <c r="EE984" i="17"/>
  <c r="EF984" i="17"/>
  <c r="EG984" i="17"/>
  <c r="ED984" i="17"/>
  <c r="EE976" i="17"/>
  <c r="EF976" i="17"/>
  <c r="EG976" i="17"/>
  <c r="ED976" i="17"/>
  <c r="EE968" i="17"/>
  <c r="EF968" i="17"/>
  <c r="EG968" i="17"/>
  <c r="ED968" i="17"/>
  <c r="EE960" i="17"/>
  <c r="EF960" i="17"/>
  <c r="EG960" i="17"/>
  <c r="ED960" i="17"/>
  <c r="EE952" i="17"/>
  <c r="EF952" i="17"/>
  <c r="EG952" i="17"/>
  <c r="ED952" i="17"/>
  <c r="EE944" i="17"/>
  <c r="EF944" i="17"/>
  <c r="EG944" i="17"/>
  <c r="ED944" i="17"/>
  <c r="EE936" i="17"/>
  <c r="EF936" i="17"/>
  <c r="EG936" i="17"/>
  <c r="ED936" i="17"/>
  <c r="EE928" i="17"/>
  <c r="EF928" i="17"/>
  <c r="EG928" i="17"/>
  <c r="ED928" i="17"/>
  <c r="EE920" i="17"/>
  <c r="EF920" i="17"/>
  <c r="EG920" i="17"/>
  <c r="ED920" i="17"/>
  <c r="EE912" i="17"/>
  <c r="EF912" i="17"/>
  <c r="EG912" i="17"/>
  <c r="ED912" i="17"/>
  <c r="EE904" i="17"/>
  <c r="EF904" i="17"/>
  <c r="EG904" i="17"/>
  <c r="ED904" i="17"/>
  <c r="EE896" i="17"/>
  <c r="EF896" i="17"/>
  <c r="EG896" i="17"/>
  <c r="ED896" i="17"/>
  <c r="EE888" i="17"/>
  <c r="EF888" i="17"/>
  <c r="EG888" i="17"/>
  <c r="ED888" i="17"/>
  <c r="EE880" i="17"/>
  <c r="EF880" i="17"/>
  <c r="EG880" i="17"/>
  <c r="ED880" i="17"/>
  <c r="EE872" i="17"/>
  <c r="EF872" i="17"/>
  <c r="EG872" i="17"/>
  <c r="ED872" i="17"/>
  <c r="EE864" i="17"/>
  <c r="EF864" i="17"/>
  <c r="EG864" i="17"/>
  <c r="ED864" i="17"/>
  <c r="ED856" i="17"/>
  <c r="EE856" i="17"/>
  <c r="EF856" i="17"/>
  <c r="EG856" i="17"/>
  <c r="ED848" i="17"/>
  <c r="EF848" i="17"/>
  <c r="EG848" i="17"/>
  <c r="EE848" i="17"/>
  <c r="ED840" i="17"/>
  <c r="EF840" i="17"/>
  <c r="EE840" i="17"/>
  <c r="EG840" i="17"/>
  <c r="ED832" i="17"/>
  <c r="EF832" i="17"/>
  <c r="EE832" i="17"/>
  <c r="EG832" i="17"/>
  <c r="ED824" i="17"/>
  <c r="EF824" i="17"/>
  <c r="EE824" i="17"/>
  <c r="EG824" i="17"/>
  <c r="ED816" i="17"/>
  <c r="EF816" i="17"/>
  <c r="EE816" i="17"/>
  <c r="EG816" i="17"/>
  <c r="ED808" i="17"/>
  <c r="EF808" i="17"/>
  <c r="EE808" i="17"/>
  <c r="EG808" i="17"/>
  <c r="ED800" i="17"/>
  <c r="EF800" i="17"/>
  <c r="EE800" i="17"/>
  <c r="EG800" i="17"/>
  <c r="ED792" i="17"/>
  <c r="EF792" i="17"/>
  <c r="EE792" i="17"/>
  <c r="EG792" i="17"/>
  <c r="ED784" i="17"/>
  <c r="EF784" i="17"/>
  <c r="EE784" i="17"/>
  <c r="EG784" i="17"/>
  <c r="ED776" i="17"/>
  <c r="EF776" i="17"/>
  <c r="EE776" i="17"/>
  <c r="EG776" i="17"/>
  <c r="ED768" i="17"/>
  <c r="EF768" i="17"/>
  <c r="EE768" i="17"/>
  <c r="EG768" i="17"/>
  <c r="ED760" i="17"/>
  <c r="EF760" i="17"/>
  <c r="EE760" i="17"/>
  <c r="EG760" i="17"/>
  <c r="ED752" i="17"/>
  <c r="EF752" i="17"/>
  <c r="EE752" i="17"/>
  <c r="EG752" i="17"/>
  <c r="ED744" i="17"/>
  <c r="EF744" i="17"/>
  <c r="EE744" i="17"/>
  <c r="EG744" i="17"/>
  <c r="ED736" i="17"/>
  <c r="EF736" i="17"/>
  <c r="EE736" i="17"/>
  <c r="EG736" i="17"/>
  <c r="ED728" i="17"/>
  <c r="EF728" i="17"/>
  <c r="EE728" i="17"/>
  <c r="EG728" i="17"/>
  <c r="ED720" i="17"/>
  <c r="EF720" i="17"/>
  <c r="EE720" i="17"/>
  <c r="EG720" i="17"/>
  <c r="ED712" i="17"/>
  <c r="EF712" i="17"/>
  <c r="EE712" i="17"/>
  <c r="EG712" i="17"/>
  <c r="ED704" i="17"/>
  <c r="EF704" i="17"/>
  <c r="EE704" i="17"/>
  <c r="EG704" i="17"/>
  <c r="ED696" i="17"/>
  <c r="EF696" i="17"/>
  <c r="EE696" i="17"/>
  <c r="EG696" i="17"/>
  <c r="ED688" i="17"/>
  <c r="EF688" i="17"/>
  <c r="EE688" i="17"/>
  <c r="EG688" i="17"/>
  <c r="ED680" i="17"/>
  <c r="EF680" i="17"/>
  <c r="EE680" i="17"/>
  <c r="EG680" i="17"/>
  <c r="ED672" i="17"/>
  <c r="EF672" i="17"/>
  <c r="EE672" i="17"/>
  <c r="EG672" i="17"/>
  <c r="ED664" i="17"/>
  <c r="EF664" i="17"/>
  <c r="EE664" i="17"/>
  <c r="EG664" i="17"/>
  <c r="ED656" i="17"/>
  <c r="EF656" i="17"/>
  <c r="EE656" i="17"/>
  <c r="EG656" i="17"/>
  <c r="ED648" i="17"/>
  <c r="EF648" i="17"/>
  <c r="EG648" i="17"/>
  <c r="EE648" i="17"/>
  <c r="ED640" i="17"/>
  <c r="EF640" i="17"/>
  <c r="EG640" i="17"/>
  <c r="EE640" i="17"/>
  <c r="ED632" i="17"/>
  <c r="EF632" i="17"/>
  <c r="EG632" i="17"/>
  <c r="EE632" i="17"/>
  <c r="ED624" i="17"/>
  <c r="EF624" i="17"/>
  <c r="EG624" i="17"/>
  <c r="EE624" i="17"/>
  <c r="ED616" i="17"/>
  <c r="EF616" i="17"/>
  <c r="EG616" i="17"/>
  <c r="EE616" i="17"/>
  <c r="ED608" i="17"/>
  <c r="EF608" i="17"/>
  <c r="EG608" i="17"/>
  <c r="EE608" i="17"/>
  <c r="ED600" i="17"/>
  <c r="EF600" i="17"/>
  <c r="EG600" i="17"/>
  <c r="EE600" i="17"/>
  <c r="ED592" i="17"/>
  <c r="EE592" i="17"/>
  <c r="EF592" i="17"/>
  <c r="EG592" i="17"/>
  <c r="ED584" i="17"/>
  <c r="EE584" i="17"/>
  <c r="EF584" i="17"/>
  <c r="EG584" i="17"/>
  <c r="ED576" i="17"/>
  <c r="EE576" i="17"/>
  <c r="EF576" i="17"/>
  <c r="EG576" i="17"/>
  <c r="ED568" i="17"/>
  <c r="EE568" i="17"/>
  <c r="EF568" i="17"/>
  <c r="EG568" i="17"/>
  <c r="ED560" i="17"/>
  <c r="EE560" i="17"/>
  <c r="EF560" i="17"/>
  <c r="EG560" i="17"/>
  <c r="ED552" i="17"/>
  <c r="EE552" i="17"/>
  <c r="EF552" i="17"/>
  <c r="EG552" i="17"/>
  <c r="ED544" i="17"/>
  <c r="EE544" i="17"/>
  <c r="EF544" i="17"/>
  <c r="EG544" i="17"/>
  <c r="ED536" i="17"/>
  <c r="EE536" i="17"/>
  <c r="EF536" i="17"/>
  <c r="EG536" i="17"/>
  <c r="ED528" i="17"/>
  <c r="EE528" i="17"/>
  <c r="EF528" i="17"/>
  <c r="EG528" i="17"/>
  <c r="ED520" i="17"/>
  <c r="EE520" i="17"/>
  <c r="EF520" i="17"/>
  <c r="EG520" i="17"/>
  <c r="ED512" i="17"/>
  <c r="EE512" i="17"/>
  <c r="EF512" i="17"/>
  <c r="EG512" i="17"/>
  <c r="ED504" i="17"/>
  <c r="EE504" i="17"/>
  <c r="EF504" i="17"/>
  <c r="EG504" i="17"/>
  <c r="ED496" i="17"/>
  <c r="EE496" i="17"/>
  <c r="EF496" i="17"/>
  <c r="EG496" i="17"/>
  <c r="ED488" i="17"/>
  <c r="EE488" i="17"/>
  <c r="EF488" i="17"/>
  <c r="EG488" i="17"/>
  <c r="ED480" i="17"/>
  <c r="EE480" i="17"/>
  <c r="EF480" i="17"/>
  <c r="EG480" i="17"/>
  <c r="ED472" i="17"/>
  <c r="EE472" i="17"/>
  <c r="EF472" i="17"/>
  <c r="EG472" i="17"/>
  <c r="ED464" i="17"/>
  <c r="EE464" i="17"/>
  <c r="EF464" i="17"/>
  <c r="EG464" i="17"/>
  <c r="ED456" i="17"/>
  <c r="EE456" i="17"/>
  <c r="EF456" i="17"/>
  <c r="EG456" i="17"/>
  <c r="ED448" i="17"/>
  <c r="EE448" i="17"/>
  <c r="EF448" i="17"/>
  <c r="EG448" i="17"/>
  <c r="ED440" i="17"/>
  <c r="EE440" i="17"/>
  <c r="EF440" i="17"/>
  <c r="EG440" i="17"/>
  <c r="ED432" i="17"/>
  <c r="EE432" i="17"/>
  <c r="EF432" i="17"/>
  <c r="EG432" i="17"/>
  <c r="ED424" i="17"/>
  <c r="EE424" i="17"/>
  <c r="EF424" i="17"/>
  <c r="EG424" i="17"/>
  <c r="ED416" i="17"/>
  <c r="EE416" i="17"/>
  <c r="EF416" i="17"/>
  <c r="EG416" i="17"/>
  <c r="ED408" i="17"/>
  <c r="EE408" i="17"/>
  <c r="EF408" i="17"/>
  <c r="EG408" i="17"/>
  <c r="ED400" i="17"/>
  <c r="EE400" i="17"/>
  <c r="EF400" i="17"/>
  <c r="EG400" i="17"/>
  <c r="ED392" i="17"/>
  <c r="EE392" i="17"/>
  <c r="EF392" i="17"/>
  <c r="EG392" i="17"/>
  <c r="ED384" i="17"/>
  <c r="EE384" i="17"/>
  <c r="EF384" i="17"/>
  <c r="EG384" i="17"/>
  <c r="ED376" i="17"/>
  <c r="EE376" i="17"/>
  <c r="EF376" i="17"/>
  <c r="EG376" i="17"/>
  <c r="EG368" i="17"/>
  <c r="ED368" i="17"/>
  <c r="EE368" i="17"/>
  <c r="EF368" i="17"/>
  <c r="EG360" i="17"/>
  <c r="EE360" i="17"/>
  <c r="EF360" i="17"/>
  <c r="ED360" i="17"/>
  <c r="EG352" i="17"/>
  <c r="ED352" i="17"/>
  <c r="EE352" i="17"/>
  <c r="EF352" i="17"/>
  <c r="EG344" i="17"/>
  <c r="EE344" i="17"/>
  <c r="EF344" i="17"/>
  <c r="ED344" i="17"/>
  <c r="EG336" i="17"/>
  <c r="ED336" i="17"/>
  <c r="EE336" i="17"/>
  <c r="EF336" i="17"/>
  <c r="EG328" i="17"/>
  <c r="EE328" i="17"/>
  <c r="EF328" i="17"/>
  <c r="ED328" i="17"/>
  <c r="EG320" i="17"/>
  <c r="ED320" i="17"/>
  <c r="EE320" i="17"/>
  <c r="EF320" i="17"/>
  <c r="EG312" i="17"/>
  <c r="EE312" i="17"/>
  <c r="EF312" i="17"/>
  <c r="ED312" i="17"/>
  <c r="EG304" i="17"/>
  <c r="ED304" i="17"/>
  <c r="EE304" i="17"/>
  <c r="EF304" i="17"/>
  <c r="EG296" i="17"/>
  <c r="EE296" i="17"/>
  <c r="EF296" i="17"/>
  <c r="ED296" i="17"/>
  <c r="EG288" i="17"/>
  <c r="ED288" i="17"/>
  <c r="EE288" i="17"/>
  <c r="EF288" i="17"/>
  <c r="EG280" i="17"/>
  <c r="EE280" i="17"/>
  <c r="EF280" i="17"/>
  <c r="ED280" i="17"/>
  <c r="EG272" i="17"/>
  <c r="ED272" i="17"/>
  <c r="EE272" i="17"/>
  <c r="EF272" i="17"/>
  <c r="ED264" i="17"/>
  <c r="EE264" i="17"/>
  <c r="EF264" i="17"/>
  <c r="EG264" i="17"/>
  <c r="ED256" i="17"/>
  <c r="EE256" i="17"/>
  <c r="EF256" i="17"/>
  <c r="EG256" i="17"/>
  <c r="ED248" i="17"/>
  <c r="EE248" i="17"/>
  <c r="EF248" i="17"/>
  <c r="EG248" i="17"/>
  <c r="ED240" i="17"/>
  <c r="EE240" i="17"/>
  <c r="EF240" i="17"/>
  <c r="EG240" i="17"/>
  <c r="ED232" i="17"/>
  <c r="EE232" i="17"/>
  <c r="EF232" i="17"/>
  <c r="EG232" i="17"/>
  <c r="ED224" i="17"/>
  <c r="EE224" i="17"/>
  <c r="EF224" i="17"/>
  <c r="EG224" i="17"/>
  <c r="ED216" i="17"/>
  <c r="EE216" i="17"/>
  <c r="EF216" i="17"/>
  <c r="EG216" i="17"/>
  <c r="ED208" i="17"/>
  <c r="EE208" i="17"/>
  <c r="EF208" i="17"/>
  <c r="EG208" i="17"/>
  <c r="ED200" i="17"/>
  <c r="EE200" i="17"/>
  <c r="EF200" i="17"/>
  <c r="EG200" i="17"/>
  <c r="ED192" i="17"/>
  <c r="EE192" i="17"/>
  <c r="EF192" i="17"/>
  <c r="EG192" i="17"/>
  <c r="ED184" i="17"/>
  <c r="EE184" i="17"/>
  <c r="EF184" i="17"/>
  <c r="EG184" i="17"/>
  <c r="ED176" i="17"/>
  <c r="EE176" i="17"/>
  <c r="EF176" i="17"/>
  <c r="EG176" i="17"/>
  <c r="EE168" i="17"/>
  <c r="ED168" i="17"/>
  <c r="EF168" i="17"/>
  <c r="EG168" i="17"/>
  <c r="EE160" i="17"/>
  <c r="ED160" i="17"/>
  <c r="EF160" i="17"/>
  <c r="EG160" i="17"/>
  <c r="EE152" i="17"/>
  <c r="ED152" i="17"/>
  <c r="EF152" i="17"/>
  <c r="EG152" i="17"/>
  <c r="EE144" i="17"/>
  <c r="ED144" i="17"/>
  <c r="EF144" i="17"/>
  <c r="EG144" i="17"/>
  <c r="EE136" i="17"/>
  <c r="ED136" i="17"/>
  <c r="EF136" i="17"/>
  <c r="EG136" i="17"/>
  <c r="EE128" i="17"/>
  <c r="ED128" i="17"/>
  <c r="EF128" i="17"/>
  <c r="EG128" i="17"/>
  <c r="EE120" i="17"/>
  <c r="ED120" i="17"/>
  <c r="EF120" i="17"/>
  <c r="EG120" i="17"/>
  <c r="EE112" i="17"/>
  <c r="ED112" i="17"/>
  <c r="EF112" i="17"/>
  <c r="EG112" i="17"/>
  <c r="EE104" i="17"/>
  <c r="ED104" i="17"/>
  <c r="EF104" i="17"/>
  <c r="EG104" i="17"/>
  <c r="EE96" i="17"/>
  <c r="ED96" i="17"/>
  <c r="EF96" i="17"/>
  <c r="EG96" i="17"/>
  <c r="EE88" i="17"/>
  <c r="ED88" i="17"/>
  <c r="EF88" i="17"/>
  <c r="EG88" i="17"/>
  <c r="EE80" i="17"/>
  <c r="ED80" i="17"/>
  <c r="EF80" i="17"/>
  <c r="EG80" i="17"/>
  <c r="EE72" i="17"/>
  <c r="ED72" i="17"/>
  <c r="EF72" i="17"/>
  <c r="EG72" i="17"/>
  <c r="EE64" i="17"/>
  <c r="ED64" i="17"/>
  <c r="EF64" i="17"/>
  <c r="EG64" i="17"/>
  <c r="EE56" i="17"/>
  <c r="ED56" i="17"/>
  <c r="EF56" i="17"/>
  <c r="EG56" i="17"/>
  <c r="ED48" i="17"/>
  <c r="EE48" i="17"/>
  <c r="EF48" i="17"/>
  <c r="EG48" i="17"/>
  <c r="ED40" i="17"/>
  <c r="EE40" i="17"/>
  <c r="EF40" i="17"/>
  <c r="EG40" i="17"/>
  <c r="ED32" i="17"/>
  <c r="EE32" i="17"/>
  <c r="EF32" i="17"/>
  <c r="EG32" i="17"/>
  <c r="ED24" i="17"/>
  <c r="EE24" i="17"/>
  <c r="EF24" i="17"/>
  <c r="EG24" i="17"/>
  <c r="ED16" i="17"/>
  <c r="EE16" i="17"/>
  <c r="EF16" i="17"/>
  <c r="EG16" i="17"/>
  <c r="ED8" i="17"/>
  <c r="EE8" i="17"/>
  <c r="EF8" i="17"/>
  <c r="EG8" i="17"/>
  <c r="R8" i="16" a="1"/>
  <c r="R8" i="16" s="1"/>
  <c r="U8" i="16" s="1"/>
  <c r="R14" i="16" a="1"/>
  <c r="R14" i="16" s="1"/>
  <c r="U14" i="16" s="1"/>
  <c r="R13" i="16" a="1"/>
  <c r="R13" i="16" s="1"/>
  <c r="U13" i="16" s="1"/>
  <c r="R7" i="16" a="1"/>
  <c r="R7" i="16" s="1"/>
  <c r="U7" i="16" s="1"/>
  <c r="R17" i="16" a="1"/>
  <c r="R17" i="16" s="1"/>
  <c r="U17" i="16" s="1"/>
  <c r="R10" i="16" a="1"/>
  <c r="R10" i="16" s="1"/>
  <c r="U10" i="16" s="1"/>
  <c r="R11" i="16" a="1"/>
  <c r="R11" i="16" s="1"/>
  <c r="U11" i="16" s="1"/>
  <c r="R9" i="16" a="1"/>
  <c r="R9" i="16" s="1"/>
  <c r="U9" i="16" s="1"/>
  <c r="R12" i="16" a="1"/>
  <c r="R12" i="16" s="1"/>
  <c r="U12" i="16" s="1"/>
  <c r="R15" i="16" a="1"/>
  <c r="R15" i="16" s="1"/>
  <c r="U15" i="16" s="1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K38" i="15"/>
  <c r="J38" i="15"/>
  <c r="I38" i="15"/>
  <c r="H38" i="15"/>
  <c r="G38" i="15"/>
  <c r="F38" i="15"/>
  <c r="E38" i="15"/>
  <c r="D38" i="15"/>
  <c r="C38" i="15"/>
  <c r="AC33" i="15"/>
  <c r="AC32" i="15" s="1"/>
  <c r="AB33" i="15"/>
  <c r="AB32" i="15" s="1"/>
  <c r="AA33" i="15"/>
  <c r="Z33" i="15"/>
  <c r="Y33" i="15"/>
  <c r="X33" i="15"/>
  <c r="X32" i="15" s="1"/>
  <c r="W33" i="15"/>
  <c r="W32" i="15" s="1"/>
  <c r="V33" i="15"/>
  <c r="V32" i="15" s="1"/>
  <c r="U33" i="15"/>
  <c r="U32" i="15" s="1"/>
  <c r="T33" i="15"/>
  <c r="S33" i="15"/>
  <c r="R33" i="15"/>
  <c r="Q33" i="15"/>
  <c r="P33" i="15"/>
  <c r="P32" i="15" s="1"/>
  <c r="O33" i="15"/>
  <c r="O32" i="15" s="1"/>
  <c r="N33" i="15"/>
  <c r="N32" i="15" s="1"/>
  <c r="M33" i="15"/>
  <c r="M32" i="15" s="1"/>
  <c r="L33" i="15"/>
  <c r="K33" i="15"/>
  <c r="J33" i="15"/>
  <c r="I33" i="15"/>
  <c r="H33" i="15"/>
  <c r="H32" i="15" s="1"/>
  <c r="G33" i="15"/>
  <c r="G32" i="15" s="1"/>
  <c r="F33" i="15"/>
  <c r="F32" i="15" s="1"/>
  <c r="E33" i="15"/>
  <c r="E32" i="15" s="1"/>
  <c r="D33" i="15"/>
  <c r="C33" i="15"/>
  <c r="AA32" i="15"/>
  <c r="Z32" i="15"/>
  <c r="Y32" i="15"/>
  <c r="S32" i="15"/>
  <c r="R32" i="15"/>
  <c r="Q32" i="15"/>
  <c r="K32" i="15"/>
  <c r="J32" i="15"/>
  <c r="I32" i="15"/>
  <c r="C32" i="15"/>
  <c r="AC31" i="15"/>
  <c r="AB31" i="15"/>
  <c r="AA31" i="15"/>
  <c r="Z31" i="15"/>
  <c r="Y31" i="15"/>
  <c r="X31" i="15"/>
  <c r="W31" i="15"/>
  <c r="V31" i="15"/>
  <c r="U31" i="15"/>
  <c r="T31" i="15"/>
  <c r="T32" i="15" s="1"/>
  <c r="S31" i="15"/>
  <c r="R31" i="15"/>
  <c r="Q31" i="15"/>
  <c r="P31" i="15"/>
  <c r="O31" i="15"/>
  <c r="N31" i="15"/>
  <c r="M31" i="15"/>
  <c r="L31" i="15"/>
  <c r="L32" i="15" s="1"/>
  <c r="K31" i="15"/>
  <c r="J31" i="15"/>
  <c r="I31" i="15"/>
  <c r="H31" i="15"/>
  <c r="G31" i="15"/>
  <c r="F31" i="15"/>
  <c r="E31" i="15"/>
  <c r="D31" i="15"/>
  <c r="D32" i="15" s="1"/>
  <c r="C31" i="15"/>
  <c r="Q18" i="15"/>
  <c r="O18" i="15"/>
  <c r="N18" i="15"/>
  <c r="M18" i="15"/>
  <c r="L18" i="15"/>
  <c r="K18" i="15"/>
  <c r="J18" i="15"/>
  <c r="I18" i="15"/>
  <c r="H18" i="15"/>
  <c r="G18" i="15"/>
  <c r="F18" i="15"/>
  <c r="Q17" i="15"/>
  <c r="O17" i="15"/>
  <c r="N17" i="15"/>
  <c r="M17" i="15"/>
  <c r="L17" i="15"/>
  <c r="K17" i="15"/>
  <c r="J17" i="15"/>
  <c r="I17" i="15"/>
  <c r="H17" i="15"/>
  <c r="G17" i="15"/>
  <c r="F17" i="15"/>
  <c r="Q16" i="15"/>
  <c r="O16" i="15"/>
  <c r="N16" i="15"/>
  <c r="M16" i="15"/>
  <c r="L16" i="15"/>
  <c r="K16" i="15"/>
  <c r="J16" i="15"/>
  <c r="I16" i="15"/>
  <c r="H16" i="15"/>
  <c r="G16" i="15"/>
  <c r="F16" i="15"/>
  <c r="Q15" i="15"/>
  <c r="O15" i="15"/>
  <c r="N15" i="15"/>
  <c r="M15" i="15"/>
  <c r="L15" i="15"/>
  <c r="K15" i="15"/>
  <c r="J15" i="15"/>
  <c r="I15" i="15"/>
  <c r="H15" i="15"/>
  <c r="G15" i="15"/>
  <c r="F15" i="15"/>
  <c r="Q14" i="15"/>
  <c r="O14" i="15"/>
  <c r="N14" i="15"/>
  <c r="M14" i="15"/>
  <c r="L14" i="15"/>
  <c r="K14" i="15"/>
  <c r="J14" i="15"/>
  <c r="I14" i="15"/>
  <c r="H14" i="15"/>
  <c r="G14" i="15"/>
  <c r="F14" i="15"/>
  <c r="Q13" i="15"/>
  <c r="O13" i="15"/>
  <c r="N13" i="15"/>
  <c r="M13" i="15"/>
  <c r="L13" i="15"/>
  <c r="K13" i="15"/>
  <c r="J13" i="15"/>
  <c r="I13" i="15"/>
  <c r="H13" i="15"/>
  <c r="G13" i="15"/>
  <c r="F13" i="15"/>
  <c r="Q12" i="15"/>
  <c r="O12" i="15"/>
  <c r="N12" i="15"/>
  <c r="M12" i="15"/>
  <c r="L12" i="15"/>
  <c r="K12" i="15"/>
  <c r="J12" i="15"/>
  <c r="I12" i="15"/>
  <c r="H12" i="15"/>
  <c r="G12" i="15"/>
  <c r="F12" i="15"/>
  <c r="Q11" i="15"/>
  <c r="O11" i="15"/>
  <c r="N11" i="15"/>
  <c r="M11" i="15"/>
  <c r="L11" i="15"/>
  <c r="K11" i="15"/>
  <c r="J11" i="15"/>
  <c r="I11" i="15"/>
  <c r="H11" i="15"/>
  <c r="G11" i="15"/>
  <c r="F11" i="15"/>
  <c r="Q10" i="15"/>
  <c r="O10" i="15"/>
  <c r="N10" i="15"/>
  <c r="M10" i="15"/>
  <c r="L10" i="15"/>
  <c r="K10" i="15"/>
  <c r="J10" i="15"/>
  <c r="I10" i="15"/>
  <c r="H10" i="15"/>
  <c r="G10" i="15"/>
  <c r="F10" i="15"/>
  <c r="Q9" i="15"/>
  <c r="O9" i="15"/>
  <c r="N9" i="15"/>
  <c r="M9" i="15"/>
  <c r="L9" i="15"/>
  <c r="K9" i="15"/>
  <c r="J9" i="15"/>
  <c r="I9" i="15"/>
  <c r="H9" i="15"/>
  <c r="G9" i="15"/>
  <c r="F9" i="15"/>
  <c r="Q8" i="15"/>
  <c r="O8" i="15"/>
  <c r="N8" i="15"/>
  <c r="M8" i="15"/>
  <c r="L8" i="15"/>
  <c r="K8" i="15"/>
  <c r="J8" i="15"/>
  <c r="I8" i="15"/>
  <c r="H8" i="15"/>
  <c r="G8" i="15"/>
  <c r="F8" i="15"/>
  <c r="Q7" i="15"/>
  <c r="O7" i="15"/>
  <c r="N7" i="15"/>
  <c r="M7" i="15"/>
  <c r="L7" i="15"/>
  <c r="K7" i="15"/>
  <c r="J7" i="15"/>
  <c r="I7" i="15"/>
  <c r="H7" i="15"/>
  <c r="G7" i="15"/>
  <c r="F7" i="15"/>
  <c r="Z4" i="15"/>
  <c r="Y4" i="15"/>
  <c r="X4" i="15"/>
  <c r="W4" i="15"/>
  <c r="Q4" i="15"/>
  <c r="S3" i="15"/>
  <c r="S2" i="15"/>
  <c r="S1" i="15"/>
  <c r="H18" i="4"/>
  <c r="I18" i="4"/>
  <c r="J18" i="4"/>
  <c r="K18" i="4"/>
  <c r="L18" i="4"/>
  <c r="M18" i="4"/>
  <c r="N18" i="4"/>
  <c r="O18" i="4"/>
  <c r="G18" i="4"/>
  <c r="H17" i="4"/>
  <c r="I17" i="4"/>
  <c r="J17" i="4"/>
  <c r="K17" i="4"/>
  <c r="L17" i="4"/>
  <c r="M17" i="4"/>
  <c r="N17" i="4"/>
  <c r="O17" i="4"/>
  <c r="G17" i="4"/>
  <c r="H16" i="4"/>
  <c r="I16" i="4"/>
  <c r="J16" i="4"/>
  <c r="K16" i="4"/>
  <c r="L16" i="4"/>
  <c r="M16" i="4"/>
  <c r="N16" i="4"/>
  <c r="O16" i="4"/>
  <c r="G16" i="4"/>
  <c r="H15" i="4"/>
  <c r="I15" i="4"/>
  <c r="J15" i="4"/>
  <c r="K15" i="4"/>
  <c r="L15" i="4"/>
  <c r="M15" i="4"/>
  <c r="N15" i="4"/>
  <c r="O15" i="4"/>
  <c r="G15" i="4"/>
  <c r="H14" i="4"/>
  <c r="I14" i="4"/>
  <c r="J14" i="4"/>
  <c r="K14" i="4"/>
  <c r="L14" i="4"/>
  <c r="M14" i="4"/>
  <c r="N14" i="4"/>
  <c r="O14" i="4"/>
  <c r="G14" i="4"/>
  <c r="H13" i="4"/>
  <c r="I13" i="4"/>
  <c r="J13" i="4"/>
  <c r="K13" i="4"/>
  <c r="L13" i="4"/>
  <c r="M13" i="4"/>
  <c r="N13" i="4"/>
  <c r="O13" i="4"/>
  <c r="G13" i="4"/>
  <c r="H12" i="4"/>
  <c r="I12" i="4"/>
  <c r="J12" i="4"/>
  <c r="K12" i="4"/>
  <c r="L12" i="4"/>
  <c r="M12" i="4"/>
  <c r="N12" i="4"/>
  <c r="O12" i="4"/>
  <c r="G12" i="4"/>
  <c r="H11" i="4"/>
  <c r="I11" i="4"/>
  <c r="J11" i="4"/>
  <c r="K11" i="4"/>
  <c r="L11" i="4"/>
  <c r="M11" i="4"/>
  <c r="N11" i="4"/>
  <c r="O11" i="4"/>
  <c r="G11" i="4"/>
  <c r="G10" i="4"/>
  <c r="H8" i="4"/>
  <c r="I8" i="4"/>
  <c r="J8" i="4"/>
  <c r="K8" i="4"/>
  <c r="L8" i="4"/>
  <c r="M8" i="4"/>
  <c r="N8" i="4"/>
  <c r="O8" i="4"/>
  <c r="G8" i="4"/>
  <c r="H7" i="4"/>
  <c r="I7" i="4"/>
  <c r="J7" i="4"/>
  <c r="K7" i="4"/>
  <c r="L7" i="4"/>
  <c r="M7" i="4"/>
  <c r="N7" i="4"/>
  <c r="O7" i="4"/>
  <c r="G7" i="4"/>
  <c r="F7" i="4"/>
  <c r="H9" i="4"/>
  <c r="I9" i="4"/>
  <c r="J9" i="4"/>
  <c r="K9" i="4"/>
  <c r="L9" i="4"/>
  <c r="M9" i="4"/>
  <c r="N9" i="4"/>
  <c r="O9" i="4"/>
  <c r="G9" i="4"/>
  <c r="O10" i="4"/>
  <c r="N10" i="4"/>
  <c r="M10" i="4"/>
  <c r="L10" i="4"/>
  <c r="K10" i="4"/>
  <c r="J10" i="4"/>
  <c r="I10" i="4"/>
  <c r="H10" i="4"/>
  <c r="Q35" i="8"/>
  <c r="EA4" i="14"/>
  <c r="EA945" i="14"/>
  <c r="EA1019" i="14"/>
  <c r="EA767" i="14"/>
  <c r="EA508" i="14"/>
  <c r="EA1014" i="14"/>
  <c r="EA1252" i="14"/>
  <c r="EA685" i="14"/>
  <c r="EA1181" i="14"/>
  <c r="EA1001" i="14"/>
  <c r="EA1031" i="14"/>
  <c r="EA1163" i="14"/>
  <c r="EA1081" i="14"/>
  <c r="EA1125" i="14"/>
  <c r="EA5" i="14"/>
  <c r="EA1224" i="14"/>
  <c r="EA1131" i="14"/>
  <c r="EA1138" i="14"/>
  <c r="EA1272" i="14"/>
  <c r="EA1070" i="14"/>
  <c r="EA1208" i="14"/>
  <c r="EA1230" i="14"/>
  <c r="EA1253" i="14"/>
  <c r="EA1146" i="14"/>
  <c r="EA900" i="14"/>
  <c r="EA1120" i="14"/>
  <c r="EA1258" i="14"/>
  <c r="EA1051" i="14"/>
  <c r="EA772" i="14"/>
  <c r="EA969" i="14"/>
  <c r="EA965" i="14"/>
  <c r="EA601" i="14"/>
  <c r="EA1187" i="14"/>
  <c r="EA860" i="14"/>
  <c r="EA1222" i="14"/>
  <c r="EA6" i="14"/>
  <c r="EA607" i="14"/>
  <c r="EA917" i="14"/>
  <c r="EA953" i="14"/>
  <c r="EA975" i="14"/>
  <c r="EA973" i="14"/>
  <c r="EA1127" i="14"/>
  <c r="EA909" i="14"/>
  <c r="EA1212" i="14"/>
  <c r="EA393" i="14"/>
  <c r="EA1144" i="14"/>
  <c r="EA1111" i="14"/>
  <c r="EA1002" i="14"/>
  <c r="EA260" i="14"/>
  <c r="EA1032" i="14"/>
  <c r="EA267" i="14"/>
  <c r="EA707" i="14"/>
  <c r="EA1033" i="14"/>
  <c r="EA544" i="14"/>
  <c r="EA865" i="14"/>
  <c r="EA1047" i="14"/>
  <c r="EA987" i="14"/>
  <c r="EA734" i="14"/>
  <c r="EA1183" i="14"/>
  <c r="EA471" i="14"/>
  <c r="EA415" i="14"/>
  <c r="EA529" i="14"/>
  <c r="EA704" i="14"/>
  <c r="EA1067" i="14"/>
  <c r="EA1216" i="14"/>
  <c r="EA1254" i="14"/>
  <c r="EA1267" i="14"/>
  <c r="EA1303" i="14"/>
  <c r="EA1316" i="14"/>
  <c r="EA1318" i="14"/>
  <c r="EA1236" i="14"/>
  <c r="EA994" i="14"/>
  <c r="EA1049" i="14"/>
  <c r="EA1263" i="14"/>
  <c r="EA652" i="14"/>
  <c r="EA669" i="14"/>
  <c r="EA580" i="14"/>
  <c r="EA1143" i="14"/>
  <c r="EA650" i="14"/>
  <c r="EA530" i="14"/>
  <c r="EA1043" i="14"/>
  <c r="EA304" i="14"/>
  <c r="EA1013" i="14"/>
  <c r="EA935" i="14"/>
  <c r="EA984" i="14"/>
  <c r="EA1053" i="14"/>
  <c r="EA1203" i="14"/>
  <c r="EA765" i="14"/>
  <c r="EA1238" i="14"/>
  <c r="EA1135" i="14"/>
  <c r="EA941" i="14"/>
  <c r="EA558" i="14"/>
  <c r="EA1102" i="14"/>
  <c r="EA857" i="14"/>
  <c r="EA625" i="14"/>
  <c r="EA1166" i="14"/>
  <c r="EA992" i="14"/>
  <c r="EA918" i="14"/>
  <c r="EA905" i="14"/>
  <c r="EA461" i="14"/>
  <c r="EA939" i="14"/>
  <c r="EA1259" i="14"/>
  <c r="EA806" i="14"/>
  <c r="EA1149" i="14"/>
  <c r="EA870" i="14"/>
  <c r="EA1072" i="14"/>
  <c r="EA1057" i="14"/>
  <c r="EA664" i="14"/>
  <c r="EA511" i="14"/>
  <c r="EA838" i="14"/>
  <c r="EA1262" i="14"/>
  <c r="EA1076" i="14"/>
  <c r="EA834" i="14"/>
  <c r="EA414" i="14"/>
  <c r="EA628" i="14"/>
  <c r="EA7" i="14"/>
  <c r="EA8" i="14"/>
  <c r="EA9" i="14"/>
  <c r="EA1293" i="14"/>
  <c r="EA1307" i="14"/>
  <c r="EA10" i="14"/>
  <c r="EA649" i="14"/>
  <c r="EA1283" i="14"/>
  <c r="EA706" i="14"/>
  <c r="EA1116" i="14"/>
  <c r="EA919" i="14"/>
  <c r="EA971" i="14"/>
  <c r="EA1021" i="14"/>
  <c r="EA247" i="14"/>
  <c r="EA695" i="14"/>
  <c r="EA1147" i="14"/>
  <c r="EA1231" i="14"/>
  <c r="EA450" i="14"/>
  <c r="EA498" i="14"/>
  <c r="EA1029" i="14"/>
  <c r="EA1066" i="14"/>
  <c r="EA1099" i="14"/>
  <c r="EA943" i="14"/>
  <c r="EA584" i="14"/>
  <c r="EA655" i="14"/>
  <c r="EA1141" i="14"/>
  <c r="EA1198" i="14"/>
  <c r="EA574" i="14"/>
  <c r="EA1250" i="14"/>
  <c r="EA670" i="14"/>
  <c r="EA764" i="14"/>
  <c r="EA11" i="14"/>
  <c r="EA1182" i="14"/>
  <c r="EA952" i="14"/>
  <c r="EA518" i="14"/>
  <c r="EA1017" i="14"/>
  <c r="EA1211" i="14"/>
  <c r="EA783" i="14"/>
  <c r="EA1201" i="14"/>
  <c r="EA929" i="14"/>
  <c r="EA766" i="14"/>
  <c r="EA876" i="14"/>
  <c r="EA537" i="14"/>
  <c r="EA1059" i="14"/>
  <c r="EA1054" i="14"/>
  <c r="EA1191" i="14"/>
  <c r="EA586" i="14"/>
  <c r="EA1094" i="14"/>
  <c r="EA885" i="14"/>
  <c r="EA803" i="14"/>
  <c r="EA732" i="14"/>
  <c r="EA801" i="14"/>
  <c r="EA1086" i="14"/>
  <c r="EA12" i="14"/>
  <c r="EA1015" i="14"/>
  <c r="EA792" i="14"/>
  <c r="EA1153" i="14"/>
  <c r="EA1290" i="14"/>
  <c r="EA474" i="14"/>
  <c r="EA974" i="14"/>
  <c r="EA1190" i="14"/>
  <c r="EE1190" i="14" s="1"/>
  <c r="EA624" i="14"/>
  <c r="EA593" i="14"/>
  <c r="EA583" i="14"/>
  <c r="EA980" i="14"/>
  <c r="EA1300" i="14"/>
  <c r="EA668" i="14"/>
  <c r="EA851" i="14"/>
  <c r="EA1234" i="14"/>
  <c r="EA1026" i="14"/>
  <c r="EA1235" i="14"/>
  <c r="EA782" i="14"/>
  <c r="EA1079" i="14"/>
  <c r="EA592" i="14"/>
  <c r="EA152" i="14"/>
  <c r="EA662" i="14"/>
  <c r="EA13" i="14"/>
  <c r="EA1126" i="14"/>
  <c r="EA978" i="14"/>
  <c r="EA697" i="14"/>
  <c r="EA1139" i="14"/>
  <c r="EA737" i="14"/>
  <c r="EA1292" i="14"/>
  <c r="EA1008" i="14"/>
  <c r="EA1243" i="14"/>
  <c r="EA730" i="14"/>
  <c r="EA881" i="14"/>
  <c r="EA448" i="14"/>
  <c r="EA1189" i="14"/>
  <c r="EA1268" i="14"/>
  <c r="EA884" i="14"/>
  <c r="EA936" i="14"/>
  <c r="EA1069" i="14"/>
  <c r="EA689" i="14"/>
  <c r="EA1255" i="14"/>
  <c r="EA681" i="14"/>
  <c r="EA1304" i="14"/>
  <c r="EA1038" i="14"/>
  <c r="EA1106" i="14"/>
  <c r="EA582" i="14"/>
  <c r="EA1184" i="14"/>
  <c r="EA1275" i="14"/>
  <c r="EA1308" i="14"/>
  <c r="EA630" i="14"/>
  <c r="EA832" i="14"/>
  <c r="EA682" i="14"/>
  <c r="EA648" i="14"/>
  <c r="EA1285" i="14"/>
  <c r="EA552" i="14"/>
  <c r="EA1165" i="14"/>
  <c r="EA1048" i="14"/>
  <c r="EA988" i="14"/>
  <c r="EA702" i="14"/>
  <c r="EA873" i="14"/>
  <c r="EA721" i="14"/>
  <c r="EA722" i="14"/>
  <c r="EA829" i="14"/>
  <c r="EA830" i="14"/>
  <c r="EA831" i="14"/>
  <c r="EA908" i="14"/>
  <c r="EA1011" i="14"/>
  <c r="EA1160" i="14"/>
  <c r="EA1251" i="14"/>
  <c r="EA1270" i="14"/>
  <c r="EA1298" i="14"/>
  <c r="EA1299" i="14"/>
  <c r="EA1306" i="14"/>
  <c r="EA1311" i="14"/>
  <c r="EA1313" i="14"/>
  <c r="EA848" i="14"/>
  <c r="EA1136" i="14"/>
  <c r="EA813" i="14"/>
  <c r="EA815" i="14"/>
  <c r="EA937" i="14"/>
  <c r="EA1227" i="14"/>
  <c r="EA993" i="14"/>
  <c r="EA1261" i="14"/>
  <c r="EA970" i="14"/>
  <c r="EA699" i="14"/>
  <c r="EA14" i="14"/>
  <c r="EA15" i="14"/>
  <c r="EA1025" i="14"/>
  <c r="EA1020" i="14"/>
  <c r="EA1232" i="14"/>
  <c r="EA1226" i="14"/>
  <c r="EA1115" i="14"/>
  <c r="EA911" i="14"/>
  <c r="EA742" i="14"/>
  <c r="EA749" i="14"/>
  <c r="EA1256" i="14"/>
  <c r="EA823" i="14"/>
  <c r="EA16" i="14"/>
  <c r="EA1156" i="14"/>
  <c r="EA950" i="14"/>
  <c r="EA808" i="14"/>
  <c r="EA861" i="14"/>
  <c r="EA1218" i="14"/>
  <c r="EA915" i="14"/>
  <c r="EA869" i="14"/>
  <c r="EA790" i="14"/>
  <c r="EA960" i="14"/>
  <c r="EA698" i="14"/>
  <c r="EA1132" i="14"/>
  <c r="EA1108" i="14"/>
  <c r="EA424" i="14"/>
  <c r="EA17" i="14"/>
  <c r="EA914" i="14"/>
  <c r="EA763" i="14"/>
  <c r="EA1228" i="14"/>
  <c r="EA1092" i="14"/>
  <c r="EA18" i="14"/>
  <c r="EA746" i="14"/>
  <c r="EA1287" i="14"/>
  <c r="EA1244" i="14"/>
  <c r="EA1175" i="14"/>
  <c r="EA1204" i="14"/>
  <c r="EA1016" i="14"/>
  <c r="EA1088" i="14"/>
  <c r="EA1087" i="14"/>
  <c r="EA1145" i="14"/>
  <c r="EA907" i="14"/>
  <c r="EA1083" i="14"/>
  <c r="EA1101" i="14"/>
  <c r="EA1027" i="14"/>
  <c r="EA989" i="14"/>
  <c r="EA850" i="14"/>
  <c r="EA880" i="14"/>
  <c r="EA1004" i="14"/>
  <c r="EA436" i="14"/>
  <c r="EA855" i="14"/>
  <c r="EA579" i="14"/>
  <c r="EA19" i="14"/>
  <c r="EA20" i="14"/>
  <c r="EA21" i="14"/>
  <c r="EA22" i="14"/>
  <c r="EA23" i="14"/>
  <c r="EA1140" i="14"/>
  <c r="EA856" i="14"/>
  <c r="EA1113" i="14"/>
  <c r="EA1282" i="14"/>
  <c r="EA1085" i="14"/>
  <c r="EA1003" i="14"/>
  <c r="EA599" i="14"/>
  <c r="EA1006" i="14"/>
  <c r="EA1023" i="14"/>
  <c r="EA981" i="14"/>
  <c r="EA456" i="14"/>
  <c r="EA1117" i="14"/>
  <c r="EA999" i="14"/>
  <c r="EA379" i="14"/>
  <c r="EA769" i="14"/>
  <c r="EA24" i="14"/>
  <c r="EA930" i="14"/>
  <c r="EA1042" i="14"/>
  <c r="EA527" i="14"/>
  <c r="EA1179" i="14"/>
  <c r="EA1240" i="14"/>
  <c r="EA983" i="14"/>
  <c r="EA1133" i="14"/>
  <c r="EA839" i="14"/>
  <c r="EA566" i="14"/>
  <c r="EA1249" i="14"/>
  <c r="EA1157" i="14"/>
  <c r="EA1109" i="14"/>
  <c r="EA735" i="14"/>
  <c r="EA1123" i="14"/>
  <c r="EA1276" i="14"/>
  <c r="EA902" i="14"/>
  <c r="EA383" i="14"/>
  <c r="EA382" i="14"/>
  <c r="EA910" i="14"/>
  <c r="EA859" i="14"/>
  <c r="EA1207" i="14"/>
  <c r="EA1037" i="14"/>
  <c r="EA512" i="14"/>
  <c r="EA1205" i="14"/>
  <c r="EA778" i="14"/>
  <c r="EA871" i="14"/>
  <c r="EA958" i="14"/>
  <c r="EA888" i="14"/>
  <c r="EA791" i="14"/>
  <c r="EA375" i="14"/>
  <c r="EA781" i="14"/>
  <c r="EA957" i="14"/>
  <c r="EA569" i="14"/>
  <c r="EA1305" i="14"/>
  <c r="EA841" i="14"/>
  <c r="EA840" i="14"/>
  <c r="EA842" i="14"/>
  <c r="EA843" i="14"/>
  <c r="EA665" i="14"/>
  <c r="EA25" i="14"/>
  <c r="EA1114" i="14"/>
  <c r="EA1151" i="14"/>
  <c r="EA938" i="14"/>
  <c r="EA741" i="14"/>
  <c r="EA784" i="14"/>
  <c r="EA724" i="14"/>
  <c r="EA712" i="14"/>
  <c r="EA745" i="14"/>
  <c r="EA226" i="14"/>
  <c r="EA139" i="14"/>
  <c r="EA138" i="14"/>
  <c r="EA140" i="14"/>
  <c r="EA124" i="14"/>
  <c r="EA325" i="14"/>
  <c r="EA324" i="14"/>
  <c r="EA326" i="14"/>
  <c r="EA224" i="14"/>
  <c r="EA223" i="14"/>
  <c r="EA225" i="14"/>
  <c r="EA69" i="14"/>
  <c r="EA68" i="14"/>
  <c r="EA70" i="14"/>
  <c r="EA71" i="14"/>
  <c r="EA72" i="14"/>
  <c r="EA73" i="14"/>
  <c r="EA56" i="14"/>
  <c r="EA123" i="14"/>
  <c r="EA147" i="14"/>
  <c r="EA220" i="14"/>
  <c r="EA497" i="14"/>
  <c r="EA942" i="14"/>
  <c r="EA1154" i="14"/>
  <c r="EA1223" i="14"/>
  <c r="EA1291" i="14"/>
  <c r="EA1060" i="14"/>
  <c r="EA1241" i="14"/>
  <c r="EA804" i="14"/>
  <c r="EA854" i="14"/>
  <c r="EA1098" i="14"/>
  <c r="EA736" i="14"/>
  <c r="EA1295" i="14"/>
  <c r="EA1142" i="14"/>
  <c r="EA956" i="14"/>
  <c r="EA1169" i="14"/>
  <c r="EA948" i="14"/>
  <c r="EA1063" i="14"/>
  <c r="EA845" i="14"/>
  <c r="EA441" i="14"/>
  <c r="EA132" i="14"/>
  <c r="EA789" i="14"/>
  <c r="EA711" i="14"/>
  <c r="EA1196" i="14"/>
  <c r="EA904" i="14"/>
  <c r="EA927" i="14"/>
  <c r="EA567" i="14"/>
  <c r="EA1058" i="14"/>
  <c r="EA306" i="14"/>
  <c r="EA1239" i="14"/>
  <c r="EA1055" i="14"/>
  <c r="EA510" i="14"/>
  <c r="EA1213" i="14"/>
  <c r="EA1089" i="14"/>
  <c r="EA610" i="14"/>
  <c r="EA748" i="14"/>
  <c r="EA946" i="14"/>
  <c r="EA690" i="14"/>
  <c r="EA1202" i="14"/>
  <c r="EA890" i="14"/>
  <c r="EA889" i="14"/>
  <c r="EA891" i="14"/>
  <c r="EA679" i="14"/>
  <c r="EA594" i="14"/>
  <c r="EA877" i="14"/>
  <c r="EA1273" i="14"/>
  <c r="EA1246" i="14"/>
  <c r="EA1248" i="14"/>
  <c r="EA204" i="14"/>
  <c r="EA1247" i="14"/>
  <c r="EA543" i="14"/>
  <c r="EA477" i="14"/>
  <c r="EA589" i="14"/>
  <c r="EA588" i="14"/>
  <c r="EA590" i="14"/>
  <c r="EA532" i="14"/>
  <c r="EA531" i="14"/>
  <c r="EA467" i="14"/>
  <c r="EA466" i="14"/>
  <c r="EA468" i="14"/>
  <c r="EA469" i="14"/>
  <c r="EA500" i="14"/>
  <c r="EA671" i="14"/>
  <c r="EA1035" i="14"/>
  <c r="EA1188" i="14"/>
  <c r="EA1294" i="14"/>
  <c r="EA1052" i="14"/>
  <c r="EA26" i="14"/>
  <c r="EA997" i="14"/>
  <c r="EA499" i="14"/>
  <c r="EA557" i="14"/>
  <c r="EA932" i="14"/>
  <c r="EA473" i="14"/>
  <c r="EA1177" i="14"/>
  <c r="EA931" i="14"/>
  <c r="EA1302" i="14"/>
  <c r="EA779" i="14"/>
  <c r="EA1200" i="14"/>
  <c r="EA944" i="14"/>
  <c r="EA1260" i="14"/>
  <c r="EA538" i="14"/>
  <c r="EA875" i="14"/>
  <c r="EA1103" i="14"/>
  <c r="EA1093" i="14"/>
  <c r="EA1046" i="14"/>
  <c r="EA868" i="14"/>
  <c r="EA484" i="14"/>
  <c r="EA483" i="14"/>
  <c r="EA485" i="14"/>
  <c r="EA443" i="14"/>
  <c r="EA128" i="14"/>
  <c r="EA1269" i="14"/>
  <c r="EA705" i="14"/>
  <c r="EA1078" i="14"/>
  <c r="EA703" i="14"/>
  <c r="EA1242" i="14"/>
  <c r="EA912" i="14"/>
  <c r="EA733" i="14"/>
  <c r="EA535" i="14"/>
  <c r="EA1221" i="14"/>
  <c r="EA1074" i="14"/>
  <c r="EA1237" i="14"/>
  <c r="EA1010" i="14"/>
  <c r="EA1080" i="14"/>
  <c r="EA1007" i="14"/>
  <c r="EA1167" i="14"/>
  <c r="EA925" i="14"/>
  <c r="EA924" i="14"/>
  <c r="EA926" i="14"/>
  <c r="EA780" i="14"/>
  <c r="EA893" i="14"/>
  <c r="EA898" i="14"/>
  <c r="EA892" i="14"/>
  <c r="EA894" i="14"/>
  <c r="EA895" i="14"/>
  <c r="EA896" i="14"/>
  <c r="EA897" i="14"/>
  <c r="EA672" i="14"/>
  <c r="EA677" i="14"/>
  <c r="EA777" i="14"/>
  <c r="EA752" i="14"/>
  <c r="EA751" i="14"/>
  <c r="EA1096" i="14"/>
  <c r="EA1171" i="14"/>
  <c r="EA916" i="14"/>
  <c r="EA254" i="14"/>
  <c r="EA253" i="14"/>
  <c r="EA366" i="14"/>
  <c r="EA365" i="14"/>
  <c r="EA286" i="14"/>
  <c r="EA285" i="14"/>
  <c r="EA74" i="14"/>
  <c r="EA141" i="14"/>
  <c r="EA1170" i="14"/>
  <c r="EA556" i="14"/>
  <c r="EA1265" i="14"/>
  <c r="EA1075" i="14"/>
  <c r="EA886" i="14"/>
  <c r="EA1214" i="14"/>
  <c r="EA972" i="14"/>
  <c r="EA920" i="14"/>
  <c r="EA571" i="14"/>
  <c r="EA503" i="14"/>
  <c r="EA502" i="14"/>
  <c r="EA504" i="14"/>
  <c r="EA427" i="14"/>
  <c r="EA576" i="14"/>
  <c r="EA575" i="14"/>
  <c r="EA577" i="14"/>
  <c r="EA411" i="14"/>
  <c r="EA548" i="14"/>
  <c r="EA547" i="14"/>
  <c r="EA549" i="14"/>
  <c r="EA404" i="14"/>
  <c r="EA222" i="14"/>
  <c r="EA239" i="14"/>
  <c r="EA238" i="14"/>
  <c r="EA240" i="14"/>
  <c r="EA241" i="14"/>
  <c r="EA242" i="14"/>
  <c r="EA244" i="14"/>
  <c r="EA243" i="14"/>
  <c r="EA425" i="14"/>
  <c r="EA426" i="14"/>
  <c r="EA478" i="14"/>
  <c r="EA561" i="14"/>
  <c r="EA562" i="14"/>
  <c r="EA667" i="14"/>
  <c r="EA726" i="14"/>
  <c r="EA846" i="14"/>
  <c r="EA1065" i="14"/>
  <c r="EA1199" i="14"/>
  <c r="EA1296" i="14"/>
  <c r="EA560" i="14"/>
  <c r="EA392" i="14"/>
  <c r="EA545" i="14"/>
  <c r="EA1077" i="14"/>
  <c r="EA1039" i="14"/>
  <c r="EA455" i="14"/>
  <c r="EA901" i="14"/>
  <c r="EA899" i="14"/>
  <c r="EA268" i="14"/>
  <c r="EA998" i="14"/>
  <c r="EA774" i="14"/>
  <c r="EA887" i="14"/>
  <c r="EA164" i="14"/>
  <c r="EA289" i="14"/>
  <c r="EA65" i="14"/>
  <c r="EA967" i="14"/>
  <c r="EA955" i="14"/>
  <c r="EA723" i="14"/>
  <c r="EA686" i="14"/>
  <c r="EA629" i="14"/>
  <c r="EA688" i="14"/>
  <c r="EA687" i="14"/>
  <c r="EA423" i="14"/>
  <c r="EA636" i="14"/>
  <c r="EA635" i="14"/>
  <c r="EA637" i="14"/>
  <c r="EA638" i="14"/>
  <c r="EA1274" i="14"/>
  <c r="EA653" i="14"/>
  <c r="EA739" i="14"/>
  <c r="EA475" i="14"/>
  <c r="EA1028" i="14"/>
  <c r="EA1192" i="14"/>
  <c r="EA761" i="14"/>
  <c r="EA762" i="14"/>
  <c r="EA673" i="14"/>
  <c r="EA759" i="14"/>
  <c r="EA587" i="14"/>
  <c r="EA1018" i="14"/>
  <c r="EA757" i="14"/>
  <c r="EA758" i="14"/>
  <c r="EA472" i="14"/>
  <c r="EA775" i="14"/>
  <c r="EA439" i="14"/>
  <c r="EA27" i="14"/>
  <c r="EA1217" i="14"/>
  <c r="EA747" i="14"/>
  <c r="EA1161" i="14"/>
  <c r="EA1310" i="14"/>
  <c r="EA1314" i="14"/>
  <c r="EA1194" i="14"/>
  <c r="EA990" i="14"/>
  <c r="EA976" i="14"/>
  <c r="EA1206" i="14"/>
  <c r="EA776" i="14"/>
  <c r="EA1119" i="14"/>
  <c r="EA1118" i="14"/>
  <c r="EA1134" i="14"/>
  <c r="EA397" i="14"/>
  <c r="EA396" i="14"/>
  <c r="EA327" i="14"/>
  <c r="EA28" i="14"/>
  <c r="EA684" i="14"/>
  <c r="EA1148" i="14"/>
  <c r="EA731" i="14"/>
  <c r="EA1257" i="14"/>
  <c r="EA1245" i="14"/>
  <c r="EA1301" i="14"/>
  <c r="EA1176" i="14"/>
  <c r="EA1264" i="14"/>
  <c r="EA1312" i="14"/>
  <c r="EA1100" i="14"/>
  <c r="EA1097" i="14"/>
  <c r="EA1215" i="14"/>
  <c r="EA1124" i="14"/>
  <c r="EA570" i="14"/>
  <c r="EA536" i="14"/>
  <c r="EA1121" i="14"/>
  <c r="EA863" i="14"/>
  <c r="EA862" i="14"/>
  <c r="EA864" i="14"/>
  <c r="EA817" i="14"/>
  <c r="EA816" i="14"/>
  <c r="EA818" i="14"/>
  <c r="EA819" i="14"/>
  <c r="EA820" i="14"/>
  <c r="EA821" i="14"/>
  <c r="EA822" i="14"/>
  <c r="EA640" i="14"/>
  <c r="EA639" i="14"/>
  <c r="EA634" i="14"/>
  <c r="EA740" i="14"/>
  <c r="EA1034" i="14"/>
  <c r="EA812" i="14"/>
  <c r="EA1012" i="14"/>
  <c r="EA906" i="14"/>
  <c r="EA713" i="14"/>
  <c r="EA1036" i="14"/>
  <c r="EA178" i="14"/>
  <c r="EA177" i="14"/>
  <c r="EA251" i="14"/>
  <c r="EA250" i="14"/>
  <c r="EA252" i="14"/>
  <c r="EA200" i="14"/>
  <c r="EA199" i="14"/>
  <c r="EA201" i="14"/>
  <c r="EA49" i="14"/>
  <c r="EA48" i="14"/>
  <c r="EA50" i="14"/>
  <c r="EA109" i="14"/>
  <c r="EA320" i="14"/>
  <c r="EA29" i="14"/>
  <c r="EA921" i="14"/>
  <c r="EA1090" i="14"/>
  <c r="EA183" i="14"/>
  <c r="EA444" i="14"/>
  <c r="EA515" i="14"/>
  <c r="EA514" i="14"/>
  <c r="EA465" i="14"/>
  <c r="EA464" i="14"/>
  <c r="EA145" i="14"/>
  <c r="EA144" i="14"/>
  <c r="EA146" i="14"/>
  <c r="EA143" i="14"/>
  <c r="EA30" i="14"/>
  <c r="EA1155" i="14"/>
  <c r="EA389" i="14"/>
  <c r="EA419" i="14"/>
  <c r="EA708" i="14"/>
  <c r="EA658" i="14"/>
  <c r="EA657" i="14"/>
  <c r="EA659" i="14"/>
  <c r="EA660" i="14"/>
  <c r="EA278" i="14"/>
  <c r="EA350" i="14"/>
  <c r="EA349" i="14"/>
  <c r="EA351" i="14"/>
  <c r="EA409" i="14"/>
  <c r="EA408" i="14"/>
  <c r="EA410" i="14"/>
  <c r="EA356" i="14"/>
  <c r="EA355" i="14"/>
  <c r="EA357" i="14"/>
  <c r="EA358" i="14"/>
  <c r="EA359" i="14"/>
  <c r="EA97" i="14"/>
  <c r="EA273" i="14"/>
  <c r="EA91" i="14"/>
  <c r="EA93" i="14"/>
  <c r="EA90" i="14"/>
  <c r="EA92" i="14"/>
  <c r="EA206" i="14"/>
  <c r="EA205" i="14"/>
  <c r="EA207" i="14"/>
  <c r="EA208" i="14"/>
  <c r="EA209" i="14"/>
  <c r="EA210" i="14"/>
  <c r="EA211" i="14"/>
  <c r="EA212" i="14"/>
  <c r="EA316" i="14"/>
  <c r="EA614" i="14"/>
  <c r="EA616" i="14"/>
  <c r="EA613" i="14"/>
  <c r="EA615" i="14"/>
  <c r="EA882" i="14"/>
  <c r="EA883" i="14"/>
  <c r="EA1009" i="14"/>
  <c r="EA1122" i="14"/>
  <c r="EA1174" i="14"/>
  <c r="EA1289" i="14"/>
  <c r="EA743" i="14"/>
  <c r="EA418" i="14"/>
  <c r="EA982" i="14"/>
  <c r="EA442" i="14"/>
  <c r="EA1030" i="14"/>
  <c r="EA559" i="14"/>
  <c r="EA578" i="14"/>
  <c r="EA1024" i="14"/>
  <c r="EA1164" i="14"/>
  <c r="EA1104" i="14"/>
  <c r="EA847" i="14"/>
  <c r="EA785" i="14"/>
  <c r="EA674" i="14"/>
  <c r="EA111" i="14"/>
  <c r="EA31" i="14"/>
  <c r="EA1277" i="14"/>
  <c r="EA1288" i="14"/>
  <c r="EA1022" i="14"/>
  <c r="EA814" i="14"/>
  <c r="EA1150" i="14"/>
  <c r="EA1040" i="14"/>
  <c r="EA1317" i="14"/>
  <c r="EA1319" i="14"/>
  <c r="EA1050" i="14"/>
  <c r="EA959" i="14"/>
  <c r="EA284" i="14"/>
  <c r="EA283" i="14"/>
  <c r="EA432" i="14"/>
  <c r="EA431" i="14"/>
  <c r="EA364" i="14"/>
  <c r="EA1082" i="14"/>
  <c r="EA1162" i="14"/>
  <c r="EA1041" i="14"/>
  <c r="EA1112" i="14"/>
  <c r="EA680" i="14"/>
  <c r="EA852" i="14"/>
  <c r="EA788" i="14"/>
  <c r="EA787" i="14"/>
  <c r="EA879" i="14"/>
  <c r="EA878" i="14"/>
  <c r="EA826" i="14"/>
  <c r="EA825" i="14"/>
  <c r="EA827" i="14"/>
  <c r="EA828" i="14"/>
  <c r="EA642" i="14"/>
  <c r="EA824" i="14"/>
  <c r="EA866" i="14"/>
  <c r="EA934" i="14"/>
  <c r="EA947" i="14"/>
  <c r="EA524" i="14"/>
  <c r="EA523" i="14"/>
  <c r="EA525" i="14"/>
  <c r="EA166" i="14"/>
  <c r="EA165" i="14"/>
  <c r="EA167" i="14"/>
  <c r="EA271" i="14"/>
  <c r="EA270" i="14"/>
  <c r="EA272" i="14"/>
  <c r="EA215" i="14"/>
  <c r="EA214" i="14"/>
  <c r="EA216" i="14"/>
  <c r="EA53" i="14"/>
  <c r="EA52" i="14"/>
  <c r="EA54" i="14"/>
  <c r="EA55" i="14"/>
  <c r="EA51" i="14"/>
  <c r="EA106" i="14"/>
  <c r="EA186" i="14"/>
  <c r="EA678" i="14"/>
  <c r="EA297" i="14"/>
  <c r="EA528" i="14"/>
  <c r="EA462" i="14"/>
  <c r="EA395" i="14"/>
  <c r="EA394" i="14"/>
  <c r="EA1172" i="14"/>
  <c r="EA701" i="14"/>
  <c r="EA700" i="14"/>
  <c r="EA435" i="14"/>
  <c r="EA434" i="14"/>
  <c r="EA338" i="14"/>
  <c r="EA541" i="14"/>
  <c r="EA540" i="14"/>
  <c r="EA542" i="14"/>
  <c r="EA480" i="14"/>
  <c r="EA479" i="14"/>
  <c r="EA481" i="14"/>
  <c r="EA158" i="14"/>
  <c r="EA157" i="14"/>
  <c r="EA159" i="14"/>
  <c r="EA160" i="14"/>
  <c r="EA161" i="14"/>
  <c r="EA169" i="14"/>
  <c r="EA168" i="14"/>
  <c r="EA170" i="14"/>
  <c r="EA337" i="14"/>
  <c r="EA1178" i="14"/>
  <c r="EA651" i="14"/>
  <c r="EA354" i="14"/>
  <c r="EA438" i="14"/>
  <c r="EA387" i="14"/>
  <c r="EA103" i="14"/>
  <c r="EA105" i="14"/>
  <c r="EA202" i="14"/>
  <c r="EA534" i="14"/>
  <c r="EA32" i="14"/>
  <c r="EA995" i="14"/>
  <c r="EA968" i="14"/>
  <c r="EA632" i="14"/>
  <c r="EA631" i="14"/>
  <c r="EA633" i="14"/>
  <c r="EA391" i="14"/>
  <c r="EA281" i="14"/>
  <c r="EA280" i="14"/>
  <c r="EA282" i="14"/>
  <c r="EA429" i="14"/>
  <c r="EA428" i="14"/>
  <c r="EA430" i="14"/>
  <c r="EA213" i="14"/>
  <c r="EA361" i="14"/>
  <c r="EA360" i="14"/>
  <c r="EA362" i="14"/>
  <c r="EA363" i="14"/>
  <c r="EA89" i="14"/>
  <c r="EA88" i="14"/>
  <c r="EA269" i="14"/>
  <c r="EA94" i="14"/>
  <c r="EA95" i="14"/>
  <c r="EA203" i="14"/>
  <c r="EA340" i="14"/>
  <c r="EA339" i="14"/>
  <c r="EA343" i="14"/>
  <c r="EA345" i="14"/>
  <c r="EA344" i="14"/>
  <c r="EA347" i="14"/>
  <c r="EA346" i="14"/>
  <c r="EA348" i="14"/>
  <c r="EA341" i="14"/>
  <c r="EA342" i="14"/>
  <c r="EA597" i="14"/>
  <c r="EA598" i="14"/>
  <c r="EA675" i="14"/>
  <c r="EA696" i="14"/>
  <c r="EA835" i="14"/>
  <c r="EA991" i="14"/>
  <c r="EA1159" i="14"/>
  <c r="EA1220" i="14"/>
  <c r="EA1286" i="14"/>
  <c r="EA446" i="14"/>
  <c r="EA872" i="14"/>
  <c r="EA727" i="14"/>
  <c r="EA295" i="14"/>
  <c r="EA64" i="14"/>
  <c r="EA433" i="14"/>
  <c r="EA572" i="14"/>
  <c r="EA729" i="14"/>
  <c r="EA457" i="14"/>
  <c r="EA539" i="14"/>
  <c r="EA1266" i="14"/>
  <c r="EA744" i="14"/>
  <c r="EA1056" i="14"/>
  <c r="EA1084" i="14"/>
  <c r="EA1210" i="14"/>
  <c r="EA155" i="14"/>
  <c r="EA1180" i="14"/>
  <c r="EA719" i="14"/>
  <c r="EA770" i="14"/>
  <c r="EA750" i="14"/>
  <c r="EA1173" i="14"/>
  <c r="EA447" i="14"/>
  <c r="EA104" i="14"/>
  <c r="EA142" i="14"/>
  <c r="EA113" i="14"/>
  <c r="EA112" i="14"/>
  <c r="EA114" i="14"/>
  <c r="EA38" i="14"/>
  <c r="EA398" i="14"/>
  <c r="EA262" i="14"/>
  <c r="EA263" i="14"/>
  <c r="EA977" i="14"/>
  <c r="EA663" i="14"/>
  <c r="EA305" i="14"/>
  <c r="EA407" i="14"/>
  <c r="EA367" i="14"/>
  <c r="EA96" i="14"/>
  <c r="EA85" i="14"/>
  <c r="EA84" i="14"/>
  <c r="EA564" i="14"/>
  <c r="EA563" i="14"/>
  <c r="EA1233" i="14"/>
  <c r="EA595" i="14"/>
  <c r="EA228" i="14"/>
  <c r="EA275" i="14"/>
  <c r="EA248" i="14"/>
  <c r="EA62" i="14"/>
  <c r="EA61" i="14"/>
  <c r="EA63" i="14"/>
  <c r="EA115" i="14"/>
  <c r="EA568" i="14"/>
  <c r="EA265" i="14"/>
  <c r="EA60" i="14"/>
  <c r="EA185" i="14"/>
  <c r="EA1073" i="14"/>
  <c r="EA517" i="14"/>
  <c r="EA137" i="14"/>
  <c r="EA198" i="14"/>
  <c r="EA149" i="14"/>
  <c r="EA148" i="14"/>
  <c r="EA150" i="14"/>
  <c r="EA42" i="14"/>
  <c r="EA39" i="14"/>
  <c r="EA40" i="14"/>
  <c r="EA79" i="14"/>
  <c r="EA118" i="14"/>
  <c r="EA334" i="14"/>
  <c r="EA333" i="14"/>
  <c r="EA335" i="14"/>
  <c r="EA336" i="14"/>
  <c r="EA417" i="14"/>
  <c r="EA874" i="14"/>
  <c r="EA1107" i="14"/>
  <c r="EA381" i="14"/>
  <c r="EA654" i="14"/>
  <c r="EA596" i="14"/>
  <c r="EA33" i="14"/>
  <c r="EA501" i="14"/>
  <c r="EA725" i="14"/>
  <c r="EA1229" i="14"/>
  <c r="EA738" i="14"/>
  <c r="EA1128" i="14"/>
  <c r="EA1193" i="14"/>
  <c r="EA858" i="14"/>
  <c r="EA933" i="14"/>
  <c r="EA591" i="14"/>
  <c r="EA1071" i="14"/>
  <c r="EA718" i="14"/>
  <c r="EA526" i="14"/>
  <c r="EA807" i="14"/>
  <c r="EA608" i="14"/>
  <c r="EA949" i="14"/>
  <c r="EA1137" i="14"/>
  <c r="EA237" i="14"/>
  <c r="EA402" i="14"/>
  <c r="EA401" i="14"/>
  <c r="EA403" i="14"/>
  <c r="EA310" i="14"/>
  <c r="EA1091" i="14"/>
  <c r="EA1186" i="14"/>
  <c r="EA1061" i="14"/>
  <c r="EA1105" i="14"/>
  <c r="EA509" i="14"/>
  <c r="EA1284" i="14"/>
  <c r="EA903" i="14"/>
  <c r="EA754" i="14"/>
  <c r="EA753" i="14"/>
  <c r="EA755" i="14"/>
  <c r="EA867" i="14"/>
  <c r="EA794" i="14"/>
  <c r="EA793" i="14"/>
  <c r="EA795" i="14"/>
  <c r="EA796" i="14"/>
  <c r="EA797" i="14"/>
  <c r="EA798" i="14"/>
  <c r="EA799" i="14"/>
  <c r="EA800" i="14"/>
  <c r="EA609" i="14"/>
  <c r="EA720" i="14"/>
  <c r="EA979" i="14"/>
  <c r="EA853" i="14"/>
  <c r="EA1197" i="14"/>
  <c r="EA1000" i="14"/>
  <c r="EA505" i="14"/>
  <c r="EA122" i="14"/>
  <c r="EA121" i="14"/>
  <c r="EA259" i="14"/>
  <c r="EA258" i="14"/>
  <c r="EA176" i="14"/>
  <c r="EA175" i="14"/>
  <c r="EA46" i="14"/>
  <c r="EA45" i="14"/>
  <c r="EA47" i="14"/>
  <c r="EA44" i="14"/>
  <c r="EA101" i="14"/>
  <c r="EA156" i="14"/>
  <c r="EA513" i="14"/>
  <c r="EA437" i="14"/>
  <c r="EA378" i="14"/>
  <c r="EA1068" i="14"/>
  <c r="EA692" i="14"/>
  <c r="EA691" i="14"/>
  <c r="EA368" i="14"/>
  <c r="EA369" i="14"/>
  <c r="EA516" i="14"/>
  <c r="EA452" i="14"/>
  <c r="EA451" i="14"/>
  <c r="EA453" i="14"/>
  <c r="EA454" i="14"/>
  <c r="EA249" i="14"/>
  <c r="EA134" i="14"/>
  <c r="EA130" i="14"/>
  <c r="EA129" i="14"/>
  <c r="EA131" i="14"/>
  <c r="EA315" i="14"/>
  <c r="EA458" i="14"/>
  <c r="EA666" i="14"/>
  <c r="EA986" i="14"/>
  <c r="EA626" i="14"/>
  <c r="EA573" i="14"/>
  <c r="EA1095" i="14"/>
  <c r="EA644" i="14"/>
  <c r="EA643" i="14"/>
  <c r="EA645" i="14"/>
  <c r="EA288" i="14"/>
  <c r="EA422" i="14"/>
  <c r="EA329" i="14"/>
  <c r="EA328" i="14"/>
  <c r="EA330" i="14"/>
  <c r="EA331" i="14"/>
  <c r="EA332" i="14"/>
  <c r="EA98" i="14"/>
  <c r="EA87" i="14"/>
  <c r="EA86" i="14"/>
  <c r="EA191" i="14"/>
  <c r="EA195" i="14"/>
  <c r="EA190" i="14"/>
  <c r="EA192" i="14"/>
  <c r="EA193" i="14"/>
  <c r="EA194" i="14"/>
  <c r="EA196" i="14"/>
  <c r="EA321" i="14"/>
  <c r="EA603" i="14"/>
  <c r="EA605" i="14"/>
  <c r="EA604" i="14"/>
  <c r="EA1168" i="14"/>
  <c r="EA1195" i="14"/>
  <c r="EA622" i="14"/>
  <c r="EA236" i="14"/>
  <c r="EA400" i="14"/>
  <c r="EA308" i="14"/>
  <c r="EA309" i="14"/>
  <c r="EA81" i="14"/>
  <c r="EA76" i="14"/>
  <c r="EA182" i="14"/>
  <c r="EA302" i="14"/>
  <c r="EA301" i="14"/>
  <c r="EA303" i="14"/>
  <c r="EA565" i="14"/>
  <c r="EA1110" i="14"/>
  <c r="EA1279" i="14"/>
  <c r="EA1309" i="14"/>
  <c r="EA954" i="14"/>
  <c r="EA554" i="14"/>
  <c r="EA553" i="14"/>
  <c r="EA555" i="14"/>
  <c r="EA245" i="14"/>
  <c r="EA162" i="14"/>
  <c r="EA163" i="14"/>
  <c r="EA307" i="14"/>
  <c r="EA230" i="14"/>
  <c r="EA229" i="14"/>
  <c r="EA231" i="14"/>
  <c r="EA232" i="14"/>
  <c r="EA66" i="14"/>
  <c r="EA67" i="14"/>
  <c r="EA58" i="14"/>
  <c r="EA57" i="14"/>
  <c r="EA59" i="14"/>
  <c r="EA119" i="14"/>
  <c r="EA120" i="14"/>
  <c r="EA218" i="14"/>
  <c r="EA219" i="14"/>
  <c r="EA420" i="14"/>
  <c r="EA488" i="14"/>
  <c r="EA487" i="14"/>
  <c r="EA489" i="14"/>
  <c r="EA490" i="14"/>
  <c r="EA491" i="14"/>
  <c r="EA494" i="14"/>
  <c r="EA493" i="14"/>
  <c r="EA495" i="14"/>
  <c r="EA496" i="14"/>
  <c r="EA492" i="14"/>
  <c r="EA618" i="14"/>
  <c r="EA756" i="14"/>
  <c r="EA922" i="14"/>
  <c r="EA923" i="14"/>
  <c r="EA1129" i="14"/>
  <c r="EA1130" i="14"/>
  <c r="EA1280" i="14"/>
  <c r="EA1281" i="14"/>
  <c r="EA188" i="14"/>
  <c r="EA459" i="14"/>
  <c r="EA440" i="14"/>
  <c r="EA709" i="14"/>
  <c r="EA710" i="14"/>
  <c r="EA34" i="14"/>
  <c r="EA1185" i="14"/>
  <c r="EA985" i="14"/>
  <c r="EA1278" i="14"/>
  <c r="EA1064" i="14"/>
  <c r="EA377" i="14"/>
  <c r="EA837" i="14"/>
  <c r="EA810" i="14"/>
  <c r="EA809" i="14"/>
  <c r="EA811" i="14"/>
  <c r="EA760" i="14"/>
  <c r="EA227" i="14"/>
  <c r="EA180" i="14"/>
  <c r="EA181" i="14"/>
  <c r="EA43" i="14"/>
  <c r="EA768" i="14"/>
  <c r="EA476" i="14"/>
  <c r="EA445" i="14"/>
  <c r="EA486" i="14"/>
  <c r="EA126" i="14"/>
  <c r="EA133" i="14"/>
  <c r="EA374" i="14"/>
  <c r="EA913" i="14"/>
  <c r="EA399" i="14"/>
  <c r="EA372" i="14"/>
  <c r="EA373" i="14"/>
  <c r="EA83" i="14"/>
  <c r="EA99" i="14"/>
  <c r="EA100" i="14"/>
  <c r="EA187" i="14"/>
  <c r="EA940" i="14"/>
  <c r="EA606" i="14"/>
  <c r="EA279" i="14"/>
  <c r="EA376" i="14"/>
  <c r="EA318" i="14"/>
  <c r="EA319" i="14"/>
  <c r="EA75" i="14"/>
  <c r="EA80" i="14"/>
  <c r="EA179" i="14"/>
  <c r="EA298" i="14"/>
  <c r="EA299" i="14"/>
  <c r="EA300" i="14"/>
  <c r="EA261" i="14"/>
  <c r="EA646" i="14"/>
  <c r="EA661" i="14"/>
  <c r="EA380" i="14"/>
  <c r="EA449" i="14"/>
  <c r="EA412" i="14"/>
  <c r="EA413" i="14"/>
  <c r="EA108" i="14"/>
  <c r="EA110" i="14"/>
  <c r="EA405" i="14"/>
  <c r="EA406" i="14"/>
  <c r="EA715" i="14"/>
  <c r="EA716" i="14"/>
  <c r="EA717" i="14"/>
  <c r="EA1158" i="14"/>
  <c r="EA102" i="14"/>
  <c r="EA683" i="14"/>
  <c r="EA35" i="14"/>
  <c r="EA36" i="14"/>
  <c r="EA1271" i="14"/>
  <c r="EA1005" i="14"/>
  <c r="EA961" i="14"/>
  <c r="EA1315" i="14"/>
  <c r="EA585" i="14"/>
  <c r="EA371" i="14"/>
  <c r="EA1225" i="14"/>
  <c r="EA728" i="14"/>
  <c r="EA833" i="14"/>
  <c r="EA773" i="14"/>
  <c r="EA41" i="14"/>
  <c r="EA317" i="14"/>
  <c r="EA805" i="14"/>
  <c r="EA421" i="14"/>
  <c r="EA482" i="14"/>
  <c r="EA416" i="14"/>
  <c r="EA116" i="14"/>
  <c r="EA951" i="14"/>
  <c r="EA619" i="14"/>
  <c r="EA257" i="14"/>
  <c r="EA390" i="14"/>
  <c r="EA296" i="14"/>
  <c r="EA153" i="14"/>
  <c r="EA154" i="14"/>
  <c r="EA370" i="14"/>
  <c r="EA266" i="14"/>
  <c r="EA264" i="14"/>
  <c r="EA533" i="14"/>
  <c r="EA641" i="14"/>
  <c r="EA522" i="14"/>
  <c r="EA184" i="14"/>
  <c r="EA174" i="14"/>
  <c r="EA460" i="14"/>
  <c r="EA107" i="14"/>
  <c r="EA221" i="14"/>
  <c r="EA135" i="14"/>
  <c r="EA136" i="14"/>
  <c r="EA125" i="14"/>
  <c r="EA287" i="14"/>
  <c r="EA693" i="14"/>
  <c r="EA694" i="14"/>
  <c r="EA836" i="14"/>
  <c r="EA928" i="14"/>
  <c r="EA623" i="14"/>
  <c r="EA506" i="14"/>
  <c r="EA507" i="14"/>
  <c r="EA600" i="14"/>
  <c r="EA551" i="14"/>
  <c r="EA617" i="14"/>
  <c r="EA463" i="14"/>
  <c r="EA37" i="14"/>
  <c r="EA714" i="14"/>
  <c r="EA1219" i="14"/>
  <c r="EA1062" i="14"/>
  <c r="EA1209" i="14"/>
  <c r="EA1297" i="14"/>
  <c r="EA771" i="14"/>
  <c r="EA386" i="14"/>
  <c r="EA1152" i="14"/>
  <c r="EA996" i="14"/>
  <c r="EA802" i="14"/>
  <c r="EA676" i="14"/>
  <c r="EA197" i="14"/>
  <c r="EA246" i="14"/>
  <c r="EA352" i="14"/>
  <c r="EA353" i="14"/>
  <c r="EA322" i="14"/>
  <c r="EA323" i="14"/>
  <c r="EA546" i="14"/>
  <c r="EA82" i="14"/>
  <c r="EA171" i="14"/>
  <c r="EA172" i="14"/>
  <c r="EA612" i="14"/>
  <c r="EA256" i="14"/>
  <c r="EA385" i="14"/>
  <c r="EA313" i="14"/>
  <c r="EA173" i="14"/>
  <c r="EA292" i="14"/>
  <c r="EA293" i="14"/>
  <c r="EA294" i="14"/>
  <c r="EA550" i="14"/>
  <c r="EA277" i="14"/>
  <c r="EA233" i="14"/>
  <c r="EA234" i="14"/>
  <c r="EA235" i="14"/>
  <c r="EA217" i="14"/>
  <c r="EA470" i="14"/>
  <c r="EA627" i="14"/>
  <c r="EA611" i="14"/>
  <c r="EA255" i="14"/>
  <c r="EA384" i="14"/>
  <c r="EA311" i="14"/>
  <c r="EA312" i="14"/>
  <c r="EA77" i="14"/>
  <c r="EA78" i="14"/>
  <c r="EA290" i="14"/>
  <c r="EA291" i="14"/>
  <c r="EA656" i="14"/>
  <c r="EA962" i="14"/>
  <c r="EA963" i="14"/>
  <c r="EA964" i="14"/>
  <c r="EA276" i="14"/>
  <c r="EA621" i="14"/>
  <c r="EA581" i="14"/>
  <c r="EA602" i="14"/>
  <c r="EA388" i="14"/>
  <c r="EA844" i="14"/>
  <c r="EA786" i="14"/>
  <c r="EA127" i="14"/>
  <c r="EA274" i="14"/>
  <c r="EA314" i="14"/>
  <c r="EA189" i="14"/>
  <c r="EA519" i="14"/>
  <c r="EA520" i="14"/>
  <c r="EA521" i="14"/>
  <c r="EA117" i="14"/>
  <c r="EA151" i="14"/>
  <c r="EA1044" i="14"/>
  <c r="EA1045" i="14"/>
  <c r="EA620" i="14"/>
  <c r="EB4" i="14"/>
  <c r="EF4" i="14" s="1"/>
  <c r="EC4" i="14"/>
  <c r="EG4" i="14" s="1"/>
  <c r="EB945" i="14"/>
  <c r="EC945" i="14"/>
  <c r="EB1019" i="14"/>
  <c r="EC1019" i="14"/>
  <c r="EB767" i="14"/>
  <c r="EC767" i="14"/>
  <c r="EB508" i="14"/>
  <c r="EC508" i="14"/>
  <c r="EB1014" i="14"/>
  <c r="EC1014" i="14"/>
  <c r="EB1252" i="14"/>
  <c r="EC1252" i="14"/>
  <c r="EB685" i="14"/>
  <c r="EC685" i="14"/>
  <c r="EB1181" i="14"/>
  <c r="EC1181" i="14"/>
  <c r="EB1001" i="14"/>
  <c r="EC1001" i="14"/>
  <c r="EB1031" i="14"/>
  <c r="EC1031" i="14"/>
  <c r="EB1163" i="14"/>
  <c r="EC1163" i="14"/>
  <c r="EB1081" i="14"/>
  <c r="EC1081" i="14"/>
  <c r="EB1125" i="14"/>
  <c r="EC1125" i="14"/>
  <c r="EB5" i="14"/>
  <c r="EF5" i="14" s="1"/>
  <c r="EC5" i="14"/>
  <c r="EG5" i="14" s="1"/>
  <c r="EB1224" i="14"/>
  <c r="EC1224" i="14"/>
  <c r="EB1131" i="14"/>
  <c r="EC1131" i="14"/>
  <c r="EB1138" i="14"/>
  <c r="EC1138" i="14"/>
  <c r="EB1272" i="14"/>
  <c r="EC1272" i="14"/>
  <c r="EB1070" i="14"/>
  <c r="EC1070" i="14"/>
  <c r="EB1208" i="14"/>
  <c r="EC1208" i="14"/>
  <c r="EB1230" i="14"/>
  <c r="EC1230" i="14"/>
  <c r="EB1253" i="14"/>
  <c r="EC1253" i="14"/>
  <c r="EB1146" i="14"/>
  <c r="EC1146" i="14"/>
  <c r="EB900" i="14"/>
  <c r="EC900" i="14"/>
  <c r="EB1120" i="14"/>
  <c r="EC1120" i="14"/>
  <c r="EB1258" i="14"/>
  <c r="EC1258" i="14"/>
  <c r="EB1051" i="14"/>
  <c r="EC1051" i="14"/>
  <c r="EB772" i="14"/>
  <c r="EF772" i="14" s="1"/>
  <c r="EC772" i="14"/>
  <c r="EG772" i="14" s="1"/>
  <c r="EB969" i="14"/>
  <c r="EC969" i="14"/>
  <c r="EB965" i="14"/>
  <c r="EC965" i="14"/>
  <c r="EB601" i="14"/>
  <c r="EF601" i="14" s="1"/>
  <c r="EC601" i="14"/>
  <c r="EG601" i="14" s="1"/>
  <c r="EB1187" i="14"/>
  <c r="EC1187" i="14"/>
  <c r="EB860" i="14"/>
  <c r="EC860" i="14"/>
  <c r="EB1222" i="14"/>
  <c r="EC1222" i="14"/>
  <c r="EB6" i="14"/>
  <c r="EF6" i="14" s="1"/>
  <c r="EC6" i="14"/>
  <c r="EG6" i="14" s="1"/>
  <c r="EB607" i="14"/>
  <c r="EC607" i="14"/>
  <c r="EB917" i="14"/>
  <c r="EC917" i="14"/>
  <c r="EB953" i="14"/>
  <c r="EC953" i="14"/>
  <c r="EB975" i="14"/>
  <c r="EC975" i="14"/>
  <c r="EB973" i="14"/>
  <c r="EC973" i="14"/>
  <c r="EB1127" i="14"/>
  <c r="EC1127" i="14"/>
  <c r="EB909" i="14"/>
  <c r="EC909" i="14"/>
  <c r="EB1212" i="14"/>
  <c r="EC1212" i="14"/>
  <c r="EB393" i="14"/>
  <c r="EC393" i="14"/>
  <c r="EB1144" i="14"/>
  <c r="EC1144" i="14"/>
  <c r="EB1111" i="14"/>
  <c r="EC1111" i="14"/>
  <c r="EB1002" i="14"/>
  <c r="EC1002" i="14"/>
  <c r="EB260" i="14"/>
  <c r="EC260" i="14"/>
  <c r="EB1032" i="14"/>
  <c r="EC1032" i="14"/>
  <c r="EB267" i="14"/>
  <c r="EC267" i="14"/>
  <c r="EB707" i="14"/>
  <c r="EC707" i="14"/>
  <c r="EB1033" i="14"/>
  <c r="EC1033" i="14"/>
  <c r="EB544" i="14"/>
  <c r="EC544" i="14"/>
  <c r="EB865" i="14"/>
  <c r="EC865" i="14"/>
  <c r="EB1047" i="14"/>
  <c r="EC1047" i="14"/>
  <c r="EB987" i="14"/>
  <c r="EC987" i="14"/>
  <c r="EB734" i="14"/>
  <c r="EC734" i="14"/>
  <c r="EB1183" i="14"/>
  <c r="EC1183" i="14"/>
  <c r="EB471" i="14"/>
  <c r="EC471" i="14"/>
  <c r="EB415" i="14"/>
  <c r="EF415" i="14" s="1"/>
  <c r="EC415" i="14"/>
  <c r="EG415" i="14" s="1"/>
  <c r="EB529" i="14"/>
  <c r="EF529" i="14" s="1"/>
  <c r="EC529" i="14"/>
  <c r="EG529" i="14" s="1"/>
  <c r="EB704" i="14"/>
  <c r="EF704" i="14" s="1"/>
  <c r="EC704" i="14"/>
  <c r="EG704" i="14" s="1"/>
  <c r="EB1067" i="14"/>
  <c r="EF1067" i="14" s="1"/>
  <c r="EC1067" i="14"/>
  <c r="EG1067" i="14" s="1"/>
  <c r="EB1216" i="14"/>
  <c r="EF1216" i="14" s="1"/>
  <c r="EC1216" i="14"/>
  <c r="EG1216" i="14" s="1"/>
  <c r="EB1254" i="14"/>
  <c r="EF1254" i="14" s="1"/>
  <c r="EC1254" i="14"/>
  <c r="EG1254" i="14" s="1"/>
  <c r="EB1267" i="14"/>
  <c r="EF1267" i="14" s="1"/>
  <c r="EC1267" i="14"/>
  <c r="EG1267" i="14" s="1"/>
  <c r="EB1303" i="14"/>
  <c r="EF1303" i="14" s="1"/>
  <c r="EC1303" i="14"/>
  <c r="EG1303" i="14" s="1"/>
  <c r="EB1316" i="14"/>
  <c r="EF1316" i="14" s="1"/>
  <c r="EC1316" i="14"/>
  <c r="EG1316" i="14" s="1"/>
  <c r="EB1318" i="14"/>
  <c r="EF1318" i="14" s="1"/>
  <c r="EC1318" i="14"/>
  <c r="EG1318" i="14" s="1"/>
  <c r="EB1236" i="14"/>
  <c r="EC1236" i="14"/>
  <c r="EB994" i="14"/>
  <c r="EC994" i="14"/>
  <c r="EB1049" i="14"/>
  <c r="EC1049" i="14"/>
  <c r="EB1263" i="14"/>
  <c r="EC1263" i="14"/>
  <c r="EB652" i="14"/>
  <c r="EC652" i="14"/>
  <c r="EB669" i="14"/>
  <c r="EC669" i="14"/>
  <c r="EB580" i="14"/>
  <c r="EC580" i="14"/>
  <c r="EB1143" i="14"/>
  <c r="EC1143" i="14"/>
  <c r="EB650" i="14"/>
  <c r="EF650" i="14" s="1"/>
  <c r="EC650" i="14"/>
  <c r="EG650" i="14" s="1"/>
  <c r="EB530" i="14"/>
  <c r="EC530" i="14"/>
  <c r="EB1043" i="14"/>
  <c r="EC1043" i="14"/>
  <c r="EB304" i="14"/>
  <c r="EC304" i="14"/>
  <c r="EB1013" i="14"/>
  <c r="EC1013" i="14"/>
  <c r="EB935" i="14"/>
  <c r="EC935" i="14"/>
  <c r="EB984" i="14"/>
  <c r="EC984" i="14"/>
  <c r="EB1053" i="14"/>
  <c r="EC1053" i="14"/>
  <c r="EB1203" i="14"/>
  <c r="EC1203" i="14"/>
  <c r="EB765" i="14"/>
  <c r="EC765" i="14"/>
  <c r="EB1238" i="14"/>
  <c r="EC1238" i="14"/>
  <c r="EB1135" i="14"/>
  <c r="EC1135" i="14"/>
  <c r="EB941" i="14"/>
  <c r="EC941" i="14"/>
  <c r="EB558" i="14"/>
  <c r="EC558" i="14"/>
  <c r="EB1102" i="14"/>
  <c r="EC1102" i="14"/>
  <c r="EB857" i="14"/>
  <c r="EC857" i="14"/>
  <c r="EB625" i="14"/>
  <c r="EC625" i="14"/>
  <c r="EB1166" i="14"/>
  <c r="EC1166" i="14"/>
  <c r="EB992" i="14"/>
  <c r="EC992" i="14"/>
  <c r="EB918" i="14"/>
  <c r="EC918" i="14"/>
  <c r="EB905" i="14"/>
  <c r="EC905" i="14"/>
  <c r="EB461" i="14"/>
  <c r="EC461" i="14"/>
  <c r="EB939" i="14"/>
  <c r="EC939" i="14"/>
  <c r="EB1259" i="14"/>
  <c r="EC1259" i="14"/>
  <c r="EB806" i="14"/>
  <c r="EC806" i="14"/>
  <c r="EB1149" i="14"/>
  <c r="EC1149" i="14"/>
  <c r="EB870" i="14"/>
  <c r="EC870" i="14"/>
  <c r="EB1072" i="14"/>
  <c r="EC1072" i="14"/>
  <c r="EB1057" i="14"/>
  <c r="EC1057" i="14"/>
  <c r="EB664" i="14"/>
  <c r="EF664" i="14" s="1"/>
  <c r="EC664" i="14"/>
  <c r="EG664" i="14" s="1"/>
  <c r="EB511" i="14"/>
  <c r="EC511" i="14"/>
  <c r="EB838" i="14"/>
  <c r="EC838" i="14"/>
  <c r="EB1262" i="14"/>
  <c r="EC1262" i="14"/>
  <c r="EB1076" i="14"/>
  <c r="EC1076" i="14"/>
  <c r="EB834" i="14"/>
  <c r="EC834" i="14"/>
  <c r="EB414" i="14"/>
  <c r="EC414" i="14"/>
  <c r="EB628" i="14"/>
  <c r="EF628" i="14" s="1"/>
  <c r="EC628" i="14"/>
  <c r="EG628" i="14" s="1"/>
  <c r="EB7" i="14"/>
  <c r="EF7" i="14" s="1"/>
  <c r="EC7" i="14"/>
  <c r="EG7" i="14" s="1"/>
  <c r="EB8" i="14"/>
  <c r="EF8" i="14" s="1"/>
  <c r="EC8" i="14"/>
  <c r="EG8" i="14" s="1"/>
  <c r="EB9" i="14"/>
  <c r="EF9" i="14" s="1"/>
  <c r="EC9" i="14"/>
  <c r="EG9" i="14" s="1"/>
  <c r="EB1293" i="14"/>
  <c r="EC1293" i="14"/>
  <c r="EB1307" i="14"/>
  <c r="EC1307" i="14"/>
  <c r="EB10" i="14"/>
  <c r="EF10" i="14" s="1"/>
  <c r="EC10" i="14"/>
  <c r="EG10" i="14" s="1"/>
  <c r="EB649" i="14"/>
  <c r="EC649" i="14"/>
  <c r="EB1283" i="14"/>
  <c r="EC1283" i="14"/>
  <c r="EB706" i="14"/>
  <c r="EC706" i="14"/>
  <c r="EB1116" i="14"/>
  <c r="EC1116" i="14"/>
  <c r="EB919" i="14"/>
  <c r="EC919" i="14"/>
  <c r="EB971" i="14"/>
  <c r="EC971" i="14"/>
  <c r="EB1021" i="14"/>
  <c r="EC1021" i="14"/>
  <c r="EB247" i="14"/>
  <c r="EC247" i="14"/>
  <c r="EB695" i="14"/>
  <c r="EF695" i="14" s="1"/>
  <c r="EC695" i="14"/>
  <c r="EG695" i="14" s="1"/>
  <c r="EB1147" i="14"/>
  <c r="EC1147" i="14"/>
  <c r="EB1231" i="14"/>
  <c r="EC1231" i="14"/>
  <c r="EB450" i="14"/>
  <c r="EC450" i="14"/>
  <c r="EB498" i="14"/>
  <c r="EC498" i="14"/>
  <c r="EB1029" i="14"/>
  <c r="EC1029" i="14"/>
  <c r="EB1066" i="14"/>
  <c r="EC1066" i="14"/>
  <c r="EB1099" i="14"/>
  <c r="EC1099" i="14"/>
  <c r="EB943" i="14"/>
  <c r="EC943" i="14"/>
  <c r="EB584" i="14"/>
  <c r="EC584" i="14"/>
  <c r="EB655" i="14"/>
  <c r="EC655" i="14"/>
  <c r="EB1141" i="14"/>
  <c r="EC1141" i="14"/>
  <c r="EB1198" i="14"/>
  <c r="EC1198" i="14"/>
  <c r="EB574" i="14"/>
  <c r="EC574" i="14"/>
  <c r="EB1250" i="14"/>
  <c r="EC1250" i="14"/>
  <c r="EB670" i="14"/>
  <c r="EC670" i="14"/>
  <c r="EB764" i="14"/>
  <c r="EC764" i="14"/>
  <c r="EB11" i="14"/>
  <c r="EF11" i="14" s="1"/>
  <c r="EC11" i="14"/>
  <c r="EG11" i="14" s="1"/>
  <c r="EB1182" i="14"/>
  <c r="EC1182" i="14"/>
  <c r="EB952" i="14"/>
  <c r="EC952" i="14"/>
  <c r="EB518" i="14"/>
  <c r="EC518" i="14"/>
  <c r="EB1017" i="14"/>
  <c r="EC1017" i="14"/>
  <c r="EB1211" i="14"/>
  <c r="EC1211" i="14"/>
  <c r="EB783" i="14"/>
  <c r="EC783" i="14"/>
  <c r="EB1201" i="14"/>
  <c r="EC1201" i="14"/>
  <c r="EB929" i="14"/>
  <c r="EC929" i="14"/>
  <c r="EB766" i="14"/>
  <c r="EC766" i="14"/>
  <c r="EB876" i="14"/>
  <c r="EC876" i="14"/>
  <c r="EB537" i="14"/>
  <c r="EC537" i="14"/>
  <c r="EB1059" i="14"/>
  <c r="EC1059" i="14"/>
  <c r="EB1054" i="14"/>
  <c r="EC1054" i="14"/>
  <c r="EB1191" i="14"/>
  <c r="EC1191" i="14"/>
  <c r="EB586" i="14"/>
  <c r="EC586" i="14"/>
  <c r="EB1094" i="14"/>
  <c r="EC1094" i="14"/>
  <c r="EB885" i="14"/>
  <c r="EC885" i="14"/>
  <c r="EB803" i="14"/>
  <c r="EC803" i="14"/>
  <c r="EB732" i="14"/>
  <c r="EC732" i="14"/>
  <c r="EB801" i="14"/>
  <c r="EC801" i="14"/>
  <c r="EB1086" i="14"/>
  <c r="EC1086" i="14"/>
  <c r="EB12" i="14"/>
  <c r="EF12" i="14" s="1"/>
  <c r="EC12" i="14"/>
  <c r="EG12" i="14" s="1"/>
  <c r="EB1015" i="14"/>
  <c r="EC1015" i="14"/>
  <c r="EB792" i="14"/>
  <c r="EC792" i="14"/>
  <c r="EB1153" i="14"/>
  <c r="EC1153" i="14"/>
  <c r="EB1290" i="14"/>
  <c r="EC1290" i="14"/>
  <c r="EB474" i="14"/>
  <c r="EC474" i="14"/>
  <c r="EB974" i="14"/>
  <c r="EC974" i="14"/>
  <c r="EB1190" i="14"/>
  <c r="EC1190" i="14"/>
  <c r="EB624" i="14"/>
  <c r="EC624" i="14"/>
  <c r="EB593" i="14"/>
  <c r="EC593" i="14"/>
  <c r="EB583" i="14"/>
  <c r="EC583" i="14"/>
  <c r="EB980" i="14"/>
  <c r="EC980" i="14"/>
  <c r="EB1300" i="14"/>
  <c r="EC1300" i="14"/>
  <c r="EB668" i="14"/>
  <c r="EC668" i="14"/>
  <c r="EB851" i="14"/>
  <c r="EC851" i="14"/>
  <c r="EB1234" i="14"/>
  <c r="EC1234" i="14"/>
  <c r="EB1026" i="14"/>
  <c r="EC1026" i="14"/>
  <c r="EB1235" i="14"/>
  <c r="EC1235" i="14"/>
  <c r="EB782" i="14"/>
  <c r="EC782" i="14"/>
  <c r="EB1079" i="14"/>
  <c r="EC1079" i="14"/>
  <c r="EB592" i="14"/>
  <c r="EC592" i="14"/>
  <c r="EB152" i="14"/>
  <c r="EF152" i="14" s="1"/>
  <c r="EC152" i="14"/>
  <c r="EG152" i="14" s="1"/>
  <c r="EB662" i="14"/>
  <c r="EC662" i="14"/>
  <c r="EB13" i="14"/>
  <c r="EF13" i="14" s="1"/>
  <c r="EC13" i="14"/>
  <c r="EG13" i="14" s="1"/>
  <c r="EB1126" i="14"/>
  <c r="EC1126" i="14"/>
  <c r="EB978" i="14"/>
  <c r="EC978" i="14"/>
  <c r="EB697" i="14"/>
  <c r="EC697" i="14"/>
  <c r="EB1139" i="14"/>
  <c r="EC1139" i="14"/>
  <c r="EB737" i="14"/>
  <c r="EC737" i="14"/>
  <c r="EB1292" i="14"/>
  <c r="EC1292" i="14"/>
  <c r="EB1008" i="14"/>
  <c r="EC1008" i="14"/>
  <c r="EB1243" i="14"/>
  <c r="EC1243" i="14"/>
  <c r="EB730" i="14"/>
  <c r="EC730" i="14"/>
  <c r="EB881" i="14"/>
  <c r="EC881" i="14"/>
  <c r="EB448" i="14"/>
  <c r="EC448" i="14"/>
  <c r="EB1189" i="14"/>
  <c r="EC1189" i="14"/>
  <c r="EB1268" i="14"/>
  <c r="EC1268" i="14"/>
  <c r="EB884" i="14"/>
  <c r="EC884" i="14"/>
  <c r="EB936" i="14"/>
  <c r="EC936" i="14"/>
  <c r="EB1069" i="14"/>
  <c r="EC1069" i="14"/>
  <c r="EB689" i="14"/>
  <c r="EC689" i="14"/>
  <c r="EB1255" i="14"/>
  <c r="EC1255" i="14"/>
  <c r="EB681" i="14"/>
  <c r="EC681" i="14"/>
  <c r="EB1304" i="14"/>
  <c r="EC1304" i="14"/>
  <c r="EB1038" i="14"/>
  <c r="EC1038" i="14"/>
  <c r="EB1106" i="14"/>
  <c r="EC1106" i="14"/>
  <c r="EB582" i="14"/>
  <c r="EC582" i="14"/>
  <c r="EB1184" i="14"/>
  <c r="EC1184" i="14"/>
  <c r="EB1275" i="14"/>
  <c r="EC1275" i="14"/>
  <c r="EB1308" i="14"/>
  <c r="EC1308" i="14"/>
  <c r="EB630" i="14"/>
  <c r="EC630" i="14"/>
  <c r="EB832" i="14"/>
  <c r="EC832" i="14"/>
  <c r="EB682" i="14"/>
  <c r="EC682" i="14"/>
  <c r="EB648" i="14"/>
  <c r="EC648" i="14"/>
  <c r="EB1285" i="14"/>
  <c r="EC1285" i="14"/>
  <c r="EB552" i="14"/>
  <c r="EC552" i="14"/>
  <c r="EB1165" i="14"/>
  <c r="EC1165" i="14"/>
  <c r="EB1048" i="14"/>
  <c r="EC1048" i="14"/>
  <c r="EB988" i="14"/>
  <c r="EC988" i="14"/>
  <c r="EB702" i="14"/>
  <c r="EF702" i="14" s="1"/>
  <c r="EC702" i="14"/>
  <c r="EG702" i="14" s="1"/>
  <c r="EB873" i="14"/>
  <c r="EF873" i="14" s="1"/>
  <c r="EC873" i="14"/>
  <c r="EG873" i="14" s="1"/>
  <c r="EB721" i="14"/>
  <c r="EF721" i="14" s="1"/>
  <c r="EC721" i="14"/>
  <c r="EG721" i="14" s="1"/>
  <c r="EB722" i="14"/>
  <c r="EF722" i="14" s="1"/>
  <c r="EC722" i="14"/>
  <c r="EG722" i="14" s="1"/>
  <c r="EB829" i="14"/>
  <c r="EF829" i="14" s="1"/>
  <c r="EC829" i="14"/>
  <c r="EG829" i="14" s="1"/>
  <c r="EB830" i="14"/>
  <c r="EF830" i="14" s="1"/>
  <c r="EC830" i="14"/>
  <c r="EG830" i="14" s="1"/>
  <c r="EB831" i="14"/>
  <c r="EF831" i="14" s="1"/>
  <c r="EC831" i="14"/>
  <c r="EG831" i="14" s="1"/>
  <c r="EB908" i="14"/>
  <c r="EF908" i="14" s="1"/>
  <c r="EC908" i="14"/>
  <c r="EG908" i="14" s="1"/>
  <c r="EB1011" i="14"/>
  <c r="EF1011" i="14" s="1"/>
  <c r="EC1011" i="14"/>
  <c r="EG1011" i="14" s="1"/>
  <c r="EB1160" i="14"/>
  <c r="EF1160" i="14" s="1"/>
  <c r="EC1160" i="14"/>
  <c r="EG1160" i="14" s="1"/>
  <c r="EB1251" i="14"/>
  <c r="EF1251" i="14" s="1"/>
  <c r="EC1251" i="14"/>
  <c r="EG1251" i="14" s="1"/>
  <c r="EB1270" i="14"/>
  <c r="EF1270" i="14" s="1"/>
  <c r="EC1270" i="14"/>
  <c r="EG1270" i="14" s="1"/>
  <c r="EB1298" i="14"/>
  <c r="EF1298" i="14" s="1"/>
  <c r="EC1298" i="14"/>
  <c r="EG1298" i="14" s="1"/>
  <c r="EB1299" i="14"/>
  <c r="EF1299" i="14" s="1"/>
  <c r="EC1299" i="14"/>
  <c r="EG1299" i="14" s="1"/>
  <c r="EB1306" i="14"/>
  <c r="EF1306" i="14" s="1"/>
  <c r="EC1306" i="14"/>
  <c r="EG1306" i="14" s="1"/>
  <c r="EB1311" i="14"/>
  <c r="EF1311" i="14" s="1"/>
  <c r="EC1311" i="14"/>
  <c r="EG1311" i="14" s="1"/>
  <c r="EB1313" i="14"/>
  <c r="EF1313" i="14" s="1"/>
  <c r="EC1313" i="14"/>
  <c r="EG1313" i="14" s="1"/>
  <c r="EB848" i="14"/>
  <c r="EF848" i="14" s="1"/>
  <c r="EC848" i="14"/>
  <c r="EG848" i="14" s="1"/>
  <c r="EB1136" i="14"/>
  <c r="EC1136" i="14"/>
  <c r="EB813" i="14"/>
  <c r="EC813" i="14"/>
  <c r="EB815" i="14"/>
  <c r="EC815" i="14"/>
  <c r="EB937" i="14"/>
  <c r="EC937" i="14"/>
  <c r="EB1227" i="14"/>
  <c r="EC1227" i="14"/>
  <c r="EB993" i="14"/>
  <c r="EC993" i="14"/>
  <c r="EB1261" i="14"/>
  <c r="EC1261" i="14"/>
  <c r="EB970" i="14"/>
  <c r="EF970" i="14" s="1"/>
  <c r="EC970" i="14"/>
  <c r="EG970" i="14" s="1"/>
  <c r="EB699" i="14"/>
  <c r="EF699" i="14" s="1"/>
  <c r="EC699" i="14"/>
  <c r="EG699" i="14" s="1"/>
  <c r="EB14" i="14"/>
  <c r="EF14" i="14" s="1"/>
  <c r="EC14" i="14"/>
  <c r="EG14" i="14" s="1"/>
  <c r="EB15" i="14"/>
  <c r="EF15" i="14" s="1"/>
  <c r="EC15" i="14"/>
  <c r="EG15" i="14" s="1"/>
  <c r="EB1025" i="14"/>
  <c r="EC1025" i="14"/>
  <c r="EB1020" i="14"/>
  <c r="EC1020" i="14"/>
  <c r="EB1232" i="14"/>
  <c r="EC1232" i="14"/>
  <c r="EB1226" i="14"/>
  <c r="EC1226" i="14"/>
  <c r="EB1115" i="14"/>
  <c r="EC1115" i="14"/>
  <c r="EB911" i="14"/>
  <c r="EC911" i="14"/>
  <c r="EB742" i="14"/>
  <c r="EC742" i="14"/>
  <c r="EB749" i="14"/>
  <c r="EC749" i="14"/>
  <c r="EB1256" i="14"/>
  <c r="EC1256" i="14"/>
  <c r="EB823" i="14"/>
  <c r="EC823" i="14"/>
  <c r="EB16" i="14"/>
  <c r="EF16" i="14" s="1"/>
  <c r="EC16" i="14"/>
  <c r="EG16" i="14" s="1"/>
  <c r="EB1156" i="14"/>
  <c r="EC1156" i="14"/>
  <c r="EB950" i="14"/>
  <c r="EC950" i="14"/>
  <c r="EB808" i="14"/>
  <c r="EC808" i="14"/>
  <c r="EB861" i="14"/>
  <c r="EC861" i="14"/>
  <c r="EB1218" i="14"/>
  <c r="EC1218" i="14"/>
  <c r="EB915" i="14"/>
  <c r="EC915" i="14"/>
  <c r="EB869" i="14"/>
  <c r="EC869" i="14"/>
  <c r="EB790" i="14"/>
  <c r="EC790" i="14"/>
  <c r="EB960" i="14"/>
  <c r="EC960" i="14"/>
  <c r="EB698" i="14"/>
  <c r="EC698" i="14"/>
  <c r="EB1132" i="14"/>
  <c r="EC1132" i="14"/>
  <c r="EB1108" i="14"/>
  <c r="EC1108" i="14"/>
  <c r="EB424" i="14"/>
  <c r="EF424" i="14" s="1"/>
  <c r="EC424" i="14"/>
  <c r="EG424" i="14" s="1"/>
  <c r="EB17" i="14"/>
  <c r="EF17" i="14" s="1"/>
  <c r="EC17" i="14"/>
  <c r="EG17" i="14" s="1"/>
  <c r="EB914" i="14"/>
  <c r="EC914" i="14"/>
  <c r="EB763" i="14"/>
  <c r="EC763" i="14"/>
  <c r="EB1228" i="14"/>
  <c r="EC1228" i="14"/>
  <c r="EB1092" i="14"/>
  <c r="EC1092" i="14"/>
  <c r="EB18" i="14"/>
  <c r="EF18" i="14" s="1"/>
  <c r="EC18" i="14"/>
  <c r="EG18" i="14" s="1"/>
  <c r="EB746" i="14"/>
  <c r="EC746" i="14"/>
  <c r="EB1287" i="14"/>
  <c r="EC1287" i="14"/>
  <c r="EB1244" i="14"/>
  <c r="EC1244" i="14"/>
  <c r="EB1175" i="14"/>
  <c r="EC1175" i="14"/>
  <c r="EB1204" i="14"/>
  <c r="EC1204" i="14"/>
  <c r="EB1016" i="14"/>
  <c r="EC1016" i="14"/>
  <c r="EB1088" i="14"/>
  <c r="EC1088" i="14"/>
  <c r="EB1087" i="14"/>
  <c r="EC1087" i="14"/>
  <c r="EB1145" i="14"/>
  <c r="EC1145" i="14"/>
  <c r="EB907" i="14"/>
  <c r="EC907" i="14"/>
  <c r="EB1083" i="14"/>
  <c r="EC1083" i="14"/>
  <c r="EB1101" i="14"/>
  <c r="EC1101" i="14"/>
  <c r="EB1027" i="14"/>
  <c r="EC1027" i="14"/>
  <c r="EB989" i="14"/>
  <c r="EC989" i="14"/>
  <c r="EB850" i="14"/>
  <c r="EF850" i="14" s="1"/>
  <c r="EC850" i="14"/>
  <c r="EG850" i="14" s="1"/>
  <c r="EB880" i="14"/>
  <c r="EF880" i="14" s="1"/>
  <c r="EC880" i="14"/>
  <c r="EG880" i="14" s="1"/>
  <c r="EB1004" i="14"/>
  <c r="EC1004" i="14"/>
  <c r="EB436" i="14"/>
  <c r="EF436" i="14" s="1"/>
  <c r="EC436" i="14"/>
  <c r="EG436" i="14" s="1"/>
  <c r="EB855" i="14"/>
  <c r="EC855" i="14"/>
  <c r="EB579" i="14"/>
  <c r="EF579" i="14" s="1"/>
  <c r="EC579" i="14"/>
  <c r="EG579" i="14" s="1"/>
  <c r="EB19" i="14"/>
  <c r="EF19" i="14" s="1"/>
  <c r="EC19" i="14"/>
  <c r="EG19" i="14" s="1"/>
  <c r="EB20" i="14"/>
  <c r="EF20" i="14" s="1"/>
  <c r="EC20" i="14"/>
  <c r="EG20" i="14" s="1"/>
  <c r="EB21" i="14"/>
  <c r="EF21" i="14" s="1"/>
  <c r="EC21" i="14"/>
  <c r="EG21" i="14" s="1"/>
  <c r="EB22" i="14"/>
  <c r="EF22" i="14" s="1"/>
  <c r="EC22" i="14"/>
  <c r="EG22" i="14" s="1"/>
  <c r="EB23" i="14"/>
  <c r="EF23" i="14" s="1"/>
  <c r="EC23" i="14"/>
  <c r="EG23" i="14" s="1"/>
  <c r="EB1140" i="14"/>
  <c r="EC1140" i="14"/>
  <c r="EB856" i="14"/>
  <c r="EC856" i="14"/>
  <c r="EB1113" i="14"/>
  <c r="EC1113" i="14"/>
  <c r="EB1282" i="14"/>
  <c r="EC1282" i="14"/>
  <c r="EB1085" i="14"/>
  <c r="EC1085" i="14"/>
  <c r="EB1003" i="14"/>
  <c r="EC1003" i="14"/>
  <c r="EB599" i="14"/>
  <c r="EC599" i="14"/>
  <c r="EB1006" i="14"/>
  <c r="EC1006" i="14"/>
  <c r="EB1023" i="14"/>
  <c r="EC1023" i="14"/>
  <c r="EB981" i="14"/>
  <c r="EC981" i="14"/>
  <c r="EB456" i="14"/>
  <c r="EC456" i="14"/>
  <c r="EB1117" i="14"/>
  <c r="EC1117" i="14"/>
  <c r="EB999" i="14"/>
  <c r="EC999" i="14"/>
  <c r="EB379" i="14"/>
  <c r="EC379" i="14"/>
  <c r="EB769" i="14"/>
  <c r="EC769" i="14"/>
  <c r="EB24" i="14"/>
  <c r="EF24" i="14" s="1"/>
  <c r="EC24" i="14"/>
  <c r="EG24" i="14" s="1"/>
  <c r="EB930" i="14"/>
  <c r="EC930" i="14"/>
  <c r="EB1042" i="14"/>
  <c r="EC1042" i="14"/>
  <c r="EB527" i="14"/>
  <c r="EC527" i="14"/>
  <c r="EB1179" i="14"/>
  <c r="EC1179" i="14"/>
  <c r="EB1240" i="14"/>
  <c r="EC1240" i="14"/>
  <c r="EB983" i="14"/>
  <c r="EC983" i="14"/>
  <c r="EB1133" i="14"/>
  <c r="EC1133" i="14"/>
  <c r="EB839" i="14"/>
  <c r="EC839" i="14"/>
  <c r="EB566" i="14"/>
  <c r="EC566" i="14"/>
  <c r="EB1249" i="14"/>
  <c r="EC1249" i="14"/>
  <c r="EB1157" i="14"/>
  <c r="EC1157" i="14"/>
  <c r="EB1109" i="14"/>
  <c r="EC1109" i="14"/>
  <c r="EB735" i="14"/>
  <c r="EC735" i="14"/>
  <c r="EB1123" i="14"/>
  <c r="EC1123" i="14"/>
  <c r="EB1276" i="14"/>
  <c r="EC1276" i="14"/>
  <c r="EB902" i="14"/>
  <c r="EC902" i="14"/>
  <c r="EB383" i="14"/>
  <c r="EF383" i="14" s="1"/>
  <c r="EC383" i="14"/>
  <c r="EG383" i="14" s="1"/>
  <c r="EB382" i="14"/>
  <c r="EF382" i="14" s="1"/>
  <c r="EC382" i="14"/>
  <c r="EG382" i="14" s="1"/>
  <c r="EB910" i="14"/>
  <c r="EC910" i="14"/>
  <c r="EB859" i="14"/>
  <c r="EC859" i="14"/>
  <c r="EB1207" i="14"/>
  <c r="EC1207" i="14"/>
  <c r="EB1037" i="14"/>
  <c r="EC1037" i="14"/>
  <c r="EB512" i="14"/>
  <c r="EC512" i="14"/>
  <c r="EB1205" i="14"/>
  <c r="EC1205" i="14"/>
  <c r="EB778" i="14"/>
  <c r="EF778" i="14" s="1"/>
  <c r="EC778" i="14"/>
  <c r="EG778" i="14" s="1"/>
  <c r="EB871" i="14"/>
  <c r="EC871" i="14"/>
  <c r="EB958" i="14"/>
  <c r="EC958" i="14"/>
  <c r="EB888" i="14"/>
  <c r="EC888" i="14"/>
  <c r="EB791" i="14"/>
  <c r="EC791" i="14"/>
  <c r="EB375" i="14"/>
  <c r="EC375" i="14"/>
  <c r="EB781" i="14"/>
  <c r="EC781" i="14"/>
  <c r="EB957" i="14"/>
  <c r="EC957" i="14"/>
  <c r="EB569" i="14"/>
  <c r="EC569" i="14"/>
  <c r="EB1305" i="14"/>
  <c r="EC1305" i="14"/>
  <c r="EB841" i="14"/>
  <c r="EF841" i="14" s="1"/>
  <c r="EC841" i="14"/>
  <c r="EG841" i="14" s="1"/>
  <c r="EB840" i="14"/>
  <c r="EF840" i="14" s="1"/>
  <c r="EC840" i="14"/>
  <c r="EG840" i="14" s="1"/>
  <c r="EB842" i="14"/>
  <c r="EF842" i="14" s="1"/>
  <c r="EC842" i="14"/>
  <c r="EG842" i="14" s="1"/>
  <c r="EB843" i="14"/>
  <c r="EF843" i="14" s="1"/>
  <c r="EC843" i="14"/>
  <c r="EG843" i="14" s="1"/>
  <c r="EB665" i="14"/>
  <c r="EF665" i="14" s="1"/>
  <c r="EC665" i="14"/>
  <c r="EG665" i="14" s="1"/>
  <c r="EB25" i="14"/>
  <c r="EF25" i="14" s="1"/>
  <c r="EC25" i="14"/>
  <c r="EG25" i="14" s="1"/>
  <c r="EB1114" i="14"/>
  <c r="EC1114" i="14"/>
  <c r="EB1151" i="14"/>
  <c r="EC1151" i="14"/>
  <c r="EB938" i="14"/>
  <c r="EC938" i="14"/>
  <c r="EB741" i="14"/>
  <c r="EC741" i="14"/>
  <c r="EB784" i="14"/>
  <c r="EC784" i="14"/>
  <c r="EB724" i="14"/>
  <c r="EC724" i="14"/>
  <c r="EB712" i="14"/>
  <c r="EC712" i="14"/>
  <c r="EB745" i="14"/>
  <c r="EC745" i="14"/>
  <c r="EB226" i="14"/>
  <c r="EF226" i="14" s="1"/>
  <c r="EC226" i="14"/>
  <c r="EG226" i="14" s="1"/>
  <c r="EB139" i="14"/>
  <c r="EF139" i="14" s="1"/>
  <c r="EC139" i="14"/>
  <c r="EG139" i="14" s="1"/>
  <c r="EB138" i="14"/>
  <c r="EF138" i="14" s="1"/>
  <c r="EC138" i="14"/>
  <c r="EG138" i="14" s="1"/>
  <c r="EB140" i="14"/>
  <c r="EF140" i="14" s="1"/>
  <c r="EC140" i="14"/>
  <c r="EG140" i="14" s="1"/>
  <c r="EB124" i="14"/>
  <c r="EF124" i="14" s="1"/>
  <c r="EC124" i="14"/>
  <c r="EG124" i="14" s="1"/>
  <c r="EB325" i="14"/>
  <c r="EF325" i="14" s="1"/>
  <c r="EC325" i="14"/>
  <c r="EG325" i="14" s="1"/>
  <c r="EB324" i="14"/>
  <c r="EF324" i="14" s="1"/>
  <c r="EC324" i="14"/>
  <c r="EG324" i="14" s="1"/>
  <c r="EB326" i="14"/>
  <c r="EF326" i="14" s="1"/>
  <c r="EC326" i="14"/>
  <c r="EG326" i="14" s="1"/>
  <c r="EB224" i="14"/>
  <c r="EF224" i="14" s="1"/>
  <c r="EC224" i="14"/>
  <c r="EG224" i="14" s="1"/>
  <c r="EB223" i="14"/>
  <c r="EF223" i="14" s="1"/>
  <c r="EC223" i="14"/>
  <c r="EG223" i="14" s="1"/>
  <c r="EB225" i="14"/>
  <c r="EF225" i="14" s="1"/>
  <c r="EC225" i="14"/>
  <c r="EG225" i="14" s="1"/>
  <c r="EB69" i="14"/>
  <c r="EF69" i="14" s="1"/>
  <c r="EC69" i="14"/>
  <c r="EG69" i="14" s="1"/>
  <c r="EB68" i="14"/>
  <c r="EF68" i="14" s="1"/>
  <c r="EC68" i="14"/>
  <c r="EG68" i="14" s="1"/>
  <c r="EB70" i="14"/>
  <c r="EF70" i="14" s="1"/>
  <c r="EC70" i="14"/>
  <c r="EG70" i="14" s="1"/>
  <c r="EB71" i="14"/>
  <c r="EF71" i="14" s="1"/>
  <c r="EC71" i="14"/>
  <c r="EG71" i="14" s="1"/>
  <c r="EB72" i="14"/>
  <c r="EF72" i="14" s="1"/>
  <c r="EC72" i="14"/>
  <c r="EG72" i="14" s="1"/>
  <c r="EB73" i="14"/>
  <c r="EF73" i="14" s="1"/>
  <c r="EC73" i="14"/>
  <c r="EG73" i="14" s="1"/>
  <c r="EB56" i="14"/>
  <c r="EF56" i="14" s="1"/>
  <c r="EC56" i="14"/>
  <c r="EG56" i="14" s="1"/>
  <c r="EB123" i="14"/>
  <c r="EF123" i="14" s="1"/>
  <c r="EC123" i="14"/>
  <c r="EG123" i="14" s="1"/>
  <c r="EB147" i="14"/>
  <c r="EF147" i="14" s="1"/>
  <c r="EC147" i="14"/>
  <c r="EG147" i="14" s="1"/>
  <c r="EB220" i="14"/>
  <c r="EF220" i="14" s="1"/>
  <c r="EC220" i="14"/>
  <c r="EG220" i="14" s="1"/>
  <c r="EB497" i="14"/>
  <c r="EF497" i="14" s="1"/>
  <c r="EC497" i="14"/>
  <c r="EG497" i="14" s="1"/>
  <c r="EB942" i="14"/>
  <c r="EF942" i="14" s="1"/>
  <c r="EC942" i="14"/>
  <c r="EG942" i="14" s="1"/>
  <c r="EB1154" i="14"/>
  <c r="EF1154" i="14" s="1"/>
  <c r="EC1154" i="14"/>
  <c r="EG1154" i="14" s="1"/>
  <c r="EB1223" i="14"/>
  <c r="EF1223" i="14" s="1"/>
  <c r="EC1223" i="14"/>
  <c r="EG1223" i="14" s="1"/>
  <c r="EB1291" i="14"/>
  <c r="EF1291" i="14" s="1"/>
  <c r="EC1291" i="14"/>
  <c r="EG1291" i="14" s="1"/>
  <c r="EB1060" i="14"/>
  <c r="EC1060" i="14"/>
  <c r="EB1241" i="14"/>
  <c r="EC1241" i="14"/>
  <c r="EB804" i="14"/>
  <c r="EC804" i="14"/>
  <c r="EB854" i="14"/>
  <c r="EC854" i="14"/>
  <c r="EB1098" i="14"/>
  <c r="EC1098" i="14"/>
  <c r="EB736" i="14"/>
  <c r="EC736" i="14"/>
  <c r="EB1295" i="14"/>
  <c r="EC1295" i="14"/>
  <c r="EB1142" i="14"/>
  <c r="EC1142" i="14"/>
  <c r="EB956" i="14"/>
  <c r="EC956" i="14"/>
  <c r="EB1169" i="14"/>
  <c r="EC1169" i="14"/>
  <c r="EB948" i="14"/>
  <c r="EC948" i="14"/>
  <c r="EB1063" i="14"/>
  <c r="EC1063" i="14"/>
  <c r="EB845" i="14"/>
  <c r="EC845" i="14"/>
  <c r="EB441" i="14"/>
  <c r="EF441" i="14" s="1"/>
  <c r="EC441" i="14"/>
  <c r="EG441" i="14" s="1"/>
  <c r="EB132" i="14"/>
  <c r="EF132" i="14" s="1"/>
  <c r="EC132" i="14"/>
  <c r="EG132" i="14" s="1"/>
  <c r="EB789" i="14"/>
  <c r="EC789" i="14"/>
  <c r="EB711" i="14"/>
  <c r="EC711" i="14"/>
  <c r="EB1196" i="14"/>
  <c r="EC1196" i="14"/>
  <c r="EB904" i="14"/>
  <c r="EC904" i="14"/>
  <c r="EB927" i="14"/>
  <c r="EC927" i="14"/>
  <c r="EB567" i="14"/>
  <c r="EC567" i="14"/>
  <c r="EB1058" i="14"/>
  <c r="EC1058" i="14"/>
  <c r="EB306" i="14"/>
  <c r="EC306" i="14"/>
  <c r="EB1239" i="14"/>
  <c r="EC1239" i="14"/>
  <c r="EB1055" i="14"/>
  <c r="EC1055" i="14"/>
  <c r="EB510" i="14"/>
  <c r="EC510" i="14"/>
  <c r="EB1213" i="14"/>
  <c r="EC1213" i="14"/>
  <c r="EB1089" i="14"/>
  <c r="EC1089" i="14"/>
  <c r="EB610" i="14"/>
  <c r="EC610" i="14"/>
  <c r="EB748" i="14"/>
  <c r="EC748" i="14"/>
  <c r="EB946" i="14"/>
  <c r="EC946" i="14"/>
  <c r="EB690" i="14"/>
  <c r="EC690" i="14"/>
  <c r="EB1202" i="14"/>
  <c r="EC1202" i="14"/>
  <c r="EB890" i="14"/>
  <c r="EF890" i="14" s="1"/>
  <c r="EC890" i="14"/>
  <c r="EG890" i="14" s="1"/>
  <c r="EB889" i="14"/>
  <c r="EF889" i="14" s="1"/>
  <c r="EC889" i="14"/>
  <c r="EG889" i="14" s="1"/>
  <c r="EB891" i="14"/>
  <c r="EF891" i="14" s="1"/>
  <c r="EC891" i="14"/>
  <c r="EG891" i="14" s="1"/>
  <c r="EB679" i="14"/>
  <c r="EF679" i="14" s="1"/>
  <c r="EC679" i="14"/>
  <c r="EG679" i="14" s="1"/>
  <c r="EB594" i="14"/>
  <c r="EC594" i="14"/>
  <c r="EB877" i="14"/>
  <c r="EF877" i="14" s="1"/>
  <c r="EC877" i="14"/>
  <c r="EG877" i="14" s="1"/>
  <c r="EB1273" i="14"/>
  <c r="EC1273" i="14"/>
  <c r="EB1246" i="14"/>
  <c r="EC1246" i="14"/>
  <c r="EB1248" i="14"/>
  <c r="EC1248" i="14"/>
  <c r="EB204" i="14"/>
  <c r="EC204" i="14"/>
  <c r="EB1247" i="14"/>
  <c r="EC1247" i="14"/>
  <c r="EB543" i="14"/>
  <c r="EF543" i="14" s="1"/>
  <c r="EC543" i="14"/>
  <c r="EG543" i="14" s="1"/>
  <c r="EB477" i="14"/>
  <c r="EF477" i="14" s="1"/>
  <c r="EC477" i="14"/>
  <c r="EG477" i="14" s="1"/>
  <c r="EB589" i="14"/>
  <c r="EF589" i="14" s="1"/>
  <c r="EC589" i="14"/>
  <c r="EG589" i="14" s="1"/>
  <c r="EB588" i="14"/>
  <c r="EF588" i="14" s="1"/>
  <c r="EC588" i="14"/>
  <c r="EG588" i="14" s="1"/>
  <c r="EB590" i="14"/>
  <c r="EF590" i="14" s="1"/>
  <c r="EC590" i="14"/>
  <c r="EG590" i="14" s="1"/>
  <c r="EB532" i="14"/>
  <c r="EF532" i="14" s="1"/>
  <c r="EC532" i="14"/>
  <c r="EG532" i="14" s="1"/>
  <c r="EB531" i="14"/>
  <c r="EF531" i="14" s="1"/>
  <c r="EC531" i="14"/>
  <c r="EG531" i="14" s="1"/>
  <c r="EB467" i="14"/>
  <c r="EF467" i="14" s="1"/>
  <c r="EC467" i="14"/>
  <c r="EG467" i="14" s="1"/>
  <c r="EB466" i="14"/>
  <c r="EF466" i="14" s="1"/>
  <c r="EC466" i="14"/>
  <c r="EG466" i="14" s="1"/>
  <c r="EB468" i="14"/>
  <c r="EF468" i="14" s="1"/>
  <c r="EC468" i="14"/>
  <c r="EG468" i="14" s="1"/>
  <c r="EB469" i="14"/>
  <c r="EF469" i="14" s="1"/>
  <c r="EC469" i="14"/>
  <c r="EG469" i="14" s="1"/>
  <c r="EB500" i="14"/>
  <c r="EF500" i="14" s="1"/>
  <c r="EC500" i="14"/>
  <c r="EG500" i="14" s="1"/>
  <c r="EB671" i="14"/>
  <c r="EF671" i="14" s="1"/>
  <c r="EC671" i="14"/>
  <c r="EG671" i="14" s="1"/>
  <c r="EB1035" i="14"/>
  <c r="EF1035" i="14" s="1"/>
  <c r="EC1035" i="14"/>
  <c r="EG1035" i="14" s="1"/>
  <c r="EB1188" i="14"/>
  <c r="EF1188" i="14" s="1"/>
  <c r="EC1188" i="14"/>
  <c r="EG1188" i="14" s="1"/>
  <c r="EB1294" i="14"/>
  <c r="EF1294" i="14" s="1"/>
  <c r="EC1294" i="14"/>
  <c r="EG1294" i="14" s="1"/>
  <c r="EB1052" i="14"/>
  <c r="EC1052" i="14"/>
  <c r="EB26" i="14"/>
  <c r="EF26" i="14" s="1"/>
  <c r="EC26" i="14"/>
  <c r="EG26" i="14" s="1"/>
  <c r="EB997" i="14"/>
  <c r="EC997" i="14"/>
  <c r="EB499" i="14"/>
  <c r="EC499" i="14"/>
  <c r="EB557" i="14"/>
  <c r="EC557" i="14"/>
  <c r="EB932" i="14"/>
  <c r="EC932" i="14"/>
  <c r="EB473" i="14"/>
  <c r="EC473" i="14"/>
  <c r="EB1177" i="14"/>
  <c r="EC1177" i="14"/>
  <c r="EB931" i="14"/>
  <c r="EC931" i="14"/>
  <c r="EB1302" i="14"/>
  <c r="EC1302" i="14"/>
  <c r="EB779" i="14"/>
  <c r="EF779" i="14" s="1"/>
  <c r="EC779" i="14"/>
  <c r="EG779" i="14" s="1"/>
  <c r="EB1200" i="14"/>
  <c r="EC1200" i="14"/>
  <c r="EB944" i="14"/>
  <c r="EF944" i="14" s="1"/>
  <c r="EC944" i="14"/>
  <c r="EG944" i="14" s="1"/>
  <c r="EB1260" i="14"/>
  <c r="EC1260" i="14"/>
  <c r="EB538" i="14"/>
  <c r="EC538" i="14"/>
  <c r="EB875" i="14"/>
  <c r="EC875" i="14"/>
  <c r="EB1103" i="14"/>
  <c r="EC1103" i="14"/>
  <c r="EB1093" i="14"/>
  <c r="EC1093" i="14"/>
  <c r="EB1046" i="14"/>
  <c r="EC1046" i="14"/>
  <c r="EB868" i="14"/>
  <c r="EC868" i="14"/>
  <c r="EB484" i="14"/>
  <c r="EF484" i="14" s="1"/>
  <c r="EC484" i="14"/>
  <c r="EG484" i="14" s="1"/>
  <c r="EB483" i="14"/>
  <c r="EF483" i="14" s="1"/>
  <c r="EC483" i="14"/>
  <c r="EG483" i="14" s="1"/>
  <c r="EB485" i="14"/>
  <c r="EF485" i="14" s="1"/>
  <c r="EC485" i="14"/>
  <c r="EG485" i="14" s="1"/>
  <c r="EB443" i="14"/>
  <c r="EF443" i="14" s="1"/>
  <c r="EC443" i="14"/>
  <c r="EG443" i="14" s="1"/>
  <c r="EB128" i="14"/>
  <c r="EF128" i="14" s="1"/>
  <c r="EC128" i="14"/>
  <c r="EG128" i="14" s="1"/>
  <c r="EB1269" i="14"/>
  <c r="EC1269" i="14"/>
  <c r="EB705" i="14"/>
  <c r="EF705" i="14" s="1"/>
  <c r="EC705" i="14"/>
  <c r="EG705" i="14" s="1"/>
  <c r="EB1078" i="14"/>
  <c r="EC1078" i="14"/>
  <c r="EB703" i="14"/>
  <c r="EF703" i="14" s="1"/>
  <c r="EC703" i="14"/>
  <c r="EG703" i="14" s="1"/>
  <c r="EB1242" i="14"/>
  <c r="EC1242" i="14"/>
  <c r="EB912" i="14"/>
  <c r="EC912" i="14"/>
  <c r="EB733" i="14"/>
  <c r="EC733" i="14"/>
  <c r="EB535" i="14"/>
  <c r="EC535" i="14"/>
  <c r="EB1221" i="14"/>
  <c r="EC1221" i="14"/>
  <c r="EB1074" i="14"/>
  <c r="EC1074" i="14"/>
  <c r="EB1237" i="14"/>
  <c r="EC1237" i="14"/>
  <c r="EB1010" i="14"/>
  <c r="EC1010" i="14"/>
  <c r="EB1080" i="14"/>
  <c r="EC1080" i="14"/>
  <c r="EB1007" i="14"/>
  <c r="EC1007" i="14"/>
  <c r="EB1167" i="14"/>
  <c r="EC1167" i="14"/>
  <c r="EB925" i="14"/>
  <c r="EF925" i="14" s="1"/>
  <c r="EC925" i="14"/>
  <c r="EG925" i="14" s="1"/>
  <c r="EB924" i="14"/>
  <c r="EF924" i="14" s="1"/>
  <c r="EC924" i="14"/>
  <c r="EG924" i="14" s="1"/>
  <c r="EB926" i="14"/>
  <c r="EF926" i="14" s="1"/>
  <c r="EC926" i="14"/>
  <c r="EG926" i="14" s="1"/>
  <c r="EB780" i="14"/>
  <c r="EF780" i="14" s="1"/>
  <c r="EC780" i="14"/>
  <c r="EG780" i="14" s="1"/>
  <c r="EB893" i="14"/>
  <c r="EF893" i="14" s="1"/>
  <c r="EC893" i="14"/>
  <c r="EG893" i="14" s="1"/>
  <c r="EB898" i="14"/>
  <c r="EF898" i="14" s="1"/>
  <c r="EC898" i="14"/>
  <c r="EG898" i="14" s="1"/>
  <c r="EB892" i="14"/>
  <c r="EF892" i="14" s="1"/>
  <c r="EC892" i="14"/>
  <c r="EG892" i="14" s="1"/>
  <c r="EB894" i="14"/>
  <c r="EF894" i="14" s="1"/>
  <c r="EC894" i="14"/>
  <c r="EG894" i="14" s="1"/>
  <c r="EB895" i="14"/>
  <c r="EF895" i="14" s="1"/>
  <c r="EC895" i="14"/>
  <c r="EG895" i="14" s="1"/>
  <c r="EB896" i="14"/>
  <c r="EF896" i="14" s="1"/>
  <c r="EC896" i="14"/>
  <c r="EG896" i="14" s="1"/>
  <c r="EB897" i="14"/>
  <c r="EF897" i="14" s="1"/>
  <c r="EC897" i="14"/>
  <c r="EG897" i="14" s="1"/>
  <c r="EB672" i="14"/>
  <c r="EF672" i="14" s="1"/>
  <c r="EC672" i="14"/>
  <c r="EG672" i="14" s="1"/>
  <c r="EB677" i="14"/>
  <c r="EF677" i="14" s="1"/>
  <c r="EC677" i="14"/>
  <c r="EG677" i="14" s="1"/>
  <c r="EB777" i="14"/>
  <c r="EF777" i="14" s="1"/>
  <c r="EC777" i="14"/>
  <c r="EG777" i="14" s="1"/>
  <c r="EB752" i="14"/>
  <c r="EF752" i="14" s="1"/>
  <c r="EC752" i="14"/>
  <c r="EG752" i="14" s="1"/>
  <c r="EB751" i="14"/>
  <c r="EF751" i="14" s="1"/>
  <c r="EC751" i="14"/>
  <c r="EG751" i="14" s="1"/>
  <c r="EB1096" i="14"/>
  <c r="EC1096" i="14"/>
  <c r="EB1171" i="14"/>
  <c r="EC1171" i="14"/>
  <c r="EB916" i="14"/>
  <c r="EC916" i="14"/>
  <c r="EB254" i="14"/>
  <c r="EF254" i="14" s="1"/>
  <c r="EC254" i="14"/>
  <c r="EG254" i="14" s="1"/>
  <c r="EB253" i="14"/>
  <c r="EF253" i="14" s="1"/>
  <c r="EC253" i="14"/>
  <c r="EG253" i="14" s="1"/>
  <c r="EB366" i="14"/>
  <c r="EF366" i="14" s="1"/>
  <c r="EC366" i="14"/>
  <c r="EG366" i="14" s="1"/>
  <c r="EB365" i="14"/>
  <c r="EF365" i="14" s="1"/>
  <c r="EC365" i="14"/>
  <c r="EG365" i="14" s="1"/>
  <c r="EB286" i="14"/>
  <c r="EF286" i="14" s="1"/>
  <c r="EC286" i="14"/>
  <c r="EG286" i="14" s="1"/>
  <c r="EB285" i="14"/>
  <c r="EF285" i="14" s="1"/>
  <c r="EC285" i="14"/>
  <c r="EG285" i="14" s="1"/>
  <c r="EB74" i="14"/>
  <c r="EF74" i="14" s="1"/>
  <c r="EC74" i="14"/>
  <c r="EG74" i="14" s="1"/>
  <c r="EB141" i="14"/>
  <c r="EF141" i="14" s="1"/>
  <c r="EC141" i="14"/>
  <c r="EG141" i="14" s="1"/>
  <c r="EB1170" i="14"/>
  <c r="EC1170" i="14"/>
  <c r="EB556" i="14"/>
  <c r="EC556" i="14"/>
  <c r="EB1265" i="14"/>
  <c r="EC1265" i="14"/>
  <c r="EB1075" i="14"/>
  <c r="EC1075" i="14"/>
  <c r="EB886" i="14"/>
  <c r="EC886" i="14"/>
  <c r="EB1214" i="14"/>
  <c r="EC1214" i="14"/>
  <c r="EB972" i="14"/>
  <c r="EC972" i="14"/>
  <c r="EB920" i="14"/>
  <c r="EC920" i="14"/>
  <c r="EB571" i="14"/>
  <c r="EF571" i="14" s="1"/>
  <c r="EC571" i="14"/>
  <c r="EG571" i="14" s="1"/>
  <c r="EB503" i="14"/>
  <c r="EF503" i="14" s="1"/>
  <c r="EC503" i="14"/>
  <c r="EG503" i="14" s="1"/>
  <c r="EB502" i="14"/>
  <c r="EF502" i="14" s="1"/>
  <c r="EC502" i="14"/>
  <c r="EG502" i="14" s="1"/>
  <c r="EB504" i="14"/>
  <c r="EF504" i="14" s="1"/>
  <c r="EC504" i="14"/>
  <c r="EG504" i="14" s="1"/>
  <c r="EB427" i="14"/>
  <c r="EF427" i="14" s="1"/>
  <c r="EC427" i="14"/>
  <c r="EG427" i="14" s="1"/>
  <c r="EB576" i="14"/>
  <c r="EF576" i="14" s="1"/>
  <c r="EC576" i="14"/>
  <c r="EG576" i="14" s="1"/>
  <c r="EB575" i="14"/>
  <c r="EF575" i="14" s="1"/>
  <c r="EC575" i="14"/>
  <c r="EG575" i="14" s="1"/>
  <c r="EB577" i="14"/>
  <c r="EF577" i="14" s="1"/>
  <c r="EC577" i="14"/>
  <c r="EG577" i="14" s="1"/>
  <c r="EB411" i="14"/>
  <c r="EF411" i="14" s="1"/>
  <c r="EC411" i="14"/>
  <c r="EG411" i="14" s="1"/>
  <c r="EB548" i="14"/>
  <c r="EF548" i="14" s="1"/>
  <c r="EC548" i="14"/>
  <c r="EG548" i="14" s="1"/>
  <c r="EB547" i="14"/>
  <c r="EF547" i="14" s="1"/>
  <c r="EC547" i="14"/>
  <c r="EG547" i="14" s="1"/>
  <c r="EB549" i="14"/>
  <c r="EF549" i="14" s="1"/>
  <c r="EC549" i="14"/>
  <c r="EG549" i="14" s="1"/>
  <c r="EB404" i="14"/>
  <c r="EF404" i="14" s="1"/>
  <c r="EC404" i="14"/>
  <c r="EG404" i="14" s="1"/>
  <c r="EB222" i="14"/>
  <c r="EF222" i="14" s="1"/>
  <c r="EC222" i="14"/>
  <c r="EG222" i="14" s="1"/>
  <c r="EB239" i="14"/>
  <c r="EF239" i="14" s="1"/>
  <c r="EC239" i="14"/>
  <c r="EG239" i="14" s="1"/>
  <c r="EB238" i="14"/>
  <c r="EF238" i="14" s="1"/>
  <c r="EC238" i="14"/>
  <c r="EG238" i="14" s="1"/>
  <c r="EB240" i="14"/>
  <c r="EF240" i="14" s="1"/>
  <c r="EC240" i="14"/>
  <c r="EG240" i="14" s="1"/>
  <c r="EB241" i="14"/>
  <c r="EF241" i="14" s="1"/>
  <c r="EC241" i="14"/>
  <c r="EG241" i="14" s="1"/>
  <c r="EB242" i="14"/>
  <c r="EF242" i="14" s="1"/>
  <c r="EC242" i="14"/>
  <c r="EG242" i="14" s="1"/>
  <c r="EB244" i="14"/>
  <c r="EF244" i="14" s="1"/>
  <c r="EC244" i="14"/>
  <c r="EG244" i="14" s="1"/>
  <c r="EB243" i="14"/>
  <c r="EF243" i="14" s="1"/>
  <c r="EC243" i="14"/>
  <c r="EG243" i="14" s="1"/>
  <c r="EB425" i="14"/>
  <c r="EF425" i="14" s="1"/>
  <c r="EC425" i="14"/>
  <c r="EG425" i="14" s="1"/>
  <c r="EB426" i="14"/>
  <c r="EF426" i="14" s="1"/>
  <c r="EC426" i="14"/>
  <c r="EG426" i="14" s="1"/>
  <c r="EB478" i="14"/>
  <c r="EF478" i="14" s="1"/>
  <c r="EC478" i="14"/>
  <c r="EG478" i="14" s="1"/>
  <c r="EB561" i="14"/>
  <c r="EF561" i="14" s="1"/>
  <c r="EC561" i="14"/>
  <c r="EG561" i="14" s="1"/>
  <c r="EB562" i="14"/>
  <c r="EF562" i="14" s="1"/>
  <c r="EC562" i="14"/>
  <c r="EG562" i="14" s="1"/>
  <c r="EB667" i="14"/>
  <c r="EF667" i="14" s="1"/>
  <c r="EC667" i="14"/>
  <c r="EG667" i="14" s="1"/>
  <c r="EB726" i="14"/>
  <c r="EF726" i="14" s="1"/>
  <c r="EC726" i="14"/>
  <c r="EG726" i="14" s="1"/>
  <c r="EB846" i="14"/>
  <c r="EF846" i="14" s="1"/>
  <c r="EC846" i="14"/>
  <c r="EG846" i="14" s="1"/>
  <c r="EB1065" i="14"/>
  <c r="EF1065" i="14" s="1"/>
  <c r="EC1065" i="14"/>
  <c r="EG1065" i="14" s="1"/>
  <c r="EB1199" i="14"/>
  <c r="EF1199" i="14" s="1"/>
  <c r="EC1199" i="14"/>
  <c r="EG1199" i="14" s="1"/>
  <c r="EB1296" i="14"/>
  <c r="EF1296" i="14" s="1"/>
  <c r="EC1296" i="14"/>
  <c r="EG1296" i="14" s="1"/>
  <c r="EB560" i="14"/>
  <c r="EC560" i="14"/>
  <c r="EB392" i="14"/>
  <c r="EC392" i="14"/>
  <c r="EB545" i="14"/>
  <c r="EC545" i="14"/>
  <c r="EB1077" i="14"/>
  <c r="EC1077" i="14"/>
  <c r="EB1039" i="14"/>
  <c r="EC1039" i="14"/>
  <c r="EB455" i="14"/>
  <c r="EC455" i="14"/>
  <c r="EB901" i="14"/>
  <c r="EF901" i="14" s="1"/>
  <c r="EC901" i="14"/>
  <c r="EG901" i="14" s="1"/>
  <c r="EB899" i="14"/>
  <c r="EF899" i="14" s="1"/>
  <c r="EC899" i="14"/>
  <c r="EG899" i="14" s="1"/>
  <c r="EB268" i="14"/>
  <c r="EC268" i="14"/>
  <c r="EB998" i="14"/>
  <c r="EC998" i="14"/>
  <c r="EB774" i="14"/>
  <c r="EF774" i="14" s="1"/>
  <c r="EC774" i="14"/>
  <c r="EG774" i="14" s="1"/>
  <c r="EB887" i="14"/>
  <c r="EC887" i="14"/>
  <c r="EB164" i="14"/>
  <c r="EF164" i="14" s="1"/>
  <c r="EC164" i="14"/>
  <c r="EG164" i="14" s="1"/>
  <c r="EB289" i="14"/>
  <c r="EF289" i="14" s="1"/>
  <c r="EC289" i="14"/>
  <c r="EG289" i="14" s="1"/>
  <c r="EB65" i="14"/>
  <c r="EF65" i="14" s="1"/>
  <c r="EC65" i="14"/>
  <c r="EG65" i="14" s="1"/>
  <c r="EB967" i="14"/>
  <c r="EC967" i="14"/>
  <c r="EB955" i="14"/>
  <c r="EC955" i="14"/>
  <c r="EB723" i="14"/>
  <c r="EF723" i="14" s="1"/>
  <c r="EC723" i="14"/>
  <c r="EG723" i="14" s="1"/>
  <c r="EB686" i="14"/>
  <c r="EF686" i="14" s="1"/>
  <c r="EC686" i="14"/>
  <c r="EG686" i="14" s="1"/>
  <c r="EB629" i="14"/>
  <c r="EF629" i="14" s="1"/>
  <c r="EC629" i="14"/>
  <c r="EG629" i="14" s="1"/>
  <c r="EB688" i="14"/>
  <c r="EF688" i="14" s="1"/>
  <c r="EC688" i="14"/>
  <c r="EG688" i="14" s="1"/>
  <c r="EB687" i="14"/>
  <c r="EF687" i="14" s="1"/>
  <c r="EC687" i="14"/>
  <c r="EG687" i="14" s="1"/>
  <c r="EB423" i="14"/>
  <c r="EF423" i="14" s="1"/>
  <c r="EC423" i="14"/>
  <c r="EG423" i="14" s="1"/>
  <c r="EB636" i="14"/>
  <c r="EF636" i="14" s="1"/>
  <c r="EC636" i="14"/>
  <c r="EG636" i="14" s="1"/>
  <c r="EB635" i="14"/>
  <c r="EF635" i="14" s="1"/>
  <c r="EC635" i="14"/>
  <c r="EG635" i="14" s="1"/>
  <c r="EB637" i="14"/>
  <c r="EF637" i="14" s="1"/>
  <c r="EC637" i="14"/>
  <c r="EG637" i="14" s="1"/>
  <c r="EB638" i="14"/>
  <c r="EF638" i="14" s="1"/>
  <c r="EC638" i="14"/>
  <c r="EG638" i="14" s="1"/>
  <c r="EB1274" i="14"/>
  <c r="EC1274" i="14"/>
  <c r="EB653" i="14"/>
  <c r="EC653" i="14"/>
  <c r="EB739" i="14"/>
  <c r="EC739" i="14"/>
  <c r="EB475" i="14"/>
  <c r="EC475" i="14"/>
  <c r="EB1028" i="14"/>
  <c r="EC1028" i="14"/>
  <c r="EB1192" i="14"/>
  <c r="EC1192" i="14"/>
  <c r="EB761" i="14"/>
  <c r="EF761" i="14" s="1"/>
  <c r="EC761" i="14"/>
  <c r="EG761" i="14" s="1"/>
  <c r="EB762" i="14"/>
  <c r="EF762" i="14" s="1"/>
  <c r="EC762" i="14"/>
  <c r="EG762" i="14" s="1"/>
  <c r="EB673" i="14"/>
  <c r="EF673" i="14" s="1"/>
  <c r="EC673" i="14"/>
  <c r="EG673" i="14" s="1"/>
  <c r="EB759" i="14"/>
  <c r="EF759" i="14" s="1"/>
  <c r="EC759" i="14"/>
  <c r="EG759" i="14" s="1"/>
  <c r="EB587" i="14"/>
  <c r="EF587" i="14" s="1"/>
  <c r="EC587" i="14"/>
  <c r="EG587" i="14" s="1"/>
  <c r="EB1018" i="14"/>
  <c r="EC1018" i="14"/>
  <c r="EB757" i="14"/>
  <c r="EF757" i="14" s="1"/>
  <c r="EC757" i="14"/>
  <c r="EG757" i="14" s="1"/>
  <c r="EB758" i="14"/>
  <c r="EF758" i="14" s="1"/>
  <c r="EC758" i="14"/>
  <c r="EG758" i="14" s="1"/>
  <c r="EB472" i="14"/>
  <c r="EC472" i="14"/>
  <c r="EB775" i="14"/>
  <c r="EC775" i="14"/>
  <c r="EB439" i="14"/>
  <c r="EF439" i="14" s="1"/>
  <c r="EC439" i="14"/>
  <c r="EG439" i="14" s="1"/>
  <c r="EB27" i="14"/>
  <c r="EF27" i="14" s="1"/>
  <c r="EC27" i="14"/>
  <c r="EG27" i="14" s="1"/>
  <c r="EB1217" i="14"/>
  <c r="EC1217" i="14"/>
  <c r="EB747" i="14"/>
  <c r="EC747" i="14"/>
  <c r="EB1161" i="14"/>
  <c r="EC1161" i="14"/>
  <c r="EB1310" i="14"/>
  <c r="EF1310" i="14" s="1"/>
  <c r="EC1310" i="14"/>
  <c r="EG1310" i="14" s="1"/>
  <c r="EB1314" i="14"/>
  <c r="EF1314" i="14" s="1"/>
  <c r="EC1314" i="14"/>
  <c r="EG1314" i="14" s="1"/>
  <c r="EB1194" i="14"/>
  <c r="EC1194" i="14"/>
  <c r="EB990" i="14"/>
  <c r="EC990" i="14"/>
  <c r="EB976" i="14"/>
  <c r="EC976" i="14"/>
  <c r="EB1206" i="14"/>
  <c r="EC1206" i="14"/>
  <c r="EB776" i="14"/>
  <c r="EC776" i="14"/>
  <c r="EB1119" i="14"/>
  <c r="EC1119" i="14"/>
  <c r="EB1118" i="14"/>
  <c r="EC1118" i="14"/>
  <c r="EB1134" i="14"/>
  <c r="EC1134" i="14"/>
  <c r="EB397" i="14"/>
  <c r="EF397" i="14" s="1"/>
  <c r="EC397" i="14"/>
  <c r="EG397" i="14" s="1"/>
  <c r="EB396" i="14"/>
  <c r="EF396" i="14" s="1"/>
  <c r="EC396" i="14"/>
  <c r="EG396" i="14" s="1"/>
  <c r="EB327" i="14"/>
  <c r="EF327" i="14" s="1"/>
  <c r="EC327" i="14"/>
  <c r="EG327" i="14" s="1"/>
  <c r="EB28" i="14"/>
  <c r="EF28" i="14" s="1"/>
  <c r="EC28" i="14"/>
  <c r="EG28" i="14" s="1"/>
  <c r="EB684" i="14"/>
  <c r="EC684" i="14"/>
  <c r="EB1148" i="14"/>
  <c r="EC1148" i="14"/>
  <c r="EB731" i="14"/>
  <c r="EC731" i="14"/>
  <c r="EB1257" i="14"/>
  <c r="EC1257" i="14"/>
  <c r="EB1245" i="14"/>
  <c r="EC1245" i="14"/>
  <c r="EB1301" i="14"/>
  <c r="EC1301" i="14"/>
  <c r="EB1176" i="14"/>
  <c r="EC1176" i="14"/>
  <c r="EB1264" i="14"/>
  <c r="EC1264" i="14"/>
  <c r="EB1312" i="14"/>
  <c r="EC1312" i="14"/>
  <c r="EB1100" i="14"/>
  <c r="EC1100" i="14"/>
  <c r="EB1097" i="14"/>
  <c r="EC1097" i="14"/>
  <c r="EB1215" i="14"/>
  <c r="EC1215" i="14"/>
  <c r="EB1124" i="14"/>
  <c r="EC1124" i="14"/>
  <c r="EB570" i="14"/>
  <c r="EC570" i="14"/>
  <c r="EB536" i="14"/>
  <c r="EC536" i="14"/>
  <c r="EB1121" i="14"/>
  <c r="EC1121" i="14"/>
  <c r="EB863" i="14"/>
  <c r="EF863" i="14" s="1"/>
  <c r="EC863" i="14"/>
  <c r="EG863" i="14" s="1"/>
  <c r="EB862" i="14"/>
  <c r="EF862" i="14" s="1"/>
  <c r="EC862" i="14"/>
  <c r="EG862" i="14" s="1"/>
  <c r="EB864" i="14"/>
  <c r="EF864" i="14" s="1"/>
  <c r="EC864" i="14"/>
  <c r="EG864" i="14" s="1"/>
  <c r="EB817" i="14"/>
  <c r="EF817" i="14" s="1"/>
  <c r="EC817" i="14"/>
  <c r="EG817" i="14" s="1"/>
  <c r="EB816" i="14"/>
  <c r="EF816" i="14" s="1"/>
  <c r="EC816" i="14"/>
  <c r="EG816" i="14" s="1"/>
  <c r="EB818" i="14"/>
  <c r="EF818" i="14" s="1"/>
  <c r="EC818" i="14"/>
  <c r="EG818" i="14" s="1"/>
  <c r="EB819" i="14"/>
  <c r="EF819" i="14" s="1"/>
  <c r="EC819" i="14"/>
  <c r="EG819" i="14" s="1"/>
  <c r="EB820" i="14"/>
  <c r="EF820" i="14" s="1"/>
  <c r="EC820" i="14"/>
  <c r="EG820" i="14" s="1"/>
  <c r="EB821" i="14"/>
  <c r="EF821" i="14" s="1"/>
  <c r="EC821" i="14"/>
  <c r="EG821" i="14" s="1"/>
  <c r="EB822" i="14"/>
  <c r="EF822" i="14" s="1"/>
  <c r="EC822" i="14"/>
  <c r="EG822" i="14" s="1"/>
  <c r="EB640" i="14"/>
  <c r="EF640" i="14" s="1"/>
  <c r="EC640" i="14"/>
  <c r="EG640" i="14" s="1"/>
  <c r="EB639" i="14"/>
  <c r="EF639" i="14" s="1"/>
  <c r="EC639" i="14"/>
  <c r="EG639" i="14" s="1"/>
  <c r="EB634" i="14"/>
  <c r="EF634" i="14" s="1"/>
  <c r="EC634" i="14"/>
  <c r="EG634" i="14" s="1"/>
  <c r="EB740" i="14"/>
  <c r="EF740" i="14" s="1"/>
  <c r="EC740" i="14"/>
  <c r="EG740" i="14" s="1"/>
  <c r="EB1034" i="14"/>
  <c r="EC1034" i="14"/>
  <c r="EB812" i="14"/>
  <c r="EF812" i="14" s="1"/>
  <c r="EC812" i="14"/>
  <c r="EG812" i="14" s="1"/>
  <c r="EB1012" i="14"/>
  <c r="EC1012" i="14"/>
  <c r="EB906" i="14"/>
  <c r="EC906" i="14"/>
  <c r="EB713" i="14"/>
  <c r="EC713" i="14"/>
  <c r="EB1036" i="14"/>
  <c r="EC1036" i="14"/>
  <c r="EB178" i="14"/>
  <c r="EF178" i="14" s="1"/>
  <c r="EC178" i="14"/>
  <c r="EG178" i="14" s="1"/>
  <c r="EB177" i="14"/>
  <c r="EF177" i="14" s="1"/>
  <c r="EC177" i="14"/>
  <c r="EG177" i="14" s="1"/>
  <c r="EB251" i="14"/>
  <c r="EF251" i="14" s="1"/>
  <c r="EC251" i="14"/>
  <c r="EG251" i="14" s="1"/>
  <c r="EB250" i="14"/>
  <c r="EF250" i="14" s="1"/>
  <c r="EC250" i="14"/>
  <c r="EG250" i="14" s="1"/>
  <c r="EB252" i="14"/>
  <c r="EF252" i="14" s="1"/>
  <c r="EC252" i="14"/>
  <c r="EG252" i="14" s="1"/>
  <c r="EB200" i="14"/>
  <c r="EF200" i="14" s="1"/>
  <c r="EC200" i="14"/>
  <c r="EG200" i="14" s="1"/>
  <c r="EB199" i="14"/>
  <c r="EF199" i="14" s="1"/>
  <c r="EC199" i="14"/>
  <c r="EG199" i="14" s="1"/>
  <c r="EB201" i="14"/>
  <c r="EF201" i="14" s="1"/>
  <c r="EC201" i="14"/>
  <c r="EG201" i="14" s="1"/>
  <c r="EB49" i="14"/>
  <c r="EF49" i="14" s="1"/>
  <c r="EC49" i="14"/>
  <c r="EG49" i="14" s="1"/>
  <c r="EB48" i="14"/>
  <c r="EF48" i="14" s="1"/>
  <c r="EC48" i="14"/>
  <c r="EG48" i="14" s="1"/>
  <c r="EB50" i="14"/>
  <c r="EF50" i="14" s="1"/>
  <c r="EC50" i="14"/>
  <c r="EG50" i="14" s="1"/>
  <c r="EB109" i="14"/>
  <c r="EF109" i="14" s="1"/>
  <c r="EC109" i="14"/>
  <c r="EG109" i="14" s="1"/>
  <c r="EB320" i="14"/>
  <c r="EF320" i="14" s="1"/>
  <c r="EC320" i="14"/>
  <c r="EG320" i="14" s="1"/>
  <c r="EB29" i="14"/>
  <c r="EF29" i="14" s="1"/>
  <c r="EC29" i="14"/>
  <c r="EG29" i="14" s="1"/>
  <c r="EB921" i="14"/>
  <c r="EC921" i="14"/>
  <c r="EB1090" i="14"/>
  <c r="EC1090" i="14"/>
  <c r="EB183" i="14"/>
  <c r="EF183" i="14" s="1"/>
  <c r="EC183" i="14"/>
  <c r="EG183" i="14" s="1"/>
  <c r="EB444" i="14"/>
  <c r="EF444" i="14" s="1"/>
  <c r="EC444" i="14"/>
  <c r="EG444" i="14" s="1"/>
  <c r="EB515" i="14"/>
  <c r="EF515" i="14" s="1"/>
  <c r="EC515" i="14"/>
  <c r="EG515" i="14" s="1"/>
  <c r="EB514" i="14"/>
  <c r="EF514" i="14" s="1"/>
  <c r="EC514" i="14"/>
  <c r="EG514" i="14" s="1"/>
  <c r="EB465" i="14"/>
  <c r="EF465" i="14" s="1"/>
  <c r="EC465" i="14"/>
  <c r="EG465" i="14" s="1"/>
  <c r="EB464" i="14"/>
  <c r="EF464" i="14" s="1"/>
  <c r="EC464" i="14"/>
  <c r="EG464" i="14" s="1"/>
  <c r="EB145" i="14"/>
  <c r="EF145" i="14" s="1"/>
  <c r="EC145" i="14"/>
  <c r="EG145" i="14" s="1"/>
  <c r="EB144" i="14"/>
  <c r="EF144" i="14" s="1"/>
  <c r="EC144" i="14"/>
  <c r="EG144" i="14" s="1"/>
  <c r="EB146" i="14"/>
  <c r="EF146" i="14" s="1"/>
  <c r="EC146" i="14"/>
  <c r="EG146" i="14" s="1"/>
  <c r="EB143" i="14"/>
  <c r="EF143" i="14" s="1"/>
  <c r="EC143" i="14"/>
  <c r="EG143" i="14" s="1"/>
  <c r="EB30" i="14"/>
  <c r="EF30" i="14" s="1"/>
  <c r="EC30" i="14"/>
  <c r="EG30" i="14" s="1"/>
  <c r="EB1155" i="14"/>
  <c r="EC1155" i="14"/>
  <c r="EB389" i="14"/>
  <c r="EC389" i="14"/>
  <c r="EB419" i="14"/>
  <c r="EC419" i="14"/>
  <c r="EB708" i="14"/>
  <c r="EF708" i="14" s="1"/>
  <c r="EC708" i="14"/>
  <c r="EG708" i="14" s="1"/>
  <c r="EB658" i="14"/>
  <c r="EF658" i="14" s="1"/>
  <c r="EC658" i="14"/>
  <c r="EG658" i="14" s="1"/>
  <c r="EB657" i="14"/>
  <c r="EF657" i="14" s="1"/>
  <c r="EC657" i="14"/>
  <c r="EG657" i="14" s="1"/>
  <c r="EB659" i="14"/>
  <c r="EF659" i="14" s="1"/>
  <c r="EC659" i="14"/>
  <c r="EG659" i="14" s="1"/>
  <c r="EB660" i="14"/>
  <c r="EF660" i="14" s="1"/>
  <c r="EC660" i="14"/>
  <c r="EG660" i="14" s="1"/>
  <c r="EB278" i="14"/>
  <c r="EF278" i="14" s="1"/>
  <c r="EC278" i="14"/>
  <c r="EG278" i="14" s="1"/>
  <c r="EB350" i="14"/>
  <c r="EF350" i="14" s="1"/>
  <c r="EC350" i="14"/>
  <c r="EG350" i="14" s="1"/>
  <c r="EB349" i="14"/>
  <c r="EF349" i="14" s="1"/>
  <c r="EC349" i="14"/>
  <c r="EG349" i="14" s="1"/>
  <c r="EB351" i="14"/>
  <c r="EF351" i="14" s="1"/>
  <c r="EC351" i="14"/>
  <c r="EG351" i="14" s="1"/>
  <c r="EB409" i="14"/>
  <c r="EF409" i="14" s="1"/>
  <c r="EC409" i="14"/>
  <c r="EG409" i="14" s="1"/>
  <c r="EB408" i="14"/>
  <c r="EF408" i="14" s="1"/>
  <c r="EC408" i="14"/>
  <c r="EG408" i="14" s="1"/>
  <c r="EB410" i="14"/>
  <c r="EF410" i="14" s="1"/>
  <c r="EC410" i="14"/>
  <c r="EG410" i="14" s="1"/>
  <c r="EB356" i="14"/>
  <c r="EF356" i="14" s="1"/>
  <c r="EC356" i="14"/>
  <c r="EG356" i="14" s="1"/>
  <c r="EB355" i="14"/>
  <c r="EF355" i="14" s="1"/>
  <c r="EC355" i="14"/>
  <c r="EG355" i="14" s="1"/>
  <c r="EB357" i="14"/>
  <c r="EF357" i="14" s="1"/>
  <c r="EC357" i="14"/>
  <c r="EG357" i="14" s="1"/>
  <c r="EB358" i="14"/>
  <c r="EF358" i="14" s="1"/>
  <c r="EC358" i="14"/>
  <c r="EG358" i="14" s="1"/>
  <c r="EB359" i="14"/>
  <c r="EF359" i="14" s="1"/>
  <c r="EC359" i="14"/>
  <c r="EG359" i="14" s="1"/>
  <c r="EB97" i="14"/>
  <c r="EF97" i="14" s="1"/>
  <c r="EC97" i="14"/>
  <c r="EG97" i="14" s="1"/>
  <c r="EB273" i="14"/>
  <c r="EF273" i="14" s="1"/>
  <c r="EC273" i="14"/>
  <c r="EG273" i="14" s="1"/>
  <c r="EB91" i="14"/>
  <c r="EF91" i="14" s="1"/>
  <c r="EC91" i="14"/>
  <c r="EG91" i="14" s="1"/>
  <c r="EB93" i="14"/>
  <c r="EF93" i="14" s="1"/>
  <c r="EC93" i="14"/>
  <c r="EG93" i="14" s="1"/>
  <c r="EB90" i="14"/>
  <c r="EF90" i="14" s="1"/>
  <c r="EC90" i="14"/>
  <c r="EG90" i="14" s="1"/>
  <c r="EB92" i="14"/>
  <c r="EF92" i="14" s="1"/>
  <c r="EC92" i="14"/>
  <c r="EG92" i="14" s="1"/>
  <c r="EB206" i="14"/>
  <c r="EF206" i="14" s="1"/>
  <c r="EC206" i="14"/>
  <c r="EG206" i="14" s="1"/>
  <c r="EB205" i="14"/>
  <c r="EF205" i="14" s="1"/>
  <c r="EC205" i="14"/>
  <c r="EG205" i="14" s="1"/>
  <c r="EB207" i="14"/>
  <c r="EF207" i="14" s="1"/>
  <c r="EC207" i="14"/>
  <c r="EG207" i="14" s="1"/>
  <c r="EB208" i="14"/>
  <c r="EF208" i="14" s="1"/>
  <c r="EC208" i="14"/>
  <c r="EG208" i="14" s="1"/>
  <c r="EB209" i="14"/>
  <c r="EF209" i="14" s="1"/>
  <c r="EC209" i="14"/>
  <c r="EG209" i="14" s="1"/>
  <c r="EB210" i="14"/>
  <c r="EF210" i="14" s="1"/>
  <c r="EC210" i="14"/>
  <c r="EG210" i="14" s="1"/>
  <c r="EB211" i="14"/>
  <c r="EF211" i="14" s="1"/>
  <c r="EC211" i="14"/>
  <c r="EG211" i="14" s="1"/>
  <c r="EB212" i="14"/>
  <c r="EF212" i="14" s="1"/>
  <c r="EC212" i="14"/>
  <c r="EG212" i="14" s="1"/>
  <c r="EB316" i="14"/>
  <c r="EF316" i="14" s="1"/>
  <c r="EC316" i="14"/>
  <c r="EG316" i="14" s="1"/>
  <c r="EB614" i="14"/>
  <c r="EF614" i="14" s="1"/>
  <c r="EC614" i="14"/>
  <c r="EG614" i="14" s="1"/>
  <c r="EB616" i="14"/>
  <c r="EF616" i="14" s="1"/>
  <c r="EC616" i="14"/>
  <c r="EG616" i="14" s="1"/>
  <c r="EB613" i="14"/>
  <c r="EF613" i="14" s="1"/>
  <c r="EC613" i="14"/>
  <c r="EG613" i="14" s="1"/>
  <c r="EB615" i="14"/>
  <c r="EF615" i="14" s="1"/>
  <c r="EC615" i="14"/>
  <c r="EG615" i="14" s="1"/>
  <c r="EB882" i="14"/>
  <c r="EF882" i="14" s="1"/>
  <c r="EC882" i="14"/>
  <c r="EG882" i="14" s="1"/>
  <c r="EB883" i="14"/>
  <c r="EF883" i="14" s="1"/>
  <c r="EC883" i="14"/>
  <c r="EG883" i="14" s="1"/>
  <c r="EB1009" i="14"/>
  <c r="EF1009" i="14" s="1"/>
  <c r="EC1009" i="14"/>
  <c r="EG1009" i="14" s="1"/>
  <c r="EB1122" i="14"/>
  <c r="EF1122" i="14" s="1"/>
  <c r="EC1122" i="14"/>
  <c r="EG1122" i="14" s="1"/>
  <c r="EB1174" i="14"/>
  <c r="EF1174" i="14" s="1"/>
  <c r="EC1174" i="14"/>
  <c r="EG1174" i="14" s="1"/>
  <c r="EB1289" i="14"/>
  <c r="EF1289" i="14" s="1"/>
  <c r="EC1289" i="14"/>
  <c r="EG1289" i="14" s="1"/>
  <c r="EB743" i="14"/>
  <c r="EC743" i="14"/>
  <c r="EB418" i="14"/>
  <c r="EC418" i="14"/>
  <c r="EB982" i="14"/>
  <c r="EF982" i="14" s="1"/>
  <c r="EC982" i="14"/>
  <c r="EG982" i="14" s="1"/>
  <c r="EB442" i="14"/>
  <c r="EF442" i="14" s="1"/>
  <c r="EC442" i="14"/>
  <c r="EG442" i="14" s="1"/>
  <c r="EB1030" i="14"/>
  <c r="EC1030" i="14"/>
  <c r="EB559" i="14"/>
  <c r="EC559" i="14"/>
  <c r="EB578" i="14"/>
  <c r="EC578" i="14"/>
  <c r="EB1024" i="14"/>
  <c r="EC1024" i="14"/>
  <c r="EB1164" i="14"/>
  <c r="EC1164" i="14"/>
  <c r="EB1104" i="14"/>
  <c r="EC1104" i="14"/>
  <c r="EB847" i="14"/>
  <c r="EF847" i="14" s="1"/>
  <c r="EC847" i="14"/>
  <c r="EG847" i="14" s="1"/>
  <c r="EB785" i="14"/>
  <c r="EF785" i="14" s="1"/>
  <c r="EC785" i="14"/>
  <c r="EG785" i="14" s="1"/>
  <c r="EB674" i="14"/>
  <c r="EF674" i="14" s="1"/>
  <c r="EC674" i="14"/>
  <c r="EG674" i="14" s="1"/>
  <c r="EB111" i="14"/>
  <c r="EF111" i="14" s="1"/>
  <c r="EC111" i="14"/>
  <c r="EG111" i="14" s="1"/>
  <c r="EB31" i="14"/>
  <c r="EF31" i="14" s="1"/>
  <c r="EC31" i="14"/>
  <c r="EG31" i="14" s="1"/>
  <c r="EB1277" i="14"/>
  <c r="EC1277" i="14"/>
  <c r="EB1288" i="14"/>
  <c r="EC1288" i="14"/>
  <c r="EB1022" i="14"/>
  <c r="EC1022" i="14"/>
  <c r="EB814" i="14"/>
  <c r="EC814" i="14"/>
  <c r="EB1150" i="14"/>
  <c r="EC1150" i="14"/>
  <c r="EB1040" i="14"/>
  <c r="EC1040" i="14"/>
  <c r="EB1317" i="14"/>
  <c r="EF1317" i="14" s="1"/>
  <c r="EC1317" i="14"/>
  <c r="EG1317" i="14" s="1"/>
  <c r="EB1319" i="14"/>
  <c r="EF1319" i="14" s="1"/>
  <c r="EC1319" i="14"/>
  <c r="EG1319" i="14" s="1"/>
  <c r="EB1050" i="14"/>
  <c r="EC1050" i="14"/>
  <c r="EB959" i="14"/>
  <c r="EC959" i="14"/>
  <c r="EB284" i="14"/>
  <c r="EF284" i="14" s="1"/>
  <c r="EC284" i="14"/>
  <c r="EG284" i="14" s="1"/>
  <c r="EB283" i="14"/>
  <c r="EF283" i="14" s="1"/>
  <c r="EC283" i="14"/>
  <c r="EG283" i="14" s="1"/>
  <c r="EB432" i="14"/>
  <c r="EF432" i="14" s="1"/>
  <c r="EC432" i="14"/>
  <c r="EG432" i="14" s="1"/>
  <c r="EB431" i="14"/>
  <c r="EF431" i="14" s="1"/>
  <c r="EC431" i="14"/>
  <c r="EG431" i="14" s="1"/>
  <c r="EB364" i="14"/>
  <c r="EF364" i="14" s="1"/>
  <c r="EC364" i="14"/>
  <c r="EG364" i="14" s="1"/>
  <c r="EB1082" i="14"/>
  <c r="EC1082" i="14"/>
  <c r="EB1162" i="14"/>
  <c r="EC1162" i="14"/>
  <c r="EB1041" i="14"/>
  <c r="EC1041" i="14"/>
  <c r="EB1112" i="14"/>
  <c r="EC1112" i="14"/>
  <c r="EB680" i="14"/>
  <c r="EC680" i="14"/>
  <c r="EB852" i="14"/>
  <c r="EF852" i="14" s="1"/>
  <c r="EC852" i="14"/>
  <c r="EG852" i="14" s="1"/>
  <c r="EB788" i="14"/>
  <c r="EF788" i="14" s="1"/>
  <c r="EC788" i="14"/>
  <c r="EG788" i="14" s="1"/>
  <c r="EB787" i="14"/>
  <c r="EF787" i="14" s="1"/>
  <c r="EC787" i="14"/>
  <c r="EG787" i="14" s="1"/>
  <c r="EB879" i="14"/>
  <c r="EF879" i="14" s="1"/>
  <c r="EC879" i="14"/>
  <c r="EG879" i="14" s="1"/>
  <c r="EB878" i="14"/>
  <c r="EF878" i="14" s="1"/>
  <c r="EC878" i="14"/>
  <c r="EG878" i="14" s="1"/>
  <c r="EB826" i="14"/>
  <c r="EF826" i="14" s="1"/>
  <c r="EC826" i="14"/>
  <c r="EG826" i="14" s="1"/>
  <c r="EB825" i="14"/>
  <c r="EF825" i="14" s="1"/>
  <c r="EC825" i="14"/>
  <c r="EG825" i="14" s="1"/>
  <c r="EB827" i="14"/>
  <c r="EF827" i="14" s="1"/>
  <c r="EC827" i="14"/>
  <c r="EG827" i="14" s="1"/>
  <c r="EB828" i="14"/>
  <c r="EF828" i="14" s="1"/>
  <c r="EC828" i="14"/>
  <c r="EG828" i="14" s="1"/>
  <c r="EB642" i="14"/>
  <c r="EF642" i="14" s="1"/>
  <c r="EC642" i="14"/>
  <c r="EG642" i="14" s="1"/>
  <c r="EB824" i="14"/>
  <c r="EF824" i="14" s="1"/>
  <c r="EC824" i="14"/>
  <c r="EG824" i="14" s="1"/>
  <c r="EB866" i="14"/>
  <c r="EF866" i="14" s="1"/>
  <c r="EC866" i="14"/>
  <c r="EG866" i="14" s="1"/>
  <c r="EB934" i="14"/>
  <c r="EC934" i="14"/>
  <c r="EB947" i="14"/>
  <c r="EC947" i="14"/>
  <c r="EB524" i="14"/>
  <c r="EF524" i="14" s="1"/>
  <c r="EC524" i="14"/>
  <c r="EG524" i="14" s="1"/>
  <c r="EB523" i="14"/>
  <c r="EF523" i="14" s="1"/>
  <c r="EC523" i="14"/>
  <c r="EG523" i="14" s="1"/>
  <c r="EB525" i="14"/>
  <c r="EF525" i="14" s="1"/>
  <c r="EC525" i="14"/>
  <c r="EG525" i="14" s="1"/>
  <c r="EB166" i="14"/>
  <c r="EF166" i="14" s="1"/>
  <c r="EC166" i="14"/>
  <c r="EG166" i="14" s="1"/>
  <c r="EB165" i="14"/>
  <c r="EF165" i="14" s="1"/>
  <c r="EC165" i="14"/>
  <c r="EG165" i="14" s="1"/>
  <c r="EB167" i="14"/>
  <c r="EF167" i="14" s="1"/>
  <c r="EC167" i="14"/>
  <c r="EG167" i="14" s="1"/>
  <c r="EB271" i="14"/>
  <c r="EF271" i="14" s="1"/>
  <c r="EC271" i="14"/>
  <c r="EG271" i="14" s="1"/>
  <c r="EB270" i="14"/>
  <c r="EF270" i="14" s="1"/>
  <c r="EC270" i="14"/>
  <c r="EG270" i="14" s="1"/>
  <c r="EB272" i="14"/>
  <c r="EF272" i="14" s="1"/>
  <c r="EC272" i="14"/>
  <c r="EG272" i="14" s="1"/>
  <c r="EB215" i="14"/>
  <c r="EF215" i="14" s="1"/>
  <c r="EC215" i="14"/>
  <c r="EG215" i="14" s="1"/>
  <c r="EB214" i="14"/>
  <c r="EF214" i="14" s="1"/>
  <c r="EC214" i="14"/>
  <c r="EG214" i="14" s="1"/>
  <c r="EB216" i="14"/>
  <c r="EF216" i="14" s="1"/>
  <c r="EC216" i="14"/>
  <c r="EG216" i="14" s="1"/>
  <c r="EB53" i="14"/>
  <c r="EF53" i="14" s="1"/>
  <c r="EC53" i="14"/>
  <c r="EG53" i="14" s="1"/>
  <c r="EB52" i="14"/>
  <c r="EF52" i="14" s="1"/>
  <c r="EC52" i="14"/>
  <c r="EG52" i="14" s="1"/>
  <c r="EB54" i="14"/>
  <c r="EF54" i="14" s="1"/>
  <c r="EC54" i="14"/>
  <c r="EG54" i="14" s="1"/>
  <c r="EB55" i="14"/>
  <c r="EF55" i="14" s="1"/>
  <c r="EC55" i="14"/>
  <c r="EG55" i="14" s="1"/>
  <c r="EB51" i="14"/>
  <c r="EF51" i="14" s="1"/>
  <c r="EC51" i="14"/>
  <c r="EG51" i="14" s="1"/>
  <c r="EB106" i="14"/>
  <c r="EF106" i="14" s="1"/>
  <c r="EC106" i="14"/>
  <c r="EG106" i="14" s="1"/>
  <c r="EB186" i="14"/>
  <c r="EF186" i="14" s="1"/>
  <c r="EC186" i="14"/>
  <c r="EG186" i="14" s="1"/>
  <c r="EB678" i="14"/>
  <c r="EF678" i="14" s="1"/>
  <c r="EC678" i="14"/>
  <c r="EG678" i="14" s="1"/>
  <c r="EB297" i="14"/>
  <c r="EF297" i="14" s="1"/>
  <c r="EC297" i="14"/>
  <c r="EG297" i="14" s="1"/>
  <c r="EB528" i="14"/>
  <c r="EF528" i="14" s="1"/>
  <c r="EC528" i="14"/>
  <c r="EG528" i="14" s="1"/>
  <c r="EB462" i="14"/>
  <c r="EF462" i="14" s="1"/>
  <c r="EC462" i="14"/>
  <c r="EG462" i="14" s="1"/>
  <c r="EB395" i="14"/>
  <c r="EF395" i="14" s="1"/>
  <c r="EC395" i="14"/>
  <c r="EG395" i="14" s="1"/>
  <c r="EB394" i="14"/>
  <c r="EF394" i="14" s="1"/>
  <c r="EC394" i="14"/>
  <c r="EG394" i="14" s="1"/>
  <c r="EB1172" i="14"/>
  <c r="EC1172" i="14"/>
  <c r="EB701" i="14"/>
  <c r="EF701" i="14" s="1"/>
  <c r="EC701" i="14"/>
  <c r="EG701" i="14" s="1"/>
  <c r="EB700" i="14"/>
  <c r="EF700" i="14" s="1"/>
  <c r="EC700" i="14"/>
  <c r="EG700" i="14" s="1"/>
  <c r="EB435" i="14"/>
  <c r="EF435" i="14" s="1"/>
  <c r="EC435" i="14"/>
  <c r="EG435" i="14" s="1"/>
  <c r="EB434" i="14"/>
  <c r="EF434" i="14" s="1"/>
  <c r="EC434" i="14"/>
  <c r="EG434" i="14" s="1"/>
  <c r="EB338" i="14"/>
  <c r="EF338" i="14" s="1"/>
  <c r="EC338" i="14"/>
  <c r="EG338" i="14" s="1"/>
  <c r="EB541" i="14"/>
  <c r="EF541" i="14" s="1"/>
  <c r="EC541" i="14"/>
  <c r="EG541" i="14" s="1"/>
  <c r="EB540" i="14"/>
  <c r="EF540" i="14" s="1"/>
  <c r="EC540" i="14"/>
  <c r="EG540" i="14" s="1"/>
  <c r="EB542" i="14"/>
  <c r="EF542" i="14" s="1"/>
  <c r="EC542" i="14"/>
  <c r="EG542" i="14" s="1"/>
  <c r="EB480" i="14"/>
  <c r="EF480" i="14" s="1"/>
  <c r="EC480" i="14"/>
  <c r="EG480" i="14" s="1"/>
  <c r="EB479" i="14"/>
  <c r="EF479" i="14" s="1"/>
  <c r="EC479" i="14"/>
  <c r="EG479" i="14" s="1"/>
  <c r="EB481" i="14"/>
  <c r="EF481" i="14" s="1"/>
  <c r="EC481" i="14"/>
  <c r="EG481" i="14" s="1"/>
  <c r="EB158" i="14"/>
  <c r="EF158" i="14" s="1"/>
  <c r="EC158" i="14"/>
  <c r="EG158" i="14" s="1"/>
  <c r="EB157" i="14"/>
  <c r="EF157" i="14" s="1"/>
  <c r="EC157" i="14"/>
  <c r="EG157" i="14" s="1"/>
  <c r="EB159" i="14"/>
  <c r="EF159" i="14" s="1"/>
  <c r="EC159" i="14"/>
  <c r="EG159" i="14" s="1"/>
  <c r="EB160" i="14"/>
  <c r="EF160" i="14" s="1"/>
  <c r="EC160" i="14"/>
  <c r="EG160" i="14" s="1"/>
  <c r="EB161" i="14"/>
  <c r="EF161" i="14" s="1"/>
  <c r="EC161" i="14"/>
  <c r="EG161" i="14" s="1"/>
  <c r="EB169" i="14"/>
  <c r="EF169" i="14" s="1"/>
  <c r="EC169" i="14"/>
  <c r="EG169" i="14" s="1"/>
  <c r="EB168" i="14"/>
  <c r="EF168" i="14" s="1"/>
  <c r="EC168" i="14"/>
  <c r="EG168" i="14" s="1"/>
  <c r="EB170" i="14"/>
  <c r="EF170" i="14" s="1"/>
  <c r="EC170" i="14"/>
  <c r="EG170" i="14" s="1"/>
  <c r="EB337" i="14"/>
  <c r="EF337" i="14" s="1"/>
  <c r="EC337" i="14"/>
  <c r="EG337" i="14" s="1"/>
  <c r="EB1178" i="14"/>
  <c r="EC1178" i="14"/>
  <c r="EB651" i="14"/>
  <c r="EF651" i="14" s="1"/>
  <c r="EC651" i="14"/>
  <c r="EG651" i="14" s="1"/>
  <c r="EB354" i="14"/>
  <c r="EF354" i="14" s="1"/>
  <c r="EC354" i="14"/>
  <c r="EG354" i="14" s="1"/>
  <c r="EB438" i="14"/>
  <c r="EF438" i="14" s="1"/>
  <c r="EC438" i="14"/>
  <c r="EG438" i="14" s="1"/>
  <c r="EB387" i="14"/>
  <c r="EF387" i="14" s="1"/>
  <c r="EC387" i="14"/>
  <c r="EG387" i="14" s="1"/>
  <c r="EB103" i="14"/>
  <c r="EF103" i="14" s="1"/>
  <c r="EC103" i="14"/>
  <c r="EG103" i="14" s="1"/>
  <c r="EB105" i="14"/>
  <c r="EF105" i="14" s="1"/>
  <c r="EC105" i="14"/>
  <c r="EG105" i="14" s="1"/>
  <c r="EB202" i="14"/>
  <c r="EF202" i="14" s="1"/>
  <c r="EC202" i="14"/>
  <c r="EG202" i="14" s="1"/>
  <c r="EB534" i="14"/>
  <c r="EF534" i="14" s="1"/>
  <c r="EC534" i="14"/>
  <c r="EG534" i="14" s="1"/>
  <c r="EB32" i="14"/>
  <c r="EF32" i="14" s="1"/>
  <c r="EC32" i="14"/>
  <c r="EG32" i="14" s="1"/>
  <c r="EB995" i="14"/>
  <c r="EC995" i="14"/>
  <c r="EB968" i="14"/>
  <c r="EC968" i="14"/>
  <c r="EB632" i="14"/>
  <c r="EF632" i="14" s="1"/>
  <c r="EC632" i="14"/>
  <c r="EG632" i="14" s="1"/>
  <c r="EB631" i="14"/>
  <c r="EF631" i="14" s="1"/>
  <c r="EC631" i="14"/>
  <c r="EG631" i="14" s="1"/>
  <c r="EB633" i="14"/>
  <c r="EF633" i="14" s="1"/>
  <c r="EC633" i="14"/>
  <c r="EG633" i="14" s="1"/>
  <c r="EB391" i="14"/>
  <c r="EF391" i="14" s="1"/>
  <c r="EC391" i="14"/>
  <c r="EG391" i="14" s="1"/>
  <c r="EB281" i="14"/>
  <c r="EF281" i="14" s="1"/>
  <c r="EC281" i="14"/>
  <c r="EG281" i="14" s="1"/>
  <c r="EB280" i="14"/>
  <c r="EF280" i="14" s="1"/>
  <c r="EC280" i="14"/>
  <c r="EG280" i="14" s="1"/>
  <c r="EB282" i="14"/>
  <c r="EF282" i="14" s="1"/>
  <c r="EC282" i="14"/>
  <c r="EG282" i="14" s="1"/>
  <c r="EB429" i="14"/>
  <c r="EF429" i="14" s="1"/>
  <c r="EC429" i="14"/>
  <c r="EG429" i="14" s="1"/>
  <c r="EB428" i="14"/>
  <c r="EF428" i="14" s="1"/>
  <c r="EC428" i="14"/>
  <c r="EG428" i="14" s="1"/>
  <c r="EB430" i="14"/>
  <c r="EF430" i="14" s="1"/>
  <c r="EC430" i="14"/>
  <c r="EG430" i="14" s="1"/>
  <c r="EB213" i="14"/>
  <c r="EF213" i="14" s="1"/>
  <c r="EC213" i="14"/>
  <c r="EG213" i="14" s="1"/>
  <c r="EB361" i="14"/>
  <c r="EF361" i="14" s="1"/>
  <c r="EC361" i="14"/>
  <c r="EG361" i="14" s="1"/>
  <c r="EB360" i="14"/>
  <c r="EF360" i="14" s="1"/>
  <c r="EC360" i="14"/>
  <c r="EG360" i="14" s="1"/>
  <c r="EB362" i="14"/>
  <c r="EF362" i="14" s="1"/>
  <c r="EC362" i="14"/>
  <c r="EG362" i="14" s="1"/>
  <c r="EB363" i="14"/>
  <c r="EF363" i="14" s="1"/>
  <c r="EC363" i="14"/>
  <c r="EG363" i="14" s="1"/>
  <c r="EB89" i="14"/>
  <c r="EF89" i="14" s="1"/>
  <c r="EC89" i="14"/>
  <c r="EG89" i="14" s="1"/>
  <c r="EB88" i="14"/>
  <c r="EF88" i="14" s="1"/>
  <c r="EC88" i="14"/>
  <c r="EG88" i="14" s="1"/>
  <c r="EB269" i="14"/>
  <c r="EF269" i="14" s="1"/>
  <c r="EC269" i="14"/>
  <c r="EG269" i="14" s="1"/>
  <c r="EB94" i="14"/>
  <c r="EF94" i="14" s="1"/>
  <c r="EC94" i="14"/>
  <c r="EG94" i="14" s="1"/>
  <c r="EB95" i="14"/>
  <c r="EF95" i="14" s="1"/>
  <c r="EC95" i="14"/>
  <c r="EG95" i="14" s="1"/>
  <c r="EB203" i="14"/>
  <c r="EF203" i="14" s="1"/>
  <c r="EC203" i="14"/>
  <c r="EG203" i="14" s="1"/>
  <c r="EB340" i="14"/>
  <c r="EF340" i="14" s="1"/>
  <c r="EC340" i="14"/>
  <c r="EG340" i="14" s="1"/>
  <c r="EB339" i="14"/>
  <c r="EF339" i="14" s="1"/>
  <c r="EC339" i="14"/>
  <c r="EG339" i="14" s="1"/>
  <c r="EB343" i="14"/>
  <c r="EF343" i="14" s="1"/>
  <c r="EC343" i="14"/>
  <c r="EG343" i="14" s="1"/>
  <c r="EB345" i="14"/>
  <c r="EF345" i="14" s="1"/>
  <c r="EC345" i="14"/>
  <c r="EG345" i="14" s="1"/>
  <c r="EB344" i="14"/>
  <c r="EF344" i="14" s="1"/>
  <c r="EC344" i="14"/>
  <c r="EG344" i="14" s="1"/>
  <c r="EB347" i="14"/>
  <c r="EF347" i="14" s="1"/>
  <c r="EC347" i="14"/>
  <c r="EG347" i="14" s="1"/>
  <c r="EB346" i="14"/>
  <c r="EF346" i="14" s="1"/>
  <c r="EC346" i="14"/>
  <c r="EG346" i="14" s="1"/>
  <c r="EB348" i="14"/>
  <c r="EF348" i="14" s="1"/>
  <c r="EC348" i="14"/>
  <c r="EG348" i="14" s="1"/>
  <c r="EB341" i="14"/>
  <c r="EF341" i="14" s="1"/>
  <c r="EC341" i="14"/>
  <c r="EG341" i="14" s="1"/>
  <c r="EB342" i="14"/>
  <c r="EF342" i="14" s="1"/>
  <c r="EC342" i="14"/>
  <c r="EG342" i="14" s="1"/>
  <c r="EB597" i="14"/>
  <c r="EF597" i="14" s="1"/>
  <c r="EC597" i="14"/>
  <c r="EG597" i="14" s="1"/>
  <c r="EB598" i="14"/>
  <c r="EF598" i="14" s="1"/>
  <c r="EC598" i="14"/>
  <c r="EG598" i="14" s="1"/>
  <c r="EB675" i="14"/>
  <c r="EF675" i="14" s="1"/>
  <c r="EC675" i="14"/>
  <c r="EG675" i="14" s="1"/>
  <c r="EB696" i="14"/>
  <c r="EF696" i="14" s="1"/>
  <c r="EC696" i="14"/>
  <c r="EG696" i="14" s="1"/>
  <c r="EB835" i="14"/>
  <c r="EF835" i="14" s="1"/>
  <c r="EC835" i="14"/>
  <c r="EG835" i="14" s="1"/>
  <c r="EB991" i="14"/>
  <c r="EF991" i="14" s="1"/>
  <c r="EC991" i="14"/>
  <c r="EG991" i="14" s="1"/>
  <c r="EB1159" i="14"/>
  <c r="EF1159" i="14" s="1"/>
  <c r="EC1159" i="14"/>
  <c r="EG1159" i="14" s="1"/>
  <c r="EB1220" i="14"/>
  <c r="EF1220" i="14" s="1"/>
  <c r="EC1220" i="14"/>
  <c r="EG1220" i="14" s="1"/>
  <c r="EB1286" i="14"/>
  <c r="EF1286" i="14" s="1"/>
  <c r="EC1286" i="14"/>
  <c r="EG1286" i="14" s="1"/>
  <c r="EB446" i="14"/>
  <c r="EF446" i="14" s="1"/>
  <c r="EC446" i="14"/>
  <c r="EG446" i="14" s="1"/>
  <c r="EB872" i="14"/>
  <c r="EF872" i="14" s="1"/>
  <c r="EC872" i="14"/>
  <c r="EG872" i="14" s="1"/>
  <c r="EB727" i="14"/>
  <c r="EF727" i="14" s="1"/>
  <c r="EC727" i="14"/>
  <c r="EG727" i="14" s="1"/>
  <c r="EB295" i="14"/>
  <c r="EF295" i="14" s="1"/>
  <c r="EC295" i="14"/>
  <c r="EG295" i="14" s="1"/>
  <c r="EB64" i="14"/>
  <c r="EF64" i="14" s="1"/>
  <c r="EC64" i="14"/>
  <c r="EG64" i="14" s="1"/>
  <c r="EB433" i="14"/>
  <c r="EF433" i="14" s="1"/>
  <c r="EC433" i="14"/>
  <c r="EG433" i="14" s="1"/>
  <c r="EB572" i="14"/>
  <c r="EF572" i="14" s="1"/>
  <c r="EC572" i="14"/>
  <c r="EG572" i="14" s="1"/>
  <c r="EB729" i="14"/>
  <c r="EF729" i="14" s="1"/>
  <c r="EC729" i="14"/>
  <c r="EG729" i="14" s="1"/>
  <c r="EB457" i="14"/>
  <c r="EF457" i="14" s="1"/>
  <c r="EC457" i="14"/>
  <c r="EG457" i="14" s="1"/>
  <c r="EB539" i="14"/>
  <c r="EF539" i="14" s="1"/>
  <c r="EC539" i="14"/>
  <c r="EG539" i="14" s="1"/>
  <c r="EB1266" i="14"/>
  <c r="EC1266" i="14"/>
  <c r="EB744" i="14"/>
  <c r="EF744" i="14" s="1"/>
  <c r="EC744" i="14"/>
  <c r="EG744" i="14" s="1"/>
  <c r="EB1056" i="14"/>
  <c r="EC1056" i="14"/>
  <c r="EB1084" i="14"/>
  <c r="EC1084" i="14"/>
  <c r="EB1210" i="14"/>
  <c r="EC1210" i="14"/>
  <c r="EB155" i="14"/>
  <c r="EF155" i="14" s="1"/>
  <c r="EC155" i="14"/>
  <c r="EG155" i="14" s="1"/>
  <c r="EB1180" i="14"/>
  <c r="EC1180" i="14"/>
  <c r="EB719" i="14"/>
  <c r="EF719" i="14" s="1"/>
  <c r="EC719" i="14"/>
  <c r="EG719" i="14" s="1"/>
  <c r="EB770" i="14"/>
  <c r="EF770" i="14" s="1"/>
  <c r="EC770" i="14"/>
  <c r="EG770" i="14" s="1"/>
  <c r="EB750" i="14"/>
  <c r="EF750" i="14" s="1"/>
  <c r="EC750" i="14"/>
  <c r="EG750" i="14" s="1"/>
  <c r="EB1173" i="14"/>
  <c r="EC1173" i="14"/>
  <c r="EB447" i="14"/>
  <c r="EF447" i="14" s="1"/>
  <c r="EC447" i="14"/>
  <c r="EG447" i="14" s="1"/>
  <c r="EB104" i="14"/>
  <c r="EF104" i="14" s="1"/>
  <c r="EC104" i="14"/>
  <c r="EG104" i="14" s="1"/>
  <c r="EB142" i="14"/>
  <c r="EF142" i="14" s="1"/>
  <c r="EC142" i="14"/>
  <c r="EG142" i="14" s="1"/>
  <c r="EB113" i="14"/>
  <c r="EF113" i="14" s="1"/>
  <c r="EC113" i="14"/>
  <c r="EG113" i="14" s="1"/>
  <c r="EB112" i="14"/>
  <c r="EF112" i="14" s="1"/>
  <c r="EC112" i="14"/>
  <c r="EG112" i="14" s="1"/>
  <c r="EB114" i="14"/>
  <c r="EF114" i="14" s="1"/>
  <c r="EC114" i="14"/>
  <c r="EG114" i="14" s="1"/>
  <c r="EB38" i="14"/>
  <c r="EF38" i="14" s="1"/>
  <c r="EC38" i="14"/>
  <c r="EG38" i="14" s="1"/>
  <c r="EB398" i="14"/>
  <c r="EF398" i="14" s="1"/>
  <c r="EC398" i="14"/>
  <c r="EG398" i="14" s="1"/>
  <c r="EB262" i="14"/>
  <c r="EF262" i="14" s="1"/>
  <c r="EC262" i="14"/>
  <c r="EG262" i="14" s="1"/>
  <c r="EB263" i="14"/>
  <c r="EF263" i="14" s="1"/>
  <c r="EC263" i="14"/>
  <c r="EG263" i="14" s="1"/>
  <c r="EB977" i="14"/>
  <c r="EC977" i="14"/>
  <c r="EB663" i="14"/>
  <c r="EF663" i="14" s="1"/>
  <c r="EC663" i="14"/>
  <c r="EG663" i="14" s="1"/>
  <c r="EB305" i="14"/>
  <c r="EF305" i="14" s="1"/>
  <c r="EC305" i="14"/>
  <c r="EG305" i="14" s="1"/>
  <c r="EB407" i="14"/>
  <c r="EF407" i="14" s="1"/>
  <c r="EC407" i="14"/>
  <c r="EG407" i="14" s="1"/>
  <c r="EB367" i="14"/>
  <c r="EF367" i="14" s="1"/>
  <c r="EC367" i="14"/>
  <c r="EG367" i="14" s="1"/>
  <c r="EB96" i="14"/>
  <c r="EF96" i="14" s="1"/>
  <c r="EC96" i="14"/>
  <c r="EG96" i="14" s="1"/>
  <c r="EB85" i="14"/>
  <c r="EF85" i="14" s="1"/>
  <c r="EC85" i="14"/>
  <c r="EG85" i="14" s="1"/>
  <c r="EB84" i="14"/>
  <c r="EF84" i="14" s="1"/>
  <c r="EC84" i="14"/>
  <c r="EG84" i="14" s="1"/>
  <c r="EB564" i="14"/>
  <c r="EF564" i="14" s="1"/>
  <c r="EC564" i="14"/>
  <c r="EG564" i="14" s="1"/>
  <c r="EB563" i="14"/>
  <c r="EF563" i="14" s="1"/>
  <c r="EC563" i="14"/>
  <c r="EG563" i="14" s="1"/>
  <c r="EB1233" i="14"/>
  <c r="EC1233" i="14"/>
  <c r="EB595" i="14"/>
  <c r="EF595" i="14" s="1"/>
  <c r="EC595" i="14"/>
  <c r="EG595" i="14" s="1"/>
  <c r="EB228" i="14"/>
  <c r="EF228" i="14" s="1"/>
  <c r="EC228" i="14"/>
  <c r="EG228" i="14" s="1"/>
  <c r="EB275" i="14"/>
  <c r="EF275" i="14" s="1"/>
  <c r="EC275" i="14"/>
  <c r="EG275" i="14" s="1"/>
  <c r="EB248" i="14"/>
  <c r="EF248" i="14" s="1"/>
  <c r="EC248" i="14"/>
  <c r="EG248" i="14" s="1"/>
  <c r="EB62" i="14"/>
  <c r="EF62" i="14" s="1"/>
  <c r="EC62" i="14"/>
  <c r="EG62" i="14" s="1"/>
  <c r="EB61" i="14"/>
  <c r="EF61" i="14" s="1"/>
  <c r="EC61" i="14"/>
  <c r="EG61" i="14" s="1"/>
  <c r="EB63" i="14"/>
  <c r="EF63" i="14" s="1"/>
  <c r="EC63" i="14"/>
  <c r="EG63" i="14" s="1"/>
  <c r="EB115" i="14"/>
  <c r="EF115" i="14" s="1"/>
  <c r="EC115" i="14"/>
  <c r="EG115" i="14" s="1"/>
  <c r="EB568" i="14"/>
  <c r="EF568" i="14" s="1"/>
  <c r="EC568" i="14"/>
  <c r="EG568" i="14" s="1"/>
  <c r="EB265" i="14"/>
  <c r="EF265" i="14" s="1"/>
  <c r="EC265" i="14"/>
  <c r="EG265" i="14" s="1"/>
  <c r="EB60" i="14"/>
  <c r="EF60" i="14" s="1"/>
  <c r="EC60" i="14"/>
  <c r="EG60" i="14" s="1"/>
  <c r="EB185" i="14"/>
  <c r="EF185" i="14" s="1"/>
  <c r="EC185" i="14"/>
  <c r="EG185" i="14" s="1"/>
  <c r="EB1073" i="14"/>
  <c r="EC1073" i="14"/>
  <c r="EB517" i="14"/>
  <c r="EF517" i="14" s="1"/>
  <c r="EC517" i="14"/>
  <c r="EG517" i="14" s="1"/>
  <c r="EB137" i="14"/>
  <c r="EF137" i="14" s="1"/>
  <c r="EC137" i="14"/>
  <c r="EG137" i="14" s="1"/>
  <c r="EB198" i="14"/>
  <c r="EF198" i="14" s="1"/>
  <c r="EC198" i="14"/>
  <c r="EG198" i="14" s="1"/>
  <c r="EB149" i="14"/>
  <c r="EF149" i="14" s="1"/>
  <c r="EC149" i="14"/>
  <c r="EG149" i="14" s="1"/>
  <c r="EB148" i="14"/>
  <c r="EF148" i="14" s="1"/>
  <c r="EC148" i="14"/>
  <c r="EG148" i="14" s="1"/>
  <c r="EB150" i="14"/>
  <c r="EF150" i="14" s="1"/>
  <c r="EC150" i="14"/>
  <c r="EG150" i="14" s="1"/>
  <c r="EB42" i="14"/>
  <c r="EF42" i="14" s="1"/>
  <c r="EC42" i="14"/>
  <c r="EG42" i="14" s="1"/>
  <c r="EB39" i="14"/>
  <c r="EF39" i="14" s="1"/>
  <c r="EC39" i="14"/>
  <c r="EG39" i="14" s="1"/>
  <c r="EB40" i="14"/>
  <c r="EF40" i="14" s="1"/>
  <c r="EC40" i="14"/>
  <c r="EG40" i="14" s="1"/>
  <c r="EB79" i="14"/>
  <c r="EF79" i="14" s="1"/>
  <c r="EC79" i="14"/>
  <c r="EG79" i="14" s="1"/>
  <c r="EB118" i="14"/>
  <c r="EF118" i="14" s="1"/>
  <c r="EC118" i="14"/>
  <c r="EG118" i="14" s="1"/>
  <c r="EB334" i="14"/>
  <c r="EF334" i="14" s="1"/>
  <c r="EC334" i="14"/>
  <c r="EG334" i="14" s="1"/>
  <c r="EB333" i="14"/>
  <c r="EF333" i="14" s="1"/>
  <c r="EC333" i="14"/>
  <c r="EG333" i="14" s="1"/>
  <c r="EB335" i="14"/>
  <c r="EF335" i="14" s="1"/>
  <c r="EC335" i="14"/>
  <c r="EG335" i="14" s="1"/>
  <c r="EB336" i="14"/>
  <c r="EF336" i="14" s="1"/>
  <c r="EC336" i="14"/>
  <c r="EG336" i="14" s="1"/>
  <c r="EB417" i="14"/>
  <c r="EF417" i="14" s="1"/>
  <c r="EC417" i="14"/>
  <c r="EG417" i="14" s="1"/>
  <c r="EB874" i="14"/>
  <c r="EF874" i="14" s="1"/>
  <c r="EC874" i="14"/>
  <c r="EG874" i="14" s="1"/>
  <c r="EB1107" i="14"/>
  <c r="EF1107" i="14" s="1"/>
  <c r="EC1107" i="14"/>
  <c r="EG1107" i="14" s="1"/>
  <c r="EB381" i="14"/>
  <c r="EF381" i="14" s="1"/>
  <c r="EC381" i="14"/>
  <c r="EG381" i="14" s="1"/>
  <c r="EB654" i="14"/>
  <c r="EF654" i="14" s="1"/>
  <c r="EC654" i="14"/>
  <c r="EG654" i="14" s="1"/>
  <c r="EB596" i="14"/>
  <c r="EF596" i="14" s="1"/>
  <c r="EC596" i="14"/>
  <c r="EG596" i="14" s="1"/>
  <c r="EB33" i="14"/>
  <c r="EF33" i="14" s="1"/>
  <c r="EC33" i="14"/>
  <c r="EG33" i="14" s="1"/>
  <c r="EB501" i="14"/>
  <c r="EF501" i="14" s="1"/>
  <c r="EC501" i="14"/>
  <c r="EG501" i="14" s="1"/>
  <c r="EB725" i="14"/>
  <c r="EF725" i="14" s="1"/>
  <c r="EC725" i="14"/>
  <c r="EG725" i="14" s="1"/>
  <c r="EB1229" i="14"/>
  <c r="EC1229" i="14"/>
  <c r="EB738" i="14"/>
  <c r="EC738" i="14"/>
  <c r="EB1128" i="14"/>
  <c r="EC1128" i="14"/>
  <c r="EB1193" i="14"/>
  <c r="EC1193" i="14"/>
  <c r="EB858" i="14"/>
  <c r="EC858" i="14"/>
  <c r="EB933" i="14"/>
  <c r="EF933" i="14" s="1"/>
  <c r="EC933" i="14"/>
  <c r="EG933" i="14" s="1"/>
  <c r="EB591" i="14"/>
  <c r="EC591" i="14"/>
  <c r="EB1071" i="14"/>
  <c r="EC1071" i="14"/>
  <c r="EB718" i="14"/>
  <c r="EC718" i="14"/>
  <c r="EB526" i="14"/>
  <c r="EC526" i="14"/>
  <c r="EB807" i="14"/>
  <c r="EC807" i="14"/>
  <c r="EB608" i="14"/>
  <c r="EF608" i="14" s="1"/>
  <c r="EC608" i="14"/>
  <c r="EG608" i="14" s="1"/>
  <c r="EB949" i="14"/>
  <c r="EC949" i="14"/>
  <c r="EB1137" i="14"/>
  <c r="EC1137" i="14"/>
  <c r="EB237" i="14"/>
  <c r="EF237" i="14" s="1"/>
  <c r="EC237" i="14"/>
  <c r="EG237" i="14" s="1"/>
  <c r="EB402" i="14"/>
  <c r="EF402" i="14" s="1"/>
  <c r="EC402" i="14"/>
  <c r="EG402" i="14" s="1"/>
  <c r="EB401" i="14"/>
  <c r="EF401" i="14" s="1"/>
  <c r="EC401" i="14"/>
  <c r="EG401" i="14" s="1"/>
  <c r="EB403" i="14"/>
  <c r="EF403" i="14" s="1"/>
  <c r="EC403" i="14"/>
  <c r="EG403" i="14" s="1"/>
  <c r="EB310" i="14"/>
  <c r="EF310" i="14" s="1"/>
  <c r="EC310" i="14"/>
  <c r="EG310" i="14" s="1"/>
  <c r="EB1091" i="14"/>
  <c r="EC1091" i="14"/>
  <c r="EB1186" i="14"/>
  <c r="EC1186" i="14"/>
  <c r="EB1061" i="14"/>
  <c r="EC1061" i="14"/>
  <c r="EB1105" i="14"/>
  <c r="EC1105" i="14"/>
  <c r="EB509" i="14"/>
  <c r="EC509" i="14"/>
  <c r="EB1284" i="14"/>
  <c r="EC1284" i="14"/>
  <c r="EB903" i="14"/>
  <c r="EC903" i="14"/>
  <c r="EB754" i="14"/>
  <c r="EF754" i="14" s="1"/>
  <c r="EC754" i="14"/>
  <c r="EG754" i="14" s="1"/>
  <c r="EB753" i="14"/>
  <c r="EF753" i="14" s="1"/>
  <c r="EC753" i="14"/>
  <c r="EG753" i="14" s="1"/>
  <c r="EB755" i="14"/>
  <c r="EF755" i="14" s="1"/>
  <c r="EC755" i="14"/>
  <c r="EG755" i="14" s="1"/>
  <c r="EB867" i="14"/>
  <c r="EF867" i="14" s="1"/>
  <c r="EC867" i="14"/>
  <c r="EG867" i="14" s="1"/>
  <c r="EB794" i="14"/>
  <c r="EF794" i="14" s="1"/>
  <c r="EC794" i="14"/>
  <c r="EG794" i="14" s="1"/>
  <c r="EB793" i="14"/>
  <c r="EF793" i="14" s="1"/>
  <c r="EC793" i="14"/>
  <c r="EG793" i="14" s="1"/>
  <c r="EB795" i="14"/>
  <c r="EF795" i="14" s="1"/>
  <c r="EC795" i="14"/>
  <c r="EG795" i="14" s="1"/>
  <c r="EB796" i="14"/>
  <c r="EF796" i="14" s="1"/>
  <c r="EC796" i="14"/>
  <c r="EG796" i="14" s="1"/>
  <c r="EB797" i="14"/>
  <c r="EF797" i="14" s="1"/>
  <c r="EC797" i="14"/>
  <c r="EG797" i="14" s="1"/>
  <c r="EB798" i="14"/>
  <c r="EF798" i="14" s="1"/>
  <c r="EC798" i="14"/>
  <c r="EG798" i="14" s="1"/>
  <c r="EB799" i="14"/>
  <c r="EF799" i="14" s="1"/>
  <c r="EC799" i="14"/>
  <c r="EG799" i="14" s="1"/>
  <c r="EB800" i="14"/>
  <c r="EF800" i="14" s="1"/>
  <c r="EC800" i="14"/>
  <c r="EG800" i="14" s="1"/>
  <c r="EB609" i="14"/>
  <c r="EF609" i="14" s="1"/>
  <c r="EC609" i="14"/>
  <c r="EG609" i="14" s="1"/>
  <c r="EB720" i="14"/>
  <c r="EF720" i="14" s="1"/>
  <c r="EC720" i="14"/>
  <c r="EG720" i="14" s="1"/>
  <c r="EB979" i="14"/>
  <c r="EF979" i="14" s="1"/>
  <c r="EC979" i="14"/>
  <c r="EG979" i="14" s="1"/>
  <c r="EB853" i="14"/>
  <c r="EF853" i="14" s="1"/>
  <c r="EC853" i="14"/>
  <c r="EG853" i="14" s="1"/>
  <c r="EB1197" i="14"/>
  <c r="EF1197" i="14" s="1"/>
  <c r="EC1197" i="14"/>
  <c r="EG1197" i="14" s="1"/>
  <c r="EB1000" i="14"/>
  <c r="EC1000" i="14"/>
  <c r="EB505" i="14"/>
  <c r="EF505" i="14" s="1"/>
  <c r="EC505" i="14"/>
  <c r="EG505" i="14" s="1"/>
  <c r="EB122" i="14"/>
  <c r="EF122" i="14" s="1"/>
  <c r="EC122" i="14"/>
  <c r="EG122" i="14" s="1"/>
  <c r="EB121" i="14"/>
  <c r="EF121" i="14" s="1"/>
  <c r="EC121" i="14"/>
  <c r="EG121" i="14" s="1"/>
  <c r="EB259" i="14"/>
  <c r="EF259" i="14" s="1"/>
  <c r="EC259" i="14"/>
  <c r="EG259" i="14" s="1"/>
  <c r="EB258" i="14"/>
  <c r="EF258" i="14" s="1"/>
  <c r="EC258" i="14"/>
  <c r="EG258" i="14" s="1"/>
  <c r="EB176" i="14"/>
  <c r="EF176" i="14" s="1"/>
  <c r="EC176" i="14"/>
  <c r="EG176" i="14" s="1"/>
  <c r="EB175" i="14"/>
  <c r="EF175" i="14" s="1"/>
  <c r="EC175" i="14"/>
  <c r="EG175" i="14" s="1"/>
  <c r="EB46" i="14"/>
  <c r="EF46" i="14" s="1"/>
  <c r="EC46" i="14"/>
  <c r="EG46" i="14" s="1"/>
  <c r="EB45" i="14"/>
  <c r="EF45" i="14" s="1"/>
  <c r="EC45" i="14"/>
  <c r="EG45" i="14" s="1"/>
  <c r="EB47" i="14"/>
  <c r="EF47" i="14" s="1"/>
  <c r="EC47" i="14"/>
  <c r="EG47" i="14" s="1"/>
  <c r="EB44" i="14"/>
  <c r="EF44" i="14" s="1"/>
  <c r="EC44" i="14"/>
  <c r="EG44" i="14" s="1"/>
  <c r="EB101" i="14"/>
  <c r="EF101" i="14" s="1"/>
  <c r="EC101" i="14"/>
  <c r="EG101" i="14" s="1"/>
  <c r="EB156" i="14"/>
  <c r="EF156" i="14" s="1"/>
  <c r="EC156" i="14"/>
  <c r="EG156" i="14" s="1"/>
  <c r="EB513" i="14"/>
  <c r="EF513" i="14" s="1"/>
  <c r="EC513" i="14"/>
  <c r="EG513" i="14" s="1"/>
  <c r="EB437" i="14"/>
  <c r="EF437" i="14" s="1"/>
  <c r="EC437" i="14"/>
  <c r="EG437" i="14" s="1"/>
  <c r="EB378" i="14"/>
  <c r="EF378" i="14" s="1"/>
  <c r="EC378" i="14"/>
  <c r="EG378" i="14" s="1"/>
  <c r="EB1068" i="14"/>
  <c r="EC1068" i="14"/>
  <c r="EB692" i="14"/>
  <c r="EF692" i="14" s="1"/>
  <c r="EC692" i="14"/>
  <c r="EG692" i="14" s="1"/>
  <c r="EB691" i="14"/>
  <c r="EF691" i="14" s="1"/>
  <c r="EC691" i="14"/>
  <c r="EG691" i="14" s="1"/>
  <c r="EB368" i="14"/>
  <c r="EF368" i="14" s="1"/>
  <c r="EC368" i="14"/>
  <c r="EG368" i="14" s="1"/>
  <c r="EB369" i="14"/>
  <c r="EF369" i="14" s="1"/>
  <c r="EC369" i="14"/>
  <c r="EG369" i="14" s="1"/>
  <c r="EB516" i="14"/>
  <c r="EF516" i="14" s="1"/>
  <c r="EC516" i="14"/>
  <c r="EG516" i="14" s="1"/>
  <c r="EB452" i="14"/>
  <c r="EF452" i="14" s="1"/>
  <c r="EC452" i="14"/>
  <c r="EG452" i="14" s="1"/>
  <c r="EB451" i="14"/>
  <c r="EF451" i="14" s="1"/>
  <c r="EC451" i="14"/>
  <c r="EG451" i="14" s="1"/>
  <c r="EB453" i="14"/>
  <c r="EF453" i="14" s="1"/>
  <c r="EC453" i="14"/>
  <c r="EG453" i="14" s="1"/>
  <c r="EB454" i="14"/>
  <c r="EF454" i="14" s="1"/>
  <c r="EC454" i="14"/>
  <c r="EG454" i="14" s="1"/>
  <c r="EB249" i="14"/>
  <c r="EF249" i="14" s="1"/>
  <c r="EC249" i="14"/>
  <c r="EG249" i="14" s="1"/>
  <c r="EB134" i="14"/>
  <c r="EF134" i="14" s="1"/>
  <c r="EC134" i="14"/>
  <c r="EG134" i="14" s="1"/>
  <c r="EB130" i="14"/>
  <c r="EF130" i="14" s="1"/>
  <c r="EC130" i="14"/>
  <c r="EG130" i="14" s="1"/>
  <c r="EB129" i="14"/>
  <c r="EF129" i="14" s="1"/>
  <c r="EC129" i="14"/>
  <c r="EG129" i="14" s="1"/>
  <c r="EB131" i="14"/>
  <c r="EF131" i="14" s="1"/>
  <c r="EC131" i="14"/>
  <c r="EG131" i="14" s="1"/>
  <c r="EB315" i="14"/>
  <c r="EF315" i="14" s="1"/>
  <c r="EC315" i="14"/>
  <c r="EG315" i="14" s="1"/>
  <c r="EB458" i="14"/>
  <c r="EF458" i="14" s="1"/>
  <c r="EC458" i="14"/>
  <c r="EG458" i="14" s="1"/>
  <c r="EB666" i="14"/>
  <c r="EF666" i="14" s="1"/>
  <c r="EC666" i="14"/>
  <c r="EG666" i="14" s="1"/>
  <c r="EB986" i="14"/>
  <c r="EC986" i="14"/>
  <c r="EB626" i="14"/>
  <c r="EF626" i="14" s="1"/>
  <c r="EC626" i="14"/>
  <c r="EG626" i="14" s="1"/>
  <c r="EB573" i="14"/>
  <c r="EF573" i="14" s="1"/>
  <c r="EC573" i="14"/>
  <c r="EG573" i="14" s="1"/>
  <c r="EB1095" i="14"/>
  <c r="EC1095" i="14"/>
  <c r="EB644" i="14"/>
  <c r="EF644" i="14" s="1"/>
  <c r="EC644" i="14"/>
  <c r="EG644" i="14" s="1"/>
  <c r="EB643" i="14"/>
  <c r="EF643" i="14" s="1"/>
  <c r="EC643" i="14"/>
  <c r="EG643" i="14" s="1"/>
  <c r="EB645" i="14"/>
  <c r="EF645" i="14" s="1"/>
  <c r="EC645" i="14"/>
  <c r="EG645" i="14" s="1"/>
  <c r="EB288" i="14"/>
  <c r="EF288" i="14" s="1"/>
  <c r="EC288" i="14"/>
  <c r="EG288" i="14" s="1"/>
  <c r="EB422" i="14"/>
  <c r="EF422" i="14" s="1"/>
  <c r="EC422" i="14"/>
  <c r="EG422" i="14" s="1"/>
  <c r="EB329" i="14"/>
  <c r="EF329" i="14" s="1"/>
  <c r="EC329" i="14"/>
  <c r="EG329" i="14" s="1"/>
  <c r="EB328" i="14"/>
  <c r="EF328" i="14" s="1"/>
  <c r="EC328" i="14"/>
  <c r="EG328" i="14" s="1"/>
  <c r="EB330" i="14"/>
  <c r="EF330" i="14" s="1"/>
  <c r="EC330" i="14"/>
  <c r="EG330" i="14" s="1"/>
  <c r="EB331" i="14"/>
  <c r="EF331" i="14" s="1"/>
  <c r="EC331" i="14"/>
  <c r="EG331" i="14" s="1"/>
  <c r="EB332" i="14"/>
  <c r="EF332" i="14" s="1"/>
  <c r="EC332" i="14"/>
  <c r="EG332" i="14" s="1"/>
  <c r="EB98" i="14"/>
  <c r="EF98" i="14" s="1"/>
  <c r="EC98" i="14"/>
  <c r="EG98" i="14" s="1"/>
  <c r="EB87" i="14"/>
  <c r="EF87" i="14" s="1"/>
  <c r="EC87" i="14"/>
  <c r="EG87" i="14" s="1"/>
  <c r="EB86" i="14"/>
  <c r="EF86" i="14" s="1"/>
  <c r="EC86" i="14"/>
  <c r="EG86" i="14" s="1"/>
  <c r="EB191" i="14"/>
  <c r="EF191" i="14" s="1"/>
  <c r="EC191" i="14"/>
  <c r="EG191" i="14" s="1"/>
  <c r="EB195" i="14"/>
  <c r="EF195" i="14" s="1"/>
  <c r="EC195" i="14"/>
  <c r="EG195" i="14" s="1"/>
  <c r="EB190" i="14"/>
  <c r="EF190" i="14" s="1"/>
  <c r="EC190" i="14"/>
  <c r="EG190" i="14" s="1"/>
  <c r="EB192" i="14"/>
  <c r="EF192" i="14" s="1"/>
  <c r="EC192" i="14"/>
  <c r="EG192" i="14" s="1"/>
  <c r="EB193" i="14"/>
  <c r="EF193" i="14" s="1"/>
  <c r="EC193" i="14"/>
  <c r="EG193" i="14" s="1"/>
  <c r="EB194" i="14"/>
  <c r="EF194" i="14" s="1"/>
  <c r="EC194" i="14"/>
  <c r="EG194" i="14" s="1"/>
  <c r="EB196" i="14"/>
  <c r="EF196" i="14" s="1"/>
  <c r="EC196" i="14"/>
  <c r="EG196" i="14" s="1"/>
  <c r="EB321" i="14"/>
  <c r="EF321" i="14" s="1"/>
  <c r="EC321" i="14"/>
  <c r="EG321" i="14" s="1"/>
  <c r="EB603" i="14"/>
  <c r="EF603" i="14" s="1"/>
  <c r="EC603" i="14"/>
  <c r="EG603" i="14" s="1"/>
  <c r="EB605" i="14"/>
  <c r="EF605" i="14" s="1"/>
  <c r="EC605" i="14"/>
  <c r="EG605" i="14" s="1"/>
  <c r="EB604" i="14"/>
  <c r="EF604" i="14" s="1"/>
  <c r="EC604" i="14"/>
  <c r="EG604" i="14" s="1"/>
  <c r="EB1168" i="14"/>
  <c r="EF1168" i="14" s="1"/>
  <c r="EC1168" i="14"/>
  <c r="EG1168" i="14" s="1"/>
  <c r="EB1195" i="14"/>
  <c r="EC1195" i="14"/>
  <c r="EB622" i="14"/>
  <c r="EF622" i="14" s="1"/>
  <c r="EC622" i="14"/>
  <c r="EG622" i="14" s="1"/>
  <c r="EB236" i="14"/>
  <c r="EF236" i="14" s="1"/>
  <c r="EC236" i="14"/>
  <c r="EG236" i="14" s="1"/>
  <c r="EB400" i="14"/>
  <c r="EF400" i="14" s="1"/>
  <c r="EC400" i="14"/>
  <c r="EG400" i="14" s="1"/>
  <c r="EB308" i="14"/>
  <c r="EF308" i="14" s="1"/>
  <c r="EC308" i="14"/>
  <c r="EG308" i="14" s="1"/>
  <c r="EB309" i="14"/>
  <c r="EF309" i="14" s="1"/>
  <c r="EC309" i="14"/>
  <c r="EG309" i="14" s="1"/>
  <c r="EB81" i="14"/>
  <c r="EF81" i="14" s="1"/>
  <c r="EC81" i="14"/>
  <c r="EG81" i="14" s="1"/>
  <c r="EB76" i="14"/>
  <c r="EF76" i="14" s="1"/>
  <c r="EC76" i="14"/>
  <c r="EG76" i="14" s="1"/>
  <c r="EB182" i="14"/>
  <c r="EF182" i="14" s="1"/>
  <c r="EC182" i="14"/>
  <c r="EG182" i="14" s="1"/>
  <c r="EB302" i="14"/>
  <c r="EF302" i="14" s="1"/>
  <c r="EC302" i="14"/>
  <c r="EG302" i="14" s="1"/>
  <c r="EB301" i="14"/>
  <c r="EF301" i="14" s="1"/>
  <c r="EC301" i="14"/>
  <c r="EG301" i="14" s="1"/>
  <c r="EB303" i="14"/>
  <c r="EF303" i="14" s="1"/>
  <c r="EC303" i="14"/>
  <c r="EG303" i="14" s="1"/>
  <c r="EB565" i="14"/>
  <c r="EF565" i="14" s="1"/>
  <c r="EC565" i="14"/>
  <c r="EG565" i="14" s="1"/>
  <c r="EB1110" i="14"/>
  <c r="EF1110" i="14" s="1"/>
  <c r="EC1110" i="14"/>
  <c r="EG1110" i="14" s="1"/>
  <c r="EB1279" i="14"/>
  <c r="EF1279" i="14" s="1"/>
  <c r="EC1279" i="14"/>
  <c r="EG1279" i="14" s="1"/>
  <c r="EB1309" i="14"/>
  <c r="EF1309" i="14" s="1"/>
  <c r="EC1309" i="14"/>
  <c r="EG1309" i="14" s="1"/>
  <c r="EB954" i="14"/>
  <c r="EC954" i="14"/>
  <c r="EB554" i="14"/>
  <c r="EF554" i="14" s="1"/>
  <c r="EC554" i="14"/>
  <c r="EG554" i="14" s="1"/>
  <c r="EB553" i="14"/>
  <c r="EF553" i="14" s="1"/>
  <c r="EC553" i="14"/>
  <c r="EG553" i="14" s="1"/>
  <c r="EB555" i="14"/>
  <c r="EF555" i="14" s="1"/>
  <c r="EC555" i="14"/>
  <c r="EG555" i="14" s="1"/>
  <c r="EB245" i="14"/>
  <c r="EF245" i="14" s="1"/>
  <c r="EC245" i="14"/>
  <c r="EG245" i="14" s="1"/>
  <c r="EB162" i="14"/>
  <c r="EF162" i="14" s="1"/>
  <c r="EC162" i="14"/>
  <c r="EG162" i="14" s="1"/>
  <c r="EB163" i="14"/>
  <c r="EF163" i="14" s="1"/>
  <c r="EC163" i="14"/>
  <c r="EG163" i="14" s="1"/>
  <c r="EB307" i="14"/>
  <c r="EF307" i="14" s="1"/>
  <c r="EC307" i="14"/>
  <c r="EG307" i="14" s="1"/>
  <c r="EB230" i="14"/>
  <c r="EF230" i="14" s="1"/>
  <c r="EC230" i="14"/>
  <c r="EG230" i="14" s="1"/>
  <c r="EB229" i="14"/>
  <c r="EF229" i="14" s="1"/>
  <c r="EC229" i="14"/>
  <c r="EG229" i="14" s="1"/>
  <c r="EB231" i="14"/>
  <c r="EF231" i="14" s="1"/>
  <c r="EC231" i="14"/>
  <c r="EG231" i="14" s="1"/>
  <c r="EB232" i="14"/>
  <c r="EF232" i="14" s="1"/>
  <c r="EC232" i="14"/>
  <c r="EG232" i="14" s="1"/>
  <c r="EB66" i="14"/>
  <c r="EF66" i="14" s="1"/>
  <c r="EC66" i="14"/>
  <c r="EG66" i="14" s="1"/>
  <c r="EB67" i="14"/>
  <c r="EF67" i="14" s="1"/>
  <c r="EC67" i="14"/>
  <c r="EG67" i="14" s="1"/>
  <c r="EB58" i="14"/>
  <c r="EF58" i="14" s="1"/>
  <c r="EC58" i="14"/>
  <c r="EG58" i="14" s="1"/>
  <c r="EB57" i="14"/>
  <c r="EF57" i="14" s="1"/>
  <c r="EC57" i="14"/>
  <c r="EG57" i="14" s="1"/>
  <c r="EB59" i="14"/>
  <c r="EF59" i="14" s="1"/>
  <c r="EC59" i="14"/>
  <c r="EG59" i="14" s="1"/>
  <c r="EB119" i="14"/>
  <c r="EF119" i="14" s="1"/>
  <c r="EC119" i="14"/>
  <c r="EG119" i="14" s="1"/>
  <c r="EB120" i="14"/>
  <c r="EF120" i="14" s="1"/>
  <c r="EC120" i="14"/>
  <c r="EG120" i="14" s="1"/>
  <c r="EB218" i="14"/>
  <c r="EF218" i="14" s="1"/>
  <c r="EC218" i="14"/>
  <c r="EG218" i="14" s="1"/>
  <c r="EB219" i="14"/>
  <c r="EF219" i="14" s="1"/>
  <c r="EC219" i="14"/>
  <c r="EG219" i="14" s="1"/>
  <c r="EB420" i="14"/>
  <c r="EF420" i="14" s="1"/>
  <c r="EC420" i="14"/>
  <c r="EG420" i="14" s="1"/>
  <c r="EB488" i="14"/>
  <c r="EF488" i="14" s="1"/>
  <c r="EC488" i="14"/>
  <c r="EG488" i="14" s="1"/>
  <c r="EB487" i="14"/>
  <c r="EF487" i="14" s="1"/>
  <c r="EC487" i="14"/>
  <c r="EG487" i="14" s="1"/>
  <c r="EB489" i="14"/>
  <c r="EF489" i="14" s="1"/>
  <c r="EC489" i="14"/>
  <c r="EG489" i="14" s="1"/>
  <c r="EB490" i="14"/>
  <c r="EF490" i="14" s="1"/>
  <c r="EC490" i="14"/>
  <c r="EG490" i="14" s="1"/>
  <c r="EB491" i="14"/>
  <c r="EF491" i="14" s="1"/>
  <c r="EC491" i="14"/>
  <c r="EG491" i="14" s="1"/>
  <c r="EB494" i="14"/>
  <c r="EF494" i="14" s="1"/>
  <c r="EC494" i="14"/>
  <c r="EG494" i="14" s="1"/>
  <c r="EB493" i="14"/>
  <c r="EF493" i="14" s="1"/>
  <c r="EC493" i="14"/>
  <c r="EG493" i="14" s="1"/>
  <c r="EB495" i="14"/>
  <c r="EF495" i="14" s="1"/>
  <c r="EC495" i="14"/>
  <c r="EG495" i="14" s="1"/>
  <c r="EB496" i="14"/>
  <c r="EF496" i="14" s="1"/>
  <c r="EC496" i="14"/>
  <c r="EG496" i="14" s="1"/>
  <c r="EB492" i="14"/>
  <c r="EF492" i="14" s="1"/>
  <c r="EC492" i="14"/>
  <c r="EG492" i="14" s="1"/>
  <c r="EB618" i="14"/>
  <c r="EF618" i="14" s="1"/>
  <c r="EC618" i="14"/>
  <c r="EG618" i="14" s="1"/>
  <c r="EB756" i="14"/>
  <c r="EF756" i="14" s="1"/>
  <c r="EC756" i="14"/>
  <c r="EG756" i="14" s="1"/>
  <c r="EB922" i="14"/>
  <c r="EF922" i="14" s="1"/>
  <c r="EC922" i="14"/>
  <c r="EG922" i="14" s="1"/>
  <c r="EB923" i="14"/>
  <c r="EF923" i="14" s="1"/>
  <c r="EC923" i="14"/>
  <c r="EG923" i="14" s="1"/>
  <c r="EB1129" i="14"/>
  <c r="EF1129" i="14" s="1"/>
  <c r="EC1129" i="14"/>
  <c r="EG1129" i="14" s="1"/>
  <c r="EB1130" i="14"/>
  <c r="EF1130" i="14" s="1"/>
  <c r="EC1130" i="14"/>
  <c r="EG1130" i="14" s="1"/>
  <c r="EB1280" i="14"/>
  <c r="EF1280" i="14" s="1"/>
  <c r="EC1280" i="14"/>
  <c r="EG1280" i="14" s="1"/>
  <c r="EB1281" i="14"/>
  <c r="EF1281" i="14" s="1"/>
  <c r="EC1281" i="14"/>
  <c r="EG1281" i="14" s="1"/>
  <c r="EB188" i="14"/>
  <c r="EF188" i="14" s="1"/>
  <c r="EC188" i="14"/>
  <c r="EG188" i="14" s="1"/>
  <c r="EB459" i="14"/>
  <c r="EF459" i="14" s="1"/>
  <c r="EC459" i="14"/>
  <c r="EG459" i="14" s="1"/>
  <c r="EB440" i="14"/>
  <c r="EF440" i="14" s="1"/>
  <c r="EC440" i="14"/>
  <c r="EG440" i="14" s="1"/>
  <c r="EB709" i="14"/>
  <c r="EF709" i="14" s="1"/>
  <c r="EC709" i="14"/>
  <c r="EG709" i="14" s="1"/>
  <c r="EB710" i="14"/>
  <c r="EF710" i="14" s="1"/>
  <c r="EC710" i="14"/>
  <c r="EG710" i="14" s="1"/>
  <c r="EB34" i="14"/>
  <c r="EF34" i="14" s="1"/>
  <c r="EC34" i="14"/>
  <c r="EG34" i="14" s="1"/>
  <c r="EB1185" i="14"/>
  <c r="EC1185" i="14"/>
  <c r="EB985" i="14"/>
  <c r="EF985" i="14" s="1"/>
  <c r="EC985" i="14"/>
  <c r="EG985" i="14" s="1"/>
  <c r="EB1278" i="14"/>
  <c r="EC1278" i="14"/>
  <c r="EB1064" i="14"/>
  <c r="EC1064" i="14"/>
  <c r="EB377" i="14"/>
  <c r="EF377" i="14" s="1"/>
  <c r="EC377" i="14"/>
  <c r="EG377" i="14" s="1"/>
  <c r="EB837" i="14"/>
  <c r="EF837" i="14" s="1"/>
  <c r="EC837" i="14"/>
  <c r="EG837" i="14" s="1"/>
  <c r="EB810" i="14"/>
  <c r="EF810" i="14" s="1"/>
  <c r="EC810" i="14"/>
  <c r="EG810" i="14" s="1"/>
  <c r="EB809" i="14"/>
  <c r="EF809" i="14" s="1"/>
  <c r="EC809" i="14"/>
  <c r="EG809" i="14" s="1"/>
  <c r="EB811" i="14"/>
  <c r="EF811" i="14" s="1"/>
  <c r="EC811" i="14"/>
  <c r="EG811" i="14" s="1"/>
  <c r="EB760" i="14"/>
  <c r="EF760" i="14" s="1"/>
  <c r="EC760" i="14"/>
  <c r="EG760" i="14" s="1"/>
  <c r="EB227" i="14"/>
  <c r="EF227" i="14" s="1"/>
  <c r="EC227" i="14"/>
  <c r="EG227" i="14" s="1"/>
  <c r="EB180" i="14"/>
  <c r="EF180" i="14" s="1"/>
  <c r="EC180" i="14"/>
  <c r="EG180" i="14" s="1"/>
  <c r="EB181" i="14"/>
  <c r="EF181" i="14" s="1"/>
  <c r="EC181" i="14"/>
  <c r="EG181" i="14" s="1"/>
  <c r="EB43" i="14"/>
  <c r="EF43" i="14" s="1"/>
  <c r="EC43" i="14"/>
  <c r="EG43" i="14" s="1"/>
  <c r="EB768" i="14"/>
  <c r="EF768" i="14" s="1"/>
  <c r="EC768" i="14"/>
  <c r="EG768" i="14" s="1"/>
  <c r="EB476" i="14"/>
  <c r="EF476" i="14" s="1"/>
  <c r="EC476" i="14"/>
  <c r="EG476" i="14" s="1"/>
  <c r="EB445" i="14"/>
  <c r="EF445" i="14" s="1"/>
  <c r="EC445" i="14"/>
  <c r="EG445" i="14" s="1"/>
  <c r="EB486" i="14"/>
  <c r="EF486" i="14" s="1"/>
  <c r="EC486" i="14"/>
  <c r="EG486" i="14" s="1"/>
  <c r="EB126" i="14"/>
  <c r="EF126" i="14" s="1"/>
  <c r="EC126" i="14"/>
  <c r="EG126" i="14" s="1"/>
  <c r="EB133" i="14"/>
  <c r="EF133" i="14" s="1"/>
  <c r="EC133" i="14"/>
  <c r="EG133" i="14" s="1"/>
  <c r="EB374" i="14"/>
  <c r="EF374" i="14" s="1"/>
  <c r="EC374" i="14"/>
  <c r="EG374" i="14" s="1"/>
  <c r="EB913" i="14"/>
  <c r="EF913" i="14" s="1"/>
  <c r="EC913" i="14"/>
  <c r="EG913" i="14" s="1"/>
  <c r="EB399" i="14"/>
  <c r="EF399" i="14" s="1"/>
  <c r="EC399" i="14"/>
  <c r="EG399" i="14" s="1"/>
  <c r="EB372" i="14"/>
  <c r="EF372" i="14" s="1"/>
  <c r="EC372" i="14"/>
  <c r="EG372" i="14" s="1"/>
  <c r="EB373" i="14"/>
  <c r="EF373" i="14" s="1"/>
  <c r="EC373" i="14"/>
  <c r="EG373" i="14" s="1"/>
  <c r="EB83" i="14"/>
  <c r="EF83" i="14" s="1"/>
  <c r="EC83" i="14"/>
  <c r="EG83" i="14" s="1"/>
  <c r="EB99" i="14"/>
  <c r="EF99" i="14" s="1"/>
  <c r="EC99" i="14"/>
  <c r="EG99" i="14" s="1"/>
  <c r="EB100" i="14"/>
  <c r="EF100" i="14" s="1"/>
  <c r="EC100" i="14"/>
  <c r="EG100" i="14" s="1"/>
  <c r="EB187" i="14"/>
  <c r="EF187" i="14" s="1"/>
  <c r="EC187" i="14"/>
  <c r="EG187" i="14" s="1"/>
  <c r="EB940" i="14"/>
  <c r="EC940" i="14"/>
  <c r="EB606" i="14"/>
  <c r="EF606" i="14" s="1"/>
  <c r="EC606" i="14"/>
  <c r="EG606" i="14" s="1"/>
  <c r="EB279" i="14"/>
  <c r="EF279" i="14" s="1"/>
  <c r="EC279" i="14"/>
  <c r="EG279" i="14" s="1"/>
  <c r="EB376" i="14"/>
  <c r="EF376" i="14" s="1"/>
  <c r="EC376" i="14"/>
  <c r="EG376" i="14" s="1"/>
  <c r="EB318" i="14"/>
  <c r="EF318" i="14" s="1"/>
  <c r="EC318" i="14"/>
  <c r="EG318" i="14" s="1"/>
  <c r="EB319" i="14"/>
  <c r="EF319" i="14" s="1"/>
  <c r="EC319" i="14"/>
  <c r="EG319" i="14" s="1"/>
  <c r="EB75" i="14"/>
  <c r="EF75" i="14" s="1"/>
  <c r="EC75" i="14"/>
  <c r="EG75" i="14" s="1"/>
  <c r="EB80" i="14"/>
  <c r="EF80" i="14" s="1"/>
  <c r="EC80" i="14"/>
  <c r="EG80" i="14" s="1"/>
  <c r="EB179" i="14"/>
  <c r="EF179" i="14" s="1"/>
  <c r="EC179" i="14"/>
  <c r="EG179" i="14" s="1"/>
  <c r="EB298" i="14"/>
  <c r="EF298" i="14" s="1"/>
  <c r="EC298" i="14"/>
  <c r="EG298" i="14" s="1"/>
  <c r="EB299" i="14"/>
  <c r="EF299" i="14" s="1"/>
  <c r="EC299" i="14"/>
  <c r="EG299" i="14" s="1"/>
  <c r="EB300" i="14"/>
  <c r="EF300" i="14" s="1"/>
  <c r="EC300" i="14"/>
  <c r="EG300" i="14" s="1"/>
  <c r="EB261" i="14"/>
  <c r="EF261" i="14" s="1"/>
  <c r="EC261" i="14"/>
  <c r="EG261" i="14" s="1"/>
  <c r="EB646" i="14"/>
  <c r="EC646" i="14"/>
  <c r="EB661" i="14"/>
  <c r="EF661" i="14" s="1"/>
  <c r="EC661" i="14"/>
  <c r="EG661" i="14" s="1"/>
  <c r="EB380" i="14"/>
  <c r="EF380" i="14" s="1"/>
  <c r="EC380" i="14"/>
  <c r="EG380" i="14" s="1"/>
  <c r="EB449" i="14"/>
  <c r="EF449" i="14" s="1"/>
  <c r="EC449" i="14"/>
  <c r="EG449" i="14" s="1"/>
  <c r="EB412" i="14"/>
  <c r="EF412" i="14" s="1"/>
  <c r="EC412" i="14"/>
  <c r="EG412" i="14" s="1"/>
  <c r="EB413" i="14"/>
  <c r="EF413" i="14" s="1"/>
  <c r="EC413" i="14"/>
  <c r="EG413" i="14" s="1"/>
  <c r="EB108" i="14"/>
  <c r="EF108" i="14" s="1"/>
  <c r="EC108" i="14"/>
  <c r="EG108" i="14" s="1"/>
  <c r="EB110" i="14"/>
  <c r="EF110" i="14" s="1"/>
  <c r="EC110" i="14"/>
  <c r="EG110" i="14" s="1"/>
  <c r="EB405" i="14"/>
  <c r="EF405" i="14" s="1"/>
  <c r="EC405" i="14"/>
  <c r="EG405" i="14" s="1"/>
  <c r="EB406" i="14"/>
  <c r="EF406" i="14" s="1"/>
  <c r="EC406" i="14"/>
  <c r="EG406" i="14" s="1"/>
  <c r="EB715" i="14"/>
  <c r="EF715" i="14" s="1"/>
  <c r="EC715" i="14"/>
  <c r="EG715" i="14" s="1"/>
  <c r="EB716" i="14"/>
  <c r="EF716" i="14" s="1"/>
  <c r="EC716" i="14"/>
  <c r="EG716" i="14" s="1"/>
  <c r="EB717" i="14"/>
  <c r="EF717" i="14" s="1"/>
  <c r="EC717" i="14"/>
  <c r="EG717" i="14" s="1"/>
  <c r="EB1158" i="14"/>
  <c r="EF1158" i="14" s="1"/>
  <c r="EC1158" i="14"/>
  <c r="EG1158" i="14" s="1"/>
  <c r="EB102" i="14"/>
  <c r="EF102" i="14" s="1"/>
  <c r="EC102" i="14"/>
  <c r="EG102" i="14" s="1"/>
  <c r="EB683" i="14"/>
  <c r="EF683" i="14" s="1"/>
  <c r="EC683" i="14"/>
  <c r="EG683" i="14" s="1"/>
  <c r="EB35" i="14"/>
  <c r="EF35" i="14" s="1"/>
  <c r="EC35" i="14"/>
  <c r="EG35" i="14" s="1"/>
  <c r="EB36" i="14"/>
  <c r="EF36" i="14" s="1"/>
  <c r="EC36" i="14"/>
  <c r="EG36" i="14" s="1"/>
  <c r="EB1271" i="14"/>
  <c r="EF1271" i="14" s="1"/>
  <c r="EC1271" i="14"/>
  <c r="EG1271" i="14" s="1"/>
  <c r="EB1005" i="14"/>
  <c r="EC1005" i="14"/>
  <c r="EB961" i="14"/>
  <c r="EF961" i="14" s="1"/>
  <c r="EC961" i="14"/>
  <c r="EG961" i="14" s="1"/>
  <c r="EB1315" i="14"/>
  <c r="EF1315" i="14" s="1"/>
  <c r="EC1315" i="14"/>
  <c r="EG1315" i="14" s="1"/>
  <c r="EB585" i="14"/>
  <c r="EC585" i="14"/>
  <c r="EB371" i="14"/>
  <c r="EF371" i="14" s="1"/>
  <c r="EC371" i="14"/>
  <c r="EG371" i="14" s="1"/>
  <c r="EB1225" i="14"/>
  <c r="EC1225" i="14"/>
  <c r="EB728" i="14"/>
  <c r="EF728" i="14" s="1"/>
  <c r="EC728" i="14"/>
  <c r="EG728" i="14" s="1"/>
  <c r="EB833" i="14"/>
  <c r="EF833" i="14" s="1"/>
  <c r="EC833" i="14"/>
  <c r="EG833" i="14" s="1"/>
  <c r="EB773" i="14"/>
  <c r="EF773" i="14" s="1"/>
  <c r="EC773" i="14"/>
  <c r="EG773" i="14" s="1"/>
  <c r="EB41" i="14"/>
  <c r="EF41" i="14" s="1"/>
  <c r="EC41" i="14"/>
  <c r="EG41" i="14" s="1"/>
  <c r="EB317" i="14"/>
  <c r="EF317" i="14" s="1"/>
  <c r="EC317" i="14"/>
  <c r="EG317" i="14" s="1"/>
  <c r="EB805" i="14"/>
  <c r="EF805" i="14" s="1"/>
  <c r="EC805" i="14"/>
  <c r="EG805" i="14" s="1"/>
  <c r="EB421" i="14"/>
  <c r="EF421" i="14" s="1"/>
  <c r="EC421" i="14"/>
  <c r="EG421" i="14" s="1"/>
  <c r="EB482" i="14"/>
  <c r="EF482" i="14" s="1"/>
  <c r="EC482" i="14"/>
  <c r="EG482" i="14" s="1"/>
  <c r="EB416" i="14"/>
  <c r="EF416" i="14" s="1"/>
  <c r="EC416" i="14"/>
  <c r="EG416" i="14" s="1"/>
  <c r="EB116" i="14"/>
  <c r="EF116" i="14" s="1"/>
  <c r="EC116" i="14"/>
  <c r="EG116" i="14" s="1"/>
  <c r="EB951" i="14"/>
  <c r="EF951" i="14" s="1"/>
  <c r="EC951" i="14"/>
  <c r="EG951" i="14" s="1"/>
  <c r="EB619" i="14"/>
  <c r="EF619" i="14" s="1"/>
  <c r="EC619" i="14"/>
  <c r="EG619" i="14" s="1"/>
  <c r="EB257" i="14"/>
  <c r="EF257" i="14" s="1"/>
  <c r="EC257" i="14"/>
  <c r="EG257" i="14" s="1"/>
  <c r="EB390" i="14"/>
  <c r="EF390" i="14" s="1"/>
  <c r="EC390" i="14"/>
  <c r="EG390" i="14" s="1"/>
  <c r="EB296" i="14"/>
  <c r="EF296" i="14" s="1"/>
  <c r="EC296" i="14"/>
  <c r="EG296" i="14" s="1"/>
  <c r="EB153" i="14"/>
  <c r="EF153" i="14" s="1"/>
  <c r="EC153" i="14"/>
  <c r="EG153" i="14" s="1"/>
  <c r="EB154" i="14"/>
  <c r="EF154" i="14" s="1"/>
  <c r="EC154" i="14"/>
  <c r="EG154" i="14" s="1"/>
  <c r="EB370" i="14"/>
  <c r="EF370" i="14" s="1"/>
  <c r="EC370" i="14"/>
  <c r="EG370" i="14" s="1"/>
  <c r="EB266" i="14"/>
  <c r="EF266" i="14" s="1"/>
  <c r="EC266" i="14"/>
  <c r="EG266" i="14" s="1"/>
  <c r="EB264" i="14"/>
  <c r="EF264" i="14" s="1"/>
  <c r="EC264" i="14"/>
  <c r="EG264" i="14" s="1"/>
  <c r="EB533" i="14"/>
  <c r="EF533" i="14" s="1"/>
  <c r="EC533" i="14"/>
  <c r="EG533" i="14" s="1"/>
  <c r="EB641" i="14"/>
  <c r="EF641" i="14" s="1"/>
  <c r="EC641" i="14"/>
  <c r="EG641" i="14" s="1"/>
  <c r="EB522" i="14"/>
  <c r="EF522" i="14" s="1"/>
  <c r="EC522" i="14"/>
  <c r="EG522" i="14" s="1"/>
  <c r="EB184" i="14"/>
  <c r="EF184" i="14" s="1"/>
  <c r="EC184" i="14"/>
  <c r="EG184" i="14" s="1"/>
  <c r="EB174" i="14"/>
  <c r="EF174" i="14" s="1"/>
  <c r="EC174" i="14"/>
  <c r="EG174" i="14" s="1"/>
  <c r="EB460" i="14"/>
  <c r="EF460" i="14" s="1"/>
  <c r="EC460" i="14"/>
  <c r="EG460" i="14" s="1"/>
  <c r="EB107" i="14"/>
  <c r="EF107" i="14" s="1"/>
  <c r="EC107" i="14"/>
  <c r="EG107" i="14" s="1"/>
  <c r="EB221" i="14"/>
  <c r="EF221" i="14" s="1"/>
  <c r="EC221" i="14"/>
  <c r="EG221" i="14" s="1"/>
  <c r="EB135" i="14"/>
  <c r="EF135" i="14" s="1"/>
  <c r="EC135" i="14"/>
  <c r="EG135" i="14" s="1"/>
  <c r="EB136" i="14"/>
  <c r="EF136" i="14" s="1"/>
  <c r="EC136" i="14"/>
  <c r="EG136" i="14" s="1"/>
  <c r="EB125" i="14"/>
  <c r="EF125" i="14" s="1"/>
  <c r="EC125" i="14"/>
  <c r="EG125" i="14" s="1"/>
  <c r="EB287" i="14"/>
  <c r="EF287" i="14" s="1"/>
  <c r="EC287" i="14"/>
  <c r="EG287" i="14" s="1"/>
  <c r="EB693" i="14"/>
  <c r="EF693" i="14" s="1"/>
  <c r="EC693" i="14"/>
  <c r="EG693" i="14" s="1"/>
  <c r="EB694" i="14"/>
  <c r="EF694" i="14" s="1"/>
  <c r="EC694" i="14"/>
  <c r="EG694" i="14" s="1"/>
  <c r="EB836" i="14"/>
  <c r="EC836" i="14"/>
  <c r="EB928" i="14"/>
  <c r="EF928" i="14" s="1"/>
  <c r="EC928" i="14"/>
  <c r="EG928" i="14" s="1"/>
  <c r="EB623" i="14"/>
  <c r="EF623" i="14" s="1"/>
  <c r="EC623" i="14"/>
  <c r="EG623" i="14" s="1"/>
  <c r="EB506" i="14"/>
  <c r="EF506" i="14" s="1"/>
  <c r="EC506" i="14"/>
  <c r="EG506" i="14" s="1"/>
  <c r="EB507" i="14"/>
  <c r="EF507" i="14" s="1"/>
  <c r="EC507" i="14"/>
  <c r="EG507" i="14" s="1"/>
  <c r="EB600" i="14"/>
  <c r="EF600" i="14" s="1"/>
  <c r="EC600" i="14"/>
  <c r="EG600" i="14" s="1"/>
  <c r="EB551" i="14"/>
  <c r="EF551" i="14" s="1"/>
  <c r="EC551" i="14"/>
  <c r="EG551" i="14" s="1"/>
  <c r="EB617" i="14"/>
  <c r="EF617" i="14" s="1"/>
  <c r="EC617" i="14"/>
  <c r="EG617" i="14" s="1"/>
  <c r="EB463" i="14"/>
  <c r="EF463" i="14" s="1"/>
  <c r="EC463" i="14"/>
  <c r="EG463" i="14" s="1"/>
  <c r="EB37" i="14"/>
  <c r="EF37" i="14" s="1"/>
  <c r="EC37" i="14"/>
  <c r="EG37" i="14" s="1"/>
  <c r="EB714" i="14"/>
  <c r="EF714" i="14" s="1"/>
  <c r="EC714" i="14"/>
  <c r="EG714" i="14" s="1"/>
  <c r="EB1219" i="14"/>
  <c r="EC1219" i="14"/>
  <c r="EB1062" i="14"/>
  <c r="EF1062" i="14" s="1"/>
  <c r="EC1062" i="14"/>
  <c r="EG1062" i="14" s="1"/>
  <c r="EB1209" i="14"/>
  <c r="EF1209" i="14" s="1"/>
  <c r="EC1209" i="14"/>
  <c r="EG1209" i="14" s="1"/>
  <c r="EB1297" i="14"/>
  <c r="EF1297" i="14" s="1"/>
  <c r="EC1297" i="14"/>
  <c r="EG1297" i="14" s="1"/>
  <c r="EB771" i="14"/>
  <c r="EF771" i="14" s="1"/>
  <c r="EC771" i="14"/>
  <c r="EG771" i="14" s="1"/>
  <c r="EB386" i="14"/>
  <c r="EF386" i="14" s="1"/>
  <c r="EC386" i="14"/>
  <c r="EG386" i="14" s="1"/>
  <c r="EB1152" i="14"/>
  <c r="EC1152" i="14"/>
  <c r="EB996" i="14"/>
  <c r="EF996" i="14" s="1"/>
  <c r="EC996" i="14"/>
  <c r="EG996" i="14" s="1"/>
  <c r="EB802" i="14"/>
  <c r="EF802" i="14" s="1"/>
  <c r="EC802" i="14"/>
  <c r="EG802" i="14" s="1"/>
  <c r="EB676" i="14"/>
  <c r="EF676" i="14" s="1"/>
  <c r="EC676" i="14"/>
  <c r="EG676" i="14" s="1"/>
  <c r="EB197" i="14"/>
  <c r="EF197" i="14" s="1"/>
  <c r="EC197" i="14"/>
  <c r="EG197" i="14" s="1"/>
  <c r="EB246" i="14"/>
  <c r="EF246" i="14" s="1"/>
  <c r="EC246" i="14"/>
  <c r="EG246" i="14" s="1"/>
  <c r="EB352" i="14"/>
  <c r="EF352" i="14" s="1"/>
  <c r="EC352" i="14"/>
  <c r="EG352" i="14" s="1"/>
  <c r="EB353" i="14"/>
  <c r="EF353" i="14" s="1"/>
  <c r="EC353" i="14"/>
  <c r="EG353" i="14" s="1"/>
  <c r="EB322" i="14"/>
  <c r="EF322" i="14" s="1"/>
  <c r="EC322" i="14"/>
  <c r="EG322" i="14" s="1"/>
  <c r="EB323" i="14"/>
  <c r="EF323" i="14" s="1"/>
  <c r="EC323" i="14"/>
  <c r="EG323" i="14" s="1"/>
  <c r="EB546" i="14"/>
  <c r="EF546" i="14" s="1"/>
  <c r="EC546" i="14"/>
  <c r="EG546" i="14" s="1"/>
  <c r="EB82" i="14"/>
  <c r="EF82" i="14" s="1"/>
  <c r="EC82" i="14"/>
  <c r="EG82" i="14" s="1"/>
  <c r="EB171" i="14"/>
  <c r="EF171" i="14" s="1"/>
  <c r="EC171" i="14"/>
  <c r="EG171" i="14" s="1"/>
  <c r="EB172" i="14"/>
  <c r="EF172" i="14" s="1"/>
  <c r="EC172" i="14"/>
  <c r="EG172" i="14" s="1"/>
  <c r="EB612" i="14"/>
  <c r="EF612" i="14" s="1"/>
  <c r="EC612" i="14"/>
  <c r="EG612" i="14" s="1"/>
  <c r="EB256" i="14"/>
  <c r="EF256" i="14" s="1"/>
  <c r="EC256" i="14"/>
  <c r="EG256" i="14" s="1"/>
  <c r="EB385" i="14"/>
  <c r="EF385" i="14" s="1"/>
  <c r="EC385" i="14"/>
  <c r="EG385" i="14" s="1"/>
  <c r="EB313" i="14"/>
  <c r="EF313" i="14" s="1"/>
  <c r="EC313" i="14"/>
  <c r="EG313" i="14" s="1"/>
  <c r="EB173" i="14"/>
  <c r="EF173" i="14" s="1"/>
  <c r="EC173" i="14"/>
  <c r="EG173" i="14" s="1"/>
  <c r="EB292" i="14"/>
  <c r="EF292" i="14" s="1"/>
  <c r="EC292" i="14"/>
  <c r="EG292" i="14" s="1"/>
  <c r="EB293" i="14"/>
  <c r="EF293" i="14" s="1"/>
  <c r="EC293" i="14"/>
  <c r="EG293" i="14" s="1"/>
  <c r="EB294" i="14"/>
  <c r="EF294" i="14" s="1"/>
  <c r="EC294" i="14"/>
  <c r="EG294" i="14" s="1"/>
  <c r="EB550" i="14"/>
  <c r="EF550" i="14" s="1"/>
  <c r="EC550" i="14"/>
  <c r="EG550" i="14" s="1"/>
  <c r="EB277" i="14"/>
  <c r="EF277" i="14" s="1"/>
  <c r="EC277" i="14"/>
  <c r="EG277" i="14" s="1"/>
  <c r="EB233" i="14"/>
  <c r="EF233" i="14" s="1"/>
  <c r="EC233" i="14"/>
  <c r="EG233" i="14" s="1"/>
  <c r="EB234" i="14"/>
  <c r="EF234" i="14" s="1"/>
  <c r="EC234" i="14"/>
  <c r="EG234" i="14" s="1"/>
  <c r="EB235" i="14"/>
  <c r="EF235" i="14" s="1"/>
  <c r="EC235" i="14"/>
  <c r="EG235" i="14" s="1"/>
  <c r="EB217" i="14"/>
  <c r="EF217" i="14" s="1"/>
  <c r="EC217" i="14"/>
  <c r="EG217" i="14" s="1"/>
  <c r="EB470" i="14"/>
  <c r="EF470" i="14" s="1"/>
  <c r="EC470" i="14"/>
  <c r="EG470" i="14" s="1"/>
  <c r="EB627" i="14"/>
  <c r="EF627" i="14" s="1"/>
  <c r="EC627" i="14"/>
  <c r="EG627" i="14" s="1"/>
  <c r="EB611" i="14"/>
  <c r="EF611" i="14" s="1"/>
  <c r="EC611" i="14"/>
  <c r="EG611" i="14" s="1"/>
  <c r="EB255" i="14"/>
  <c r="EF255" i="14" s="1"/>
  <c r="EC255" i="14"/>
  <c r="EG255" i="14" s="1"/>
  <c r="EB384" i="14"/>
  <c r="EF384" i="14" s="1"/>
  <c r="EC384" i="14"/>
  <c r="EG384" i="14" s="1"/>
  <c r="EB311" i="14"/>
  <c r="EF311" i="14" s="1"/>
  <c r="EC311" i="14"/>
  <c r="EG311" i="14" s="1"/>
  <c r="EB312" i="14"/>
  <c r="EF312" i="14" s="1"/>
  <c r="EC312" i="14"/>
  <c r="EG312" i="14" s="1"/>
  <c r="EB77" i="14"/>
  <c r="EF77" i="14" s="1"/>
  <c r="EC77" i="14"/>
  <c r="EG77" i="14" s="1"/>
  <c r="EB78" i="14"/>
  <c r="EF78" i="14" s="1"/>
  <c r="EC78" i="14"/>
  <c r="EG78" i="14" s="1"/>
  <c r="EB290" i="14"/>
  <c r="EF290" i="14" s="1"/>
  <c r="EC290" i="14"/>
  <c r="EG290" i="14" s="1"/>
  <c r="EB291" i="14"/>
  <c r="EF291" i="14" s="1"/>
  <c r="EC291" i="14"/>
  <c r="EG291" i="14" s="1"/>
  <c r="EB656" i="14"/>
  <c r="EF656" i="14" s="1"/>
  <c r="EC656" i="14"/>
  <c r="EG656" i="14" s="1"/>
  <c r="EB962" i="14"/>
  <c r="EF962" i="14" s="1"/>
  <c r="EC962" i="14"/>
  <c r="EG962" i="14" s="1"/>
  <c r="EB963" i="14"/>
  <c r="EF963" i="14" s="1"/>
  <c r="EC963" i="14"/>
  <c r="EG963" i="14" s="1"/>
  <c r="EB964" i="14"/>
  <c r="EF964" i="14" s="1"/>
  <c r="EC964" i="14"/>
  <c r="EG964" i="14" s="1"/>
  <c r="EB276" i="14"/>
  <c r="EF276" i="14" s="1"/>
  <c r="EC276" i="14"/>
  <c r="EG276" i="14" s="1"/>
  <c r="EB621" i="14"/>
  <c r="EC621" i="14"/>
  <c r="EB581" i="14"/>
  <c r="EC581" i="14"/>
  <c r="EB602" i="14"/>
  <c r="EF602" i="14" s="1"/>
  <c r="EC602" i="14"/>
  <c r="EG602" i="14" s="1"/>
  <c r="EB388" i="14"/>
  <c r="EF388" i="14" s="1"/>
  <c r="EC388" i="14"/>
  <c r="EG388" i="14" s="1"/>
  <c r="EB844" i="14"/>
  <c r="EF844" i="14" s="1"/>
  <c r="EC844" i="14"/>
  <c r="EG844" i="14" s="1"/>
  <c r="EB786" i="14"/>
  <c r="EF786" i="14" s="1"/>
  <c r="EC786" i="14"/>
  <c r="EG786" i="14" s="1"/>
  <c r="EB127" i="14"/>
  <c r="EF127" i="14" s="1"/>
  <c r="EC127" i="14"/>
  <c r="EG127" i="14" s="1"/>
  <c r="EB274" i="14"/>
  <c r="EF274" i="14" s="1"/>
  <c r="EC274" i="14"/>
  <c r="EG274" i="14" s="1"/>
  <c r="EB314" i="14"/>
  <c r="EF314" i="14" s="1"/>
  <c r="EC314" i="14"/>
  <c r="EG314" i="14" s="1"/>
  <c r="EB189" i="14"/>
  <c r="EF189" i="14" s="1"/>
  <c r="EC189" i="14"/>
  <c r="EG189" i="14" s="1"/>
  <c r="EB519" i="14"/>
  <c r="EF519" i="14" s="1"/>
  <c r="EC519" i="14"/>
  <c r="EG519" i="14" s="1"/>
  <c r="EB520" i="14"/>
  <c r="EF520" i="14" s="1"/>
  <c r="EC520" i="14"/>
  <c r="EG520" i="14" s="1"/>
  <c r="EB521" i="14"/>
  <c r="EF521" i="14" s="1"/>
  <c r="EC521" i="14"/>
  <c r="EG521" i="14" s="1"/>
  <c r="EB117" i="14"/>
  <c r="EF117" i="14" s="1"/>
  <c r="EC117" i="14"/>
  <c r="EG117" i="14" s="1"/>
  <c r="EB151" i="14"/>
  <c r="EF151" i="14" s="1"/>
  <c r="EC151" i="14"/>
  <c r="EG151" i="14" s="1"/>
  <c r="EB1044" i="14"/>
  <c r="EF1044" i="14" s="1"/>
  <c r="EC1044" i="14"/>
  <c r="EG1044" i="14" s="1"/>
  <c r="EB1045" i="14"/>
  <c r="EF1045" i="14" s="1"/>
  <c r="EC1045" i="14"/>
  <c r="EG1045" i="14" s="1"/>
  <c r="EB620" i="14"/>
  <c r="EF620" i="14" s="1"/>
  <c r="EC620" i="14"/>
  <c r="EG620" i="14" s="1"/>
  <c r="EA2" i="14"/>
  <c r="EA3" i="14"/>
  <c r="EB2" i="14"/>
  <c r="EF2" i="14" s="1"/>
  <c r="EC2" i="14"/>
  <c r="EG2" i="14" s="1"/>
  <c r="EB3" i="14"/>
  <c r="EF3" i="14" s="1"/>
  <c r="EC3" i="14"/>
  <c r="EG3" i="14" s="1"/>
  <c r="EB647" i="14"/>
  <c r="EC647" i="14"/>
  <c r="EC849" i="14"/>
  <c r="EC966" i="14"/>
  <c r="EB849" i="14"/>
  <c r="EB966" i="14"/>
  <c r="AC38" i="4"/>
  <c r="AC31" i="4"/>
  <c r="AC33" i="4"/>
  <c r="AC32" i="4" s="1"/>
  <c r="EA849" i="14"/>
  <c r="EA966" i="14"/>
  <c r="EA647" i="14"/>
  <c r="R22" i="8" a="1"/>
  <c r="R22" i="8" s="1"/>
  <c r="S22" i="8" a="1"/>
  <c r="S22" i="8" s="1"/>
  <c r="T22" i="8" a="1"/>
  <c r="T22" i="8" s="1"/>
  <c r="U22" i="8" a="1"/>
  <c r="U22" i="8"/>
  <c r="V22" i="8" a="1"/>
  <c r="V22" i="8" s="1"/>
  <c r="W22" i="8" a="1"/>
  <c r="W22" i="8" s="1"/>
  <c r="X22" i="8" a="1"/>
  <c r="X22" i="8" s="1"/>
  <c r="Y22" i="8" a="1"/>
  <c r="Y22" i="8"/>
  <c r="Z22" i="8" a="1"/>
  <c r="Z22" i="8" s="1"/>
  <c r="AA22" i="8" a="1"/>
  <c r="AA22" i="8" s="1"/>
  <c r="AB22" i="8" a="1"/>
  <c r="AB22" i="8" s="1"/>
  <c r="AC22" i="8" a="1"/>
  <c r="AC22" i="8" s="1"/>
  <c r="AD22" i="8" a="1"/>
  <c r="AD22" i="8" s="1"/>
  <c r="AE22" i="8" a="1"/>
  <c r="AE22" i="8" s="1"/>
  <c r="AF22" i="8" a="1"/>
  <c r="AF22" i="8" s="1"/>
  <c r="AG22" i="8" a="1"/>
  <c r="AG22" i="8" s="1"/>
  <c r="AH22" i="8" a="1"/>
  <c r="AH22" i="8" s="1"/>
  <c r="AI22" i="8" a="1"/>
  <c r="AI22" i="8" s="1"/>
  <c r="AJ22" i="8" a="1"/>
  <c r="AJ22" i="8" s="1"/>
  <c r="AK22" i="8" a="1"/>
  <c r="AK22" i="8" s="1"/>
  <c r="AL22" i="8" a="1"/>
  <c r="AL22" i="8" s="1"/>
  <c r="AM22" i="8" a="1"/>
  <c r="AM22" i="8" s="1"/>
  <c r="AN22" i="8" a="1"/>
  <c r="AN22" i="8" s="1"/>
  <c r="AO22" i="8" a="1"/>
  <c r="AO22" i="8" s="1"/>
  <c r="AP22" i="8" a="1"/>
  <c r="AP22" i="8" s="1"/>
  <c r="AQ22" i="8" a="1"/>
  <c r="AQ22" i="8" s="1"/>
  <c r="AR22" i="8" a="1"/>
  <c r="AR22" i="8" s="1"/>
  <c r="AS22" i="8" a="1"/>
  <c r="AS22" i="8" s="1"/>
  <c r="AT22" i="8" a="1"/>
  <c r="AT22" i="8" s="1"/>
  <c r="AU22" i="8" a="1"/>
  <c r="AU22" i="8" s="1"/>
  <c r="AV22" i="8" a="1"/>
  <c r="AV22" i="8" s="1"/>
  <c r="AW22" i="8" a="1"/>
  <c r="AW22" i="8"/>
  <c r="AX22" i="8" a="1"/>
  <c r="AX22" i="8" s="1"/>
  <c r="AY22" i="8" a="1"/>
  <c r="AY22" i="8" s="1"/>
  <c r="AZ22" i="8" a="1"/>
  <c r="AZ22" i="8" s="1"/>
  <c r="BA22" i="8" a="1"/>
  <c r="BA22" i="8"/>
  <c r="BB22" i="8" a="1"/>
  <c r="BB22" i="8" s="1"/>
  <c r="BC22" i="8" a="1"/>
  <c r="BC22" i="8" s="1"/>
  <c r="BD22" i="8" a="1"/>
  <c r="BD22" i="8" s="1"/>
  <c r="BE22" i="8" a="1"/>
  <c r="BE22" i="8"/>
  <c r="BF22" i="8" a="1"/>
  <c r="BF22" i="8" s="1"/>
  <c r="BG22" i="8" a="1"/>
  <c r="BG22" i="8" s="1"/>
  <c r="BH22" i="8" a="1"/>
  <c r="BH22" i="8" s="1"/>
  <c r="BI22" i="8" a="1"/>
  <c r="BI22" i="8" s="1"/>
  <c r="BJ22" i="8" a="1"/>
  <c r="BJ22" i="8" s="1"/>
  <c r="BK22" i="8" a="1"/>
  <c r="BK22" i="8" s="1"/>
  <c r="BL22" i="8" a="1"/>
  <c r="BL22" i="8" s="1"/>
  <c r="BM22" i="8" a="1"/>
  <c r="BM22" i="8" s="1"/>
  <c r="BN22" i="8" a="1"/>
  <c r="BN22" i="8" s="1"/>
  <c r="BO22" i="8" a="1"/>
  <c r="BO22" i="8" s="1"/>
  <c r="BP22" i="8" a="1"/>
  <c r="BP22" i="8" s="1"/>
  <c r="BQ22" i="8" a="1"/>
  <c r="BQ22" i="8" s="1"/>
  <c r="BR22" i="8" a="1"/>
  <c r="BR22" i="8" s="1"/>
  <c r="BS22" i="8" a="1"/>
  <c r="BS22" i="8" s="1"/>
  <c r="BT22" i="8" a="1"/>
  <c r="BT22" i="8" s="1"/>
  <c r="BU22" i="8" a="1"/>
  <c r="BU22" i="8" s="1"/>
  <c r="BV22" i="8" a="1"/>
  <c r="BV22" i="8" s="1"/>
  <c r="BW22" i="8" a="1"/>
  <c r="BW22" i="8" s="1"/>
  <c r="BX22" i="8" a="1"/>
  <c r="BX22" i="8" s="1"/>
  <c r="BY22" i="8" a="1"/>
  <c r="BY22" i="8" s="1"/>
  <c r="BZ22" i="8" a="1"/>
  <c r="BZ22" i="8" s="1"/>
  <c r="CA22" i="8" a="1"/>
  <c r="CA22" i="8" s="1"/>
  <c r="CB22" i="8" a="1"/>
  <c r="CB22" i="8" s="1"/>
  <c r="CC22" i="8" a="1"/>
  <c r="CC22" i="8"/>
  <c r="CD22" i="8" a="1"/>
  <c r="CD22" i="8" s="1"/>
  <c r="CE22" i="8" a="1"/>
  <c r="CE22" i="8" s="1"/>
  <c r="CF22" i="8" a="1"/>
  <c r="CF22" i="8" s="1"/>
  <c r="CG22" i="8" a="1"/>
  <c r="CG22" i="8"/>
  <c r="CH22" i="8" a="1"/>
  <c r="CH22" i="8" s="1"/>
  <c r="CI22" i="8" a="1"/>
  <c r="CI22" i="8" s="1"/>
  <c r="CJ22" i="8" a="1"/>
  <c r="CJ22" i="8" s="1"/>
  <c r="CK22" i="8" a="1"/>
  <c r="CK22" i="8"/>
  <c r="CL22" i="8" a="1"/>
  <c r="CL22" i="8" s="1"/>
  <c r="CM22" i="8" a="1"/>
  <c r="CM22" i="8" s="1"/>
  <c r="CN22" i="8" a="1"/>
  <c r="CN22" i="8" s="1"/>
  <c r="CO22" i="8" a="1"/>
  <c r="CO22" i="8" s="1"/>
  <c r="CP22" i="8" a="1"/>
  <c r="CP22" i="8" s="1"/>
  <c r="CQ22" i="8" a="1"/>
  <c r="CQ22" i="8" s="1"/>
  <c r="CR22" i="8" a="1"/>
  <c r="CR22" i="8" s="1"/>
  <c r="CS22" i="8" a="1"/>
  <c r="CS22" i="8"/>
  <c r="CT22" i="8" a="1"/>
  <c r="CT22" i="8" s="1"/>
  <c r="CU22" i="8" a="1"/>
  <c r="CU22" i="8" s="1"/>
  <c r="CV22" i="8" a="1"/>
  <c r="CV22" i="8" s="1"/>
  <c r="CW22" i="8" a="1"/>
  <c r="CW22" i="8" s="1"/>
  <c r="CX22" i="8" a="1"/>
  <c r="CX22" i="8" s="1"/>
  <c r="CY22" i="8" a="1"/>
  <c r="CY22" i="8" s="1"/>
  <c r="CZ22" i="8" a="1"/>
  <c r="CZ22" i="8" s="1"/>
  <c r="DA22" i="8" a="1"/>
  <c r="DA22" i="8" s="1"/>
  <c r="DB22" i="8" a="1"/>
  <c r="DB22" i="8" s="1"/>
  <c r="DC22" i="8" a="1"/>
  <c r="DC22" i="8" s="1"/>
  <c r="DD22" i="8" a="1"/>
  <c r="DD22" i="8" s="1"/>
  <c r="DE22" i="8" a="1"/>
  <c r="DE22" i="8" s="1"/>
  <c r="DF22" i="8" a="1"/>
  <c r="DF22" i="8"/>
  <c r="DG22" i="8" a="1"/>
  <c r="DG22" i="8" s="1"/>
  <c r="DH22" i="8" a="1"/>
  <c r="DH22" i="8" s="1"/>
  <c r="DI22" i="8" a="1"/>
  <c r="DI22" i="8" s="1"/>
  <c r="DJ22" i="8" a="1"/>
  <c r="DJ22" i="8" s="1"/>
  <c r="DK22" i="8" a="1"/>
  <c r="DK22" i="8" s="1"/>
  <c r="DL22" i="8" a="1"/>
  <c r="DL22" i="8" s="1"/>
  <c r="DM22" i="8" a="1"/>
  <c r="DM22" i="8" s="1"/>
  <c r="DN22" i="8" a="1"/>
  <c r="DN22" i="8" s="1"/>
  <c r="DO22" i="8" a="1"/>
  <c r="DO22" i="8" s="1"/>
  <c r="DP22" i="8" a="1"/>
  <c r="DP22" i="8" s="1"/>
  <c r="DQ22" i="8" a="1"/>
  <c r="DQ22" i="8"/>
  <c r="DR22" i="8" a="1"/>
  <c r="DR22" i="8" s="1"/>
  <c r="DS22" i="8" a="1"/>
  <c r="DS22" i="8" s="1"/>
  <c r="DT22" i="8" a="1"/>
  <c r="DT22" i="8" s="1"/>
  <c r="DU22" i="8" a="1"/>
  <c r="DU22" i="8" s="1"/>
  <c r="DV22" i="8" a="1"/>
  <c r="DV22" i="8"/>
  <c r="DW22" i="8" a="1"/>
  <c r="DW22" i="8" s="1"/>
  <c r="DX22" i="8" a="1"/>
  <c r="DX22" i="8" s="1"/>
  <c r="DY22" i="8" a="1"/>
  <c r="DY22" i="8" s="1"/>
  <c r="DZ22" i="8" a="1"/>
  <c r="DZ22" i="8" s="1"/>
  <c r="EA22" i="8" a="1"/>
  <c r="EA22" i="8" s="1"/>
  <c r="EB22" i="8" a="1"/>
  <c r="EB22" i="8" s="1"/>
  <c r="EC22" i="8" a="1"/>
  <c r="EC22" i="8" s="1"/>
  <c r="ED22" i="8" a="1"/>
  <c r="ED22" i="8" s="1"/>
  <c r="EE22" i="8" a="1"/>
  <c r="EE22" i="8" s="1"/>
  <c r="EF22" i="8" a="1"/>
  <c r="EF22" i="8" s="1"/>
  <c r="EG22" i="8" a="1"/>
  <c r="EG22" i="8"/>
  <c r="EH22" i="8" a="1"/>
  <c r="EH22" i="8" s="1"/>
  <c r="EI22" i="8" a="1"/>
  <c r="EI22" i="8" s="1"/>
  <c r="EJ22" i="8" a="1"/>
  <c r="EJ22" i="8" s="1"/>
  <c r="EK22" i="8" a="1"/>
  <c r="EK22" i="8" s="1"/>
  <c r="EL22" i="8" a="1"/>
  <c r="EL22" i="8"/>
  <c r="EM22" i="8" a="1"/>
  <c r="EM22" i="8" s="1"/>
  <c r="EN22" i="8" a="1"/>
  <c r="EN22" i="8" s="1"/>
  <c r="EO22" i="8" a="1"/>
  <c r="EO22" i="8" s="1"/>
  <c r="EP22" i="8" a="1"/>
  <c r="EP22" i="8" s="1"/>
  <c r="EQ22" i="8" a="1"/>
  <c r="EQ22" i="8" s="1"/>
  <c r="ER22" i="8" a="1"/>
  <c r="ER22" i="8" s="1"/>
  <c r="ES22" i="8" a="1"/>
  <c r="ES22" i="8" s="1"/>
  <c r="ET22" i="8" a="1"/>
  <c r="ET22" i="8" s="1"/>
  <c r="EU22" i="8" a="1"/>
  <c r="EU22" i="8" s="1"/>
  <c r="EV22" i="8" a="1"/>
  <c r="EV22" i="8" s="1"/>
  <c r="EW22" i="8" a="1"/>
  <c r="EW22" i="8"/>
  <c r="EX22" i="8" a="1"/>
  <c r="EX22" i="8" s="1"/>
  <c r="EY22" i="8" a="1"/>
  <c r="EY22" i="8" s="1"/>
  <c r="EZ22" i="8" a="1"/>
  <c r="EZ22" i="8" s="1"/>
  <c r="FA22" i="8" a="1"/>
  <c r="FA22" i="8" s="1"/>
  <c r="FB22" i="8" a="1"/>
  <c r="FB22" i="8"/>
  <c r="FC22" i="8" a="1"/>
  <c r="FC22" i="8" s="1"/>
  <c r="FD22" i="8" a="1"/>
  <c r="FD22" i="8" s="1"/>
  <c r="FE22" i="8" a="1"/>
  <c r="FE22" i="8" s="1"/>
  <c r="FF22" i="8" a="1"/>
  <c r="FF22" i="8" s="1"/>
  <c r="FG22" i="8" a="1"/>
  <c r="FG22" i="8" s="1"/>
  <c r="FH22" i="8" a="1"/>
  <c r="FH22" i="8" s="1"/>
  <c r="FI22" i="8" a="1"/>
  <c r="FI22" i="8" s="1"/>
  <c r="FJ22" i="8" a="1"/>
  <c r="FJ22" i="8" s="1"/>
  <c r="FK22" i="8" a="1"/>
  <c r="FK22" i="8" s="1"/>
  <c r="FL22" i="8" a="1"/>
  <c r="FL22" i="8" s="1"/>
  <c r="FM22" i="8" a="1"/>
  <c r="FM22" i="8"/>
  <c r="FN22" i="8" a="1"/>
  <c r="FN22" i="8" s="1"/>
  <c r="FO22" i="8" a="1"/>
  <c r="FO22" i="8" s="1"/>
  <c r="FP22" i="8" a="1"/>
  <c r="FP22" i="8" s="1"/>
  <c r="FQ22" i="8" a="1"/>
  <c r="FQ22" i="8" s="1"/>
  <c r="FR22" i="8" a="1"/>
  <c r="FR22" i="8"/>
  <c r="FS22" i="8" a="1"/>
  <c r="FS22" i="8" s="1"/>
  <c r="FT22" i="8" a="1"/>
  <c r="FT22" i="8" s="1"/>
  <c r="FU22" i="8" a="1"/>
  <c r="FU22" i="8" s="1"/>
  <c r="FV22" i="8" a="1"/>
  <c r="FV22" i="8" s="1"/>
  <c r="FW22" i="8" a="1"/>
  <c r="FW22" i="8" s="1"/>
  <c r="FX22" i="8" a="1"/>
  <c r="FX22" i="8" s="1"/>
  <c r="FY22" i="8" a="1"/>
  <c r="FY22" i="8" s="1"/>
  <c r="FZ22" i="8" a="1"/>
  <c r="FZ22" i="8" s="1"/>
  <c r="GA22" i="8" a="1"/>
  <c r="GA22" i="8" s="1"/>
  <c r="GB22" i="8" a="1"/>
  <c r="GB22" i="8" s="1"/>
  <c r="GC22" i="8" a="1"/>
  <c r="GC22" i="8" s="1"/>
  <c r="GD22" i="8" a="1"/>
  <c r="GD22" i="8" s="1"/>
  <c r="GE22" i="8" a="1"/>
  <c r="GE22" i="8" s="1"/>
  <c r="GF22" i="8" a="1"/>
  <c r="GF22" i="8" s="1"/>
  <c r="GG22" i="8" a="1"/>
  <c r="GG22" i="8" s="1"/>
  <c r="GH22" i="8" a="1"/>
  <c r="GH22" i="8" s="1"/>
  <c r="GI22" i="8" a="1"/>
  <c r="GI22" i="8" s="1"/>
  <c r="GJ22" i="8" a="1"/>
  <c r="GJ22" i="8" s="1"/>
  <c r="GK22" i="8" a="1"/>
  <c r="GK22" i="8" s="1"/>
  <c r="GL22" i="8" a="1"/>
  <c r="GL22" i="8" s="1"/>
  <c r="GM22" i="8" a="1"/>
  <c r="GM22" i="8" s="1"/>
  <c r="GN22" i="8" a="1"/>
  <c r="GN22" i="8" s="1"/>
  <c r="GO22" i="8" a="1"/>
  <c r="GO22" i="8" s="1"/>
  <c r="GP22" i="8" a="1"/>
  <c r="GP22" i="8" s="1"/>
  <c r="GQ22" i="8" a="1"/>
  <c r="GQ22" i="8" s="1"/>
  <c r="GR22" i="8" a="1"/>
  <c r="GR22" i="8" s="1"/>
  <c r="GS22" i="8" a="1"/>
  <c r="GS22" i="8" s="1"/>
  <c r="GT22" i="8" a="1"/>
  <c r="GT22" i="8" s="1"/>
  <c r="GU22" i="8" a="1"/>
  <c r="GU22" i="8" s="1"/>
  <c r="GV22" i="8" a="1"/>
  <c r="GV22" i="8" s="1"/>
  <c r="GW22" i="8" a="1"/>
  <c r="GW22" i="8" s="1"/>
  <c r="GX22" i="8" a="1"/>
  <c r="GX22" i="8" s="1"/>
  <c r="GY22" i="8" a="1"/>
  <c r="GY22" i="8" s="1"/>
  <c r="GZ22" i="8" a="1"/>
  <c r="GZ22" i="8" s="1"/>
  <c r="HA22" i="8" a="1"/>
  <c r="HA22" i="8" s="1"/>
  <c r="HB22" i="8" a="1"/>
  <c r="HB22" i="8" s="1"/>
  <c r="HC22" i="8" a="1"/>
  <c r="HC22" i="8" s="1"/>
  <c r="HD22" i="8" a="1"/>
  <c r="HD22" i="8" s="1"/>
  <c r="HE22" i="8" a="1"/>
  <c r="HE22" i="8" s="1"/>
  <c r="HF22" i="8" a="1"/>
  <c r="HF22" i="8" s="1"/>
  <c r="HG22" i="8" a="1"/>
  <c r="HG22" i="8" s="1"/>
  <c r="HH22" i="8" a="1"/>
  <c r="HH22" i="8" s="1"/>
  <c r="HI22" i="8" a="1"/>
  <c r="HI22" i="8" s="1"/>
  <c r="HJ22" i="8" a="1"/>
  <c r="HJ22" i="8" s="1"/>
  <c r="HK22" i="8" a="1"/>
  <c r="HK22" i="8" s="1"/>
  <c r="HL22" i="8" a="1"/>
  <c r="HL22" i="8" s="1"/>
  <c r="HM22" i="8" a="1"/>
  <c r="HM22" i="8" s="1"/>
  <c r="HN22" i="8" a="1"/>
  <c r="HN22" i="8" s="1"/>
  <c r="HO22" i="8" a="1"/>
  <c r="HO22" i="8" s="1"/>
  <c r="HP22" i="8" a="1"/>
  <c r="HP22" i="8" s="1"/>
  <c r="HQ22" i="8" a="1"/>
  <c r="HQ22" i="8" s="1"/>
  <c r="HR22" i="8" a="1"/>
  <c r="HR22" i="8" s="1"/>
  <c r="HS22" i="8" a="1"/>
  <c r="HS22" i="8" s="1"/>
  <c r="HT22" i="8" a="1"/>
  <c r="HT22" i="8" s="1"/>
  <c r="HU22" i="8" a="1"/>
  <c r="HU22" i="8" s="1"/>
  <c r="HV22" i="8" a="1"/>
  <c r="HV22" i="8" s="1"/>
  <c r="HW22" i="8" a="1"/>
  <c r="HW22" i="8" s="1"/>
  <c r="HX22" i="8" a="1"/>
  <c r="HX22" i="8" s="1"/>
  <c r="HY22" i="8" a="1"/>
  <c r="HY22" i="8" s="1"/>
  <c r="HZ22" i="8" a="1"/>
  <c r="HZ22" i="8" s="1"/>
  <c r="IA22" i="8" a="1"/>
  <c r="IA22" i="8" s="1"/>
  <c r="IB22" i="8" a="1"/>
  <c r="IB22" i="8" s="1"/>
  <c r="IC22" i="8" a="1"/>
  <c r="IC22" i="8" s="1"/>
  <c r="ID22" i="8" a="1"/>
  <c r="ID22" i="8" s="1"/>
  <c r="IE22" i="8" a="1"/>
  <c r="IE22" i="8" s="1"/>
  <c r="IF22" i="8" a="1"/>
  <c r="IF22" i="8" s="1"/>
  <c r="IG22" i="8" a="1"/>
  <c r="IG22" i="8" s="1"/>
  <c r="IH22" i="8" a="1"/>
  <c r="IH22" i="8" s="1"/>
  <c r="II22" i="8" a="1"/>
  <c r="II22" i="8" s="1"/>
  <c r="IJ22" i="8" a="1"/>
  <c r="IJ22" i="8" s="1"/>
  <c r="IK22" i="8" a="1"/>
  <c r="IK22" i="8" s="1"/>
  <c r="IL22" i="8" a="1"/>
  <c r="IL22" i="8" s="1"/>
  <c r="IM22" i="8" a="1"/>
  <c r="IM22" i="8" s="1"/>
  <c r="IN22" i="8" a="1"/>
  <c r="IN22" i="8" s="1"/>
  <c r="IO22" i="8" a="1"/>
  <c r="IO22" i="8" s="1"/>
  <c r="IP22" i="8" a="1"/>
  <c r="IP22" i="8" s="1"/>
  <c r="IQ22" i="8" a="1"/>
  <c r="IQ22" i="8" s="1"/>
  <c r="IR22" i="8" a="1"/>
  <c r="IR22" i="8" s="1"/>
  <c r="IS22" i="8" a="1"/>
  <c r="IS22" i="8" s="1"/>
  <c r="IT22" i="8" a="1"/>
  <c r="IT22" i="8" s="1"/>
  <c r="IU22" i="8" a="1"/>
  <c r="IU22" i="8" s="1"/>
  <c r="IV22" i="8" a="1"/>
  <c r="IV22" i="8" s="1"/>
  <c r="IW22" i="8" a="1"/>
  <c r="IW22" i="8" s="1"/>
  <c r="IX22" i="8" a="1"/>
  <c r="IX22" i="8" s="1"/>
  <c r="IY22" i="8" a="1"/>
  <c r="IY22" i="8" s="1"/>
  <c r="IZ22" i="8" a="1"/>
  <c r="IZ22" i="8" s="1"/>
  <c r="JA22" i="8" a="1"/>
  <c r="JA22" i="8" s="1"/>
  <c r="JB22" i="8" a="1"/>
  <c r="JB22" i="8" s="1"/>
  <c r="JC22" i="8" a="1"/>
  <c r="JC22" i="8" s="1"/>
  <c r="JD22" i="8" a="1"/>
  <c r="JD22" i="8" s="1"/>
  <c r="JE22" i="8" a="1"/>
  <c r="JE22" i="8" s="1"/>
  <c r="JF22" i="8" a="1"/>
  <c r="JF22" i="8" s="1"/>
  <c r="JG22" i="8" a="1"/>
  <c r="JG22" i="8" s="1"/>
  <c r="JH22" i="8" a="1"/>
  <c r="JH22" i="8" s="1"/>
  <c r="JI22" i="8" a="1"/>
  <c r="JI22" i="8" s="1"/>
  <c r="JJ22" i="8" a="1"/>
  <c r="JJ22" i="8" s="1"/>
  <c r="JK22" i="8" a="1"/>
  <c r="JK22" i="8" s="1"/>
  <c r="JL22" i="8" a="1"/>
  <c r="JL22" i="8" s="1"/>
  <c r="JM22" i="8" a="1"/>
  <c r="JM22" i="8" s="1"/>
  <c r="JN22" i="8" a="1"/>
  <c r="JN22" i="8" s="1"/>
  <c r="JO22" i="8" a="1"/>
  <c r="JO22" i="8" s="1"/>
  <c r="JP22" i="8" a="1"/>
  <c r="JP22" i="8" s="1"/>
  <c r="JQ22" i="8" a="1"/>
  <c r="JQ22" i="8" s="1"/>
  <c r="JR22" i="8" a="1"/>
  <c r="JR22" i="8" s="1"/>
  <c r="JS22" i="8" a="1"/>
  <c r="JS22" i="8" s="1"/>
  <c r="JT22" i="8" a="1"/>
  <c r="JT22" i="8" s="1"/>
  <c r="JU22" i="8" a="1"/>
  <c r="JU22" i="8"/>
  <c r="JV22" i="8" a="1"/>
  <c r="JV22" i="8" s="1"/>
  <c r="JW22" i="8" a="1"/>
  <c r="JW22" i="8" s="1"/>
  <c r="JX22" i="8" a="1"/>
  <c r="JX22" i="8" s="1"/>
  <c r="JY22" i="8" a="1"/>
  <c r="JY22" i="8" s="1"/>
  <c r="JZ22" i="8" a="1"/>
  <c r="JZ22" i="8" s="1"/>
  <c r="KA22" i="8" a="1"/>
  <c r="KA22" i="8" s="1"/>
  <c r="KB22" i="8" a="1"/>
  <c r="KB22" i="8" s="1"/>
  <c r="KC22" i="8" a="1"/>
  <c r="KC22" i="8" s="1"/>
  <c r="KD22" i="8" a="1"/>
  <c r="KD22" i="8" s="1"/>
  <c r="KE22" i="8" a="1"/>
  <c r="KE22" i="8" s="1"/>
  <c r="KF22" i="8" a="1"/>
  <c r="KF22" i="8" s="1"/>
  <c r="KG22" i="8" a="1"/>
  <c r="KG22" i="8" s="1"/>
  <c r="KH22" i="8" a="1"/>
  <c r="KH22" i="8" s="1"/>
  <c r="KI22" i="8" a="1"/>
  <c r="KI22" i="8" s="1"/>
  <c r="KJ22" i="8" a="1"/>
  <c r="KJ22" i="8" s="1"/>
  <c r="KK22" i="8" a="1"/>
  <c r="KK22" i="8" s="1"/>
  <c r="KL22" i="8" a="1"/>
  <c r="KL22" i="8" s="1"/>
  <c r="KM22" i="8" a="1"/>
  <c r="KM22" i="8" s="1"/>
  <c r="KN22" i="8" a="1"/>
  <c r="KN22" i="8" s="1"/>
  <c r="KO22" i="8" a="1"/>
  <c r="KO22" i="8" s="1"/>
  <c r="KP22" i="8" a="1"/>
  <c r="KP22" i="8"/>
  <c r="KQ22" i="8" a="1"/>
  <c r="KQ22" i="8" s="1"/>
  <c r="KR22" i="8" a="1"/>
  <c r="KR22" i="8" s="1"/>
  <c r="KS22" i="8" a="1"/>
  <c r="KS22" i="8" s="1"/>
  <c r="KT22" i="8" a="1"/>
  <c r="KT22" i="8" s="1"/>
  <c r="KU22" i="8" a="1"/>
  <c r="KU22" i="8" s="1"/>
  <c r="KV22" i="8" a="1"/>
  <c r="KV22" i="8" s="1"/>
  <c r="KW22" i="8" a="1"/>
  <c r="KW22" i="8" s="1"/>
  <c r="KX22" i="8" a="1"/>
  <c r="KX22" i="8" s="1"/>
  <c r="KY22" i="8" a="1"/>
  <c r="KY22" i="8" s="1"/>
  <c r="KZ22" i="8" a="1"/>
  <c r="KZ22" i="8" s="1"/>
  <c r="LA22" i="8" a="1"/>
  <c r="LA22" i="8" s="1"/>
  <c r="LB22" i="8" a="1"/>
  <c r="LB22" i="8" s="1"/>
  <c r="LC22" i="8" a="1"/>
  <c r="LC22" i="8" s="1"/>
  <c r="LD22" i="8" a="1"/>
  <c r="LD22" i="8" s="1"/>
  <c r="LE22" i="8" a="1"/>
  <c r="LE22" i="8" s="1"/>
  <c r="LF22" i="8" a="1"/>
  <c r="LF22" i="8" s="1"/>
  <c r="LG22" i="8" a="1"/>
  <c r="LG22" i="8" s="1"/>
  <c r="LH22" i="8" a="1"/>
  <c r="LH22" i="8" s="1"/>
  <c r="LI22" i="8" a="1"/>
  <c r="LI22" i="8" s="1"/>
  <c r="LJ22" i="8" a="1"/>
  <c r="LJ22" i="8" s="1"/>
  <c r="LK22" i="8" a="1"/>
  <c r="LK22" i="8" s="1"/>
  <c r="LL22" i="8" a="1"/>
  <c r="LL22" i="8" s="1"/>
  <c r="LM22" i="8" a="1"/>
  <c r="LM22" i="8" s="1"/>
  <c r="LN22" i="8" a="1"/>
  <c r="LN22" i="8" s="1"/>
  <c r="LO22" i="8" a="1"/>
  <c r="LO22" i="8" s="1"/>
  <c r="LP22" i="8" a="1"/>
  <c r="LP22" i="8" s="1"/>
  <c r="LQ22" i="8" a="1"/>
  <c r="LQ22" i="8" s="1"/>
  <c r="LR22" i="8" a="1"/>
  <c r="LR22" i="8" s="1"/>
  <c r="LS22" i="8" a="1"/>
  <c r="LS22" i="8" s="1"/>
  <c r="LT22" i="8" a="1"/>
  <c r="LT22" i="8" s="1"/>
  <c r="LU22" i="8" a="1"/>
  <c r="LU22" i="8" s="1"/>
  <c r="LV22" i="8" a="1"/>
  <c r="LV22" i="8" s="1"/>
  <c r="LW22" i="8" a="1"/>
  <c r="LW22" i="8" s="1"/>
  <c r="LX22" i="8" a="1"/>
  <c r="LX22" i="8" s="1"/>
  <c r="LY22" i="8" a="1"/>
  <c r="LY22" i="8" s="1"/>
  <c r="LZ22" i="8" a="1"/>
  <c r="LZ22" i="8" s="1"/>
  <c r="MA22" i="8" a="1"/>
  <c r="MA22" i="8" s="1"/>
  <c r="MB22" i="8" a="1"/>
  <c r="MB22" i="8" s="1"/>
  <c r="MC22" i="8" a="1"/>
  <c r="MC22" i="8" s="1"/>
  <c r="MD22" i="8" a="1"/>
  <c r="MD22" i="8" s="1"/>
  <c r="ME22" i="8" a="1"/>
  <c r="ME22" i="8" s="1"/>
  <c r="MF22" i="8" a="1"/>
  <c r="MF22" i="8" s="1"/>
  <c r="MG22" i="8" a="1"/>
  <c r="MG22" i="8" s="1"/>
  <c r="MH22" i="8" a="1"/>
  <c r="MH22" i="8" s="1"/>
  <c r="MI22" i="8" a="1"/>
  <c r="MI22" i="8" s="1"/>
  <c r="MJ22" i="8" a="1"/>
  <c r="MJ22" i="8" s="1"/>
  <c r="MK22" i="8" a="1"/>
  <c r="MK22" i="8" s="1"/>
  <c r="ML22" i="8" a="1"/>
  <c r="ML22" i="8" s="1"/>
  <c r="MM22" i="8" a="1"/>
  <c r="MM22" i="8" s="1"/>
  <c r="MN22" i="8" a="1"/>
  <c r="MN22" i="8" s="1"/>
  <c r="MO22" i="8" a="1"/>
  <c r="MO22" i="8" s="1"/>
  <c r="MP22" i="8" a="1"/>
  <c r="MP22" i="8" s="1"/>
  <c r="MQ22" i="8" a="1"/>
  <c r="MQ22" i="8" s="1"/>
  <c r="MR22" i="8" a="1"/>
  <c r="MR22" i="8" s="1"/>
  <c r="MS22" i="8" a="1"/>
  <c r="MS22" i="8" s="1"/>
  <c r="MT22" i="8" a="1"/>
  <c r="MT22" i="8" s="1"/>
  <c r="MU22" i="8" a="1"/>
  <c r="MU22" i="8" s="1"/>
  <c r="MV22" i="8" a="1"/>
  <c r="MV22" i="8"/>
  <c r="MW22" i="8" a="1"/>
  <c r="MW22" i="8" s="1"/>
  <c r="MX22" i="8" a="1"/>
  <c r="MX22" i="8" s="1"/>
  <c r="MY22" i="8" a="1"/>
  <c r="MY22" i="8" s="1"/>
  <c r="MZ22" i="8" a="1"/>
  <c r="MZ22" i="8" s="1"/>
  <c r="NA22" i="8" a="1"/>
  <c r="NA22" i="8" s="1"/>
  <c r="NB22" i="8" a="1"/>
  <c r="NB22" i="8" s="1"/>
  <c r="NC22" i="8" a="1"/>
  <c r="NC22" i="8" s="1"/>
  <c r="ND22" i="8" a="1"/>
  <c r="ND22" i="8"/>
  <c r="NE22" i="8" a="1"/>
  <c r="NE22" i="8" s="1"/>
  <c r="NF22" i="8" a="1"/>
  <c r="NF22" i="8" s="1"/>
  <c r="NG22" i="8" a="1"/>
  <c r="NG22" i="8" s="1"/>
  <c r="NH22" i="8" a="1"/>
  <c r="NH22" i="8" s="1"/>
  <c r="NI22" i="8" a="1"/>
  <c r="NI22" i="8" s="1"/>
  <c r="NJ22" i="8" a="1"/>
  <c r="NJ22" i="8" s="1"/>
  <c r="NK22" i="8" a="1"/>
  <c r="NK22" i="8" s="1"/>
  <c r="NL22" i="8" a="1"/>
  <c r="NL22" i="8"/>
  <c r="NM22" i="8" a="1"/>
  <c r="NM22" i="8" s="1"/>
  <c r="NN22" i="8" a="1"/>
  <c r="NN22" i="8" s="1"/>
  <c r="NO22" i="8" a="1"/>
  <c r="NO22" i="8" s="1"/>
  <c r="NP22" i="8" a="1"/>
  <c r="NP22" i="8" s="1"/>
  <c r="NQ22" i="8" a="1"/>
  <c r="NQ22" i="8" s="1"/>
  <c r="NR22" i="8" a="1"/>
  <c r="NR22" i="8" s="1"/>
  <c r="NS22" i="8" a="1"/>
  <c r="NS22" i="8" s="1"/>
  <c r="NT22" i="8" a="1"/>
  <c r="NT22" i="8"/>
  <c r="NU22" i="8" a="1"/>
  <c r="NU22" i="8" s="1"/>
  <c r="NV22" i="8" a="1"/>
  <c r="NV22" i="8" s="1"/>
  <c r="NW22" i="8" a="1"/>
  <c r="NW22" i="8" s="1"/>
  <c r="NX22" i="8" a="1"/>
  <c r="NX22" i="8" s="1"/>
  <c r="NY22" i="8" a="1"/>
  <c r="NY22" i="8" s="1"/>
  <c r="NZ22" i="8" a="1"/>
  <c r="NZ22" i="8" s="1"/>
  <c r="OA22" i="8" a="1"/>
  <c r="OA22" i="8" s="1"/>
  <c r="OB22" i="8" a="1"/>
  <c r="OB22" i="8"/>
  <c r="OC22" i="8" a="1"/>
  <c r="OC22" i="8" s="1"/>
  <c r="OD22" i="8" a="1"/>
  <c r="OD22" i="8" s="1"/>
  <c r="OE22" i="8" a="1"/>
  <c r="OE22" i="8" s="1"/>
  <c r="OF22" i="8" a="1"/>
  <c r="OF22" i="8" s="1"/>
  <c r="OG22" i="8" a="1"/>
  <c r="OG22" i="8" s="1"/>
  <c r="OH22" i="8" a="1"/>
  <c r="OH22" i="8" s="1"/>
  <c r="OI22" i="8" a="1"/>
  <c r="OI22" i="8" s="1"/>
  <c r="OJ22" i="8" a="1"/>
  <c r="OJ22" i="8"/>
  <c r="OK22" i="8" a="1"/>
  <c r="OK22" i="8" s="1"/>
  <c r="OL22" i="8" a="1"/>
  <c r="OL22" i="8" s="1"/>
  <c r="OM22" i="8" a="1"/>
  <c r="OM22" i="8" s="1"/>
  <c r="ON22" i="8" a="1"/>
  <c r="ON22" i="8" s="1"/>
  <c r="OO22" i="8" a="1"/>
  <c r="OO22" i="8" s="1"/>
  <c r="OP22" i="8" a="1"/>
  <c r="OP22" i="8" s="1"/>
  <c r="OQ22" i="8" a="1"/>
  <c r="OQ22" i="8" s="1"/>
  <c r="OR22" i="8" a="1"/>
  <c r="OR22" i="8"/>
  <c r="OS22" i="8" a="1"/>
  <c r="OS22" i="8" s="1"/>
  <c r="OT22" i="8" a="1"/>
  <c r="OT22" i="8" s="1"/>
  <c r="OU22" i="8" a="1"/>
  <c r="OU22" i="8" s="1"/>
  <c r="OV22" i="8" a="1"/>
  <c r="OV22" i="8" s="1"/>
  <c r="OW22" i="8" a="1"/>
  <c r="OW22" i="8" s="1"/>
  <c r="OX22" i="8" a="1"/>
  <c r="OX22" i="8" s="1"/>
  <c r="OY22" i="8" a="1"/>
  <c r="OY22" i="8" s="1"/>
  <c r="OZ22" i="8" a="1"/>
  <c r="OZ22" i="8"/>
  <c r="PA22" i="8" a="1"/>
  <c r="PA22" i="8" s="1"/>
  <c r="PB22" i="8" a="1"/>
  <c r="PB22" i="8" s="1"/>
  <c r="PC22" i="8" a="1"/>
  <c r="PC22" i="8" s="1"/>
  <c r="PD22" i="8" a="1"/>
  <c r="PD22" i="8" s="1"/>
  <c r="PE22" i="8" a="1"/>
  <c r="PE22" i="8" s="1"/>
  <c r="PF22" i="8" a="1"/>
  <c r="PF22" i="8" s="1"/>
  <c r="PG22" i="8" a="1"/>
  <c r="PG22" i="8" s="1"/>
  <c r="PH22" i="8" a="1"/>
  <c r="PH22" i="8"/>
  <c r="PI22" i="8" a="1"/>
  <c r="PI22" i="8" s="1"/>
  <c r="PJ22" i="8" a="1"/>
  <c r="PJ22" i="8" s="1"/>
  <c r="PK22" i="8" a="1"/>
  <c r="PK22" i="8" s="1"/>
  <c r="PL22" i="8" a="1"/>
  <c r="PL22" i="8" s="1"/>
  <c r="PM22" i="8" a="1"/>
  <c r="PM22" i="8" s="1"/>
  <c r="PN22" i="8" a="1"/>
  <c r="PN22" i="8" s="1"/>
  <c r="PO22" i="8" a="1"/>
  <c r="PO22" i="8" s="1"/>
  <c r="PP22" i="8" a="1"/>
  <c r="PP22" i="8"/>
  <c r="PQ22" i="8" a="1"/>
  <c r="PQ22" i="8" s="1"/>
  <c r="PR22" i="8" a="1"/>
  <c r="PR22" i="8" s="1"/>
  <c r="PS22" i="8" a="1"/>
  <c r="PS22" i="8" s="1"/>
  <c r="PT22" i="8" a="1"/>
  <c r="PT22" i="8" s="1"/>
  <c r="PU22" i="8" a="1"/>
  <c r="PU22" i="8" s="1"/>
  <c r="PV22" i="8" a="1"/>
  <c r="PV22" i="8" s="1"/>
  <c r="PW22" i="8" a="1"/>
  <c r="PW22" i="8" s="1"/>
  <c r="PX22" i="8" a="1"/>
  <c r="PX22" i="8"/>
  <c r="PY22" i="8" a="1"/>
  <c r="PY22" i="8" s="1"/>
  <c r="PZ22" i="8" a="1"/>
  <c r="PZ22" i="8" s="1"/>
  <c r="QA22" i="8" a="1"/>
  <c r="QA22" i="8" s="1"/>
  <c r="QB22" i="8" a="1"/>
  <c r="QB22" i="8" s="1"/>
  <c r="QC22" i="8" a="1"/>
  <c r="QC22" i="8" s="1"/>
  <c r="QD22" i="8" a="1"/>
  <c r="QD22" i="8" s="1"/>
  <c r="QE22" i="8" a="1"/>
  <c r="QE22" i="8" s="1"/>
  <c r="QF22" i="8" a="1"/>
  <c r="QF22" i="8"/>
  <c r="QG22" i="8" a="1"/>
  <c r="QG22" i="8" s="1"/>
  <c r="QH22" i="8" a="1"/>
  <c r="QH22" i="8" s="1"/>
  <c r="QI22" i="8" a="1"/>
  <c r="QI22" i="8" s="1"/>
  <c r="QJ22" i="8" a="1"/>
  <c r="QJ22" i="8" s="1"/>
  <c r="QK22" i="8" a="1"/>
  <c r="QK22" i="8" s="1"/>
  <c r="QL22" i="8" a="1"/>
  <c r="QL22" i="8" s="1"/>
  <c r="QM22" i="8" a="1"/>
  <c r="QM22" i="8" s="1"/>
  <c r="QN22" i="8" a="1"/>
  <c r="QN22" i="8"/>
  <c r="QO22" i="8" a="1"/>
  <c r="QO22" i="8" s="1"/>
  <c r="QP22" i="8" a="1"/>
  <c r="QP22" i="8" s="1"/>
  <c r="QQ22" i="8" a="1"/>
  <c r="QQ22" i="8" s="1"/>
  <c r="QR22" i="8" a="1"/>
  <c r="QR22" i="8" s="1"/>
  <c r="QS22" i="8" a="1"/>
  <c r="QS22" i="8" s="1"/>
  <c r="QT22" i="8" a="1"/>
  <c r="QT22" i="8" s="1"/>
  <c r="QU22" i="8" a="1"/>
  <c r="QU22" i="8" s="1"/>
  <c r="QV22" i="8" a="1"/>
  <c r="QV22" i="8"/>
  <c r="QW22" i="8" a="1"/>
  <c r="QW22" i="8" s="1"/>
  <c r="QX22" i="8" a="1"/>
  <c r="QX22" i="8" s="1"/>
  <c r="QY22" i="8" a="1"/>
  <c r="QY22" i="8" s="1"/>
  <c r="QZ22" i="8" a="1"/>
  <c r="QZ22" i="8" s="1"/>
  <c r="RA22" i="8" a="1"/>
  <c r="RA22" i="8" s="1"/>
  <c r="RB22" i="8" a="1"/>
  <c r="RB22" i="8" s="1"/>
  <c r="RC22" i="8" a="1"/>
  <c r="RC22" i="8" s="1"/>
  <c r="RD22" i="8" a="1"/>
  <c r="RD22" i="8" s="1"/>
  <c r="RE22" i="8" a="1"/>
  <c r="RE22" i="8" s="1"/>
  <c r="RF22" i="8" a="1"/>
  <c r="RF22" i="8" s="1"/>
  <c r="RG22" i="8" a="1"/>
  <c r="RG22" i="8" s="1"/>
  <c r="RH22" i="8" a="1"/>
  <c r="RH22" i="8" s="1"/>
  <c r="RI22" i="8" a="1"/>
  <c r="RI22" i="8" s="1"/>
  <c r="RJ22" i="8" a="1"/>
  <c r="RJ22" i="8" s="1"/>
  <c r="RK22" i="8" a="1"/>
  <c r="RK22" i="8" s="1"/>
  <c r="RL22" i="8" a="1"/>
  <c r="RL22" i="8" s="1"/>
  <c r="RM22" i="8" a="1"/>
  <c r="RM22" i="8" s="1"/>
  <c r="RN22" i="8" a="1"/>
  <c r="RN22" i="8" s="1"/>
  <c r="RO22" i="8" a="1"/>
  <c r="RO22" i="8" s="1"/>
  <c r="RP22" i="8" a="1"/>
  <c r="RP22" i="8" s="1"/>
  <c r="RQ22" i="8" a="1"/>
  <c r="RQ22" i="8" s="1"/>
  <c r="RR22" i="8" a="1"/>
  <c r="RR22" i="8" s="1"/>
  <c r="RS22" i="8" a="1"/>
  <c r="RS22" i="8" s="1"/>
  <c r="RT22" i="8" a="1"/>
  <c r="RT22" i="8" s="1"/>
  <c r="RU22" i="8" a="1"/>
  <c r="RU22" i="8" s="1"/>
  <c r="RV22" i="8" a="1"/>
  <c r="RV22" i="8" s="1"/>
  <c r="RW22" i="8" a="1"/>
  <c r="RW22" i="8" s="1"/>
  <c r="RX22" i="8" a="1"/>
  <c r="RX22" i="8" s="1"/>
  <c r="RY22" i="8" a="1"/>
  <c r="RY22" i="8" s="1"/>
  <c r="RZ22" i="8" a="1"/>
  <c r="RZ22" i="8" s="1"/>
  <c r="SA22" i="8" a="1"/>
  <c r="SA22" i="8" s="1"/>
  <c r="SB22" i="8" a="1"/>
  <c r="SB22" i="8" s="1"/>
  <c r="SC22" i="8" a="1"/>
  <c r="SC22" i="8" s="1"/>
  <c r="SD22" i="8" a="1"/>
  <c r="SD22" i="8" s="1"/>
  <c r="SE22" i="8" a="1"/>
  <c r="SE22" i="8" s="1"/>
  <c r="SF22" i="8" a="1"/>
  <c r="SF22" i="8" s="1"/>
  <c r="SG22" i="8" a="1"/>
  <c r="SG22" i="8" s="1"/>
  <c r="SH22" i="8" a="1"/>
  <c r="SH22" i="8" s="1"/>
  <c r="SI22" i="8" a="1"/>
  <c r="SI22" i="8" s="1"/>
  <c r="SJ22" i="8" a="1"/>
  <c r="SJ22" i="8" s="1"/>
  <c r="SK22" i="8" a="1"/>
  <c r="SK22" i="8" s="1"/>
  <c r="SL22" i="8" a="1"/>
  <c r="SL22" i="8" s="1"/>
  <c r="SM22" i="8" a="1"/>
  <c r="SM22" i="8" s="1"/>
  <c r="SN22" i="8" a="1"/>
  <c r="SN22" i="8" s="1"/>
  <c r="SO22" i="8" a="1"/>
  <c r="SO22" i="8" s="1"/>
  <c r="SP22" i="8" a="1"/>
  <c r="SP22" i="8" s="1"/>
  <c r="SQ22" i="8" a="1"/>
  <c r="SQ22" i="8" s="1"/>
  <c r="SR22" i="8" a="1"/>
  <c r="SR22" i="8" s="1"/>
  <c r="SS22" i="8" a="1"/>
  <c r="SS22" i="8" s="1"/>
  <c r="ST22" i="8" a="1"/>
  <c r="ST22" i="8" s="1"/>
  <c r="SU22" i="8" a="1"/>
  <c r="SU22" i="8" s="1"/>
  <c r="SV22" i="8" a="1"/>
  <c r="SV22" i="8" s="1"/>
  <c r="SW22" i="8" a="1"/>
  <c r="SW22" i="8" s="1"/>
  <c r="SX22" i="8" a="1"/>
  <c r="SX22" i="8" s="1"/>
  <c r="SY22" i="8" a="1"/>
  <c r="SY22" i="8" s="1"/>
  <c r="SZ22" i="8" a="1"/>
  <c r="SZ22" i="8" s="1"/>
  <c r="TA22" i="8" a="1"/>
  <c r="TA22" i="8" s="1"/>
  <c r="TB22" i="8" a="1"/>
  <c r="TB22" i="8" s="1"/>
  <c r="TC22" i="8" a="1"/>
  <c r="TC22" i="8" s="1"/>
  <c r="TD22" i="8" a="1"/>
  <c r="TD22" i="8" s="1"/>
  <c r="TE22" i="8" a="1"/>
  <c r="TE22" i="8" s="1"/>
  <c r="TF22" i="8" a="1"/>
  <c r="TF22" i="8" s="1"/>
  <c r="TG22" i="8" a="1"/>
  <c r="TG22" i="8" s="1"/>
  <c r="TH22" i="8" a="1"/>
  <c r="TH22" i="8" s="1"/>
  <c r="TI22" i="8" a="1"/>
  <c r="TI22" i="8" s="1"/>
  <c r="TJ22" i="8" a="1"/>
  <c r="TJ22" i="8" s="1"/>
  <c r="TK22" i="8" a="1"/>
  <c r="TK22" i="8" s="1"/>
  <c r="TL22" i="8" a="1"/>
  <c r="TL22" i="8" s="1"/>
  <c r="TM22" i="8" a="1"/>
  <c r="TM22" i="8" s="1"/>
  <c r="TN22" i="8" a="1"/>
  <c r="TN22" i="8" s="1"/>
  <c r="TO22" i="8" a="1"/>
  <c r="TO22" i="8" s="1"/>
  <c r="TP22" i="8" a="1"/>
  <c r="TP22" i="8" s="1"/>
  <c r="TQ22" i="8" a="1"/>
  <c r="TQ22" i="8"/>
  <c r="TR22" i="8" a="1"/>
  <c r="TR22" i="8" s="1"/>
  <c r="TS22" i="8" a="1"/>
  <c r="TS22" i="8" s="1"/>
  <c r="TT22" i="8" a="1"/>
  <c r="TT22" i="8" s="1"/>
  <c r="TU22" i="8" a="1"/>
  <c r="TU22" i="8" s="1"/>
  <c r="TV22" i="8" a="1"/>
  <c r="TV22" i="8" s="1"/>
  <c r="TW22" i="8" a="1"/>
  <c r="TW22" i="8" s="1"/>
  <c r="TX22" i="8" a="1"/>
  <c r="TX22" i="8"/>
  <c r="TY22" i="8" a="1"/>
  <c r="TY22" i="8" s="1"/>
  <c r="TZ22" i="8" a="1"/>
  <c r="TZ22" i="8" s="1"/>
  <c r="UA22" i="8" a="1"/>
  <c r="UA22" i="8" s="1"/>
  <c r="UB22" i="8" a="1"/>
  <c r="UB22" i="8"/>
  <c r="UC22" i="8" a="1"/>
  <c r="UC22" i="8"/>
  <c r="UD22" i="8" a="1"/>
  <c r="UD22" i="8" s="1"/>
  <c r="UE22" i="8" a="1"/>
  <c r="UE22" i="8" s="1"/>
  <c r="UF22" i="8" a="1"/>
  <c r="UF22" i="8" s="1"/>
  <c r="UG22" i="8" a="1"/>
  <c r="UG22" i="8" s="1"/>
  <c r="UH22" i="8" a="1"/>
  <c r="UH22" i="8" s="1"/>
  <c r="UI22" i="8" a="1"/>
  <c r="UI22" i="8" s="1"/>
  <c r="UJ22" i="8" a="1"/>
  <c r="UJ22" i="8" s="1"/>
  <c r="UK22" i="8" a="1"/>
  <c r="UK22" i="8" s="1"/>
  <c r="UL22" i="8" a="1"/>
  <c r="UL22" i="8" s="1"/>
  <c r="UM22" i="8" a="1"/>
  <c r="UM22" i="8" s="1"/>
  <c r="UN22" i="8" a="1"/>
  <c r="UN22" i="8" s="1"/>
  <c r="UO22" i="8" a="1"/>
  <c r="UO22" i="8" s="1"/>
  <c r="UP22" i="8" a="1"/>
  <c r="UP22" i="8" s="1"/>
  <c r="UQ22" i="8" a="1"/>
  <c r="UQ22" i="8"/>
  <c r="UR22" i="8" a="1"/>
  <c r="UR22" i="8"/>
  <c r="US22" i="8" a="1"/>
  <c r="US22" i="8" s="1"/>
  <c r="UT22" i="8" a="1"/>
  <c r="UT22" i="8" s="1"/>
  <c r="UU22" i="8" a="1"/>
  <c r="UU22" i="8" s="1"/>
  <c r="UV22" i="8" a="1"/>
  <c r="UV22" i="8"/>
  <c r="UW22" i="8" a="1"/>
  <c r="UW22" i="8" s="1"/>
  <c r="UX22" i="8" a="1"/>
  <c r="UX22" i="8" s="1"/>
  <c r="UY22" i="8" a="1"/>
  <c r="UY22" i="8" s="1"/>
  <c r="UZ22" i="8" a="1"/>
  <c r="UZ22" i="8" s="1"/>
  <c r="VA22" i="8" a="1"/>
  <c r="VA22" i="8" s="1"/>
  <c r="VB22" i="8" a="1"/>
  <c r="VB22" i="8" s="1"/>
  <c r="VC22" i="8" a="1"/>
  <c r="VC22" i="8"/>
  <c r="VD22" i="8" a="1"/>
  <c r="VD22" i="8" s="1"/>
  <c r="VE22" i="8" a="1"/>
  <c r="VE22" i="8" s="1"/>
  <c r="VF22" i="8" a="1"/>
  <c r="VF22" i="8" s="1"/>
  <c r="VG22" i="8" a="1"/>
  <c r="VG22" i="8"/>
  <c r="VH22" i="8" a="1"/>
  <c r="VH22" i="8"/>
  <c r="VI22" i="8" a="1"/>
  <c r="VI22" i="8" s="1"/>
  <c r="VJ22" i="8" a="1"/>
  <c r="VJ22" i="8" s="1"/>
  <c r="VK22" i="8" a="1"/>
  <c r="VK22" i="8" s="1"/>
  <c r="VL22" i="8" a="1"/>
  <c r="VL22" i="8"/>
  <c r="VM22" i="8" a="1"/>
  <c r="VM22" i="8" s="1"/>
  <c r="VN22" i="8" a="1"/>
  <c r="VN22" i="8" s="1"/>
  <c r="VO22" i="8" a="1"/>
  <c r="VO22" i="8" s="1"/>
  <c r="VP22" i="8" a="1"/>
  <c r="VP22" i="8" s="1"/>
  <c r="VQ22" i="8" a="1"/>
  <c r="VQ22" i="8" s="1"/>
  <c r="VR22" i="8" a="1"/>
  <c r="VR22" i="8" s="1"/>
  <c r="VS22" i="8" a="1"/>
  <c r="VS22" i="8"/>
  <c r="VT22" i="8" a="1"/>
  <c r="VT22" i="8" s="1"/>
  <c r="VU22" i="8" a="1"/>
  <c r="VU22" i="8" s="1"/>
  <c r="VV22" i="8" a="1"/>
  <c r="VV22" i="8" s="1"/>
  <c r="VW22" i="8" a="1"/>
  <c r="VW22" i="8"/>
  <c r="VX22" i="8" a="1"/>
  <c r="VX22" i="8"/>
  <c r="VY22" i="8" a="1"/>
  <c r="VY22" i="8" s="1"/>
  <c r="VZ22" i="8" a="1"/>
  <c r="VZ22" i="8" s="1"/>
  <c r="WA22" i="8" a="1"/>
  <c r="WA22" i="8" s="1"/>
  <c r="WB22" i="8" a="1"/>
  <c r="WB22" i="8"/>
  <c r="WC22" i="8" a="1"/>
  <c r="WC22" i="8" s="1"/>
  <c r="WD22" i="8" a="1"/>
  <c r="WD22" i="8" s="1"/>
  <c r="WE22" i="8" a="1"/>
  <c r="WE22" i="8" s="1"/>
  <c r="WF22" i="8" a="1"/>
  <c r="WF22" i="8" s="1"/>
  <c r="WG22" i="8" a="1"/>
  <c r="WG22" i="8" s="1"/>
  <c r="WH22" i="8" a="1"/>
  <c r="WH22" i="8" s="1"/>
  <c r="WI22" i="8" a="1"/>
  <c r="WI22" i="8"/>
  <c r="WJ22" i="8" a="1"/>
  <c r="WJ22" i="8" s="1"/>
  <c r="WK22" i="8" a="1"/>
  <c r="WK22" i="8" s="1"/>
  <c r="WL22" i="8" a="1"/>
  <c r="WL22" i="8" s="1"/>
  <c r="WM22" i="8" a="1"/>
  <c r="WM22" i="8"/>
  <c r="WN22" i="8" a="1"/>
  <c r="WN22" i="8"/>
  <c r="WO22" i="8" a="1"/>
  <c r="WO22" i="8" s="1"/>
  <c r="WP22" i="8" a="1"/>
  <c r="WP22" i="8" s="1"/>
  <c r="WQ22" i="8" a="1"/>
  <c r="WQ22" i="8" s="1"/>
  <c r="WR22" i="8" a="1"/>
  <c r="WR22" i="8"/>
  <c r="WS22" i="8" a="1"/>
  <c r="WS22" i="8" s="1"/>
  <c r="WT22" i="8" a="1"/>
  <c r="WT22" i="8" s="1"/>
  <c r="WU22" i="8" a="1"/>
  <c r="WU22" i="8" s="1"/>
  <c r="WV22" i="8" a="1"/>
  <c r="WV22" i="8" s="1"/>
  <c r="WW22" i="8" a="1"/>
  <c r="WW22" i="8" s="1"/>
  <c r="WX22" i="8" a="1"/>
  <c r="WX22" i="8" s="1"/>
  <c r="WY22" i="8" a="1"/>
  <c r="WY22" i="8"/>
  <c r="WZ22" i="8" a="1"/>
  <c r="WZ22" i="8" s="1"/>
  <c r="XA22" i="8" a="1"/>
  <c r="XA22" i="8" s="1"/>
  <c r="XB22" i="8" a="1"/>
  <c r="XB22" i="8" s="1"/>
  <c r="XC22" i="8" a="1"/>
  <c r="XC22" i="8"/>
  <c r="XD22" i="8" a="1"/>
  <c r="XD22" i="8"/>
  <c r="XE22" i="8" a="1"/>
  <c r="XE22" i="8" s="1"/>
  <c r="XF22" i="8" a="1"/>
  <c r="XF22" i="8" s="1"/>
  <c r="XG22" i="8" a="1"/>
  <c r="XG22" i="8" s="1"/>
  <c r="XH22" i="8" a="1"/>
  <c r="XH22" i="8"/>
  <c r="XI22" i="8" a="1"/>
  <c r="XI22" i="8" s="1"/>
  <c r="XJ22" i="8" a="1"/>
  <c r="XJ22" i="8" s="1"/>
  <c r="XK22" i="8" a="1"/>
  <c r="XK22" i="8" s="1"/>
  <c r="XL22" i="8" a="1"/>
  <c r="XL22" i="8" s="1"/>
  <c r="XM22" i="8" a="1"/>
  <c r="XM22" i="8" s="1"/>
  <c r="XN22" i="8" a="1"/>
  <c r="XN22" i="8" s="1"/>
  <c r="XO22" i="8" a="1"/>
  <c r="XO22" i="8"/>
  <c r="XP22" i="8" a="1"/>
  <c r="XP22" i="8" s="1"/>
  <c r="XQ22" i="8" a="1"/>
  <c r="XQ22" i="8" s="1"/>
  <c r="XR22" i="8" a="1"/>
  <c r="XR22" i="8" s="1"/>
  <c r="XS22" i="8" a="1"/>
  <c r="XS22" i="8"/>
  <c r="XT22" i="8" a="1"/>
  <c r="XT22" i="8"/>
  <c r="XU22" i="8" a="1"/>
  <c r="XU22" i="8" s="1"/>
  <c r="XV22" i="8" a="1"/>
  <c r="XV22" i="8" s="1"/>
  <c r="XW22" i="8" a="1"/>
  <c r="XW22" i="8" s="1"/>
  <c r="XX22" i="8" a="1"/>
  <c r="XX22" i="8"/>
  <c r="XY22" i="8" a="1"/>
  <c r="XY22" i="8" s="1"/>
  <c r="XZ22" i="8" a="1"/>
  <c r="XZ22" i="8" s="1"/>
  <c r="YA22" i="8" a="1"/>
  <c r="YA22" i="8" s="1"/>
  <c r="YB22" i="8" a="1"/>
  <c r="YB22" i="8" s="1"/>
  <c r="YC22" i="8" a="1"/>
  <c r="YC22" i="8" s="1"/>
  <c r="YD22" i="8" a="1"/>
  <c r="YD22" i="8" s="1"/>
  <c r="YE22" i="8" a="1"/>
  <c r="YE22" i="8"/>
  <c r="YF22" i="8" a="1"/>
  <c r="YF22" i="8" s="1"/>
  <c r="YG22" i="8" a="1"/>
  <c r="YG22" i="8" s="1"/>
  <c r="YH22" i="8" a="1"/>
  <c r="YH22" i="8" s="1"/>
  <c r="YI22" i="8" a="1"/>
  <c r="YI22" i="8"/>
  <c r="YJ22" i="8" a="1"/>
  <c r="YJ22" i="8"/>
  <c r="YK22" i="8" a="1"/>
  <c r="YK22" i="8" s="1"/>
  <c r="YL22" i="8" a="1"/>
  <c r="YL22" i="8" s="1"/>
  <c r="YM22" i="8" a="1"/>
  <c r="YM22" i="8" s="1"/>
  <c r="YN22" i="8" a="1"/>
  <c r="YN22" i="8"/>
  <c r="YO22" i="8" a="1"/>
  <c r="YO22" i="8" s="1"/>
  <c r="YP22" i="8" a="1"/>
  <c r="YP22" i="8" s="1"/>
  <c r="YQ22" i="8" a="1"/>
  <c r="YQ22" i="8" s="1"/>
  <c r="YR22" i="8" a="1"/>
  <c r="YR22" i="8" s="1"/>
  <c r="YS22" i="8" a="1"/>
  <c r="YS22" i="8" s="1"/>
  <c r="YT22" i="8" a="1"/>
  <c r="YT22" i="8" s="1"/>
  <c r="YU22" i="8" a="1"/>
  <c r="YU22" i="8"/>
  <c r="YV22" i="8" a="1"/>
  <c r="YV22" i="8" s="1"/>
  <c r="YW22" i="8" a="1"/>
  <c r="YW22" i="8" s="1"/>
  <c r="YX22" i="8" a="1"/>
  <c r="YX22" i="8" s="1"/>
  <c r="YY22" i="8" a="1"/>
  <c r="YY22" i="8"/>
  <c r="YZ22" i="8" a="1"/>
  <c r="YZ22" i="8"/>
  <c r="ZA22" i="8" a="1"/>
  <c r="ZA22" i="8" s="1"/>
  <c r="ZB22" i="8" a="1"/>
  <c r="ZB22" i="8" s="1"/>
  <c r="ZC22" i="8" a="1"/>
  <c r="ZC22" i="8" s="1"/>
  <c r="ZD22" i="8" a="1"/>
  <c r="ZD22" i="8"/>
  <c r="ZE22" i="8" a="1"/>
  <c r="ZE22" i="8" s="1"/>
  <c r="ZF22" i="8" a="1"/>
  <c r="ZF22" i="8" s="1"/>
  <c r="ZG22" i="8" a="1"/>
  <c r="ZG22" i="8" s="1"/>
  <c r="ZH22" i="8" a="1"/>
  <c r="ZH22" i="8" s="1"/>
  <c r="ZI22" i="8" a="1"/>
  <c r="ZI22" i="8" s="1"/>
  <c r="ZJ22" i="8" a="1"/>
  <c r="ZJ22" i="8" s="1"/>
  <c r="ZK22" i="8" a="1"/>
  <c r="ZK22" i="8"/>
  <c r="ZL22" i="8" a="1"/>
  <c r="ZL22" i="8" s="1"/>
  <c r="ZM22" i="8" a="1"/>
  <c r="ZM22" i="8" s="1"/>
  <c r="ZN22" i="8" a="1"/>
  <c r="ZN22" i="8" s="1"/>
  <c r="ZO22" i="8" a="1"/>
  <c r="ZO22" i="8"/>
  <c r="ZP22" i="8" a="1"/>
  <c r="ZP22" i="8"/>
  <c r="ZQ22" i="8" a="1"/>
  <c r="ZQ22" i="8" s="1"/>
  <c r="ZR22" i="8" a="1"/>
  <c r="ZR22" i="8" s="1"/>
  <c r="ZS22" i="8" a="1"/>
  <c r="ZS22" i="8" s="1"/>
  <c r="ZT22" i="8" a="1"/>
  <c r="ZT22" i="8"/>
  <c r="ZU22" i="8" a="1"/>
  <c r="ZU22" i="8" s="1"/>
  <c r="ZV22" i="8" a="1"/>
  <c r="ZV22" i="8" s="1"/>
  <c r="ZW22" i="8" a="1"/>
  <c r="ZW22" i="8" s="1"/>
  <c r="ZX22" i="8" a="1"/>
  <c r="ZX22" i="8" s="1"/>
  <c r="ZY22" i="8" a="1"/>
  <c r="ZY22" i="8" s="1"/>
  <c r="ZZ22" i="8" a="1"/>
  <c r="ZZ22" i="8" s="1"/>
  <c r="AAA22" i="8" a="1"/>
  <c r="AAA22" i="8"/>
  <c r="AAB22" i="8" a="1"/>
  <c r="AAB22" i="8" s="1"/>
  <c r="AAC22" i="8" a="1"/>
  <c r="AAC22" i="8" s="1"/>
  <c r="AAD22" i="8" a="1"/>
  <c r="AAD22" i="8" s="1"/>
  <c r="AAE22" i="8" a="1"/>
  <c r="AAE22" i="8"/>
  <c r="AAF22" i="8" a="1"/>
  <c r="AAF22" i="8"/>
  <c r="AAG22" i="8" a="1"/>
  <c r="AAG22" i="8" s="1"/>
  <c r="AAH22" i="8" a="1"/>
  <c r="AAH22" i="8" s="1"/>
  <c r="AAI22" i="8" a="1"/>
  <c r="AAI22" i="8" s="1"/>
  <c r="AAJ22" i="8" a="1"/>
  <c r="AAJ22" i="8"/>
  <c r="AAK22" i="8" a="1"/>
  <c r="AAK22" i="8" s="1"/>
  <c r="AAL22" i="8" a="1"/>
  <c r="AAL22" i="8" s="1"/>
  <c r="AAM22" i="8" a="1"/>
  <c r="AAM22" i="8" s="1"/>
  <c r="AAN22" i="8" a="1"/>
  <c r="AAN22" i="8" s="1"/>
  <c r="AAO22" i="8" a="1"/>
  <c r="AAO22" i="8" s="1"/>
  <c r="AAP22" i="8" a="1"/>
  <c r="AAP22" i="8" s="1"/>
  <c r="AAQ22" i="8" a="1"/>
  <c r="AAQ22" i="8"/>
  <c r="AAR22" i="8" a="1"/>
  <c r="AAR22" i="8" s="1"/>
  <c r="AAS22" i="8" a="1"/>
  <c r="AAS22" i="8" s="1"/>
  <c r="AAT22" i="8" a="1"/>
  <c r="AAT22" i="8" s="1"/>
  <c r="AAU22" i="8" a="1"/>
  <c r="AAU22" i="8"/>
  <c r="AAV22" i="8" a="1"/>
  <c r="AAV22" i="8" s="1"/>
  <c r="AAW22" i="8" a="1"/>
  <c r="AAW22" i="8" s="1"/>
  <c r="AAX22" i="8" a="1"/>
  <c r="AAX22" i="8" s="1"/>
  <c r="AAY22" i="8" a="1"/>
  <c r="AAY22" i="8" s="1"/>
  <c r="AAZ22" i="8" a="1"/>
  <c r="AAZ22" i="8"/>
  <c r="ABA22" i="8" a="1"/>
  <c r="ABA22" i="8" s="1"/>
  <c r="ABB22" i="8" a="1"/>
  <c r="ABB22" i="8" s="1"/>
  <c r="ABC22" i="8" a="1"/>
  <c r="ABC22" i="8" s="1"/>
  <c r="ABD22" i="8" a="1"/>
  <c r="ABD22" i="8" s="1"/>
  <c r="ABE22" i="8" a="1"/>
  <c r="ABE22" i="8" s="1"/>
  <c r="ABF22" i="8" a="1"/>
  <c r="ABF22" i="8" s="1"/>
  <c r="ABG22" i="8" a="1"/>
  <c r="ABG22" i="8" s="1"/>
  <c r="ABH22" i="8" a="1"/>
  <c r="ABH22" i="8" s="1"/>
  <c r="ABI22" i="8" a="1"/>
  <c r="ABI22" i="8" s="1"/>
  <c r="ABJ22" i="8" a="1"/>
  <c r="ABJ22" i="8" s="1"/>
  <c r="ABK22" i="8" a="1"/>
  <c r="ABK22" i="8"/>
  <c r="ABL22" i="8" a="1"/>
  <c r="ABL22" i="8" s="1"/>
  <c r="ABM22" i="8" a="1"/>
  <c r="ABM22" i="8" s="1"/>
  <c r="ABN22" i="8" a="1"/>
  <c r="ABN22" i="8"/>
  <c r="ABO22" i="8" a="1"/>
  <c r="ABO22" i="8"/>
  <c r="ABP22" i="8" a="1"/>
  <c r="ABP22" i="8" s="1"/>
  <c r="ABQ22" i="8" a="1"/>
  <c r="ABQ22" i="8" s="1"/>
  <c r="ABR22" i="8" a="1"/>
  <c r="ABR22" i="8" s="1"/>
  <c r="ABS22" i="8" a="1"/>
  <c r="ABS22" i="8" s="1"/>
  <c r="ABT22" i="8" a="1"/>
  <c r="ABT22" i="8"/>
  <c r="ABU22" i="8" a="1"/>
  <c r="ABU22" i="8" s="1"/>
  <c r="ABV22" i="8" a="1"/>
  <c r="ABV22" i="8" s="1"/>
  <c r="ABW22" i="8" a="1"/>
  <c r="ABW22" i="8"/>
  <c r="ABX22" i="8" a="1"/>
  <c r="ABX22" i="8"/>
  <c r="ABY22" i="8" a="1"/>
  <c r="ABY22" i="8" s="1"/>
  <c r="ABZ22" i="8" a="1"/>
  <c r="ABZ22" i="8" s="1"/>
  <c r="ACA22" i="8" a="1"/>
  <c r="ACA22" i="8" s="1"/>
  <c r="ACB22" i="8" a="1"/>
  <c r="ACB22" i="8" s="1"/>
  <c r="ACC22" i="8" a="1"/>
  <c r="ACC22" i="8" s="1"/>
  <c r="ACD22" i="8" a="1"/>
  <c r="ACD22" i="8" s="1"/>
  <c r="ACE22" i="8" a="1"/>
  <c r="ACE22" i="8" s="1"/>
  <c r="ACF22" i="8" a="1"/>
  <c r="ACF22" i="8"/>
  <c r="ACG22" i="8" a="1"/>
  <c r="ACG22" i="8" s="1"/>
  <c r="ACH22" i="8" a="1"/>
  <c r="ACH22" i="8"/>
  <c r="ACI22" i="8" a="1"/>
  <c r="ACI22" i="8" s="1"/>
  <c r="ACJ22" i="8" a="1"/>
  <c r="ACJ22" i="8" s="1"/>
  <c r="ACK22" i="8" a="1"/>
  <c r="ACK22" i="8" s="1"/>
  <c r="ACL22" i="8" a="1"/>
  <c r="ACL22" i="8"/>
  <c r="ACM22" i="8" a="1"/>
  <c r="ACM22" i="8" s="1"/>
  <c r="ACN22" i="8" a="1"/>
  <c r="ACN22" i="8" s="1"/>
  <c r="ACO22" i="8" a="1"/>
  <c r="ACO22" i="8" s="1"/>
  <c r="ACP22" i="8" a="1"/>
  <c r="ACP22" i="8" s="1"/>
  <c r="ACQ22" i="8" a="1"/>
  <c r="ACQ22" i="8"/>
  <c r="ACR22" i="8" a="1"/>
  <c r="ACR22" i="8" s="1"/>
  <c r="ACS22" i="8" a="1"/>
  <c r="ACS22" i="8" s="1"/>
  <c r="ACT22" i="8" a="1"/>
  <c r="ACT22" i="8"/>
  <c r="ACU22" i="8" a="1"/>
  <c r="ACU22" i="8"/>
  <c r="ACV22" i="8" a="1"/>
  <c r="ACV22" i="8" s="1"/>
  <c r="ACW22" i="8" a="1"/>
  <c r="ACW22" i="8" s="1"/>
  <c r="ACX22" i="8" a="1"/>
  <c r="ACX22" i="8" s="1"/>
  <c r="ACY22" i="8" a="1"/>
  <c r="ACY22" i="8" s="1"/>
  <c r="ACZ22" i="8" a="1"/>
  <c r="ACZ22" i="8"/>
  <c r="ADA22" i="8" a="1"/>
  <c r="ADA22" i="8" s="1"/>
  <c r="ADB22" i="8" a="1"/>
  <c r="ADB22" i="8" s="1"/>
  <c r="ADC22" i="8" a="1"/>
  <c r="ADC22" i="8"/>
  <c r="ADD22" i="8" a="1"/>
  <c r="ADD22" i="8"/>
  <c r="ADE22" i="8" a="1"/>
  <c r="ADE22" i="8" s="1"/>
  <c r="ADF22" i="8" a="1"/>
  <c r="ADF22" i="8" s="1"/>
  <c r="ADG22" i="8" a="1"/>
  <c r="ADG22" i="8" s="1"/>
  <c r="ADH22" i="8" a="1"/>
  <c r="ADH22" i="8" s="1"/>
  <c r="ADI22" i="8" a="1"/>
  <c r="ADI22" i="8" s="1"/>
  <c r="ADJ22" i="8" a="1"/>
  <c r="ADJ22" i="8" s="1"/>
  <c r="ADK22" i="8" a="1"/>
  <c r="ADK22" i="8" s="1"/>
  <c r="ADL22" i="8" a="1"/>
  <c r="ADL22" i="8"/>
  <c r="ADM22" i="8" a="1"/>
  <c r="ADM22" i="8" s="1"/>
  <c r="ADN22" i="8" a="1"/>
  <c r="ADN22" i="8"/>
  <c r="ADO22" i="8" a="1"/>
  <c r="ADO22" i="8" s="1"/>
  <c r="ADP22" i="8" a="1"/>
  <c r="ADP22" i="8" s="1"/>
  <c r="ADQ22" i="8" a="1"/>
  <c r="ADQ22" i="8" s="1"/>
  <c r="ADR22" i="8" a="1"/>
  <c r="ADR22" i="8"/>
  <c r="ADS22" i="8" a="1"/>
  <c r="ADS22" i="8" s="1"/>
  <c r="ADT22" i="8" a="1"/>
  <c r="ADT22" i="8" s="1"/>
  <c r="ADU22" i="8" a="1"/>
  <c r="ADU22" i="8" s="1"/>
  <c r="ADV22" i="8" a="1"/>
  <c r="ADV22" i="8" s="1"/>
  <c r="ADW22" i="8" a="1"/>
  <c r="ADW22" i="8"/>
  <c r="ADX22" i="8" a="1"/>
  <c r="ADX22" i="8" s="1"/>
  <c r="ADY22" i="8" a="1"/>
  <c r="ADY22" i="8" s="1"/>
  <c r="ADZ22" i="8" a="1"/>
  <c r="ADZ22" i="8"/>
  <c r="AEA22" i="8" a="1"/>
  <c r="AEA22" i="8"/>
  <c r="AEB22" i="8" a="1"/>
  <c r="AEB22" i="8" s="1"/>
  <c r="AEC22" i="8" a="1"/>
  <c r="AEC22" i="8" s="1"/>
  <c r="AED22" i="8" a="1"/>
  <c r="AED22" i="8" s="1"/>
  <c r="AEE22" i="8" a="1"/>
  <c r="AEE22" i="8" s="1"/>
  <c r="AEF22" i="8" a="1"/>
  <c r="AEF22" i="8"/>
  <c r="AEG22" i="8" a="1"/>
  <c r="AEG22" i="8" s="1"/>
  <c r="AEH22" i="8" a="1"/>
  <c r="AEH22" i="8" s="1"/>
  <c r="AEI22" i="8" a="1"/>
  <c r="AEI22" i="8"/>
  <c r="AEJ22" i="8" a="1"/>
  <c r="AEJ22" i="8"/>
  <c r="AEK22" i="8" a="1"/>
  <c r="AEK22" i="8" s="1"/>
  <c r="AEL22" i="8" a="1"/>
  <c r="AEL22" i="8" s="1"/>
  <c r="AEM22" i="8" a="1"/>
  <c r="AEM22" i="8" s="1"/>
  <c r="AEN22" i="8" a="1"/>
  <c r="AEN22" i="8" s="1"/>
  <c r="AEO22" i="8" a="1"/>
  <c r="AEO22" i="8" s="1"/>
  <c r="AEP22" i="8" a="1"/>
  <c r="AEP22" i="8" s="1"/>
  <c r="AEQ22" i="8" a="1"/>
  <c r="AEQ22" i="8" s="1"/>
  <c r="AER22" i="8" a="1"/>
  <c r="AER22" i="8"/>
  <c r="AES22" i="8" a="1"/>
  <c r="AES22" i="8" s="1"/>
  <c r="AET22" i="8" a="1"/>
  <c r="AET22" i="8"/>
  <c r="AEU22" i="8" a="1"/>
  <c r="AEU22" i="8" s="1"/>
  <c r="AEV22" i="8" a="1"/>
  <c r="AEV22" i="8" s="1"/>
  <c r="AEW22" i="8" a="1"/>
  <c r="AEW22" i="8" s="1"/>
  <c r="AEX22" i="8" a="1"/>
  <c r="AEX22" i="8"/>
  <c r="AEY22" i="8" a="1"/>
  <c r="AEY22" i="8" s="1"/>
  <c r="AEZ22" i="8" a="1"/>
  <c r="AEZ22" i="8" s="1"/>
  <c r="AFA22" i="8" a="1"/>
  <c r="AFA22" i="8" s="1"/>
  <c r="AFB22" i="8" a="1"/>
  <c r="AFB22" i="8" s="1"/>
  <c r="AFC22" i="8" a="1"/>
  <c r="AFC22" i="8"/>
  <c r="AFD22" i="8" a="1"/>
  <c r="AFD22" i="8" s="1"/>
  <c r="AFE22" i="8" a="1"/>
  <c r="AFE22" i="8" s="1"/>
  <c r="AFF22" i="8" a="1"/>
  <c r="AFF22" i="8"/>
  <c r="AFG22" i="8" a="1"/>
  <c r="AFG22" i="8"/>
  <c r="AFH22" i="8" a="1"/>
  <c r="AFH22" i="8" s="1"/>
  <c r="AFI22" i="8" a="1"/>
  <c r="AFI22" i="8" s="1"/>
  <c r="AFJ22" i="8" a="1"/>
  <c r="AFJ22" i="8" s="1"/>
  <c r="AFK22" i="8" a="1"/>
  <c r="AFK22" i="8" s="1"/>
  <c r="AFL22" i="8" a="1"/>
  <c r="AFL22" i="8"/>
  <c r="AFM22" i="8" a="1"/>
  <c r="AFM22" i="8" s="1"/>
  <c r="AFN22" i="8" a="1"/>
  <c r="AFN22" i="8" s="1"/>
  <c r="AFO22" i="8" a="1"/>
  <c r="AFO22" i="8"/>
  <c r="AFP22" i="8" a="1"/>
  <c r="AFP22" i="8"/>
  <c r="AFQ22" i="8" a="1"/>
  <c r="AFQ22" i="8" s="1"/>
  <c r="AFR22" i="8" a="1"/>
  <c r="AFR22" i="8" s="1"/>
  <c r="AFS22" i="8" a="1"/>
  <c r="AFS22" i="8" s="1"/>
  <c r="AFT22" i="8" a="1"/>
  <c r="AFT22" i="8" s="1"/>
  <c r="AFU22" i="8" a="1"/>
  <c r="AFU22" i="8" s="1"/>
  <c r="AFV22" i="8" a="1"/>
  <c r="AFV22" i="8" s="1"/>
  <c r="AFW22" i="8" a="1"/>
  <c r="AFW22" i="8" s="1"/>
  <c r="AFX22" i="8" a="1"/>
  <c r="AFX22" i="8"/>
  <c r="AFY22" i="8" a="1"/>
  <c r="AFY22" i="8" s="1"/>
  <c r="AFZ22" i="8" a="1"/>
  <c r="AFZ22" i="8"/>
  <c r="AGA22" i="8" a="1"/>
  <c r="AGA22" i="8" s="1"/>
  <c r="AGB22" i="8" a="1"/>
  <c r="AGB22" i="8" s="1"/>
  <c r="AGC22" i="8" a="1"/>
  <c r="AGC22" i="8" s="1"/>
  <c r="AGD22" i="8" a="1"/>
  <c r="AGD22" i="8"/>
  <c r="AGE22" i="8" a="1"/>
  <c r="AGE22" i="8" s="1"/>
  <c r="AGF22" i="8" a="1"/>
  <c r="AGF22" i="8" s="1"/>
  <c r="AGG22" i="8" a="1"/>
  <c r="AGG22" i="8" s="1"/>
  <c r="AGH22" i="8" a="1"/>
  <c r="AGH22" i="8" s="1"/>
  <c r="AGI22" i="8" a="1"/>
  <c r="AGI22" i="8"/>
  <c r="AGJ22" i="8" a="1"/>
  <c r="AGJ22" i="8" s="1"/>
  <c r="AGK22" i="8" a="1"/>
  <c r="AGK22" i="8" s="1"/>
  <c r="AGL22" i="8" a="1"/>
  <c r="AGL22" i="8"/>
  <c r="AGM22" i="8" a="1"/>
  <c r="AGM22" i="8"/>
  <c r="AGN22" i="8" a="1"/>
  <c r="AGN22" i="8" s="1"/>
  <c r="AGO22" i="8" a="1"/>
  <c r="AGO22" i="8" s="1"/>
  <c r="AGP22" i="8" a="1"/>
  <c r="AGP22" i="8" s="1"/>
  <c r="AGQ22" i="8" a="1"/>
  <c r="AGQ22" i="8" s="1"/>
  <c r="AGR22" i="8" a="1"/>
  <c r="AGR22" i="8"/>
  <c r="AGS22" i="8" a="1"/>
  <c r="AGS22" i="8" s="1"/>
  <c r="AGT22" i="8" a="1"/>
  <c r="AGT22" i="8" s="1"/>
  <c r="AGU22" i="8" a="1"/>
  <c r="AGU22" i="8"/>
  <c r="AGV22" i="8" a="1"/>
  <c r="AGV22" i="8"/>
  <c r="AGW22" i="8" a="1"/>
  <c r="AGW22" i="8" s="1"/>
  <c r="AGX22" i="8" a="1"/>
  <c r="AGX22" i="8" s="1"/>
  <c r="AGY22" i="8" a="1"/>
  <c r="AGY22" i="8" s="1"/>
  <c r="AGZ22" i="8" a="1"/>
  <c r="AGZ22" i="8" s="1"/>
  <c r="AHA22" i="8" a="1"/>
  <c r="AHA22" i="8" s="1"/>
  <c r="AHB22" i="8" a="1"/>
  <c r="AHB22" i="8" s="1"/>
  <c r="AHC22" i="8" a="1"/>
  <c r="AHC22" i="8" s="1"/>
  <c r="AHD22" i="8" a="1"/>
  <c r="AHD22" i="8"/>
  <c r="AHE22" i="8" a="1"/>
  <c r="AHE22" i="8" s="1"/>
  <c r="AHF22" i="8" a="1"/>
  <c r="AHF22" i="8"/>
  <c r="AHG22" i="8" a="1"/>
  <c r="AHG22" i="8" s="1"/>
  <c r="AHH22" i="8" a="1"/>
  <c r="AHH22" i="8" s="1"/>
  <c r="AHI22" i="8" a="1"/>
  <c r="AHI22" i="8" s="1"/>
  <c r="AHJ22" i="8" a="1"/>
  <c r="AHJ22" i="8"/>
  <c r="AHK22" i="8" a="1"/>
  <c r="AHK22" i="8" s="1"/>
  <c r="AHL22" i="8" a="1"/>
  <c r="AHL22" i="8" s="1"/>
  <c r="AHM22" i="8" a="1"/>
  <c r="AHM22" i="8" s="1"/>
  <c r="AHN22" i="8" a="1"/>
  <c r="AHN22" i="8" s="1"/>
  <c r="AHO22" i="8" a="1"/>
  <c r="AHO22" i="8"/>
  <c r="AHP22" i="8" a="1"/>
  <c r="AHP22" i="8" s="1"/>
  <c r="AHQ22" i="8" a="1"/>
  <c r="AHQ22" i="8" s="1"/>
  <c r="AHR22" i="8" a="1"/>
  <c r="AHR22" i="8"/>
  <c r="AHS22" i="8" a="1"/>
  <c r="AHS22" i="8"/>
  <c r="AHT22" i="8" a="1"/>
  <c r="AHT22" i="8" s="1"/>
  <c r="AHU22" i="8" a="1"/>
  <c r="AHU22" i="8" s="1"/>
  <c r="AHV22" i="8" a="1"/>
  <c r="AHV22" i="8" s="1"/>
  <c r="AHW22" i="8" a="1"/>
  <c r="AHW22" i="8" s="1"/>
  <c r="AHX22" i="8" a="1"/>
  <c r="AHX22" i="8"/>
  <c r="AHY22" i="8" a="1"/>
  <c r="AHY22" i="8" s="1"/>
  <c r="AHZ22" i="8" a="1"/>
  <c r="AHZ22" i="8" s="1"/>
  <c r="AIA22" i="8" a="1"/>
  <c r="AIA22" i="8"/>
  <c r="AIB22" i="8" a="1"/>
  <c r="AIB22" i="8"/>
  <c r="AIC22" i="8" a="1"/>
  <c r="AIC22" i="8" s="1"/>
  <c r="AID22" i="8" a="1"/>
  <c r="AID22" i="8" s="1"/>
  <c r="AIE22" i="8" a="1"/>
  <c r="AIE22" i="8" s="1"/>
  <c r="AIF22" i="8" a="1"/>
  <c r="AIF22" i="8" s="1"/>
  <c r="AIG22" i="8" a="1"/>
  <c r="AIG22" i="8" s="1"/>
  <c r="AIH22" i="8" a="1"/>
  <c r="AIH22" i="8" s="1"/>
  <c r="AII22" i="8" a="1"/>
  <c r="AII22" i="8" s="1"/>
  <c r="AIJ22" i="8" a="1"/>
  <c r="AIJ22" i="8"/>
  <c r="AIK22" i="8" a="1"/>
  <c r="AIK22" i="8" s="1"/>
  <c r="AIL22" i="8" a="1"/>
  <c r="AIL22" i="8"/>
  <c r="AIM22" i="8" a="1"/>
  <c r="AIM22" i="8" s="1"/>
  <c r="AIN22" i="8" a="1"/>
  <c r="AIN22" i="8" s="1"/>
  <c r="AIO22" i="8" a="1"/>
  <c r="AIO22" i="8" s="1"/>
  <c r="AIP22" i="8" a="1"/>
  <c r="AIP22" i="8"/>
  <c r="AIQ22" i="8" a="1"/>
  <c r="AIQ22" i="8" s="1"/>
  <c r="AIR22" i="8" a="1"/>
  <c r="AIR22" i="8" s="1"/>
  <c r="AIS22" i="8" a="1"/>
  <c r="AIS22" i="8" s="1"/>
  <c r="AIT22" i="8" a="1"/>
  <c r="AIT22" i="8" s="1"/>
  <c r="AIU22" i="8" a="1"/>
  <c r="AIU22" i="8"/>
  <c r="AIV22" i="8" a="1"/>
  <c r="AIV22" i="8" s="1"/>
  <c r="AIW22" i="8" a="1"/>
  <c r="AIW22" i="8" s="1"/>
  <c r="AIX22" i="8" a="1"/>
  <c r="AIX22" i="8"/>
  <c r="AIY22" i="8" a="1"/>
  <c r="AIY22" i="8"/>
  <c r="AIZ22" i="8" a="1"/>
  <c r="AIZ22" i="8" s="1"/>
  <c r="AJA22" i="8" a="1"/>
  <c r="AJA22" i="8" s="1"/>
  <c r="AJB22" i="8" a="1"/>
  <c r="AJB22" i="8" s="1"/>
  <c r="AJC22" i="8" a="1"/>
  <c r="AJC22" i="8" s="1"/>
  <c r="AJD22" i="8" a="1"/>
  <c r="AJD22" i="8"/>
  <c r="AJE22" i="8" a="1"/>
  <c r="AJE22" i="8" s="1"/>
  <c r="AJF22" i="8" a="1"/>
  <c r="AJF22" i="8" s="1"/>
  <c r="AJG22" i="8" a="1"/>
  <c r="AJG22" i="8"/>
  <c r="AJH22" i="8" a="1"/>
  <c r="AJH22" i="8"/>
  <c r="AJI22" i="8" a="1"/>
  <c r="AJI22" i="8" s="1"/>
  <c r="AJJ22" i="8" a="1"/>
  <c r="AJJ22" i="8" s="1"/>
  <c r="AJK22" i="8" a="1"/>
  <c r="AJK22" i="8" s="1"/>
  <c r="AJL22" i="8" a="1"/>
  <c r="AJL22" i="8" s="1"/>
  <c r="AJM22" i="8" a="1"/>
  <c r="AJM22" i="8" s="1"/>
  <c r="AJN22" i="8" a="1"/>
  <c r="AJN22" i="8" s="1"/>
  <c r="AJO22" i="8" a="1"/>
  <c r="AJO22" i="8" s="1"/>
  <c r="AJP22" i="8" a="1"/>
  <c r="AJP22" i="8"/>
  <c r="AJQ22" i="8" a="1"/>
  <c r="AJQ22" i="8" s="1"/>
  <c r="AJR22" i="8" a="1"/>
  <c r="AJR22" i="8"/>
  <c r="AJS22" i="8" a="1"/>
  <c r="AJS22" i="8" s="1"/>
  <c r="AJT22" i="8" a="1"/>
  <c r="AJT22" i="8" s="1"/>
  <c r="AJU22" i="8" a="1"/>
  <c r="AJU22" i="8" s="1"/>
  <c r="AJV22" i="8" a="1"/>
  <c r="AJV22" i="8"/>
  <c r="AJW22" i="8" a="1"/>
  <c r="AJW22" i="8" s="1"/>
  <c r="AJX22" i="8" a="1"/>
  <c r="AJX22" i="8" s="1"/>
  <c r="AJY22" i="8" a="1"/>
  <c r="AJY22" i="8" s="1"/>
  <c r="AJZ22" i="8" a="1"/>
  <c r="AJZ22" i="8" s="1"/>
  <c r="AKA22" i="8" a="1"/>
  <c r="AKA22" i="8"/>
  <c r="AKB22" i="8" a="1"/>
  <c r="AKB22" i="8" s="1"/>
  <c r="AKC22" i="8" a="1"/>
  <c r="AKC22" i="8" s="1"/>
  <c r="AKD22" i="8" a="1"/>
  <c r="AKD22" i="8"/>
  <c r="AKE22" i="8" a="1"/>
  <c r="AKE22" i="8"/>
  <c r="AKF22" i="8" a="1"/>
  <c r="AKF22" i="8" s="1"/>
  <c r="AKG22" i="8" a="1"/>
  <c r="AKG22" i="8" s="1"/>
  <c r="AKH22" i="8" a="1"/>
  <c r="AKH22" i="8" s="1"/>
  <c r="AKI22" i="8" a="1"/>
  <c r="AKI22" i="8" s="1"/>
  <c r="AKJ22" i="8" a="1"/>
  <c r="AKJ22" i="8"/>
  <c r="AKK22" i="8" a="1"/>
  <c r="AKK22" i="8" s="1"/>
  <c r="AKL22" i="8" a="1"/>
  <c r="AKL22" i="8" s="1"/>
  <c r="AKM22" i="8" a="1"/>
  <c r="AKM22" i="8"/>
  <c r="AKN22" i="8" a="1"/>
  <c r="AKN22" i="8"/>
  <c r="AKO22" i="8" a="1"/>
  <c r="AKO22" i="8" s="1"/>
  <c r="AKP22" i="8" a="1"/>
  <c r="AKP22" i="8" s="1"/>
  <c r="AKQ22" i="8" a="1"/>
  <c r="AKQ22" i="8" s="1"/>
  <c r="AKR22" i="8" a="1"/>
  <c r="AKR22" i="8" s="1"/>
  <c r="AKS22" i="8" a="1"/>
  <c r="AKS22" i="8" s="1"/>
  <c r="AKT22" i="8" a="1"/>
  <c r="AKT22" i="8" s="1"/>
  <c r="AKU22" i="8" a="1"/>
  <c r="AKU22" i="8" s="1"/>
  <c r="AKV22" i="8" a="1"/>
  <c r="AKV22" i="8"/>
  <c r="AKW22" i="8" a="1"/>
  <c r="AKW22" i="8" s="1"/>
  <c r="AKX22" i="8" a="1"/>
  <c r="AKX22" i="8"/>
  <c r="AKY22" i="8" a="1"/>
  <c r="AKY22" i="8" s="1"/>
  <c r="AKZ22" i="8" a="1"/>
  <c r="AKZ22" i="8" s="1"/>
  <c r="ALA22" i="8" a="1"/>
  <c r="ALA22" i="8" s="1"/>
  <c r="ALB22" i="8" a="1"/>
  <c r="ALB22" i="8"/>
  <c r="ALC22" i="8" a="1"/>
  <c r="ALC22" i="8" s="1"/>
  <c r="ALD22" i="8" a="1"/>
  <c r="ALD22" i="8" s="1"/>
  <c r="ALE22" i="8" a="1"/>
  <c r="ALE22" i="8" s="1"/>
  <c r="ALF22" i="8" a="1"/>
  <c r="ALF22" i="8" s="1"/>
  <c r="ALG22" i="8" a="1"/>
  <c r="ALG22" i="8"/>
  <c r="ALH22" i="8" a="1"/>
  <c r="ALH22" i="8" s="1"/>
  <c r="ALI22" i="8" a="1"/>
  <c r="ALI22" i="8" s="1"/>
  <c r="ALJ22" i="8" a="1"/>
  <c r="ALJ22" i="8"/>
  <c r="ALK22" i="8" a="1"/>
  <c r="ALK22" i="8"/>
  <c r="ALL22" i="8" a="1"/>
  <c r="ALL22" i="8" s="1"/>
  <c r="ALM22" i="8" a="1"/>
  <c r="ALM22" i="8" s="1"/>
  <c r="ALN22" i="8" a="1"/>
  <c r="ALN22" i="8" s="1"/>
  <c r="ALO22" i="8" a="1"/>
  <c r="ALO22" i="8" s="1"/>
  <c r="ALP22" i="8" a="1"/>
  <c r="ALP22" i="8" s="1"/>
  <c r="ALQ22" i="8" a="1"/>
  <c r="ALQ22" i="8" s="1"/>
  <c r="ALR22" i="8" a="1"/>
  <c r="ALR22" i="8" s="1"/>
  <c r="ALS22" i="8" a="1"/>
  <c r="ALS22" i="8"/>
  <c r="ALT22" i="8" a="1"/>
  <c r="ALT22" i="8"/>
  <c r="ALU22" i="8" a="1"/>
  <c r="ALU22" i="8" s="1"/>
  <c r="ALV22" i="8" a="1"/>
  <c r="ALV22" i="8" s="1"/>
  <c r="ALW22" i="8" a="1"/>
  <c r="ALW22" i="8" s="1"/>
  <c r="ALX22" i="8" a="1"/>
  <c r="ALX22" i="8" s="1"/>
  <c r="ALY22" i="8" a="1"/>
  <c r="ALY22" i="8" s="1"/>
  <c r="ALZ22" i="8" a="1"/>
  <c r="ALZ22" i="8" s="1"/>
  <c r="AMA22" i="8" a="1"/>
  <c r="AMA22" i="8" s="1"/>
  <c r="AMB22" i="8" a="1"/>
  <c r="AMB22" i="8"/>
  <c r="AMC22" i="8" a="1"/>
  <c r="AMC22" i="8" s="1"/>
  <c r="AMD22" i="8" a="1"/>
  <c r="AMD22" i="8" s="1"/>
  <c r="AMD36" i="8" s="1"/>
  <c r="AMD51" i="8" s="1"/>
  <c r="AME22" i="8" a="1"/>
  <c r="AME22" i="8"/>
  <c r="AMF22" i="8" a="1"/>
  <c r="AMF22" i="8" s="1"/>
  <c r="AMG22" i="8" a="1"/>
  <c r="AMG22" i="8" s="1"/>
  <c r="AMH22" i="8" a="1"/>
  <c r="AMH22" i="8"/>
  <c r="AMI22" i="8" a="1"/>
  <c r="AMI22" i="8" s="1"/>
  <c r="AMJ22" i="8" a="1"/>
  <c r="AMJ22" i="8" s="1"/>
  <c r="AMK22" i="8" a="1"/>
  <c r="AMK22" i="8" s="1"/>
  <c r="AML22" i="8" a="1"/>
  <c r="AML22" i="8" s="1"/>
  <c r="AMM22" i="8" a="1"/>
  <c r="AMM22" i="8" s="1"/>
  <c r="AMN22" i="8" a="1"/>
  <c r="AMN22" i="8"/>
  <c r="AMO22" i="8" a="1"/>
  <c r="AMO22" i="8" s="1"/>
  <c r="AMP22" i="8" a="1"/>
  <c r="AMP22" i="8"/>
  <c r="AMQ22" i="8" a="1"/>
  <c r="AMQ22" i="8"/>
  <c r="AMR22" i="8" a="1"/>
  <c r="AMR22" i="8" s="1"/>
  <c r="AMS22" i="8" a="1"/>
  <c r="AMS22" i="8" s="1"/>
  <c r="AMT22" i="8" a="1"/>
  <c r="AMT22" i="8" s="1"/>
  <c r="AMU22" i="8" a="1"/>
  <c r="AMU22" i="8" s="1"/>
  <c r="AMV22" i="8" a="1"/>
  <c r="AMV22" i="8"/>
  <c r="AMW22" i="8" a="1"/>
  <c r="AMW22" i="8" s="1"/>
  <c r="AMX22" i="8" a="1"/>
  <c r="AMX22" i="8" s="1"/>
  <c r="AMY22" i="8" a="1"/>
  <c r="AMY22" i="8"/>
  <c r="AMZ22" i="8" a="1"/>
  <c r="AMZ22" i="8"/>
  <c r="ANA22" i="8" a="1"/>
  <c r="ANA22" i="8" s="1"/>
  <c r="ANB22" i="8" a="1"/>
  <c r="ANB22" i="8" s="1"/>
  <c r="ANC22" i="8" a="1"/>
  <c r="ANC22" i="8" s="1"/>
  <c r="AND22" i="8" a="1"/>
  <c r="AND22" i="8" s="1"/>
  <c r="ANE22" i="8" a="1"/>
  <c r="ANE22" i="8" s="1"/>
  <c r="ANF22" i="8" a="1"/>
  <c r="ANF22" i="8" s="1"/>
  <c r="ANG22" i="8" a="1"/>
  <c r="ANG22" i="8"/>
  <c r="ANH22" i="8" a="1"/>
  <c r="ANH22" i="8"/>
  <c r="ANI22" i="8" a="1"/>
  <c r="ANI22" i="8" s="1"/>
  <c r="ANJ22" i="8" a="1"/>
  <c r="ANJ22" i="8" s="1"/>
  <c r="ANK22" i="8" a="1"/>
  <c r="ANK22" i="8"/>
  <c r="ANL22" i="8" a="1"/>
  <c r="ANL22" i="8" s="1"/>
  <c r="ANM22" i="8" a="1"/>
  <c r="ANM22" i="8" s="1"/>
  <c r="ANN22" i="8" a="1"/>
  <c r="ANN22" i="8"/>
  <c r="ANO22" i="8" a="1"/>
  <c r="ANO22" i="8" s="1"/>
  <c r="ANP22" i="8" a="1"/>
  <c r="ANP22" i="8"/>
  <c r="ANQ22" i="8" a="1"/>
  <c r="ANQ22" i="8" s="1"/>
  <c r="ANR22" i="8" a="1"/>
  <c r="ANR22" i="8" s="1"/>
  <c r="ANS22" i="8" a="1"/>
  <c r="ANS22" i="8"/>
  <c r="ANT22" i="8" a="1"/>
  <c r="ANT22" i="8" s="1"/>
  <c r="ANU22" i="8" a="1"/>
  <c r="ANU22" i="8" s="1"/>
  <c r="ANV22" i="8" a="1"/>
  <c r="ANV22" i="8"/>
  <c r="ANW22" i="8" a="1"/>
  <c r="ANW22" i="8"/>
  <c r="ANX22" i="8" a="1"/>
  <c r="ANX22" i="8" s="1"/>
  <c r="ANY22" i="8" a="1"/>
  <c r="ANY22" i="8" s="1"/>
  <c r="ANZ22" i="8" a="1"/>
  <c r="ANZ22" i="8" s="1"/>
  <c r="AOA22" i="8" a="1"/>
  <c r="AOA22" i="8" s="1"/>
  <c r="AOB22" i="8" a="1"/>
  <c r="AOB22" i="8" s="1"/>
  <c r="AOC22" i="8" a="1"/>
  <c r="AOC22" i="8" s="1"/>
  <c r="AOD22" i="8" a="1"/>
  <c r="AOD22" i="8" s="1"/>
  <c r="AOE22" i="8" a="1"/>
  <c r="AOE22" i="8"/>
  <c r="AOF22" i="8" a="1"/>
  <c r="AOF22" i="8"/>
  <c r="AOG22" i="8" a="1"/>
  <c r="AOG22" i="8" s="1"/>
  <c r="AOH22" i="8" a="1"/>
  <c r="AOH22" i="8"/>
  <c r="AOI22" i="8" a="1"/>
  <c r="AOI22" i="8" s="1"/>
  <c r="AOJ22" i="8" a="1"/>
  <c r="AOJ22" i="8" s="1"/>
  <c r="AOK22" i="8" a="1"/>
  <c r="AOK22" i="8" s="1"/>
  <c r="AOL22" i="8" a="1"/>
  <c r="AOL22" i="8"/>
  <c r="AOM22" i="8" a="1"/>
  <c r="AOM22" i="8" s="1"/>
  <c r="AON22" i="8" a="1"/>
  <c r="AON22" i="8"/>
  <c r="AOO22" i="8" a="1"/>
  <c r="AOO22" i="8" s="1"/>
  <c r="AOP22" i="8" a="1"/>
  <c r="AOP22" i="8" s="1"/>
  <c r="AOQ22" i="8" a="1"/>
  <c r="AOQ22" i="8" s="1"/>
  <c r="AOR22" i="8" a="1"/>
  <c r="AOR22" i="8" s="1"/>
  <c r="AOS22" i="8" a="1"/>
  <c r="AOS22" i="8" s="1"/>
  <c r="AOT22" i="8" a="1"/>
  <c r="AOT22" i="8"/>
  <c r="AOU22" i="8" a="1"/>
  <c r="AOU22" i="8" s="1"/>
  <c r="AOV22" i="8" a="1"/>
  <c r="AOV22" i="8" s="1"/>
  <c r="AOW22" i="8" a="1"/>
  <c r="AOW22" i="8" s="1"/>
  <c r="AOX22" i="8" a="1"/>
  <c r="AOX22" i="8" s="1"/>
  <c r="AOY22" i="8" a="1"/>
  <c r="AOY22" i="8" s="1"/>
  <c r="AOZ22" i="8" a="1"/>
  <c r="AOZ22" i="8" s="1"/>
  <c r="APA22" i="8" a="1"/>
  <c r="APA22" i="8" s="1"/>
  <c r="APB22" i="8" a="1"/>
  <c r="APB22" i="8"/>
  <c r="APC22" i="8" a="1"/>
  <c r="APC22" i="8"/>
  <c r="APD22" i="8" a="1"/>
  <c r="APD22" i="8" s="1"/>
  <c r="APE22" i="8" a="1"/>
  <c r="APE22" i="8" s="1"/>
  <c r="APF22" i="8" a="1"/>
  <c r="APF22" i="8" s="1"/>
  <c r="APG22" i="8" a="1"/>
  <c r="APG22" i="8" s="1"/>
  <c r="APH22" i="8" a="1"/>
  <c r="APH22" i="8"/>
  <c r="API22" i="8" a="1"/>
  <c r="API22" i="8" s="1"/>
  <c r="APJ22" i="8" a="1"/>
  <c r="APJ22" i="8" s="1"/>
  <c r="APK22" i="8" a="1"/>
  <c r="APK22" i="8"/>
  <c r="APL22" i="8" a="1"/>
  <c r="APL22" i="8"/>
  <c r="APM22" i="8" a="1"/>
  <c r="APM22" i="8" s="1"/>
  <c r="APN22" i="8" a="1"/>
  <c r="APN22" i="8" s="1"/>
  <c r="APO22" i="8" a="1"/>
  <c r="APO22" i="8" s="1"/>
  <c r="APP22" i="8" a="1"/>
  <c r="APP22" i="8" s="1"/>
  <c r="APQ22" i="8" a="1"/>
  <c r="APQ22" i="8" s="1"/>
  <c r="APR22" i="8" a="1"/>
  <c r="APR22" i="8" s="1"/>
  <c r="APS22" i="8" a="1"/>
  <c r="APS22" i="8" s="1"/>
  <c r="APT22" i="8" a="1"/>
  <c r="APT22" i="8"/>
  <c r="APU22" i="8" a="1"/>
  <c r="APU22" i="8" s="1"/>
  <c r="APV22" i="8" a="1"/>
  <c r="APV22" i="8" s="1"/>
  <c r="APW22" i="8" a="1"/>
  <c r="APW22" i="8"/>
  <c r="APX22" i="8" a="1"/>
  <c r="APX22" i="8" s="1"/>
  <c r="APY22" i="8" a="1"/>
  <c r="APY22" i="8" s="1"/>
  <c r="APZ22" i="8" a="1"/>
  <c r="APZ22" i="8"/>
  <c r="AQA22" i="8" a="1"/>
  <c r="AQA22" i="8" s="1"/>
  <c r="AQB22" i="8" a="1"/>
  <c r="AQB22" i="8"/>
  <c r="AQC22" i="8" a="1"/>
  <c r="AQC22" i="8" s="1"/>
  <c r="AQD22" i="8" a="1"/>
  <c r="AQD22" i="8" s="1"/>
  <c r="AQE22" i="8" a="1"/>
  <c r="AQE22" i="8" s="1"/>
  <c r="AQF22" i="8" a="1"/>
  <c r="AQF22" i="8" s="1"/>
  <c r="AQG22" i="8" a="1"/>
  <c r="AQG22" i="8" s="1"/>
  <c r="AQH22" i="8" a="1"/>
  <c r="AQH22" i="8"/>
  <c r="AQI22" i="8" a="1"/>
  <c r="AQI22" i="8"/>
  <c r="AQJ22" i="8" a="1"/>
  <c r="AQJ22" i="8"/>
  <c r="AQK22" i="8" a="1"/>
  <c r="AQK22" i="8" s="1"/>
  <c r="AQL22" i="8" a="1"/>
  <c r="AQL22" i="8" s="1"/>
  <c r="AQM22" i="8" a="1"/>
  <c r="AQM22" i="8" s="1"/>
  <c r="AQN22" i="8" a="1"/>
  <c r="AQN22" i="8" s="1"/>
  <c r="AQO22" i="8" a="1"/>
  <c r="AQO22" i="8" s="1"/>
  <c r="AQP22" i="8" a="1"/>
  <c r="AQP22" i="8"/>
  <c r="AQQ22" i="8" a="1"/>
  <c r="AQQ22" i="8"/>
  <c r="AQR22" i="8" a="1"/>
  <c r="AQR22" i="8"/>
  <c r="AQS22" i="8" a="1"/>
  <c r="AQS22" i="8" s="1"/>
  <c r="AQT22" i="8" a="1"/>
  <c r="AQT22" i="8" s="1"/>
  <c r="AQU22" i="8" a="1"/>
  <c r="AQU22" i="8" s="1"/>
  <c r="AQV22" i="8" a="1"/>
  <c r="AQV22" i="8" s="1"/>
  <c r="AQW22" i="8" a="1"/>
  <c r="AQW22" i="8" s="1"/>
  <c r="AQX22" i="8" a="1"/>
  <c r="AQX22" i="8" s="1"/>
  <c r="AQY22" i="8" a="1"/>
  <c r="AQY22" i="8" s="1"/>
  <c r="AQZ22" i="8" a="1"/>
  <c r="AQZ22" i="8"/>
  <c r="ARA22" i="8" a="1"/>
  <c r="ARA22" i="8" s="1"/>
  <c r="ARB22" i="8" a="1"/>
  <c r="ARB22" i="8"/>
  <c r="ARC22" i="8" a="1"/>
  <c r="ARC22" i="8" s="1"/>
  <c r="ARD22" i="8" a="1"/>
  <c r="ARD22" i="8" s="1"/>
  <c r="ARE22" i="8" a="1"/>
  <c r="ARE22" i="8" s="1"/>
  <c r="ARF22" i="8" a="1"/>
  <c r="ARF22" i="8"/>
  <c r="ARG22" i="8" a="1"/>
  <c r="ARG22" i="8"/>
  <c r="ARH22" i="8" a="1"/>
  <c r="ARH22" i="8" s="1"/>
  <c r="ARI22" i="8" a="1"/>
  <c r="ARI22" i="8" s="1"/>
  <c r="ARJ22" i="8" a="1"/>
  <c r="ARJ22" i="8" s="1"/>
  <c r="ARK22" i="8" a="1"/>
  <c r="ARK22" i="8" s="1"/>
  <c r="ARL22" i="8" a="1"/>
  <c r="ARL22" i="8"/>
  <c r="ARM22" i="8" a="1"/>
  <c r="ARM22" i="8" s="1"/>
  <c r="ARN22" i="8" a="1"/>
  <c r="ARN22" i="8"/>
  <c r="ARO22" i="8" a="1"/>
  <c r="ARO22" i="8"/>
  <c r="ARP22" i="8" a="1"/>
  <c r="ARP22" i="8"/>
  <c r="ARQ22" i="8" a="1"/>
  <c r="ARQ22" i="8" s="1"/>
  <c r="ARR22" i="8" a="1"/>
  <c r="ARR22" i="8" s="1"/>
  <c r="ARS22" i="8" a="1"/>
  <c r="ARS22" i="8" s="1"/>
  <c r="ART22" i="8" a="1"/>
  <c r="ART22" i="8" s="1"/>
  <c r="ARU22" i="8" a="1"/>
  <c r="ARU22" i="8" s="1"/>
  <c r="ARV22" i="8" a="1"/>
  <c r="ARV22" i="8" s="1"/>
  <c r="ARW22" i="8" a="1"/>
  <c r="ARW22" i="8"/>
  <c r="ARX22" i="8" a="1"/>
  <c r="ARX22" i="8"/>
  <c r="ARY22" i="8" a="1"/>
  <c r="ARY22" i="8" s="1"/>
  <c r="ARZ22" i="8" a="1"/>
  <c r="ARZ22" i="8" s="1"/>
  <c r="ASA22" i="8" a="1"/>
  <c r="ASA22" i="8" s="1"/>
  <c r="ASB22" i="8" a="1"/>
  <c r="ASB22" i="8" s="1"/>
  <c r="ASC22" i="8" a="1"/>
  <c r="ASC22" i="8" s="1"/>
  <c r="ASD22" i="8" a="1"/>
  <c r="ASD22" i="8" s="1"/>
  <c r="ASE22" i="8" a="1"/>
  <c r="ASE22" i="8" s="1"/>
  <c r="ASF22" i="8" a="1"/>
  <c r="ASF22" i="8" s="1"/>
  <c r="ASG22" i="8" a="1"/>
  <c r="ASG22" i="8"/>
  <c r="ASH22" i="8" a="1"/>
  <c r="ASH22" i="8" s="1"/>
  <c r="ASI22" i="8" a="1"/>
  <c r="ASI22" i="8" s="1"/>
  <c r="ASJ22" i="8" a="1"/>
  <c r="ASJ22" i="8" s="1"/>
  <c r="ASK22" i="8" a="1"/>
  <c r="ASK22" i="8" s="1"/>
  <c r="ASL22" i="8" a="1"/>
  <c r="ASL22" i="8"/>
  <c r="ASM22" i="8" a="1"/>
  <c r="ASM22" i="8" s="1"/>
  <c r="ASN22" i="8" a="1"/>
  <c r="ASN22" i="8" s="1"/>
  <c r="ASO22" i="8" a="1"/>
  <c r="ASO22" i="8" s="1"/>
  <c r="ASP22" i="8" a="1"/>
  <c r="ASP22" i="8" s="1"/>
  <c r="ASQ22" i="8" a="1"/>
  <c r="ASQ22" i="8" s="1"/>
  <c r="ASR22" i="8" a="1"/>
  <c r="ASR22" i="8" s="1"/>
  <c r="ASS22" i="8" a="1"/>
  <c r="ASS22" i="8" s="1"/>
  <c r="AST22" i="8" a="1"/>
  <c r="AST22" i="8" s="1"/>
  <c r="AST36" i="8" s="1"/>
  <c r="AST51" i="8" s="1"/>
  <c r="ASU22" i="8" a="1"/>
  <c r="ASU22" i="8" s="1"/>
  <c r="ASV22" i="8" a="1"/>
  <c r="ASV22" i="8" s="1"/>
  <c r="ASW22" i="8" a="1"/>
  <c r="ASW22" i="8"/>
  <c r="ASX22" i="8" a="1"/>
  <c r="ASX22" i="8" s="1"/>
  <c r="ASY22" i="8" a="1"/>
  <c r="ASY22" i="8" s="1"/>
  <c r="ASZ22" i="8" a="1"/>
  <c r="ASZ22" i="8" s="1"/>
  <c r="ATA22" i="8" a="1"/>
  <c r="ATA22" i="8" s="1"/>
  <c r="ATB22" i="8" a="1"/>
  <c r="ATB22" i="8"/>
  <c r="ATC22" i="8" a="1"/>
  <c r="ATC22" i="8" s="1"/>
  <c r="ATD22" i="8" a="1"/>
  <c r="ATD22" i="8" s="1"/>
  <c r="ATE22" i="8" a="1"/>
  <c r="ATE22" i="8" s="1"/>
  <c r="ATF22" i="8" a="1"/>
  <c r="ATF22" i="8" s="1"/>
  <c r="ATG22" i="8" a="1"/>
  <c r="ATG22" i="8" s="1"/>
  <c r="ATH22" i="8" a="1"/>
  <c r="ATH22" i="8" s="1"/>
  <c r="ATI22" i="8" a="1"/>
  <c r="ATI22" i="8" s="1"/>
  <c r="ATJ22" i="8" a="1"/>
  <c r="ATJ22" i="8" s="1"/>
  <c r="ATK22" i="8" a="1"/>
  <c r="ATK22" i="8" s="1"/>
  <c r="ATL22" i="8" a="1"/>
  <c r="ATL22" i="8" s="1"/>
  <c r="ATM22" i="8" a="1"/>
  <c r="ATM22" i="8"/>
  <c r="ATN22" i="8" a="1"/>
  <c r="ATN22" i="8" s="1"/>
  <c r="ATO22" i="8" a="1"/>
  <c r="ATO22" i="8" s="1"/>
  <c r="ATP22" i="8" a="1"/>
  <c r="ATP22" i="8" s="1"/>
  <c r="ATQ22" i="8" a="1"/>
  <c r="ATQ22" i="8" s="1"/>
  <c r="ATR22" i="8" a="1"/>
  <c r="ATR22" i="8"/>
  <c r="ATS22" i="8" a="1"/>
  <c r="ATS22" i="8" s="1"/>
  <c r="ATT22" i="8" a="1"/>
  <c r="ATT22" i="8" s="1"/>
  <c r="ATU22" i="8" a="1"/>
  <c r="ATU22" i="8" s="1"/>
  <c r="ATU36" i="8" s="1"/>
  <c r="ATU51" i="8" s="1"/>
  <c r="ATV22" i="8" a="1"/>
  <c r="ATV22" i="8" s="1"/>
  <c r="ATV36" i="8" s="1"/>
  <c r="ATV51" i="8" s="1"/>
  <c r="ATW22" i="8" a="1"/>
  <c r="ATW22" i="8" s="1"/>
  <c r="ATX22" i="8" a="1"/>
  <c r="ATX22" i="8" s="1"/>
  <c r="ATY22" i="8" a="1"/>
  <c r="ATY22" i="8" s="1"/>
  <c r="ATZ22" i="8" a="1"/>
  <c r="ATZ22" i="8" s="1"/>
  <c r="AUA22" i="8" a="1"/>
  <c r="AUA22" i="8" s="1"/>
  <c r="AUB22" i="8" a="1"/>
  <c r="AUB22" i="8" s="1"/>
  <c r="AUC22" i="8" a="1"/>
  <c r="AUC22" i="8"/>
  <c r="AUD22" i="8" a="1"/>
  <c r="AUD22" i="8" s="1"/>
  <c r="AUE22" i="8" a="1"/>
  <c r="AUE22" i="8" s="1"/>
  <c r="AUF22" i="8" a="1"/>
  <c r="AUF22" i="8" s="1"/>
  <c r="AUG22" i="8" a="1"/>
  <c r="AUG22" i="8" s="1"/>
  <c r="AUH22" i="8" a="1"/>
  <c r="AUH22" i="8"/>
  <c r="AUI22" i="8" a="1"/>
  <c r="AUI22" i="8" s="1"/>
  <c r="AUJ22" i="8" a="1"/>
  <c r="AUJ22" i="8" s="1"/>
  <c r="AUK22" i="8" a="1"/>
  <c r="AUK22" i="8" s="1"/>
  <c r="AUL22" i="8" a="1"/>
  <c r="AUL22" i="8" s="1"/>
  <c r="AUM22" i="8" a="1"/>
  <c r="AUM22" i="8" s="1"/>
  <c r="AUN22" i="8" a="1"/>
  <c r="AUN22" i="8" s="1"/>
  <c r="AUO22" i="8" a="1"/>
  <c r="AUO22" i="8" s="1"/>
  <c r="AUP22" i="8" a="1"/>
  <c r="AUP22" i="8" s="1"/>
  <c r="AUQ22" i="8" a="1"/>
  <c r="AUQ22" i="8" s="1"/>
  <c r="AUR22" i="8" a="1"/>
  <c r="AUR22" i="8" s="1"/>
  <c r="AUS22" i="8" a="1"/>
  <c r="AUS22" i="8"/>
  <c r="AUT22" i="8" a="1"/>
  <c r="AUT22" i="8" s="1"/>
  <c r="AUU22" i="8" a="1"/>
  <c r="AUU22" i="8" s="1"/>
  <c r="AUV22" i="8" a="1"/>
  <c r="AUV22" i="8" s="1"/>
  <c r="AUW22" i="8" a="1"/>
  <c r="AUW22" i="8" s="1"/>
  <c r="AUX22" i="8" a="1"/>
  <c r="AUX22" i="8"/>
  <c r="AUY22" i="8" a="1"/>
  <c r="AUY22" i="8" s="1"/>
  <c r="AUZ22" i="8" a="1"/>
  <c r="AUZ22" i="8" s="1"/>
  <c r="AVA22" i="8" a="1"/>
  <c r="AVA22" i="8" s="1"/>
  <c r="AVB22" i="8" a="1"/>
  <c r="AVB22" i="8" s="1"/>
  <c r="AVC22" i="8" a="1"/>
  <c r="AVC22" i="8" s="1"/>
  <c r="AVD22" i="8" a="1"/>
  <c r="AVD22" i="8" s="1"/>
  <c r="AVE22" i="8" a="1"/>
  <c r="AVE22" i="8" s="1"/>
  <c r="AVF22" i="8" a="1"/>
  <c r="AVF22" i="8" s="1"/>
  <c r="AVF36" i="8" s="1"/>
  <c r="AVF51" i="8" s="1"/>
  <c r="AVG22" i="8" a="1"/>
  <c r="AVG22" i="8" s="1"/>
  <c r="AVH22" i="8" a="1"/>
  <c r="AVH22" i="8" s="1"/>
  <c r="AVI22" i="8" a="1"/>
  <c r="AVI22" i="8"/>
  <c r="AVJ22" i="8" a="1"/>
  <c r="AVJ22" i="8" s="1"/>
  <c r="AVK22" i="8" a="1"/>
  <c r="AVK22" i="8" s="1"/>
  <c r="AVL22" i="8" a="1"/>
  <c r="AVL22" i="8"/>
  <c r="AVM22" i="8" a="1"/>
  <c r="AVM22" i="8"/>
  <c r="AVN22" i="8" a="1"/>
  <c r="AVN22" i="8" s="1"/>
  <c r="AVO22" i="8" a="1"/>
  <c r="AVO22" i="8" s="1"/>
  <c r="AVP22" i="8" a="1"/>
  <c r="AVP22" i="8" s="1"/>
  <c r="AVP36" i="8" s="1"/>
  <c r="AVP51" i="8" s="1"/>
  <c r="AVQ22" i="8" a="1"/>
  <c r="AVQ22" i="8" s="1"/>
  <c r="AVR22" i="8" a="1"/>
  <c r="AVR22" i="8"/>
  <c r="AVS22" i="8" a="1"/>
  <c r="AVS22" i="8" s="1"/>
  <c r="AVT22" i="8" a="1"/>
  <c r="AVT22" i="8"/>
  <c r="AVU22" i="8" a="1"/>
  <c r="AVU22" i="8"/>
  <c r="AVV22" i="8" a="1"/>
  <c r="AVV22" i="8"/>
  <c r="AVW22" i="8" a="1"/>
  <c r="AVW22" i="8" s="1"/>
  <c r="AVX22" i="8" a="1"/>
  <c r="AVX22" i="8" s="1"/>
  <c r="AVY22" i="8" a="1"/>
  <c r="AVY22" i="8" s="1"/>
  <c r="AVZ22" i="8" a="1"/>
  <c r="AVZ22" i="8" s="1"/>
  <c r="AWA22" i="8" a="1"/>
  <c r="AWA22" i="8" s="1"/>
  <c r="AWB22" i="8" a="1"/>
  <c r="AWB22" i="8" s="1"/>
  <c r="AWC22" i="8" a="1"/>
  <c r="AWC22" i="8"/>
  <c r="AWD22" i="8" a="1"/>
  <c r="AWD22" i="8"/>
  <c r="AWE22" i="8" a="1"/>
  <c r="AWE22" i="8" s="1"/>
  <c r="AWF22" i="8" a="1"/>
  <c r="AWF22" i="8"/>
  <c r="AWG22" i="8" a="1"/>
  <c r="AWG22" i="8" s="1"/>
  <c r="AWG36" i="8" s="1"/>
  <c r="AWG51" i="8" s="1"/>
  <c r="AWH22" i="8" a="1"/>
  <c r="AWH22" i="8" s="1"/>
  <c r="AWH36" i="8" s="1"/>
  <c r="AWH51" i="8" s="1"/>
  <c r="AWI22" i="8" a="1"/>
  <c r="AWI22" i="8" s="1"/>
  <c r="AWJ22" i="8" a="1"/>
  <c r="AWJ22" i="8"/>
  <c r="AWK22" i="8" a="1"/>
  <c r="AWK22" i="8" s="1"/>
  <c r="AWL22" i="8" a="1"/>
  <c r="AWL22" i="8"/>
  <c r="AWM22" i="8" a="1"/>
  <c r="AWM22" i="8" s="1"/>
  <c r="AWN22" i="8" a="1"/>
  <c r="AWN22" i="8" s="1"/>
  <c r="AWO22" i="8" a="1"/>
  <c r="AWO22" i="8"/>
  <c r="AWP22" i="8" a="1"/>
  <c r="AWP22" i="8" s="1"/>
  <c r="AWQ22" i="8" a="1"/>
  <c r="AWQ22" i="8" s="1"/>
  <c r="AWR22" i="8" a="1"/>
  <c r="AWR22" i="8"/>
  <c r="AWS22" i="8" a="1"/>
  <c r="AWS22" i="8"/>
  <c r="AWT22" i="8" a="1"/>
  <c r="AWT22" i="8" s="1"/>
  <c r="AWU22" i="8" a="1"/>
  <c r="AWU22" i="8" s="1"/>
  <c r="AWV22" i="8" a="1"/>
  <c r="AWV22" i="8" s="1"/>
  <c r="AWW22" i="8" a="1"/>
  <c r="AWW22" i="8" s="1"/>
  <c r="AWX22" i="8" a="1"/>
  <c r="AWX22" i="8"/>
  <c r="AWY22" i="8" a="1"/>
  <c r="AWY22" i="8" s="1"/>
  <c r="AWZ22" i="8" a="1"/>
  <c r="AWZ22" i="8"/>
  <c r="AXA22" i="8" a="1"/>
  <c r="AXA22" i="8"/>
  <c r="AXB22" i="8" a="1"/>
  <c r="AXB22" i="8"/>
  <c r="AXC22" i="8" a="1"/>
  <c r="AXC22" i="8" s="1"/>
  <c r="AXD22" i="8" a="1"/>
  <c r="AXD22" i="8" s="1"/>
  <c r="AXE22" i="8" a="1"/>
  <c r="AXE22" i="8" s="1"/>
  <c r="AXF22" i="8" a="1"/>
  <c r="AXF22" i="8" s="1"/>
  <c r="AXG22" i="8" a="1"/>
  <c r="AXG22" i="8" s="1"/>
  <c r="AXH22" i="8" a="1"/>
  <c r="AXH22" i="8" s="1"/>
  <c r="AXI22" i="8" a="1"/>
  <c r="AXI22" i="8"/>
  <c r="AXJ22" i="8" a="1"/>
  <c r="AXJ22" i="8"/>
  <c r="AXK22" i="8" a="1"/>
  <c r="AXK22" i="8" s="1"/>
  <c r="AXL22" i="8" a="1"/>
  <c r="AXL22" i="8"/>
  <c r="AXM22" i="8" a="1"/>
  <c r="AXM22" i="8" s="1"/>
  <c r="AXN22" i="8" a="1"/>
  <c r="AXN22" i="8" s="1"/>
  <c r="AXO22" i="8" a="1"/>
  <c r="AXO22" i="8" s="1"/>
  <c r="AXP22" i="8" a="1"/>
  <c r="AXP22" i="8"/>
  <c r="AXQ22" i="8" a="1"/>
  <c r="AXQ22" i="8" s="1"/>
  <c r="AXR22" i="8" a="1"/>
  <c r="AXR22" i="8"/>
  <c r="AXS22" i="8" a="1"/>
  <c r="AXS22" i="8" s="1"/>
  <c r="AXT22" i="8" a="1"/>
  <c r="AXT22" i="8" s="1"/>
  <c r="AXU22" i="8" a="1"/>
  <c r="AXU22" i="8"/>
  <c r="AXV22" i="8" a="1"/>
  <c r="AXV22" i="8" s="1"/>
  <c r="AXW22" i="8" a="1"/>
  <c r="AXW22" i="8" s="1"/>
  <c r="AXX22" i="8" a="1"/>
  <c r="AXX22" i="8"/>
  <c r="AXY22" i="8" a="1"/>
  <c r="AXY22" i="8"/>
  <c r="AXZ22" i="8" a="1"/>
  <c r="AXZ22" i="8" s="1"/>
  <c r="AYA22" i="8" a="1"/>
  <c r="AYA22" i="8" s="1"/>
  <c r="AYB22" i="8" a="1"/>
  <c r="AYB22" i="8" s="1"/>
  <c r="AYB36" i="8" s="1"/>
  <c r="AYB51" i="8" s="1"/>
  <c r="AYC22" i="8" a="1"/>
  <c r="AYC22" i="8" s="1"/>
  <c r="AYD22" i="8" a="1"/>
  <c r="AYD22" i="8"/>
  <c r="AYE22" i="8" a="1"/>
  <c r="AYE22" i="8" s="1"/>
  <c r="AYF22" i="8" a="1"/>
  <c r="AYF22" i="8"/>
  <c r="AYG22" i="8" a="1"/>
  <c r="AYG22" i="8"/>
  <c r="AYH22" i="8" a="1"/>
  <c r="AYH22" i="8"/>
  <c r="Q22" i="8" a="1"/>
  <c r="Q22" i="8" s="1"/>
  <c r="Q66" i="8" s="1"/>
  <c r="S1" i="4"/>
  <c r="AB38" i="4"/>
  <c r="AB31" i="4"/>
  <c r="AB33" i="4"/>
  <c r="AB32" i="4" s="1"/>
  <c r="R8" i="8"/>
  <c r="S8" i="8"/>
  <c r="T8" i="8"/>
  <c r="U8" i="8"/>
  <c r="V8" i="8"/>
  <c r="W8" i="8"/>
  <c r="X8" i="8"/>
  <c r="Y8" i="8"/>
  <c r="Y21" i="8" s="1" a="1"/>
  <c r="Y21" i="8" s="1"/>
  <c r="Z8" i="8"/>
  <c r="AA8" i="8"/>
  <c r="AB8" i="8"/>
  <c r="AC8" i="8"/>
  <c r="AD8" i="8"/>
  <c r="AE8" i="8"/>
  <c r="AF8" i="8"/>
  <c r="AG8" i="8"/>
  <c r="AG21" i="8" s="1" a="1"/>
  <c r="AG21" i="8" s="1"/>
  <c r="AH8" i="8"/>
  <c r="AI8" i="8"/>
  <c r="AJ8" i="8"/>
  <c r="AK8" i="8"/>
  <c r="AL8" i="8"/>
  <c r="AM8" i="8"/>
  <c r="AN8" i="8"/>
  <c r="AO8" i="8"/>
  <c r="AO21" i="8" s="1" a="1"/>
  <c r="AO21" i="8" s="1"/>
  <c r="AP8" i="8"/>
  <c r="AQ8" i="8"/>
  <c r="AR8" i="8"/>
  <c r="AS8" i="8"/>
  <c r="AT8" i="8"/>
  <c r="AU8" i="8"/>
  <c r="AV8" i="8"/>
  <c r="AW8" i="8"/>
  <c r="AW21" i="8" s="1" a="1"/>
  <c r="AW21" i="8" s="1"/>
  <c r="AX8" i="8"/>
  <c r="AY8" i="8"/>
  <c r="AZ8" i="8"/>
  <c r="BA8" i="8"/>
  <c r="BB8" i="8"/>
  <c r="BC8" i="8"/>
  <c r="BD8" i="8"/>
  <c r="BE8" i="8"/>
  <c r="BE21" i="8" s="1" a="1"/>
  <c r="BE21" i="8" s="1"/>
  <c r="BF8" i="8"/>
  <c r="BG8" i="8"/>
  <c r="BH8" i="8"/>
  <c r="BI8" i="8"/>
  <c r="BJ8" i="8"/>
  <c r="BK8" i="8"/>
  <c r="BL8" i="8"/>
  <c r="BM8" i="8"/>
  <c r="BM21" i="8" s="1" a="1"/>
  <c r="BM21" i="8" s="1"/>
  <c r="BN8" i="8"/>
  <c r="BO8" i="8"/>
  <c r="BP8" i="8"/>
  <c r="BQ8" i="8"/>
  <c r="BR8" i="8"/>
  <c r="BS8" i="8"/>
  <c r="BT8" i="8"/>
  <c r="BU8" i="8"/>
  <c r="BU21" i="8" s="1" a="1"/>
  <c r="BU21" i="8" s="1"/>
  <c r="BV8" i="8"/>
  <c r="BW8" i="8"/>
  <c r="BX8" i="8"/>
  <c r="BY8" i="8"/>
  <c r="BZ8" i="8"/>
  <c r="CA8" i="8"/>
  <c r="CB8" i="8"/>
  <c r="CC8" i="8"/>
  <c r="CC21" i="8" s="1" a="1"/>
  <c r="CC21" i="8" s="1"/>
  <c r="CD8" i="8"/>
  <c r="CE8" i="8"/>
  <c r="CF8" i="8"/>
  <c r="CG8" i="8"/>
  <c r="CH8" i="8"/>
  <c r="CI8" i="8"/>
  <c r="CJ8" i="8"/>
  <c r="CK8" i="8"/>
  <c r="CK21" i="8" s="1" a="1"/>
  <c r="CK21" i="8" s="1"/>
  <c r="CL8" i="8"/>
  <c r="CM8" i="8"/>
  <c r="CN8" i="8"/>
  <c r="CO8" i="8"/>
  <c r="CP8" i="8"/>
  <c r="CQ8" i="8"/>
  <c r="CR8" i="8"/>
  <c r="CS8" i="8"/>
  <c r="CS21" i="8" s="1" a="1"/>
  <c r="CS21" i="8" s="1"/>
  <c r="CT8" i="8"/>
  <c r="CU8" i="8"/>
  <c r="CV8" i="8"/>
  <c r="CW8" i="8"/>
  <c r="CX8" i="8"/>
  <c r="CY8" i="8"/>
  <c r="CZ8" i="8"/>
  <c r="DA8" i="8"/>
  <c r="DA21" i="8" s="1" a="1"/>
  <c r="DA21" i="8" s="1"/>
  <c r="DB8" i="8"/>
  <c r="DC8" i="8"/>
  <c r="DD8" i="8"/>
  <c r="DE8" i="8"/>
  <c r="DF8" i="8"/>
  <c r="DG8" i="8"/>
  <c r="DH8" i="8"/>
  <c r="DI8" i="8"/>
  <c r="DI21" i="8" s="1" a="1"/>
  <c r="DI21" i="8" s="1"/>
  <c r="DJ8" i="8"/>
  <c r="DK8" i="8"/>
  <c r="DL8" i="8"/>
  <c r="DM8" i="8"/>
  <c r="DN8" i="8"/>
  <c r="DO8" i="8"/>
  <c r="DP8" i="8"/>
  <c r="DQ8" i="8"/>
  <c r="DQ21" i="8" s="1" a="1"/>
  <c r="DQ21" i="8" s="1"/>
  <c r="DR8" i="8"/>
  <c r="DS8" i="8"/>
  <c r="DT8" i="8"/>
  <c r="DU8" i="8"/>
  <c r="DV8" i="8"/>
  <c r="DW8" i="8"/>
  <c r="DX8" i="8"/>
  <c r="DY8" i="8"/>
  <c r="DY21" i="8" s="1" a="1"/>
  <c r="DY21" i="8" s="1"/>
  <c r="DZ8" i="8"/>
  <c r="EA8" i="8"/>
  <c r="EB8" i="8"/>
  <c r="EC8" i="8"/>
  <c r="ED8" i="8"/>
  <c r="EE8" i="8"/>
  <c r="EF8" i="8"/>
  <c r="EG8" i="8"/>
  <c r="EG21" i="8" s="1" a="1"/>
  <c r="EG21" i="8" s="1"/>
  <c r="EH8" i="8"/>
  <c r="EI8" i="8"/>
  <c r="EJ8" i="8"/>
  <c r="EK8" i="8"/>
  <c r="EL8" i="8"/>
  <c r="EM8" i="8"/>
  <c r="EN8" i="8"/>
  <c r="EO8" i="8"/>
  <c r="EO21" i="8" s="1" a="1"/>
  <c r="EO21" i="8" s="1"/>
  <c r="EP8" i="8"/>
  <c r="EQ8" i="8"/>
  <c r="ER8" i="8"/>
  <c r="ES8" i="8"/>
  <c r="ET8" i="8"/>
  <c r="EU8" i="8"/>
  <c r="EV8" i="8"/>
  <c r="EW8" i="8"/>
  <c r="EW21" i="8" s="1" a="1"/>
  <c r="EW21" i="8" s="1"/>
  <c r="EX8" i="8"/>
  <c r="EY8" i="8"/>
  <c r="EZ8" i="8"/>
  <c r="FA8" i="8"/>
  <c r="FB8" i="8"/>
  <c r="FC8" i="8"/>
  <c r="FD8" i="8"/>
  <c r="FE8" i="8"/>
  <c r="FE21" i="8" s="1" a="1"/>
  <c r="FE21" i="8" s="1"/>
  <c r="FF8" i="8"/>
  <c r="FG8" i="8"/>
  <c r="FH8" i="8"/>
  <c r="FI8" i="8"/>
  <c r="FJ8" i="8"/>
  <c r="FK8" i="8"/>
  <c r="FL8" i="8"/>
  <c r="FM8" i="8"/>
  <c r="FM21" i="8" s="1" a="1"/>
  <c r="FM21" i="8" s="1"/>
  <c r="FN8" i="8"/>
  <c r="FO8" i="8"/>
  <c r="FP8" i="8"/>
  <c r="FQ8" i="8"/>
  <c r="FR8" i="8"/>
  <c r="FS8" i="8"/>
  <c r="FT8" i="8"/>
  <c r="FU8" i="8"/>
  <c r="FU21" i="8" s="1" a="1"/>
  <c r="FU21" i="8" s="1"/>
  <c r="FV8" i="8"/>
  <c r="FW8" i="8"/>
  <c r="FX8" i="8"/>
  <c r="FY8" i="8"/>
  <c r="FZ8" i="8"/>
  <c r="GA8" i="8"/>
  <c r="GB8" i="8"/>
  <c r="GC8" i="8"/>
  <c r="GC21" i="8" s="1" a="1"/>
  <c r="GC21" i="8" s="1"/>
  <c r="GD8" i="8"/>
  <c r="GE8" i="8"/>
  <c r="GF8" i="8"/>
  <c r="GG8" i="8"/>
  <c r="GH8" i="8"/>
  <c r="GI8" i="8"/>
  <c r="GJ8" i="8"/>
  <c r="GK8" i="8"/>
  <c r="GK21" i="8" s="1" a="1"/>
  <c r="GK21" i="8" s="1"/>
  <c r="GL8" i="8"/>
  <c r="GM8" i="8"/>
  <c r="GN8" i="8"/>
  <c r="GO8" i="8"/>
  <c r="GP8" i="8"/>
  <c r="GQ8" i="8"/>
  <c r="GR8" i="8"/>
  <c r="GS8" i="8"/>
  <c r="GS21" i="8" s="1" a="1"/>
  <c r="GS21" i="8" s="1"/>
  <c r="GT8" i="8"/>
  <c r="GU8" i="8"/>
  <c r="GV8" i="8"/>
  <c r="GW8" i="8"/>
  <c r="GX8" i="8"/>
  <c r="GY8" i="8"/>
  <c r="GZ8" i="8"/>
  <c r="HA8" i="8"/>
  <c r="HA21" i="8" s="1" a="1"/>
  <c r="HA21" i="8" s="1"/>
  <c r="HB8" i="8"/>
  <c r="HC8" i="8"/>
  <c r="HD8" i="8"/>
  <c r="HE8" i="8"/>
  <c r="HF8" i="8"/>
  <c r="HG8" i="8"/>
  <c r="HH8" i="8"/>
  <c r="HI8" i="8"/>
  <c r="HI21" i="8" s="1" a="1"/>
  <c r="HI21" i="8" s="1"/>
  <c r="HJ8" i="8"/>
  <c r="HK8" i="8"/>
  <c r="HL8" i="8"/>
  <c r="HM8" i="8"/>
  <c r="HN8" i="8"/>
  <c r="HO8" i="8"/>
  <c r="HP8" i="8"/>
  <c r="HQ8" i="8"/>
  <c r="HQ21" i="8" s="1" a="1"/>
  <c r="HQ21" i="8" s="1"/>
  <c r="HR8" i="8"/>
  <c r="HS8" i="8"/>
  <c r="HT8" i="8"/>
  <c r="HU8" i="8"/>
  <c r="HV8" i="8"/>
  <c r="HW8" i="8"/>
  <c r="HX8" i="8"/>
  <c r="HY8" i="8"/>
  <c r="HY21" i="8" s="1" a="1"/>
  <c r="HY21" i="8" s="1"/>
  <c r="HZ8" i="8"/>
  <c r="IA8" i="8"/>
  <c r="IB8" i="8"/>
  <c r="IC8" i="8"/>
  <c r="ID8" i="8"/>
  <c r="IE8" i="8"/>
  <c r="IF8" i="8"/>
  <c r="IG8" i="8"/>
  <c r="IG21" i="8" s="1" a="1"/>
  <c r="IG21" i="8" s="1"/>
  <c r="IH8" i="8"/>
  <c r="II8" i="8"/>
  <c r="IJ8" i="8"/>
  <c r="IK8" i="8"/>
  <c r="IL8" i="8"/>
  <c r="IM8" i="8"/>
  <c r="IN8" i="8"/>
  <c r="IO8" i="8"/>
  <c r="IO21" i="8" s="1" a="1"/>
  <c r="IO21" i="8" s="1"/>
  <c r="IP8" i="8"/>
  <c r="IQ8" i="8"/>
  <c r="IR8" i="8"/>
  <c r="IS8" i="8"/>
  <c r="IT8" i="8"/>
  <c r="IU8" i="8"/>
  <c r="IV8" i="8"/>
  <c r="IW8" i="8"/>
  <c r="IW21" i="8" s="1" a="1"/>
  <c r="IW21" i="8" s="1"/>
  <c r="IX8" i="8"/>
  <c r="IY8" i="8"/>
  <c r="IZ8" i="8"/>
  <c r="JA8" i="8"/>
  <c r="JB8" i="8"/>
  <c r="JC8" i="8"/>
  <c r="JD8" i="8"/>
  <c r="JE8" i="8"/>
  <c r="JE21" i="8" s="1" a="1"/>
  <c r="JE21" i="8" s="1"/>
  <c r="JF8" i="8"/>
  <c r="JG8" i="8"/>
  <c r="JH8" i="8"/>
  <c r="JI8" i="8"/>
  <c r="JJ8" i="8"/>
  <c r="JK8" i="8"/>
  <c r="JL8" i="8"/>
  <c r="JM8" i="8"/>
  <c r="JM21" i="8" s="1" a="1"/>
  <c r="JM21" i="8" s="1"/>
  <c r="JN8" i="8"/>
  <c r="JO8" i="8"/>
  <c r="JP8" i="8"/>
  <c r="JQ8" i="8"/>
  <c r="JR8" i="8"/>
  <c r="JS8" i="8"/>
  <c r="JT8" i="8"/>
  <c r="JU8" i="8"/>
  <c r="JU21" i="8" s="1" a="1"/>
  <c r="JU21" i="8" s="1"/>
  <c r="JV8" i="8"/>
  <c r="JW8" i="8"/>
  <c r="JX8" i="8"/>
  <c r="JY8" i="8"/>
  <c r="JZ8" i="8"/>
  <c r="KA8" i="8"/>
  <c r="KB8" i="8"/>
  <c r="KC8" i="8"/>
  <c r="KC21" i="8" s="1" a="1"/>
  <c r="KC21" i="8" s="1"/>
  <c r="KD8" i="8"/>
  <c r="KE8" i="8"/>
  <c r="KF8" i="8"/>
  <c r="KG8" i="8"/>
  <c r="KH8" i="8"/>
  <c r="KI8" i="8"/>
  <c r="KJ8" i="8"/>
  <c r="KK8" i="8"/>
  <c r="KK21" i="8" s="1" a="1"/>
  <c r="KK21" i="8" s="1"/>
  <c r="KL8" i="8"/>
  <c r="KM8" i="8"/>
  <c r="KN8" i="8"/>
  <c r="KO8" i="8"/>
  <c r="KP8" i="8"/>
  <c r="KQ8" i="8"/>
  <c r="KR8" i="8"/>
  <c r="KS8" i="8"/>
  <c r="KS21" i="8" s="1" a="1"/>
  <c r="KS21" i="8" s="1"/>
  <c r="KT8" i="8"/>
  <c r="KU8" i="8"/>
  <c r="KV8" i="8"/>
  <c r="KW8" i="8"/>
  <c r="KX8" i="8"/>
  <c r="KY8" i="8"/>
  <c r="KZ8" i="8"/>
  <c r="LA8" i="8"/>
  <c r="LA21" i="8" s="1" a="1"/>
  <c r="LA21" i="8" s="1"/>
  <c r="LB8" i="8"/>
  <c r="LC8" i="8"/>
  <c r="LD8" i="8"/>
  <c r="LE8" i="8"/>
  <c r="LF8" i="8"/>
  <c r="LG8" i="8"/>
  <c r="LH8" i="8"/>
  <c r="LI8" i="8"/>
  <c r="LI21" i="8" s="1" a="1"/>
  <c r="LI21" i="8" s="1"/>
  <c r="LJ8" i="8"/>
  <c r="LK8" i="8"/>
  <c r="LL8" i="8"/>
  <c r="LM8" i="8"/>
  <c r="LN8" i="8"/>
  <c r="LO8" i="8"/>
  <c r="LP8" i="8"/>
  <c r="LQ8" i="8"/>
  <c r="LQ21" i="8" s="1" a="1"/>
  <c r="LQ21" i="8" s="1"/>
  <c r="LR8" i="8"/>
  <c r="LS8" i="8"/>
  <c r="LT8" i="8"/>
  <c r="LU8" i="8"/>
  <c r="LV8" i="8"/>
  <c r="LW8" i="8"/>
  <c r="LX8" i="8"/>
  <c r="LY8" i="8"/>
  <c r="LY21" i="8" s="1" a="1"/>
  <c r="LY21" i="8" s="1"/>
  <c r="LZ8" i="8"/>
  <c r="MA8" i="8"/>
  <c r="MB8" i="8"/>
  <c r="MC8" i="8"/>
  <c r="MD8" i="8"/>
  <c r="ME8" i="8"/>
  <c r="MF8" i="8"/>
  <c r="MG8" i="8"/>
  <c r="MG21" i="8" s="1" a="1"/>
  <c r="MG21" i="8" s="1"/>
  <c r="MH8" i="8"/>
  <c r="MI8" i="8"/>
  <c r="MJ8" i="8"/>
  <c r="MK8" i="8"/>
  <c r="ML8" i="8"/>
  <c r="MM8" i="8"/>
  <c r="MN8" i="8"/>
  <c r="MO8" i="8"/>
  <c r="MO21" i="8" s="1" a="1"/>
  <c r="MO21" i="8" s="1"/>
  <c r="MP8" i="8"/>
  <c r="MQ8" i="8"/>
  <c r="MR8" i="8"/>
  <c r="MS8" i="8"/>
  <c r="MT8" i="8"/>
  <c r="MU8" i="8"/>
  <c r="MV8" i="8"/>
  <c r="MW8" i="8"/>
  <c r="MW21" i="8" s="1" a="1"/>
  <c r="MW21" i="8" s="1"/>
  <c r="MX8" i="8"/>
  <c r="MY8" i="8"/>
  <c r="MZ8" i="8"/>
  <c r="NA8" i="8"/>
  <c r="NB8" i="8"/>
  <c r="NC8" i="8"/>
  <c r="ND8" i="8"/>
  <c r="NE8" i="8"/>
  <c r="NE21" i="8" s="1" a="1"/>
  <c r="NE21" i="8" s="1"/>
  <c r="NF8" i="8"/>
  <c r="NG8" i="8"/>
  <c r="NH8" i="8"/>
  <c r="NI8" i="8"/>
  <c r="NJ8" i="8"/>
  <c r="NK8" i="8"/>
  <c r="NL8" i="8"/>
  <c r="NM8" i="8"/>
  <c r="NM21" i="8" s="1" a="1"/>
  <c r="NM21" i="8" s="1"/>
  <c r="NN8" i="8"/>
  <c r="NO8" i="8"/>
  <c r="NP8" i="8"/>
  <c r="NQ8" i="8"/>
  <c r="NR8" i="8"/>
  <c r="NS8" i="8"/>
  <c r="NT8" i="8"/>
  <c r="NU8" i="8"/>
  <c r="NU21" i="8" s="1" a="1"/>
  <c r="NU21" i="8" s="1"/>
  <c r="NV8" i="8"/>
  <c r="NW8" i="8"/>
  <c r="NX8" i="8"/>
  <c r="NY8" i="8"/>
  <c r="NZ8" i="8"/>
  <c r="OA8" i="8"/>
  <c r="OB8" i="8"/>
  <c r="OC8" i="8"/>
  <c r="OC21" i="8" s="1" a="1"/>
  <c r="OC21" i="8" s="1"/>
  <c r="OD8" i="8"/>
  <c r="OE8" i="8"/>
  <c r="OF8" i="8"/>
  <c r="OG8" i="8"/>
  <c r="OH8" i="8"/>
  <c r="OI8" i="8"/>
  <c r="OJ8" i="8"/>
  <c r="OK8" i="8"/>
  <c r="OK21" i="8" s="1" a="1"/>
  <c r="OK21" i="8" s="1"/>
  <c r="OL8" i="8"/>
  <c r="OM8" i="8"/>
  <c r="ON8" i="8"/>
  <c r="OO8" i="8"/>
  <c r="OP8" i="8"/>
  <c r="OQ8" i="8"/>
  <c r="OR8" i="8"/>
  <c r="OS8" i="8"/>
  <c r="OS21" i="8" s="1" a="1"/>
  <c r="OS21" i="8" s="1"/>
  <c r="OT8" i="8"/>
  <c r="OU8" i="8"/>
  <c r="OV8" i="8"/>
  <c r="OW8" i="8"/>
  <c r="OX8" i="8"/>
  <c r="OY8" i="8"/>
  <c r="OZ8" i="8"/>
  <c r="PA8" i="8"/>
  <c r="PA21" i="8" s="1" a="1"/>
  <c r="PA21" i="8" s="1"/>
  <c r="PB8" i="8"/>
  <c r="PC8" i="8"/>
  <c r="PD8" i="8"/>
  <c r="PE8" i="8"/>
  <c r="PF8" i="8"/>
  <c r="PG8" i="8"/>
  <c r="PH8" i="8"/>
  <c r="PI8" i="8"/>
  <c r="PI21" i="8" s="1" a="1"/>
  <c r="PI21" i="8" s="1"/>
  <c r="PJ8" i="8"/>
  <c r="PK8" i="8"/>
  <c r="PL8" i="8"/>
  <c r="PM8" i="8"/>
  <c r="PN8" i="8"/>
  <c r="PO8" i="8"/>
  <c r="PP8" i="8"/>
  <c r="PQ8" i="8"/>
  <c r="PQ21" i="8" s="1" a="1"/>
  <c r="PQ21" i="8" s="1"/>
  <c r="PR8" i="8"/>
  <c r="PS8" i="8"/>
  <c r="PT8" i="8"/>
  <c r="PU8" i="8"/>
  <c r="PV8" i="8"/>
  <c r="PW8" i="8"/>
  <c r="PX8" i="8"/>
  <c r="PY8" i="8"/>
  <c r="PY21" i="8" s="1" a="1"/>
  <c r="PY21" i="8" s="1"/>
  <c r="PZ8" i="8"/>
  <c r="QA8" i="8"/>
  <c r="QB8" i="8"/>
  <c r="QC8" i="8"/>
  <c r="QD8" i="8"/>
  <c r="QE8" i="8"/>
  <c r="QF8" i="8"/>
  <c r="QG8" i="8"/>
  <c r="QG21" i="8" s="1" a="1"/>
  <c r="QG21" i="8" s="1"/>
  <c r="QH8" i="8"/>
  <c r="QI8" i="8"/>
  <c r="QJ8" i="8"/>
  <c r="QK8" i="8"/>
  <c r="QL8" i="8"/>
  <c r="QM8" i="8"/>
  <c r="QN8" i="8"/>
  <c r="QO8" i="8"/>
  <c r="QO21" i="8" s="1" a="1"/>
  <c r="QO21" i="8" s="1"/>
  <c r="QP8" i="8"/>
  <c r="QQ8" i="8"/>
  <c r="QR8" i="8"/>
  <c r="QS8" i="8"/>
  <c r="QT8" i="8"/>
  <c r="QU8" i="8"/>
  <c r="QV8" i="8"/>
  <c r="QW8" i="8"/>
  <c r="QW21" i="8" s="1" a="1"/>
  <c r="QW21" i="8" s="1"/>
  <c r="QX8" i="8"/>
  <c r="QY8" i="8"/>
  <c r="QZ8" i="8"/>
  <c r="RA8" i="8"/>
  <c r="RB8" i="8"/>
  <c r="RC8" i="8"/>
  <c r="RD8" i="8"/>
  <c r="RE8" i="8"/>
  <c r="RE21" i="8" s="1" a="1"/>
  <c r="RE21" i="8" s="1"/>
  <c r="RF8" i="8"/>
  <c r="RG8" i="8"/>
  <c r="RH8" i="8"/>
  <c r="RI8" i="8"/>
  <c r="RJ8" i="8"/>
  <c r="RK8" i="8"/>
  <c r="RL8" i="8"/>
  <c r="RM8" i="8"/>
  <c r="RM21" i="8" s="1" a="1"/>
  <c r="RM21" i="8" s="1"/>
  <c r="RN8" i="8"/>
  <c r="RO8" i="8"/>
  <c r="RP8" i="8"/>
  <c r="RQ8" i="8"/>
  <c r="RR8" i="8"/>
  <c r="RS8" i="8"/>
  <c r="RT8" i="8"/>
  <c r="RU8" i="8"/>
  <c r="RU21" i="8" s="1" a="1"/>
  <c r="RU21" i="8" s="1"/>
  <c r="RV8" i="8"/>
  <c r="RW8" i="8"/>
  <c r="RX8" i="8"/>
  <c r="RY8" i="8"/>
  <c r="RZ8" i="8"/>
  <c r="SA8" i="8"/>
  <c r="SB8" i="8"/>
  <c r="SC8" i="8"/>
  <c r="SC21" i="8" s="1" a="1"/>
  <c r="SC21" i="8" s="1"/>
  <c r="SD8" i="8"/>
  <c r="SE8" i="8"/>
  <c r="SF8" i="8"/>
  <c r="SG8" i="8"/>
  <c r="SH8" i="8"/>
  <c r="SI8" i="8"/>
  <c r="SJ8" i="8"/>
  <c r="SK8" i="8"/>
  <c r="SK21" i="8" s="1" a="1"/>
  <c r="SK21" i="8" s="1"/>
  <c r="SL8" i="8"/>
  <c r="SM8" i="8"/>
  <c r="SN8" i="8"/>
  <c r="SO8" i="8"/>
  <c r="SP8" i="8"/>
  <c r="SQ8" i="8"/>
  <c r="SR8" i="8"/>
  <c r="SS8" i="8"/>
  <c r="SS21" i="8" s="1" a="1"/>
  <c r="SS21" i="8" s="1"/>
  <c r="ST8" i="8"/>
  <c r="SU8" i="8"/>
  <c r="SV8" i="8"/>
  <c r="SW8" i="8"/>
  <c r="SX8" i="8"/>
  <c r="SY8" i="8"/>
  <c r="SZ8" i="8"/>
  <c r="TA8" i="8"/>
  <c r="TA21" i="8" s="1" a="1"/>
  <c r="TA21" i="8" s="1"/>
  <c r="TA35" i="8" s="1"/>
  <c r="TB8" i="8"/>
  <c r="TC8" i="8"/>
  <c r="TD8" i="8"/>
  <c r="TE8" i="8"/>
  <c r="TF8" i="8"/>
  <c r="TG8" i="8"/>
  <c r="TH8" i="8"/>
  <c r="TI8" i="8"/>
  <c r="TI21" i="8" s="1" a="1"/>
  <c r="TI21" i="8" s="1"/>
  <c r="TJ8" i="8"/>
  <c r="TK8" i="8"/>
  <c r="TL8" i="8"/>
  <c r="TM8" i="8"/>
  <c r="TN8" i="8"/>
  <c r="TO8" i="8"/>
  <c r="TP8" i="8"/>
  <c r="TQ8" i="8"/>
  <c r="TQ21" i="8" s="1" a="1"/>
  <c r="TQ21" i="8" s="1"/>
  <c r="TR8" i="8"/>
  <c r="TS8" i="8"/>
  <c r="TT8" i="8"/>
  <c r="TU8" i="8"/>
  <c r="TV8" i="8"/>
  <c r="TW8" i="8"/>
  <c r="TX8" i="8"/>
  <c r="TY8" i="8"/>
  <c r="TY21" i="8" s="1" a="1"/>
  <c r="TY21" i="8" s="1"/>
  <c r="TZ8" i="8"/>
  <c r="UA8" i="8"/>
  <c r="UB8" i="8"/>
  <c r="UC8" i="8"/>
  <c r="UD8" i="8"/>
  <c r="UE8" i="8"/>
  <c r="UF8" i="8"/>
  <c r="UG8" i="8"/>
  <c r="UG21" i="8" s="1" a="1"/>
  <c r="UG21" i="8" s="1"/>
  <c r="UH8" i="8"/>
  <c r="UI8" i="8"/>
  <c r="UJ8" i="8"/>
  <c r="UK8" i="8"/>
  <c r="UL8" i="8"/>
  <c r="UM8" i="8"/>
  <c r="UN8" i="8"/>
  <c r="UO8" i="8"/>
  <c r="UO21" i="8" s="1" a="1"/>
  <c r="UO21" i="8" s="1"/>
  <c r="UP8" i="8"/>
  <c r="UQ8" i="8"/>
  <c r="UR8" i="8"/>
  <c r="US8" i="8"/>
  <c r="UT8" i="8"/>
  <c r="UU8" i="8"/>
  <c r="UV8" i="8"/>
  <c r="UW8" i="8"/>
  <c r="UW21" i="8" s="1" a="1"/>
  <c r="UW21" i="8" s="1"/>
  <c r="UX8" i="8"/>
  <c r="UY8" i="8"/>
  <c r="UZ8" i="8"/>
  <c r="VA8" i="8"/>
  <c r="VB8" i="8"/>
  <c r="VC8" i="8"/>
  <c r="VD8" i="8"/>
  <c r="VE8" i="8"/>
  <c r="VE21" i="8" s="1" a="1"/>
  <c r="VE21" i="8" s="1"/>
  <c r="VF8" i="8"/>
  <c r="VG8" i="8"/>
  <c r="VH8" i="8"/>
  <c r="VI8" i="8"/>
  <c r="VJ8" i="8"/>
  <c r="VK8" i="8"/>
  <c r="VL8" i="8"/>
  <c r="VM8" i="8"/>
  <c r="VM21" i="8" s="1" a="1"/>
  <c r="VM21" i="8" s="1"/>
  <c r="VN8" i="8"/>
  <c r="VO8" i="8"/>
  <c r="VP8" i="8"/>
  <c r="VQ8" i="8"/>
  <c r="VR8" i="8"/>
  <c r="VS8" i="8"/>
  <c r="VT8" i="8"/>
  <c r="VU8" i="8"/>
  <c r="VU21" i="8" s="1" a="1"/>
  <c r="VU21" i="8" s="1"/>
  <c r="VV8" i="8"/>
  <c r="VW8" i="8"/>
  <c r="VX8" i="8"/>
  <c r="VY8" i="8"/>
  <c r="VZ8" i="8"/>
  <c r="WA8" i="8"/>
  <c r="WB8" i="8"/>
  <c r="WC8" i="8"/>
  <c r="WC21" i="8" s="1" a="1"/>
  <c r="WC21" i="8" s="1"/>
  <c r="WD8" i="8"/>
  <c r="WE8" i="8"/>
  <c r="WF8" i="8"/>
  <c r="WG8" i="8"/>
  <c r="WH8" i="8"/>
  <c r="WI8" i="8"/>
  <c r="WJ8" i="8"/>
  <c r="WK8" i="8"/>
  <c r="WK21" i="8" s="1" a="1"/>
  <c r="WK21" i="8" s="1"/>
  <c r="WL8" i="8"/>
  <c r="WM8" i="8"/>
  <c r="WN8" i="8"/>
  <c r="WO8" i="8"/>
  <c r="WP8" i="8"/>
  <c r="WQ8" i="8"/>
  <c r="WR8" i="8"/>
  <c r="WS8" i="8"/>
  <c r="WS21" i="8" s="1" a="1"/>
  <c r="WS21" i="8" s="1"/>
  <c r="WT8" i="8"/>
  <c r="WU8" i="8"/>
  <c r="WV8" i="8"/>
  <c r="WW8" i="8"/>
  <c r="WX8" i="8"/>
  <c r="WY8" i="8"/>
  <c r="WZ8" i="8"/>
  <c r="XA8" i="8"/>
  <c r="XA21" i="8" s="1" a="1"/>
  <c r="XA21" i="8" s="1"/>
  <c r="XB8" i="8"/>
  <c r="XC8" i="8"/>
  <c r="XD8" i="8"/>
  <c r="XE8" i="8"/>
  <c r="XF8" i="8"/>
  <c r="XG8" i="8"/>
  <c r="XH8" i="8"/>
  <c r="XI8" i="8"/>
  <c r="XI21" i="8" s="1" a="1"/>
  <c r="XI21" i="8" s="1"/>
  <c r="XJ8" i="8"/>
  <c r="XK8" i="8"/>
  <c r="XL8" i="8"/>
  <c r="XM8" i="8"/>
  <c r="XN8" i="8"/>
  <c r="XO8" i="8"/>
  <c r="XP8" i="8"/>
  <c r="XQ8" i="8"/>
  <c r="XQ21" i="8" s="1" a="1"/>
  <c r="XQ21" i="8" s="1"/>
  <c r="XR8" i="8"/>
  <c r="XS8" i="8"/>
  <c r="XT8" i="8"/>
  <c r="XU8" i="8"/>
  <c r="XV8" i="8"/>
  <c r="XW8" i="8"/>
  <c r="XX8" i="8"/>
  <c r="XY8" i="8"/>
  <c r="XY21" i="8" s="1" a="1"/>
  <c r="XY21" i="8" s="1"/>
  <c r="XZ8" i="8"/>
  <c r="YA8" i="8"/>
  <c r="YB8" i="8"/>
  <c r="YC8" i="8"/>
  <c r="YD8" i="8"/>
  <c r="YE8" i="8"/>
  <c r="YF8" i="8"/>
  <c r="YG8" i="8"/>
  <c r="YG21" i="8" s="1" a="1"/>
  <c r="YG21" i="8" s="1"/>
  <c r="YH8" i="8"/>
  <c r="YI8" i="8"/>
  <c r="YJ8" i="8"/>
  <c r="YK8" i="8"/>
  <c r="YL8" i="8"/>
  <c r="YM8" i="8"/>
  <c r="YN8" i="8"/>
  <c r="YO8" i="8"/>
  <c r="YO21" i="8" s="1" a="1"/>
  <c r="YO21" i="8" s="1"/>
  <c r="YP8" i="8"/>
  <c r="YQ8" i="8"/>
  <c r="YR8" i="8"/>
  <c r="YS8" i="8"/>
  <c r="YT8" i="8"/>
  <c r="YU8" i="8"/>
  <c r="YV8" i="8"/>
  <c r="YW8" i="8"/>
  <c r="YW21" i="8" s="1" a="1"/>
  <c r="YW21" i="8" s="1"/>
  <c r="YX8" i="8"/>
  <c r="YY8" i="8"/>
  <c r="YZ8" i="8"/>
  <c r="ZA8" i="8"/>
  <c r="ZB8" i="8"/>
  <c r="ZC8" i="8"/>
  <c r="ZD8" i="8"/>
  <c r="ZE8" i="8"/>
  <c r="ZE21" i="8" s="1" a="1"/>
  <c r="ZE21" i="8" s="1"/>
  <c r="ZF8" i="8"/>
  <c r="ZG8" i="8"/>
  <c r="ZH8" i="8"/>
  <c r="ZI8" i="8"/>
  <c r="ZJ8" i="8"/>
  <c r="ZK8" i="8"/>
  <c r="ZL8" i="8"/>
  <c r="ZM8" i="8"/>
  <c r="ZM21" i="8" s="1" a="1"/>
  <c r="ZM21" i="8" s="1"/>
  <c r="ZN8" i="8"/>
  <c r="ZO8" i="8"/>
  <c r="ZP8" i="8"/>
  <c r="ZQ8" i="8"/>
  <c r="ZR8" i="8"/>
  <c r="ZS8" i="8"/>
  <c r="ZT8" i="8"/>
  <c r="ZU8" i="8"/>
  <c r="ZU21" i="8" s="1" a="1"/>
  <c r="ZU21" i="8" s="1"/>
  <c r="ZV8" i="8"/>
  <c r="ZW8" i="8"/>
  <c r="ZX8" i="8"/>
  <c r="ZY8" i="8"/>
  <c r="ZZ8" i="8"/>
  <c r="AAA8" i="8"/>
  <c r="AAB8" i="8"/>
  <c r="AAC8" i="8"/>
  <c r="AAC21" i="8" s="1" a="1"/>
  <c r="AAC21" i="8" s="1"/>
  <c r="AAD8" i="8"/>
  <c r="AAE8" i="8"/>
  <c r="AAF8" i="8"/>
  <c r="AAG8" i="8"/>
  <c r="AAH8" i="8"/>
  <c r="AAI8" i="8"/>
  <c r="AAJ8" i="8"/>
  <c r="AAK8" i="8"/>
  <c r="AAK21" i="8" s="1" a="1"/>
  <c r="AAK21" i="8" s="1"/>
  <c r="AAL8" i="8"/>
  <c r="AAM8" i="8"/>
  <c r="AAN8" i="8"/>
  <c r="AAO8" i="8"/>
  <c r="AAP8" i="8"/>
  <c r="AAQ8" i="8"/>
  <c r="AAR8" i="8"/>
  <c r="AAS8" i="8"/>
  <c r="AAS21" i="8" s="1" a="1"/>
  <c r="AAS21" i="8" s="1"/>
  <c r="AAT8" i="8"/>
  <c r="AAU8" i="8"/>
  <c r="AAV8" i="8"/>
  <c r="AAW8" i="8"/>
  <c r="AAX8" i="8"/>
  <c r="AAY8" i="8"/>
  <c r="AAZ8" i="8"/>
  <c r="ABA8" i="8"/>
  <c r="ABA21" i="8" s="1" a="1"/>
  <c r="ABA21" i="8" s="1"/>
  <c r="ABB8" i="8"/>
  <c r="ABC8" i="8"/>
  <c r="ABD8" i="8"/>
  <c r="ABE8" i="8"/>
  <c r="ABF8" i="8"/>
  <c r="ABG8" i="8"/>
  <c r="ABH8" i="8"/>
  <c r="ABI8" i="8"/>
  <c r="ABI21" i="8" s="1" a="1"/>
  <c r="ABI21" i="8" s="1"/>
  <c r="ABJ8" i="8"/>
  <c r="ABK8" i="8"/>
  <c r="ABL8" i="8"/>
  <c r="ABM8" i="8"/>
  <c r="ABN8" i="8"/>
  <c r="ABO8" i="8"/>
  <c r="ABP8" i="8"/>
  <c r="ABQ8" i="8"/>
  <c r="ABQ21" i="8" s="1" a="1"/>
  <c r="ABQ21" i="8" s="1"/>
  <c r="ABR8" i="8"/>
  <c r="ABS8" i="8"/>
  <c r="ABT8" i="8"/>
  <c r="ABU8" i="8"/>
  <c r="ABV8" i="8"/>
  <c r="ABW8" i="8"/>
  <c r="ABX8" i="8"/>
  <c r="ABY8" i="8"/>
  <c r="ABY21" i="8" s="1" a="1"/>
  <c r="ABY21" i="8" s="1"/>
  <c r="ABZ8" i="8"/>
  <c r="ACA8" i="8"/>
  <c r="ACB8" i="8"/>
  <c r="ACC8" i="8"/>
  <c r="ACD8" i="8"/>
  <c r="ACE8" i="8"/>
  <c r="ACF8" i="8"/>
  <c r="ACG8" i="8"/>
  <c r="ACG21" i="8" s="1" a="1"/>
  <c r="ACG21" i="8" s="1"/>
  <c r="ACH8" i="8"/>
  <c r="ACI8" i="8"/>
  <c r="ACJ8" i="8"/>
  <c r="ACK8" i="8"/>
  <c r="ACL8" i="8"/>
  <c r="ACM8" i="8"/>
  <c r="ACN8" i="8"/>
  <c r="ACO8" i="8"/>
  <c r="ACO21" i="8" s="1" a="1"/>
  <c r="ACO21" i="8" s="1"/>
  <c r="ACP8" i="8"/>
  <c r="ACQ8" i="8"/>
  <c r="ACR8" i="8"/>
  <c r="ACS8" i="8"/>
  <c r="ACT8" i="8"/>
  <c r="ACU8" i="8"/>
  <c r="ACV8" i="8"/>
  <c r="ACW8" i="8"/>
  <c r="ACW21" i="8" s="1" a="1"/>
  <c r="ACW21" i="8" s="1"/>
  <c r="ACX8" i="8"/>
  <c r="ACY8" i="8"/>
  <c r="ACZ8" i="8"/>
  <c r="ADA8" i="8"/>
  <c r="ADB8" i="8"/>
  <c r="ADC8" i="8"/>
  <c r="ADD8" i="8"/>
  <c r="ADE8" i="8"/>
  <c r="ADE21" i="8" s="1" a="1"/>
  <c r="ADE21" i="8" s="1"/>
  <c r="ADF8" i="8"/>
  <c r="ADG8" i="8"/>
  <c r="ADH8" i="8"/>
  <c r="ADI8" i="8"/>
  <c r="ADJ8" i="8"/>
  <c r="ADK8" i="8"/>
  <c r="ADL8" i="8"/>
  <c r="ADM8" i="8"/>
  <c r="ADM21" i="8" s="1" a="1"/>
  <c r="ADM21" i="8" s="1"/>
  <c r="ADN8" i="8"/>
  <c r="ADO8" i="8"/>
  <c r="ADP8" i="8"/>
  <c r="ADQ8" i="8"/>
  <c r="ADR8" i="8"/>
  <c r="ADS8" i="8"/>
  <c r="ADT8" i="8"/>
  <c r="ADU8" i="8"/>
  <c r="ADU21" i="8" s="1" a="1"/>
  <c r="ADU21" i="8" s="1"/>
  <c r="ADV8" i="8"/>
  <c r="ADW8" i="8"/>
  <c r="ADX8" i="8"/>
  <c r="ADY8" i="8"/>
  <c r="ADZ8" i="8"/>
  <c r="AEA8" i="8"/>
  <c r="AEB8" i="8"/>
  <c r="AEC8" i="8"/>
  <c r="AEC21" i="8" s="1" a="1"/>
  <c r="AEC21" i="8" s="1"/>
  <c r="AED8" i="8"/>
  <c r="AEE8" i="8"/>
  <c r="AEF8" i="8"/>
  <c r="AEG8" i="8"/>
  <c r="AEH8" i="8"/>
  <c r="AEI8" i="8"/>
  <c r="AEJ8" i="8"/>
  <c r="AEK8" i="8"/>
  <c r="AEK21" i="8" s="1" a="1"/>
  <c r="AEK21" i="8" s="1"/>
  <c r="AEL8" i="8"/>
  <c r="AEM8" i="8"/>
  <c r="AEN8" i="8"/>
  <c r="AEO8" i="8"/>
  <c r="AEP8" i="8"/>
  <c r="AEQ8" i="8"/>
  <c r="AER8" i="8"/>
  <c r="AES8" i="8"/>
  <c r="AES21" i="8" s="1" a="1"/>
  <c r="AES21" i="8" s="1"/>
  <c r="AET8" i="8"/>
  <c r="AEU8" i="8"/>
  <c r="AEV8" i="8"/>
  <c r="AEW8" i="8"/>
  <c r="AEX8" i="8"/>
  <c r="AEY8" i="8"/>
  <c r="AEZ8" i="8"/>
  <c r="AFA8" i="8"/>
  <c r="AFA21" i="8" s="1" a="1"/>
  <c r="AFA21" i="8" s="1"/>
  <c r="AFB8" i="8"/>
  <c r="AFC8" i="8"/>
  <c r="AFD8" i="8"/>
  <c r="AFE8" i="8"/>
  <c r="AFF8" i="8"/>
  <c r="AFG8" i="8"/>
  <c r="AFH8" i="8"/>
  <c r="AFI8" i="8"/>
  <c r="AFI21" i="8" s="1" a="1"/>
  <c r="AFI21" i="8" s="1"/>
  <c r="AFJ8" i="8"/>
  <c r="AFK8" i="8"/>
  <c r="AFL8" i="8"/>
  <c r="AFM8" i="8"/>
  <c r="AFN8" i="8"/>
  <c r="AFO8" i="8"/>
  <c r="AFP8" i="8"/>
  <c r="AFQ8" i="8"/>
  <c r="AFQ21" i="8" s="1" a="1"/>
  <c r="AFQ21" i="8" s="1"/>
  <c r="AFR8" i="8"/>
  <c r="AFS8" i="8"/>
  <c r="AFT8" i="8"/>
  <c r="AFU8" i="8"/>
  <c r="AFV8" i="8"/>
  <c r="AFW8" i="8"/>
  <c r="AFX8" i="8"/>
  <c r="AFY8" i="8"/>
  <c r="AFY21" i="8" s="1" a="1"/>
  <c r="AFY21" i="8" s="1"/>
  <c r="AFZ8" i="8"/>
  <c r="AGA8" i="8"/>
  <c r="AGB8" i="8"/>
  <c r="AGC8" i="8"/>
  <c r="AGD8" i="8"/>
  <c r="AGE8" i="8"/>
  <c r="AGF8" i="8"/>
  <c r="AGG8" i="8"/>
  <c r="AGG21" i="8" s="1" a="1"/>
  <c r="AGG21" i="8" s="1"/>
  <c r="AGH8" i="8"/>
  <c r="AGI8" i="8"/>
  <c r="AGJ8" i="8"/>
  <c r="AGK8" i="8"/>
  <c r="AGL8" i="8"/>
  <c r="AGM8" i="8"/>
  <c r="AGN8" i="8"/>
  <c r="AGO8" i="8"/>
  <c r="AGO21" i="8" s="1" a="1"/>
  <c r="AGO21" i="8" s="1"/>
  <c r="AGP8" i="8"/>
  <c r="AGQ8" i="8"/>
  <c r="AGR8" i="8"/>
  <c r="AGS8" i="8"/>
  <c r="AGT8" i="8"/>
  <c r="AGU8" i="8"/>
  <c r="AGV8" i="8"/>
  <c r="AGW8" i="8"/>
  <c r="AGW21" i="8" s="1" a="1"/>
  <c r="AGW21" i="8" s="1"/>
  <c r="AGX8" i="8"/>
  <c r="AGY8" i="8"/>
  <c r="AGZ8" i="8"/>
  <c r="AHA8" i="8"/>
  <c r="AHB8" i="8"/>
  <c r="AHC8" i="8"/>
  <c r="AHD8" i="8"/>
  <c r="AHE8" i="8"/>
  <c r="AHE21" i="8" s="1" a="1"/>
  <c r="AHE21" i="8" s="1"/>
  <c r="AHF8" i="8"/>
  <c r="AHG8" i="8"/>
  <c r="AHH8" i="8"/>
  <c r="AHI8" i="8"/>
  <c r="AHJ8" i="8"/>
  <c r="AHK8" i="8"/>
  <c r="AHL8" i="8"/>
  <c r="AHM8" i="8"/>
  <c r="AHM21" i="8" s="1" a="1"/>
  <c r="AHM21" i="8" s="1"/>
  <c r="AHN8" i="8"/>
  <c r="AHO8" i="8"/>
  <c r="AHP8" i="8"/>
  <c r="AHQ8" i="8"/>
  <c r="AHR8" i="8"/>
  <c r="AHS8" i="8"/>
  <c r="AHT8" i="8"/>
  <c r="AHU8" i="8"/>
  <c r="AHU21" i="8" s="1" a="1"/>
  <c r="AHU21" i="8" s="1"/>
  <c r="AHV8" i="8"/>
  <c r="AHW8" i="8"/>
  <c r="AHX8" i="8"/>
  <c r="AHY8" i="8"/>
  <c r="AHZ8" i="8"/>
  <c r="AIA8" i="8"/>
  <c r="AIB8" i="8"/>
  <c r="AIC8" i="8"/>
  <c r="AIC21" i="8" s="1" a="1"/>
  <c r="AIC21" i="8" s="1"/>
  <c r="AID8" i="8"/>
  <c r="AIE8" i="8"/>
  <c r="AIF8" i="8"/>
  <c r="AIG8" i="8"/>
  <c r="AIH8" i="8"/>
  <c r="AII8" i="8"/>
  <c r="AIJ8" i="8"/>
  <c r="AIK8" i="8"/>
  <c r="AIK21" i="8" s="1" a="1"/>
  <c r="AIK21" i="8" s="1"/>
  <c r="AIL8" i="8"/>
  <c r="AIM8" i="8"/>
  <c r="AIN8" i="8"/>
  <c r="AIO8" i="8"/>
  <c r="AIP8" i="8"/>
  <c r="AIQ8" i="8"/>
  <c r="AIR8" i="8"/>
  <c r="AIS8" i="8"/>
  <c r="AIS21" i="8" s="1" a="1"/>
  <c r="AIS21" i="8" s="1"/>
  <c r="AIT8" i="8"/>
  <c r="AIU8" i="8"/>
  <c r="AIV8" i="8"/>
  <c r="AIW8" i="8"/>
  <c r="AIX8" i="8"/>
  <c r="AIY8" i="8"/>
  <c r="AIZ8" i="8"/>
  <c r="AJA8" i="8"/>
  <c r="AJA21" i="8" s="1" a="1"/>
  <c r="AJA21" i="8" s="1"/>
  <c r="AJB8" i="8"/>
  <c r="AJC8" i="8"/>
  <c r="AJD8" i="8"/>
  <c r="AJE8" i="8"/>
  <c r="AJF8" i="8"/>
  <c r="AJG8" i="8"/>
  <c r="AJH8" i="8"/>
  <c r="AJI8" i="8"/>
  <c r="AJI21" i="8" s="1" a="1"/>
  <c r="AJI21" i="8" s="1"/>
  <c r="AJJ8" i="8"/>
  <c r="AJK8" i="8"/>
  <c r="AJL8" i="8"/>
  <c r="AJM8" i="8"/>
  <c r="AJN8" i="8"/>
  <c r="AJO8" i="8"/>
  <c r="AJP8" i="8"/>
  <c r="AJQ8" i="8"/>
  <c r="AJQ21" i="8" s="1" a="1"/>
  <c r="AJQ21" i="8" s="1"/>
  <c r="AJR8" i="8"/>
  <c r="AJS8" i="8"/>
  <c r="AJT8" i="8"/>
  <c r="AJU8" i="8"/>
  <c r="AJV8" i="8"/>
  <c r="AJW8" i="8"/>
  <c r="AJX8" i="8"/>
  <c r="AJY8" i="8"/>
  <c r="AJY21" i="8" s="1" a="1"/>
  <c r="AJY21" i="8" s="1"/>
  <c r="AJZ8" i="8"/>
  <c r="AKA8" i="8"/>
  <c r="AKB8" i="8"/>
  <c r="AKC8" i="8"/>
  <c r="AKD8" i="8"/>
  <c r="AKE8" i="8"/>
  <c r="AKF8" i="8"/>
  <c r="AKG8" i="8"/>
  <c r="AKG21" i="8" s="1" a="1"/>
  <c r="AKG21" i="8" s="1"/>
  <c r="AKH8" i="8"/>
  <c r="AKI8" i="8"/>
  <c r="AKJ8" i="8"/>
  <c r="AKK8" i="8"/>
  <c r="AKL8" i="8"/>
  <c r="AKM8" i="8"/>
  <c r="AKN8" i="8"/>
  <c r="AKO8" i="8"/>
  <c r="AKO21" i="8" s="1" a="1"/>
  <c r="AKO21" i="8" s="1"/>
  <c r="AKP8" i="8"/>
  <c r="AKQ8" i="8"/>
  <c r="AKR8" i="8"/>
  <c r="AKS8" i="8"/>
  <c r="AKT8" i="8"/>
  <c r="AKU8" i="8"/>
  <c r="AKV8" i="8"/>
  <c r="AKW8" i="8"/>
  <c r="AKW21" i="8" s="1" a="1"/>
  <c r="AKW21" i="8" s="1"/>
  <c r="AKX8" i="8"/>
  <c r="AKY8" i="8"/>
  <c r="AKZ8" i="8"/>
  <c r="ALA8" i="8"/>
  <c r="ALB8" i="8"/>
  <c r="ALC8" i="8"/>
  <c r="ALD8" i="8"/>
  <c r="ALE8" i="8"/>
  <c r="ALE21" i="8" s="1" a="1"/>
  <c r="ALE21" i="8" s="1"/>
  <c r="ALF8" i="8"/>
  <c r="ALG8" i="8"/>
  <c r="ALH8" i="8"/>
  <c r="ALI8" i="8"/>
  <c r="ALJ8" i="8"/>
  <c r="ALK8" i="8"/>
  <c r="ALL8" i="8"/>
  <c r="ALM8" i="8"/>
  <c r="ALM21" i="8" s="1" a="1"/>
  <c r="ALM21" i="8" s="1"/>
  <c r="ALN8" i="8"/>
  <c r="ALO8" i="8"/>
  <c r="ALP8" i="8"/>
  <c r="ALQ8" i="8"/>
  <c r="ALR8" i="8"/>
  <c r="ALS8" i="8"/>
  <c r="ALT8" i="8"/>
  <c r="ALU8" i="8"/>
  <c r="ALU21" i="8" s="1" a="1"/>
  <c r="ALU21" i="8" s="1"/>
  <c r="ALV8" i="8"/>
  <c r="ALW8" i="8"/>
  <c r="ALX8" i="8"/>
  <c r="ALY8" i="8"/>
  <c r="ALZ8" i="8"/>
  <c r="AMA8" i="8"/>
  <c r="AMB8" i="8"/>
  <c r="AMC8" i="8"/>
  <c r="AMC21" i="8" s="1" a="1"/>
  <c r="AMC21" i="8" s="1"/>
  <c r="AMD8" i="8"/>
  <c r="AME8" i="8"/>
  <c r="AMF8" i="8"/>
  <c r="AMG8" i="8"/>
  <c r="AMH8" i="8"/>
  <c r="AMI8" i="8"/>
  <c r="AMJ8" i="8"/>
  <c r="AMK8" i="8"/>
  <c r="AMK21" i="8" s="1" a="1"/>
  <c r="AMK21" i="8" s="1"/>
  <c r="AML8" i="8"/>
  <c r="AMM8" i="8"/>
  <c r="AMN8" i="8"/>
  <c r="AMO8" i="8"/>
  <c r="AMP8" i="8"/>
  <c r="AMQ8" i="8"/>
  <c r="AMR8" i="8"/>
  <c r="AMS8" i="8"/>
  <c r="AMS21" i="8" s="1" a="1"/>
  <c r="AMS21" i="8" s="1"/>
  <c r="AMS35" i="8" s="1"/>
  <c r="AMT8" i="8"/>
  <c r="AMU8" i="8"/>
  <c r="AMV8" i="8"/>
  <c r="AMW8" i="8"/>
  <c r="AMX8" i="8"/>
  <c r="AMY8" i="8"/>
  <c r="AMZ8" i="8"/>
  <c r="ANA8" i="8"/>
  <c r="ANA21" i="8" s="1" a="1"/>
  <c r="ANA21" i="8" s="1"/>
  <c r="ANB8" i="8"/>
  <c r="ANC8" i="8"/>
  <c r="AND8" i="8"/>
  <c r="ANE8" i="8"/>
  <c r="ANF8" i="8"/>
  <c r="ANG8" i="8"/>
  <c r="ANH8" i="8"/>
  <c r="ANI8" i="8"/>
  <c r="ANI21" i="8" s="1" a="1"/>
  <c r="ANI21" i="8" s="1"/>
  <c r="ANJ8" i="8"/>
  <c r="ANK8" i="8"/>
  <c r="ANL8" i="8"/>
  <c r="ANM8" i="8"/>
  <c r="ANN8" i="8"/>
  <c r="ANO8" i="8"/>
  <c r="ANP8" i="8"/>
  <c r="ANQ8" i="8"/>
  <c r="ANQ21" i="8" s="1" a="1"/>
  <c r="ANQ21" i="8" s="1"/>
  <c r="ANR8" i="8"/>
  <c r="ANS8" i="8"/>
  <c r="ANT8" i="8"/>
  <c r="ANU8" i="8"/>
  <c r="ANV8" i="8"/>
  <c r="ANW8" i="8"/>
  <c r="ANX8" i="8"/>
  <c r="ANY8" i="8"/>
  <c r="ANY21" i="8" s="1" a="1"/>
  <c r="ANY21" i="8" s="1"/>
  <c r="ANZ8" i="8"/>
  <c r="AOA8" i="8"/>
  <c r="AOB8" i="8"/>
  <c r="AOC8" i="8"/>
  <c r="AOD8" i="8"/>
  <c r="AOE8" i="8"/>
  <c r="AOF8" i="8"/>
  <c r="AOG8" i="8"/>
  <c r="AOG21" i="8" s="1" a="1"/>
  <c r="AOG21" i="8" s="1"/>
  <c r="AOH8" i="8"/>
  <c r="AOI8" i="8"/>
  <c r="AOJ8" i="8"/>
  <c r="AOK8" i="8"/>
  <c r="AOL8" i="8"/>
  <c r="AOM8" i="8"/>
  <c r="AON8" i="8"/>
  <c r="AOO8" i="8"/>
  <c r="AOO21" i="8" s="1" a="1"/>
  <c r="AOO21" i="8" s="1"/>
  <c r="AOP8" i="8"/>
  <c r="AOQ8" i="8"/>
  <c r="AOR8" i="8"/>
  <c r="AOS8" i="8"/>
  <c r="AOT8" i="8"/>
  <c r="AOU8" i="8"/>
  <c r="AOV8" i="8"/>
  <c r="AOW8" i="8"/>
  <c r="AOW21" i="8" s="1" a="1"/>
  <c r="AOW21" i="8" s="1"/>
  <c r="AOX8" i="8"/>
  <c r="AOY8" i="8"/>
  <c r="AOZ8" i="8"/>
  <c r="APA8" i="8"/>
  <c r="APB8" i="8"/>
  <c r="APC8" i="8"/>
  <c r="APD8" i="8"/>
  <c r="APE8" i="8"/>
  <c r="APE21" i="8" s="1" a="1"/>
  <c r="APE21" i="8" s="1"/>
  <c r="APF8" i="8"/>
  <c r="APG8" i="8"/>
  <c r="APH8" i="8"/>
  <c r="API8" i="8"/>
  <c r="APJ8" i="8"/>
  <c r="APK8" i="8"/>
  <c r="APL8" i="8"/>
  <c r="APM8" i="8"/>
  <c r="APM21" i="8" s="1" a="1"/>
  <c r="APM21" i="8" s="1"/>
  <c r="APN8" i="8"/>
  <c r="APO8" i="8"/>
  <c r="APP8" i="8"/>
  <c r="APQ8" i="8"/>
  <c r="APR8" i="8"/>
  <c r="APS8" i="8"/>
  <c r="APT8" i="8"/>
  <c r="APU8" i="8"/>
  <c r="APU21" i="8" s="1" a="1"/>
  <c r="APU21" i="8" s="1"/>
  <c r="APV8" i="8"/>
  <c r="APW8" i="8"/>
  <c r="APX8" i="8"/>
  <c r="APY8" i="8"/>
  <c r="APZ8" i="8"/>
  <c r="AQA8" i="8"/>
  <c r="AQB8" i="8"/>
  <c r="AQC8" i="8"/>
  <c r="AQC21" i="8" s="1" a="1"/>
  <c r="AQC21" i="8" s="1"/>
  <c r="AQD8" i="8"/>
  <c r="AQE8" i="8"/>
  <c r="AQF8" i="8"/>
  <c r="AQG8" i="8"/>
  <c r="AQH8" i="8"/>
  <c r="AQI8" i="8"/>
  <c r="AQJ8" i="8"/>
  <c r="AQK8" i="8"/>
  <c r="AQK21" i="8" s="1" a="1"/>
  <c r="AQK21" i="8" s="1"/>
  <c r="AQL8" i="8"/>
  <c r="AQM8" i="8"/>
  <c r="AQN8" i="8"/>
  <c r="AQO8" i="8"/>
  <c r="AQP8" i="8"/>
  <c r="AQQ8" i="8"/>
  <c r="AQR8" i="8"/>
  <c r="AQS8" i="8"/>
  <c r="AQS21" i="8" s="1" a="1"/>
  <c r="AQS21" i="8" s="1"/>
  <c r="AQT8" i="8"/>
  <c r="AQU8" i="8"/>
  <c r="AQV8" i="8"/>
  <c r="AQW8" i="8"/>
  <c r="AQX8" i="8"/>
  <c r="AQY8" i="8"/>
  <c r="AQZ8" i="8"/>
  <c r="ARA8" i="8"/>
  <c r="ARA21" i="8" s="1" a="1"/>
  <c r="ARA21" i="8" s="1"/>
  <c r="ARB8" i="8"/>
  <c r="ARC8" i="8"/>
  <c r="ARD8" i="8"/>
  <c r="ARE8" i="8"/>
  <c r="ARF8" i="8"/>
  <c r="ARG8" i="8"/>
  <c r="ARH8" i="8"/>
  <c r="ARI8" i="8"/>
  <c r="ARI21" i="8" s="1" a="1"/>
  <c r="ARI21" i="8" s="1"/>
  <c r="ARJ8" i="8"/>
  <c r="ARK8" i="8"/>
  <c r="ARL8" i="8"/>
  <c r="ARM8" i="8"/>
  <c r="ARN8" i="8"/>
  <c r="ARO8" i="8"/>
  <c r="ARP8" i="8"/>
  <c r="ARQ8" i="8"/>
  <c r="ARQ21" i="8" s="1" a="1"/>
  <c r="ARQ21" i="8" s="1"/>
  <c r="ARR8" i="8"/>
  <c r="ARS8" i="8"/>
  <c r="ART8" i="8"/>
  <c r="ARU8" i="8"/>
  <c r="ARV8" i="8"/>
  <c r="ARW8" i="8"/>
  <c r="ARX8" i="8"/>
  <c r="ARY8" i="8"/>
  <c r="ARY21" i="8" s="1" a="1"/>
  <c r="ARY21" i="8" s="1"/>
  <c r="ARZ8" i="8"/>
  <c r="ASA8" i="8"/>
  <c r="ASB8" i="8"/>
  <c r="ASC8" i="8"/>
  <c r="ASD8" i="8"/>
  <c r="ASE8" i="8"/>
  <c r="ASF8" i="8"/>
  <c r="ASG8" i="8"/>
  <c r="ASG21" i="8" s="1" a="1"/>
  <c r="ASG21" i="8" s="1"/>
  <c r="ASH8" i="8"/>
  <c r="ASI8" i="8"/>
  <c r="ASJ8" i="8"/>
  <c r="ASK8" i="8"/>
  <c r="ASL8" i="8"/>
  <c r="ASM8" i="8"/>
  <c r="ASN8" i="8"/>
  <c r="ASO8" i="8"/>
  <c r="ASO21" i="8" s="1" a="1"/>
  <c r="ASO21" i="8" s="1"/>
  <c r="ASP8" i="8"/>
  <c r="ASQ8" i="8"/>
  <c r="ASR8" i="8"/>
  <c r="ASS8" i="8"/>
  <c r="AST8" i="8"/>
  <c r="ASU8" i="8"/>
  <c r="ASV8" i="8"/>
  <c r="ASW8" i="8"/>
  <c r="ASW21" i="8" s="1" a="1"/>
  <c r="ASW21" i="8" s="1"/>
  <c r="ASX8" i="8"/>
  <c r="ASY8" i="8"/>
  <c r="ASZ8" i="8"/>
  <c r="ATA8" i="8"/>
  <c r="ATB8" i="8"/>
  <c r="ATC8" i="8"/>
  <c r="ATD8" i="8"/>
  <c r="ATE8" i="8"/>
  <c r="ATE21" i="8" s="1" a="1"/>
  <c r="ATE21" i="8" s="1"/>
  <c r="ATF8" i="8"/>
  <c r="ATG8" i="8"/>
  <c r="ATH8" i="8"/>
  <c r="ATI8" i="8"/>
  <c r="ATJ8" i="8"/>
  <c r="ATK8" i="8"/>
  <c r="ATL8" i="8"/>
  <c r="ATM8" i="8"/>
  <c r="ATM21" i="8" s="1" a="1"/>
  <c r="ATM21" i="8" s="1"/>
  <c r="ATN8" i="8"/>
  <c r="ATO8" i="8"/>
  <c r="ATP8" i="8"/>
  <c r="ATQ8" i="8"/>
  <c r="ATR8" i="8"/>
  <c r="ATS8" i="8"/>
  <c r="ATT8" i="8"/>
  <c r="ATU8" i="8"/>
  <c r="ATU21" i="8" s="1" a="1"/>
  <c r="ATU21" i="8" s="1"/>
  <c r="ATV8" i="8"/>
  <c r="ATW8" i="8"/>
  <c r="ATX8" i="8"/>
  <c r="ATY8" i="8"/>
  <c r="ATZ8" i="8"/>
  <c r="AUA8" i="8"/>
  <c r="AUB8" i="8"/>
  <c r="AUC8" i="8"/>
  <c r="AUC21" i="8" s="1" a="1"/>
  <c r="AUC21" i="8" s="1"/>
  <c r="AUD8" i="8"/>
  <c r="AUE8" i="8"/>
  <c r="AUF8" i="8"/>
  <c r="AUG8" i="8"/>
  <c r="AUH8" i="8"/>
  <c r="AUI8" i="8"/>
  <c r="AUJ8" i="8"/>
  <c r="AUK8" i="8"/>
  <c r="AUK21" i="8" s="1" a="1"/>
  <c r="AUK21" i="8" s="1"/>
  <c r="AUL8" i="8"/>
  <c r="AUM8" i="8"/>
  <c r="AUN8" i="8"/>
  <c r="AUO8" i="8"/>
  <c r="AUP8" i="8"/>
  <c r="AUQ8" i="8"/>
  <c r="AUR8" i="8"/>
  <c r="AUS8" i="8"/>
  <c r="AUS21" i="8" s="1" a="1"/>
  <c r="AUS21" i="8" s="1"/>
  <c r="AUT8" i="8"/>
  <c r="AUU8" i="8"/>
  <c r="AUV8" i="8"/>
  <c r="AUW8" i="8"/>
  <c r="AUX8" i="8"/>
  <c r="AUY8" i="8"/>
  <c r="AUZ8" i="8"/>
  <c r="AVA8" i="8"/>
  <c r="AVA21" i="8" s="1" a="1"/>
  <c r="AVA21" i="8" s="1"/>
  <c r="AVB8" i="8"/>
  <c r="AVC8" i="8"/>
  <c r="AVD8" i="8"/>
  <c r="AVE8" i="8"/>
  <c r="AVF8" i="8"/>
  <c r="AVG8" i="8"/>
  <c r="AVH8" i="8"/>
  <c r="AVI8" i="8"/>
  <c r="AVI21" i="8" s="1" a="1"/>
  <c r="AVI21" i="8" s="1"/>
  <c r="AVJ8" i="8"/>
  <c r="AVK8" i="8"/>
  <c r="AVL8" i="8"/>
  <c r="AVM8" i="8"/>
  <c r="AVN8" i="8"/>
  <c r="AVO8" i="8"/>
  <c r="AVP8" i="8"/>
  <c r="AVQ8" i="8"/>
  <c r="AVQ21" i="8" s="1" a="1"/>
  <c r="AVQ21" i="8" s="1"/>
  <c r="AVR8" i="8"/>
  <c r="AVS8" i="8"/>
  <c r="AVT8" i="8"/>
  <c r="AVU8" i="8"/>
  <c r="AVV8" i="8"/>
  <c r="AVW8" i="8"/>
  <c r="AVX8" i="8"/>
  <c r="AVY8" i="8"/>
  <c r="AVY21" i="8" s="1" a="1"/>
  <c r="AVY21" i="8" s="1"/>
  <c r="AVZ8" i="8"/>
  <c r="AWA8" i="8"/>
  <c r="AWB8" i="8"/>
  <c r="AWC8" i="8"/>
  <c r="AWD8" i="8"/>
  <c r="AWE8" i="8"/>
  <c r="AWF8" i="8"/>
  <c r="AWG8" i="8"/>
  <c r="AWG21" i="8" s="1" a="1"/>
  <c r="AWG21" i="8" s="1"/>
  <c r="AWH8" i="8"/>
  <c r="AWI8" i="8"/>
  <c r="AWJ8" i="8"/>
  <c r="AWK8" i="8"/>
  <c r="AWL8" i="8"/>
  <c r="AWM8" i="8"/>
  <c r="AWN8" i="8"/>
  <c r="AWO8" i="8"/>
  <c r="AWO21" i="8" s="1" a="1"/>
  <c r="AWO21" i="8" s="1"/>
  <c r="AWP8" i="8"/>
  <c r="AWQ8" i="8"/>
  <c r="AWR8" i="8"/>
  <c r="AWS8" i="8"/>
  <c r="AWT8" i="8"/>
  <c r="AWU8" i="8"/>
  <c r="AWV8" i="8"/>
  <c r="AWW8" i="8"/>
  <c r="AWW21" i="8" s="1" a="1"/>
  <c r="AWW21" i="8" s="1"/>
  <c r="AWX8" i="8"/>
  <c r="AWY8" i="8"/>
  <c r="AWZ8" i="8"/>
  <c r="AXA8" i="8"/>
  <c r="AXB8" i="8"/>
  <c r="AXC8" i="8"/>
  <c r="AXD8" i="8"/>
  <c r="AXE8" i="8"/>
  <c r="AXE21" i="8" s="1" a="1"/>
  <c r="AXE21" i="8" s="1"/>
  <c r="AXF8" i="8"/>
  <c r="AXG8" i="8"/>
  <c r="AXH8" i="8"/>
  <c r="AXI8" i="8"/>
  <c r="AXJ8" i="8"/>
  <c r="AXK8" i="8"/>
  <c r="AXL8" i="8"/>
  <c r="AXM8" i="8"/>
  <c r="AXM21" i="8" s="1" a="1"/>
  <c r="AXM21" i="8" s="1"/>
  <c r="AXN8" i="8"/>
  <c r="AXO8" i="8"/>
  <c r="AXP8" i="8"/>
  <c r="AXQ8" i="8"/>
  <c r="AXR8" i="8"/>
  <c r="AXS8" i="8"/>
  <c r="AXT8" i="8"/>
  <c r="AXU8" i="8"/>
  <c r="AXU21" i="8" s="1" a="1"/>
  <c r="AXU21" i="8" s="1"/>
  <c r="AXV8" i="8"/>
  <c r="AXW8" i="8"/>
  <c r="AXX8" i="8"/>
  <c r="AXY8" i="8"/>
  <c r="AXZ8" i="8"/>
  <c r="AYA8" i="8"/>
  <c r="AYB8" i="8"/>
  <c r="AYC8" i="8"/>
  <c r="AYC21" i="8" s="1" a="1"/>
  <c r="AYC21" i="8" s="1"/>
  <c r="AYD8" i="8"/>
  <c r="AYE8" i="8"/>
  <c r="AYF8" i="8"/>
  <c r="AYG8" i="8"/>
  <c r="AYH8" i="8"/>
  <c r="R9" i="8"/>
  <c r="S9" i="8"/>
  <c r="T9" i="8"/>
  <c r="U9" i="8"/>
  <c r="V9" i="8"/>
  <c r="W9" i="8"/>
  <c r="X9" i="8"/>
  <c r="Y9" i="8"/>
  <c r="Z9" i="8"/>
  <c r="AA9" i="8"/>
  <c r="AB9" i="8"/>
  <c r="AC9" i="8"/>
  <c r="AD9" i="8"/>
  <c r="AE9" i="8"/>
  <c r="AF9" i="8"/>
  <c r="AG9" i="8"/>
  <c r="AH9" i="8"/>
  <c r="AI9" i="8"/>
  <c r="AJ9" i="8"/>
  <c r="AK9" i="8"/>
  <c r="AL9" i="8"/>
  <c r="AM9" i="8"/>
  <c r="AN9" i="8"/>
  <c r="AO9" i="8"/>
  <c r="AP9" i="8"/>
  <c r="AQ9" i="8"/>
  <c r="AR9" i="8"/>
  <c r="AS9" i="8"/>
  <c r="AT9" i="8"/>
  <c r="AU9" i="8"/>
  <c r="AV9" i="8"/>
  <c r="AW9" i="8"/>
  <c r="AX9" i="8"/>
  <c r="AY9" i="8"/>
  <c r="AZ9" i="8"/>
  <c r="BA9" i="8"/>
  <c r="BB9" i="8"/>
  <c r="BC9" i="8"/>
  <c r="BD9" i="8"/>
  <c r="BE9" i="8"/>
  <c r="BF9" i="8"/>
  <c r="BG9" i="8"/>
  <c r="BH9" i="8"/>
  <c r="BI9" i="8"/>
  <c r="BJ9" i="8"/>
  <c r="BK9" i="8"/>
  <c r="BL9" i="8"/>
  <c r="BM9" i="8"/>
  <c r="BN9" i="8"/>
  <c r="BO9" i="8"/>
  <c r="BP9" i="8"/>
  <c r="BQ9" i="8"/>
  <c r="BR9" i="8"/>
  <c r="BS9" i="8"/>
  <c r="BT9" i="8"/>
  <c r="BU9" i="8"/>
  <c r="BV9" i="8"/>
  <c r="BW9" i="8"/>
  <c r="BX9" i="8"/>
  <c r="BY9" i="8"/>
  <c r="BZ9" i="8"/>
  <c r="CA9" i="8"/>
  <c r="CB9" i="8"/>
  <c r="CC9" i="8"/>
  <c r="CD9" i="8"/>
  <c r="CE9" i="8"/>
  <c r="CF9" i="8"/>
  <c r="CG9" i="8"/>
  <c r="CH9" i="8"/>
  <c r="CI9" i="8"/>
  <c r="CJ9" i="8"/>
  <c r="CK9" i="8"/>
  <c r="CL9" i="8"/>
  <c r="CM9" i="8"/>
  <c r="CN9" i="8"/>
  <c r="CO9" i="8"/>
  <c r="CP9" i="8"/>
  <c r="CQ9" i="8"/>
  <c r="CR9" i="8"/>
  <c r="CS9" i="8"/>
  <c r="CT9" i="8"/>
  <c r="CU9" i="8"/>
  <c r="CV9" i="8"/>
  <c r="CW9" i="8"/>
  <c r="CX9" i="8"/>
  <c r="CY9" i="8"/>
  <c r="CZ9" i="8"/>
  <c r="DA9" i="8"/>
  <c r="DB9" i="8"/>
  <c r="DC9" i="8"/>
  <c r="DD9" i="8"/>
  <c r="DE9" i="8"/>
  <c r="DF9" i="8"/>
  <c r="DG9" i="8"/>
  <c r="DH9" i="8"/>
  <c r="DI9" i="8"/>
  <c r="DJ9" i="8"/>
  <c r="DK9" i="8"/>
  <c r="DL9" i="8"/>
  <c r="DM9" i="8"/>
  <c r="DN9" i="8"/>
  <c r="DO9" i="8"/>
  <c r="DP9" i="8"/>
  <c r="DQ9" i="8"/>
  <c r="DR9" i="8"/>
  <c r="DS9" i="8"/>
  <c r="DT9" i="8"/>
  <c r="DU9" i="8"/>
  <c r="DV9" i="8"/>
  <c r="DW9" i="8"/>
  <c r="DX9" i="8"/>
  <c r="DY9" i="8"/>
  <c r="DZ9" i="8"/>
  <c r="EA9" i="8"/>
  <c r="EB9" i="8"/>
  <c r="EC9" i="8"/>
  <c r="ED9" i="8"/>
  <c r="EE9" i="8"/>
  <c r="EF9" i="8"/>
  <c r="EG9" i="8"/>
  <c r="EH9" i="8"/>
  <c r="EI9" i="8"/>
  <c r="EJ9" i="8"/>
  <c r="EK9" i="8"/>
  <c r="EL9" i="8"/>
  <c r="EM9" i="8"/>
  <c r="EN9" i="8"/>
  <c r="EO9" i="8"/>
  <c r="EP9" i="8"/>
  <c r="EQ9" i="8"/>
  <c r="ER9" i="8"/>
  <c r="ES9" i="8"/>
  <c r="ET9" i="8"/>
  <c r="EU9" i="8"/>
  <c r="EV9" i="8"/>
  <c r="EW9" i="8"/>
  <c r="EX9" i="8"/>
  <c r="EY9" i="8"/>
  <c r="EZ9" i="8"/>
  <c r="FA9" i="8"/>
  <c r="FB9" i="8"/>
  <c r="FC9" i="8"/>
  <c r="FD9" i="8"/>
  <c r="FE9" i="8"/>
  <c r="FF9" i="8"/>
  <c r="FG9" i="8"/>
  <c r="FH9" i="8"/>
  <c r="FI9" i="8"/>
  <c r="FJ9" i="8"/>
  <c r="FK9" i="8"/>
  <c r="FL9" i="8"/>
  <c r="FM9" i="8"/>
  <c r="FN9" i="8"/>
  <c r="FO9" i="8"/>
  <c r="FP9" i="8"/>
  <c r="FQ9" i="8"/>
  <c r="FR9" i="8"/>
  <c r="FS9" i="8"/>
  <c r="FT9" i="8"/>
  <c r="FU9" i="8"/>
  <c r="FV9" i="8"/>
  <c r="FW9" i="8"/>
  <c r="FX9" i="8"/>
  <c r="FY9" i="8"/>
  <c r="FZ9" i="8"/>
  <c r="GA9" i="8"/>
  <c r="GB9" i="8"/>
  <c r="GC9" i="8"/>
  <c r="GD9" i="8"/>
  <c r="GE9" i="8"/>
  <c r="GF9" i="8"/>
  <c r="GG9" i="8"/>
  <c r="GH9" i="8"/>
  <c r="GI9" i="8"/>
  <c r="GJ9" i="8"/>
  <c r="GK9" i="8"/>
  <c r="GL9" i="8"/>
  <c r="GM9" i="8"/>
  <c r="GN9" i="8"/>
  <c r="GO9" i="8"/>
  <c r="GP9" i="8"/>
  <c r="GQ9" i="8"/>
  <c r="GR9" i="8"/>
  <c r="GS9" i="8"/>
  <c r="GT9" i="8"/>
  <c r="GU9" i="8"/>
  <c r="GV9" i="8"/>
  <c r="GW9" i="8"/>
  <c r="GX9" i="8"/>
  <c r="GY9" i="8"/>
  <c r="GZ9" i="8"/>
  <c r="HA9" i="8"/>
  <c r="HB9" i="8"/>
  <c r="HC9" i="8"/>
  <c r="HD9" i="8"/>
  <c r="HE9" i="8"/>
  <c r="HF9" i="8"/>
  <c r="HG9" i="8"/>
  <c r="HH9" i="8"/>
  <c r="HI9" i="8"/>
  <c r="HJ9" i="8"/>
  <c r="HK9" i="8"/>
  <c r="HL9" i="8"/>
  <c r="HM9" i="8"/>
  <c r="HN9" i="8"/>
  <c r="HO9" i="8"/>
  <c r="HP9" i="8"/>
  <c r="HQ9" i="8"/>
  <c r="HR9" i="8"/>
  <c r="HS9" i="8"/>
  <c r="HT9" i="8"/>
  <c r="HU9" i="8"/>
  <c r="HV9" i="8"/>
  <c r="HW9" i="8"/>
  <c r="HX9" i="8"/>
  <c r="HY9" i="8"/>
  <c r="HZ9" i="8"/>
  <c r="IA9" i="8"/>
  <c r="IB9" i="8"/>
  <c r="IC9" i="8"/>
  <c r="ID9" i="8"/>
  <c r="IE9" i="8"/>
  <c r="IF9" i="8"/>
  <c r="IG9" i="8"/>
  <c r="IH9" i="8"/>
  <c r="II9" i="8"/>
  <c r="IJ9" i="8"/>
  <c r="IK9" i="8"/>
  <c r="IL9" i="8"/>
  <c r="IM9" i="8"/>
  <c r="IN9" i="8"/>
  <c r="IO9" i="8"/>
  <c r="IP9" i="8"/>
  <c r="IQ9" i="8"/>
  <c r="IR9" i="8"/>
  <c r="IS9" i="8"/>
  <c r="IT9" i="8"/>
  <c r="IU9" i="8"/>
  <c r="IV9" i="8"/>
  <c r="IW9" i="8"/>
  <c r="IX9" i="8"/>
  <c r="IY9" i="8"/>
  <c r="IZ9" i="8"/>
  <c r="JA9" i="8"/>
  <c r="JB9" i="8"/>
  <c r="JC9" i="8"/>
  <c r="JD9" i="8"/>
  <c r="JE9" i="8"/>
  <c r="JF9" i="8"/>
  <c r="JG9" i="8"/>
  <c r="JH9" i="8"/>
  <c r="JI9" i="8"/>
  <c r="JJ9" i="8"/>
  <c r="JK9" i="8"/>
  <c r="JL9" i="8"/>
  <c r="JM9" i="8"/>
  <c r="JN9" i="8"/>
  <c r="JO9" i="8"/>
  <c r="JP9" i="8"/>
  <c r="JQ9" i="8"/>
  <c r="JR9" i="8"/>
  <c r="JS9" i="8"/>
  <c r="JT9" i="8"/>
  <c r="JU9" i="8"/>
  <c r="JV9" i="8"/>
  <c r="JW9" i="8"/>
  <c r="JX9" i="8"/>
  <c r="JY9" i="8"/>
  <c r="JZ9" i="8"/>
  <c r="KA9" i="8"/>
  <c r="KB9" i="8"/>
  <c r="KC9" i="8"/>
  <c r="KD9" i="8"/>
  <c r="KE9" i="8"/>
  <c r="KF9" i="8"/>
  <c r="KG9" i="8"/>
  <c r="KH9" i="8"/>
  <c r="KI9" i="8"/>
  <c r="KJ9" i="8"/>
  <c r="KK9" i="8"/>
  <c r="KL9" i="8"/>
  <c r="KM9" i="8"/>
  <c r="KN9" i="8"/>
  <c r="KO9" i="8"/>
  <c r="KP9" i="8"/>
  <c r="KQ9" i="8"/>
  <c r="KR9" i="8"/>
  <c r="KS9" i="8"/>
  <c r="KT9" i="8"/>
  <c r="KU9" i="8"/>
  <c r="KV9" i="8"/>
  <c r="KW9" i="8"/>
  <c r="KX9" i="8"/>
  <c r="KY9" i="8"/>
  <c r="KZ9" i="8"/>
  <c r="LA9" i="8"/>
  <c r="LB9" i="8"/>
  <c r="LC9" i="8"/>
  <c r="LD9" i="8"/>
  <c r="LE9" i="8"/>
  <c r="LF9" i="8"/>
  <c r="LG9" i="8"/>
  <c r="LH9" i="8"/>
  <c r="LI9" i="8"/>
  <c r="LJ9" i="8"/>
  <c r="LK9" i="8"/>
  <c r="LL9" i="8"/>
  <c r="LM9" i="8"/>
  <c r="LN9" i="8"/>
  <c r="LO9" i="8"/>
  <c r="LP9" i="8"/>
  <c r="LQ9" i="8"/>
  <c r="LR9" i="8"/>
  <c r="LS9" i="8"/>
  <c r="LT9" i="8"/>
  <c r="LU9" i="8"/>
  <c r="LV9" i="8"/>
  <c r="LW9" i="8"/>
  <c r="LX9" i="8"/>
  <c r="LY9" i="8"/>
  <c r="LZ9" i="8"/>
  <c r="MA9" i="8"/>
  <c r="MB9" i="8"/>
  <c r="MC9" i="8"/>
  <c r="MD9" i="8"/>
  <c r="ME9" i="8"/>
  <c r="MF9" i="8"/>
  <c r="MG9" i="8"/>
  <c r="MH9" i="8"/>
  <c r="MI9" i="8"/>
  <c r="MJ9" i="8"/>
  <c r="MK9" i="8"/>
  <c r="ML9" i="8"/>
  <c r="MM9" i="8"/>
  <c r="MN9" i="8"/>
  <c r="MO9" i="8"/>
  <c r="MP9" i="8"/>
  <c r="MQ9" i="8"/>
  <c r="MR9" i="8"/>
  <c r="MS9" i="8"/>
  <c r="MT9" i="8"/>
  <c r="MU9" i="8"/>
  <c r="MV9" i="8"/>
  <c r="MW9" i="8"/>
  <c r="MX9" i="8"/>
  <c r="MY9" i="8"/>
  <c r="MZ9" i="8"/>
  <c r="NA9" i="8"/>
  <c r="NB9" i="8"/>
  <c r="NC9" i="8"/>
  <c r="ND9" i="8"/>
  <c r="NE9" i="8"/>
  <c r="NF9" i="8"/>
  <c r="NG9" i="8"/>
  <c r="NH9" i="8"/>
  <c r="NI9" i="8"/>
  <c r="NJ9" i="8"/>
  <c r="NK9" i="8"/>
  <c r="NL9" i="8"/>
  <c r="NM9" i="8"/>
  <c r="NN9" i="8"/>
  <c r="NO9" i="8"/>
  <c r="NP9" i="8"/>
  <c r="NQ9" i="8"/>
  <c r="NR9" i="8"/>
  <c r="NS9" i="8"/>
  <c r="NT9" i="8"/>
  <c r="NU9" i="8"/>
  <c r="NV9" i="8"/>
  <c r="NW9" i="8"/>
  <c r="NX9" i="8"/>
  <c r="NY9" i="8"/>
  <c r="NZ9" i="8"/>
  <c r="OA9" i="8"/>
  <c r="OB9" i="8"/>
  <c r="OC9" i="8"/>
  <c r="OD9" i="8"/>
  <c r="OE9" i="8"/>
  <c r="OF9" i="8"/>
  <c r="OG9" i="8"/>
  <c r="OH9" i="8"/>
  <c r="OI9" i="8"/>
  <c r="OJ9" i="8"/>
  <c r="OK9" i="8"/>
  <c r="OL9" i="8"/>
  <c r="OM9" i="8"/>
  <c r="ON9" i="8"/>
  <c r="OO9" i="8"/>
  <c r="OP9" i="8"/>
  <c r="OQ9" i="8"/>
  <c r="OR9" i="8"/>
  <c r="OS9" i="8"/>
  <c r="OT9" i="8"/>
  <c r="OU9" i="8"/>
  <c r="OV9" i="8"/>
  <c r="OW9" i="8"/>
  <c r="OX9" i="8"/>
  <c r="OY9" i="8"/>
  <c r="OZ9" i="8"/>
  <c r="PA9" i="8"/>
  <c r="PB9" i="8"/>
  <c r="PC9" i="8"/>
  <c r="PD9" i="8"/>
  <c r="PE9" i="8"/>
  <c r="PF9" i="8"/>
  <c r="PG9" i="8"/>
  <c r="PH9" i="8"/>
  <c r="PI9" i="8"/>
  <c r="PJ9" i="8"/>
  <c r="PK9" i="8"/>
  <c r="PL9" i="8"/>
  <c r="PM9" i="8"/>
  <c r="PN9" i="8"/>
  <c r="PO9" i="8"/>
  <c r="PP9" i="8"/>
  <c r="PQ9" i="8"/>
  <c r="PR9" i="8"/>
  <c r="PS9" i="8"/>
  <c r="PT9" i="8"/>
  <c r="PU9" i="8"/>
  <c r="PV9" i="8"/>
  <c r="PW9" i="8"/>
  <c r="PX9" i="8"/>
  <c r="PY9" i="8"/>
  <c r="PZ9" i="8"/>
  <c r="QA9" i="8"/>
  <c r="QB9" i="8"/>
  <c r="QC9" i="8"/>
  <c r="QD9" i="8"/>
  <c r="QE9" i="8"/>
  <c r="QF9" i="8"/>
  <c r="QG9" i="8"/>
  <c r="QH9" i="8"/>
  <c r="QI9" i="8"/>
  <c r="QJ9" i="8"/>
  <c r="QK9" i="8"/>
  <c r="QL9" i="8"/>
  <c r="QM9" i="8"/>
  <c r="QN9" i="8"/>
  <c r="QO9" i="8"/>
  <c r="QP9" i="8"/>
  <c r="QQ9" i="8"/>
  <c r="QR9" i="8"/>
  <c r="QS9" i="8"/>
  <c r="QT9" i="8"/>
  <c r="QU9" i="8"/>
  <c r="QV9" i="8"/>
  <c r="QW9" i="8"/>
  <c r="QX9" i="8"/>
  <c r="QY9" i="8"/>
  <c r="QZ9" i="8"/>
  <c r="RA9" i="8"/>
  <c r="RB9" i="8"/>
  <c r="RC9" i="8"/>
  <c r="RD9" i="8"/>
  <c r="RE9" i="8"/>
  <c r="RF9" i="8"/>
  <c r="RG9" i="8"/>
  <c r="RH9" i="8"/>
  <c r="RI9" i="8"/>
  <c r="RJ9" i="8"/>
  <c r="RK9" i="8"/>
  <c r="RL9" i="8"/>
  <c r="RM9" i="8"/>
  <c r="RN9" i="8"/>
  <c r="RO9" i="8"/>
  <c r="RP9" i="8"/>
  <c r="RQ9" i="8"/>
  <c r="RR9" i="8"/>
  <c r="RS9" i="8"/>
  <c r="RT9" i="8"/>
  <c r="RU9" i="8"/>
  <c r="RV9" i="8"/>
  <c r="RW9" i="8"/>
  <c r="RX9" i="8"/>
  <c r="RY9" i="8"/>
  <c r="RZ9" i="8"/>
  <c r="SA9" i="8"/>
  <c r="SB9" i="8"/>
  <c r="SC9" i="8"/>
  <c r="SD9" i="8"/>
  <c r="SE9" i="8"/>
  <c r="SF9" i="8"/>
  <c r="SG9" i="8"/>
  <c r="SH9" i="8"/>
  <c r="SI9" i="8"/>
  <c r="SJ9" i="8"/>
  <c r="SK9" i="8"/>
  <c r="SL9" i="8"/>
  <c r="SM9" i="8"/>
  <c r="SN9" i="8"/>
  <c r="SO9" i="8"/>
  <c r="SP9" i="8"/>
  <c r="SQ9" i="8"/>
  <c r="SR9" i="8"/>
  <c r="SS9" i="8"/>
  <c r="ST9" i="8"/>
  <c r="SU9" i="8"/>
  <c r="SV9" i="8"/>
  <c r="SW9" i="8"/>
  <c r="SX9" i="8"/>
  <c r="SY9" i="8"/>
  <c r="SZ9" i="8"/>
  <c r="TA9" i="8"/>
  <c r="TB9" i="8"/>
  <c r="TC9" i="8"/>
  <c r="TD9" i="8"/>
  <c r="TE9" i="8"/>
  <c r="TF9" i="8"/>
  <c r="TG9" i="8"/>
  <c r="TH9" i="8"/>
  <c r="TI9" i="8"/>
  <c r="TJ9" i="8"/>
  <c r="TK9" i="8"/>
  <c r="TL9" i="8"/>
  <c r="TM9" i="8"/>
  <c r="TN9" i="8"/>
  <c r="TO9" i="8"/>
  <c r="TP9" i="8"/>
  <c r="TQ9" i="8"/>
  <c r="TR9" i="8"/>
  <c r="TS9" i="8"/>
  <c r="TT9" i="8"/>
  <c r="TU9" i="8"/>
  <c r="TV9" i="8"/>
  <c r="TW9" i="8"/>
  <c r="TX9" i="8"/>
  <c r="TY9" i="8"/>
  <c r="TZ9" i="8"/>
  <c r="UA9" i="8"/>
  <c r="UB9" i="8"/>
  <c r="UC9" i="8"/>
  <c r="UD9" i="8"/>
  <c r="UE9" i="8"/>
  <c r="UF9" i="8"/>
  <c r="UG9" i="8"/>
  <c r="UH9" i="8"/>
  <c r="UI9" i="8"/>
  <c r="UJ9" i="8"/>
  <c r="UK9" i="8"/>
  <c r="UL9" i="8"/>
  <c r="UM9" i="8"/>
  <c r="UN9" i="8"/>
  <c r="UO9" i="8"/>
  <c r="UP9" i="8"/>
  <c r="UQ9" i="8"/>
  <c r="UR9" i="8"/>
  <c r="US9" i="8"/>
  <c r="UT9" i="8"/>
  <c r="UU9" i="8"/>
  <c r="UV9" i="8"/>
  <c r="UW9" i="8"/>
  <c r="UX9" i="8"/>
  <c r="UY9" i="8"/>
  <c r="UZ9" i="8"/>
  <c r="VA9" i="8"/>
  <c r="VB9" i="8"/>
  <c r="VC9" i="8"/>
  <c r="VD9" i="8"/>
  <c r="VE9" i="8"/>
  <c r="VF9" i="8"/>
  <c r="VG9" i="8"/>
  <c r="VH9" i="8"/>
  <c r="VI9" i="8"/>
  <c r="VJ9" i="8"/>
  <c r="VK9" i="8"/>
  <c r="VL9" i="8"/>
  <c r="VM9" i="8"/>
  <c r="VN9" i="8"/>
  <c r="VO9" i="8"/>
  <c r="VP9" i="8"/>
  <c r="VQ9" i="8"/>
  <c r="VR9" i="8"/>
  <c r="VS9" i="8"/>
  <c r="VT9" i="8"/>
  <c r="VU9" i="8"/>
  <c r="VV9" i="8"/>
  <c r="VW9" i="8"/>
  <c r="VX9" i="8"/>
  <c r="VY9" i="8"/>
  <c r="VZ9" i="8"/>
  <c r="WA9" i="8"/>
  <c r="WB9" i="8"/>
  <c r="WC9" i="8"/>
  <c r="WD9" i="8"/>
  <c r="WE9" i="8"/>
  <c r="WF9" i="8"/>
  <c r="WG9" i="8"/>
  <c r="WH9" i="8"/>
  <c r="WI9" i="8"/>
  <c r="WJ9" i="8"/>
  <c r="WK9" i="8"/>
  <c r="WL9" i="8"/>
  <c r="WM9" i="8"/>
  <c r="WN9" i="8"/>
  <c r="WO9" i="8"/>
  <c r="WP9" i="8"/>
  <c r="WQ9" i="8"/>
  <c r="WR9" i="8"/>
  <c r="WS9" i="8"/>
  <c r="WT9" i="8"/>
  <c r="WU9" i="8"/>
  <c r="WV9" i="8"/>
  <c r="WW9" i="8"/>
  <c r="WX9" i="8"/>
  <c r="WY9" i="8"/>
  <c r="WZ9" i="8"/>
  <c r="XA9" i="8"/>
  <c r="XB9" i="8"/>
  <c r="XC9" i="8"/>
  <c r="XD9" i="8"/>
  <c r="XE9" i="8"/>
  <c r="XF9" i="8"/>
  <c r="XG9" i="8"/>
  <c r="XH9" i="8"/>
  <c r="XI9" i="8"/>
  <c r="XJ9" i="8"/>
  <c r="XK9" i="8"/>
  <c r="XL9" i="8"/>
  <c r="XM9" i="8"/>
  <c r="XN9" i="8"/>
  <c r="XO9" i="8"/>
  <c r="XP9" i="8"/>
  <c r="XQ9" i="8"/>
  <c r="XR9" i="8"/>
  <c r="XS9" i="8"/>
  <c r="XT9" i="8"/>
  <c r="XU9" i="8"/>
  <c r="XV9" i="8"/>
  <c r="XW9" i="8"/>
  <c r="XX9" i="8"/>
  <c r="XY9" i="8"/>
  <c r="XZ9" i="8"/>
  <c r="YA9" i="8"/>
  <c r="YB9" i="8"/>
  <c r="YC9" i="8"/>
  <c r="YD9" i="8"/>
  <c r="YE9" i="8"/>
  <c r="YF9" i="8"/>
  <c r="YG9" i="8"/>
  <c r="YH9" i="8"/>
  <c r="YI9" i="8"/>
  <c r="YJ9" i="8"/>
  <c r="YK9" i="8"/>
  <c r="YL9" i="8"/>
  <c r="YM9" i="8"/>
  <c r="YN9" i="8"/>
  <c r="YO9" i="8"/>
  <c r="YP9" i="8"/>
  <c r="YQ9" i="8"/>
  <c r="YR9" i="8"/>
  <c r="YS9" i="8"/>
  <c r="YT9" i="8"/>
  <c r="YU9" i="8"/>
  <c r="YV9" i="8"/>
  <c r="YW9" i="8"/>
  <c r="YX9" i="8"/>
  <c r="YY9" i="8"/>
  <c r="YZ9" i="8"/>
  <c r="ZA9" i="8"/>
  <c r="ZB9" i="8"/>
  <c r="ZC9" i="8"/>
  <c r="ZD9" i="8"/>
  <c r="ZE9" i="8"/>
  <c r="ZF9" i="8"/>
  <c r="ZG9" i="8"/>
  <c r="ZH9" i="8"/>
  <c r="ZI9" i="8"/>
  <c r="ZJ9" i="8"/>
  <c r="ZK9" i="8"/>
  <c r="ZL9" i="8"/>
  <c r="ZM9" i="8"/>
  <c r="ZN9" i="8"/>
  <c r="ZO9" i="8"/>
  <c r="ZP9" i="8"/>
  <c r="ZQ9" i="8"/>
  <c r="ZR9" i="8"/>
  <c r="ZS9" i="8"/>
  <c r="ZT9" i="8"/>
  <c r="ZU9" i="8"/>
  <c r="ZV9" i="8"/>
  <c r="ZW9" i="8"/>
  <c r="ZX9" i="8"/>
  <c r="ZY9" i="8"/>
  <c r="ZZ9" i="8"/>
  <c r="AAA9" i="8"/>
  <c r="AAB9" i="8"/>
  <c r="AAC9" i="8"/>
  <c r="AAD9" i="8"/>
  <c r="AAE9" i="8"/>
  <c r="AAF9" i="8"/>
  <c r="AAG9" i="8"/>
  <c r="AAH9" i="8"/>
  <c r="AAI9" i="8"/>
  <c r="AAJ9" i="8"/>
  <c r="AAK9" i="8"/>
  <c r="AAL9" i="8"/>
  <c r="AAM9" i="8"/>
  <c r="AAN9" i="8"/>
  <c r="AAO9" i="8"/>
  <c r="AAP9" i="8"/>
  <c r="AAQ9" i="8"/>
  <c r="AAR9" i="8"/>
  <c r="AAS9" i="8"/>
  <c r="AAT9" i="8"/>
  <c r="AAU9" i="8"/>
  <c r="AAV9" i="8"/>
  <c r="AAW9" i="8"/>
  <c r="AAX9" i="8"/>
  <c r="AAY9" i="8"/>
  <c r="AAZ9" i="8"/>
  <c r="ABA9" i="8"/>
  <c r="ABB9" i="8"/>
  <c r="ABC9" i="8"/>
  <c r="ABD9" i="8"/>
  <c r="ABE9" i="8"/>
  <c r="ABF9" i="8"/>
  <c r="ABG9" i="8"/>
  <c r="ABH9" i="8"/>
  <c r="ABI9" i="8"/>
  <c r="ABJ9" i="8"/>
  <c r="ABK9" i="8"/>
  <c r="ABL9" i="8"/>
  <c r="ABM9" i="8"/>
  <c r="ABN9" i="8"/>
  <c r="ABO9" i="8"/>
  <c r="ABP9" i="8"/>
  <c r="ABQ9" i="8"/>
  <c r="ABR9" i="8"/>
  <c r="ABS9" i="8"/>
  <c r="ABT9" i="8"/>
  <c r="ABU9" i="8"/>
  <c r="ABV9" i="8"/>
  <c r="ABW9" i="8"/>
  <c r="ABX9" i="8"/>
  <c r="ABY9" i="8"/>
  <c r="ABZ9" i="8"/>
  <c r="ACA9" i="8"/>
  <c r="ACB9" i="8"/>
  <c r="ACC9" i="8"/>
  <c r="ACD9" i="8"/>
  <c r="ACE9" i="8"/>
  <c r="ACF9" i="8"/>
  <c r="ACG9" i="8"/>
  <c r="ACH9" i="8"/>
  <c r="ACI9" i="8"/>
  <c r="ACJ9" i="8"/>
  <c r="ACK9" i="8"/>
  <c r="ACL9" i="8"/>
  <c r="ACM9" i="8"/>
  <c r="ACN9" i="8"/>
  <c r="ACO9" i="8"/>
  <c r="ACP9" i="8"/>
  <c r="ACQ9" i="8"/>
  <c r="ACR9" i="8"/>
  <c r="ACS9" i="8"/>
  <c r="ACT9" i="8"/>
  <c r="ACU9" i="8"/>
  <c r="ACV9" i="8"/>
  <c r="ACW9" i="8"/>
  <c r="ACX9" i="8"/>
  <c r="ACY9" i="8"/>
  <c r="ACZ9" i="8"/>
  <c r="ADA9" i="8"/>
  <c r="ADB9" i="8"/>
  <c r="ADC9" i="8"/>
  <c r="ADD9" i="8"/>
  <c r="ADE9" i="8"/>
  <c r="ADF9" i="8"/>
  <c r="ADG9" i="8"/>
  <c r="ADH9" i="8"/>
  <c r="ADI9" i="8"/>
  <c r="ADJ9" i="8"/>
  <c r="ADK9" i="8"/>
  <c r="ADL9" i="8"/>
  <c r="ADM9" i="8"/>
  <c r="ADN9" i="8"/>
  <c r="ADO9" i="8"/>
  <c r="ADP9" i="8"/>
  <c r="ADQ9" i="8"/>
  <c r="ADR9" i="8"/>
  <c r="ADS9" i="8"/>
  <c r="ADT9" i="8"/>
  <c r="ADU9" i="8"/>
  <c r="ADV9" i="8"/>
  <c r="ADW9" i="8"/>
  <c r="ADX9" i="8"/>
  <c r="ADY9" i="8"/>
  <c r="ADZ9" i="8"/>
  <c r="AEA9" i="8"/>
  <c r="AEB9" i="8"/>
  <c r="AEC9" i="8"/>
  <c r="AED9" i="8"/>
  <c r="AEE9" i="8"/>
  <c r="AEF9" i="8"/>
  <c r="AEG9" i="8"/>
  <c r="AEH9" i="8"/>
  <c r="AEI9" i="8"/>
  <c r="AEJ9" i="8"/>
  <c r="AEK9" i="8"/>
  <c r="AEL9" i="8"/>
  <c r="AEM9" i="8"/>
  <c r="AEN9" i="8"/>
  <c r="AEO9" i="8"/>
  <c r="AEP9" i="8"/>
  <c r="AEQ9" i="8"/>
  <c r="AER9" i="8"/>
  <c r="AES9" i="8"/>
  <c r="AET9" i="8"/>
  <c r="AEU9" i="8"/>
  <c r="AEV9" i="8"/>
  <c r="AEW9" i="8"/>
  <c r="AEX9" i="8"/>
  <c r="AEY9" i="8"/>
  <c r="AEZ9" i="8"/>
  <c r="AFA9" i="8"/>
  <c r="AFB9" i="8"/>
  <c r="AFC9" i="8"/>
  <c r="AFD9" i="8"/>
  <c r="AFE9" i="8"/>
  <c r="AFF9" i="8"/>
  <c r="AFG9" i="8"/>
  <c r="AFH9" i="8"/>
  <c r="AFI9" i="8"/>
  <c r="AFJ9" i="8"/>
  <c r="AFK9" i="8"/>
  <c r="AFL9" i="8"/>
  <c r="AFM9" i="8"/>
  <c r="AFN9" i="8"/>
  <c r="AFO9" i="8"/>
  <c r="AFP9" i="8"/>
  <c r="AFQ9" i="8"/>
  <c r="AFR9" i="8"/>
  <c r="AFS9" i="8"/>
  <c r="AFT9" i="8"/>
  <c r="AFU9" i="8"/>
  <c r="AFV9" i="8"/>
  <c r="AFW9" i="8"/>
  <c r="AFX9" i="8"/>
  <c r="AFY9" i="8"/>
  <c r="AFZ9" i="8"/>
  <c r="AGA9" i="8"/>
  <c r="AGB9" i="8"/>
  <c r="AGC9" i="8"/>
  <c r="AGD9" i="8"/>
  <c r="AGE9" i="8"/>
  <c r="AGF9" i="8"/>
  <c r="AGG9" i="8"/>
  <c r="AGH9" i="8"/>
  <c r="AGI9" i="8"/>
  <c r="AGJ9" i="8"/>
  <c r="AGK9" i="8"/>
  <c r="AGL9" i="8"/>
  <c r="AGM9" i="8"/>
  <c r="AGN9" i="8"/>
  <c r="AGO9" i="8"/>
  <c r="AGP9" i="8"/>
  <c r="AGQ9" i="8"/>
  <c r="AGR9" i="8"/>
  <c r="AGS9" i="8"/>
  <c r="AGT9" i="8"/>
  <c r="AGU9" i="8"/>
  <c r="AGV9" i="8"/>
  <c r="AGW9" i="8"/>
  <c r="AGX9" i="8"/>
  <c r="AGY9" i="8"/>
  <c r="AGZ9" i="8"/>
  <c r="AHA9" i="8"/>
  <c r="AHB9" i="8"/>
  <c r="AHC9" i="8"/>
  <c r="AHD9" i="8"/>
  <c r="AHE9" i="8"/>
  <c r="AHF9" i="8"/>
  <c r="AHG9" i="8"/>
  <c r="AHH9" i="8"/>
  <c r="AHI9" i="8"/>
  <c r="AHJ9" i="8"/>
  <c r="AHK9" i="8"/>
  <c r="AHL9" i="8"/>
  <c r="AHM9" i="8"/>
  <c r="AHN9" i="8"/>
  <c r="AHO9" i="8"/>
  <c r="AHP9" i="8"/>
  <c r="AHQ9" i="8"/>
  <c r="AHR9" i="8"/>
  <c r="AHS9" i="8"/>
  <c r="AHT9" i="8"/>
  <c r="AHU9" i="8"/>
  <c r="AHV9" i="8"/>
  <c r="AHW9" i="8"/>
  <c r="AHX9" i="8"/>
  <c r="AHY9" i="8"/>
  <c r="AHZ9" i="8"/>
  <c r="AIA9" i="8"/>
  <c r="AIB9" i="8"/>
  <c r="AIC9" i="8"/>
  <c r="AID9" i="8"/>
  <c r="AIE9" i="8"/>
  <c r="AIF9" i="8"/>
  <c r="AIG9" i="8"/>
  <c r="AIH9" i="8"/>
  <c r="AII9" i="8"/>
  <c r="AIJ9" i="8"/>
  <c r="AIK9" i="8"/>
  <c r="AIL9" i="8"/>
  <c r="AIM9" i="8"/>
  <c r="AIN9" i="8"/>
  <c r="AIO9" i="8"/>
  <c r="AIP9" i="8"/>
  <c r="AIQ9" i="8"/>
  <c r="AIR9" i="8"/>
  <c r="AIS9" i="8"/>
  <c r="AIT9" i="8"/>
  <c r="AIU9" i="8"/>
  <c r="AIV9" i="8"/>
  <c r="AIW9" i="8"/>
  <c r="AIX9" i="8"/>
  <c r="AIY9" i="8"/>
  <c r="AIZ9" i="8"/>
  <c r="AJA9" i="8"/>
  <c r="AJB9" i="8"/>
  <c r="AJC9" i="8"/>
  <c r="AJD9" i="8"/>
  <c r="AJE9" i="8"/>
  <c r="AJF9" i="8"/>
  <c r="AJG9" i="8"/>
  <c r="AJH9" i="8"/>
  <c r="AJI9" i="8"/>
  <c r="AJJ9" i="8"/>
  <c r="AJK9" i="8"/>
  <c r="AJL9" i="8"/>
  <c r="AJM9" i="8"/>
  <c r="AJN9" i="8"/>
  <c r="AJO9" i="8"/>
  <c r="AJP9" i="8"/>
  <c r="AJQ9" i="8"/>
  <c r="AJR9" i="8"/>
  <c r="AJS9" i="8"/>
  <c r="AJT9" i="8"/>
  <c r="AJU9" i="8"/>
  <c r="AJV9" i="8"/>
  <c r="AJW9" i="8"/>
  <c r="AJX9" i="8"/>
  <c r="AJY9" i="8"/>
  <c r="AJZ9" i="8"/>
  <c r="AKA9" i="8"/>
  <c r="AKB9" i="8"/>
  <c r="AKC9" i="8"/>
  <c r="AKD9" i="8"/>
  <c r="AKE9" i="8"/>
  <c r="AKF9" i="8"/>
  <c r="AKG9" i="8"/>
  <c r="AKH9" i="8"/>
  <c r="AKI9" i="8"/>
  <c r="AKJ9" i="8"/>
  <c r="AKK9" i="8"/>
  <c r="AKL9" i="8"/>
  <c r="AKM9" i="8"/>
  <c r="AKN9" i="8"/>
  <c r="AKO9" i="8"/>
  <c r="AKP9" i="8"/>
  <c r="AKQ9" i="8"/>
  <c r="AKR9" i="8"/>
  <c r="AKS9" i="8"/>
  <c r="AKT9" i="8"/>
  <c r="AKU9" i="8"/>
  <c r="AKV9" i="8"/>
  <c r="AKW9" i="8"/>
  <c r="AKX9" i="8"/>
  <c r="AKY9" i="8"/>
  <c r="AKZ9" i="8"/>
  <c r="ALA9" i="8"/>
  <c r="ALB9" i="8"/>
  <c r="ALC9" i="8"/>
  <c r="ALD9" i="8"/>
  <c r="ALE9" i="8"/>
  <c r="ALF9" i="8"/>
  <c r="ALG9" i="8"/>
  <c r="ALH9" i="8"/>
  <c r="ALI9" i="8"/>
  <c r="ALJ9" i="8"/>
  <c r="ALK9" i="8"/>
  <c r="ALL9" i="8"/>
  <c r="ALM9" i="8"/>
  <c r="ALN9" i="8"/>
  <c r="ALO9" i="8"/>
  <c r="ALP9" i="8"/>
  <c r="ALQ9" i="8"/>
  <c r="ALR9" i="8"/>
  <c r="ALS9" i="8"/>
  <c r="ALT9" i="8"/>
  <c r="ALU9" i="8"/>
  <c r="ALV9" i="8"/>
  <c r="ALW9" i="8"/>
  <c r="ALX9" i="8"/>
  <c r="ALY9" i="8"/>
  <c r="ALZ9" i="8"/>
  <c r="AMA9" i="8"/>
  <c r="AMB9" i="8"/>
  <c r="AMC9" i="8"/>
  <c r="AMD9" i="8"/>
  <c r="AME9" i="8"/>
  <c r="AMF9" i="8"/>
  <c r="AMG9" i="8"/>
  <c r="AMH9" i="8"/>
  <c r="AMI9" i="8"/>
  <c r="AMJ9" i="8"/>
  <c r="AMK9" i="8"/>
  <c r="AML9" i="8"/>
  <c r="AMM9" i="8"/>
  <c r="AMN9" i="8"/>
  <c r="AMO9" i="8"/>
  <c r="AMP9" i="8"/>
  <c r="AMQ9" i="8"/>
  <c r="AMR9" i="8"/>
  <c r="AMS9" i="8"/>
  <c r="AMT9" i="8"/>
  <c r="AMU9" i="8"/>
  <c r="AMV9" i="8"/>
  <c r="AMW9" i="8"/>
  <c r="AMX9" i="8"/>
  <c r="AMY9" i="8"/>
  <c r="AMZ9" i="8"/>
  <c r="ANA9" i="8"/>
  <c r="ANB9" i="8"/>
  <c r="ANC9" i="8"/>
  <c r="AND9" i="8"/>
  <c r="ANE9" i="8"/>
  <c r="ANF9" i="8"/>
  <c r="ANG9" i="8"/>
  <c r="ANH9" i="8"/>
  <c r="ANI9" i="8"/>
  <c r="ANJ9" i="8"/>
  <c r="ANK9" i="8"/>
  <c r="ANL9" i="8"/>
  <c r="ANM9" i="8"/>
  <c r="ANN9" i="8"/>
  <c r="ANO9" i="8"/>
  <c r="ANP9" i="8"/>
  <c r="ANQ9" i="8"/>
  <c r="ANR9" i="8"/>
  <c r="ANS9" i="8"/>
  <c r="ANT9" i="8"/>
  <c r="ANU9" i="8"/>
  <c r="ANV9" i="8"/>
  <c r="ANW9" i="8"/>
  <c r="ANX9" i="8"/>
  <c r="ANY9" i="8"/>
  <c r="ANZ9" i="8"/>
  <c r="AOA9" i="8"/>
  <c r="AOB9" i="8"/>
  <c r="AOC9" i="8"/>
  <c r="AOD9" i="8"/>
  <c r="AOE9" i="8"/>
  <c r="AOF9" i="8"/>
  <c r="AOG9" i="8"/>
  <c r="AOH9" i="8"/>
  <c r="AOI9" i="8"/>
  <c r="AOJ9" i="8"/>
  <c r="AOK9" i="8"/>
  <c r="AOL9" i="8"/>
  <c r="AOM9" i="8"/>
  <c r="AON9" i="8"/>
  <c r="AOO9" i="8"/>
  <c r="AOP9" i="8"/>
  <c r="AOQ9" i="8"/>
  <c r="AOR9" i="8"/>
  <c r="AOS9" i="8"/>
  <c r="AOT9" i="8"/>
  <c r="AOU9" i="8"/>
  <c r="AOV9" i="8"/>
  <c r="AOW9" i="8"/>
  <c r="AOX9" i="8"/>
  <c r="AOY9" i="8"/>
  <c r="AOZ9" i="8"/>
  <c r="APA9" i="8"/>
  <c r="APB9" i="8"/>
  <c r="APC9" i="8"/>
  <c r="APD9" i="8"/>
  <c r="APE9" i="8"/>
  <c r="APF9" i="8"/>
  <c r="APG9" i="8"/>
  <c r="APH9" i="8"/>
  <c r="API9" i="8"/>
  <c r="APJ9" i="8"/>
  <c r="APK9" i="8"/>
  <c r="APL9" i="8"/>
  <c r="APM9" i="8"/>
  <c r="APN9" i="8"/>
  <c r="APO9" i="8"/>
  <c r="APP9" i="8"/>
  <c r="APQ9" i="8"/>
  <c r="APR9" i="8"/>
  <c r="APS9" i="8"/>
  <c r="APT9" i="8"/>
  <c r="APU9" i="8"/>
  <c r="APV9" i="8"/>
  <c r="APW9" i="8"/>
  <c r="APX9" i="8"/>
  <c r="APY9" i="8"/>
  <c r="APZ9" i="8"/>
  <c r="AQA9" i="8"/>
  <c r="AQB9" i="8"/>
  <c r="AQC9" i="8"/>
  <c r="AQD9" i="8"/>
  <c r="AQE9" i="8"/>
  <c r="AQF9" i="8"/>
  <c r="AQG9" i="8"/>
  <c r="AQH9" i="8"/>
  <c r="AQI9" i="8"/>
  <c r="AQJ9" i="8"/>
  <c r="AQK9" i="8"/>
  <c r="AQL9" i="8"/>
  <c r="AQM9" i="8"/>
  <c r="AQN9" i="8"/>
  <c r="AQO9" i="8"/>
  <c r="AQP9" i="8"/>
  <c r="AQQ9" i="8"/>
  <c r="AQR9" i="8"/>
  <c r="AQS9" i="8"/>
  <c r="AQT9" i="8"/>
  <c r="AQU9" i="8"/>
  <c r="AQV9" i="8"/>
  <c r="AQW9" i="8"/>
  <c r="AQX9" i="8"/>
  <c r="AQY9" i="8"/>
  <c r="AQZ9" i="8"/>
  <c r="ARA9" i="8"/>
  <c r="ARB9" i="8"/>
  <c r="ARC9" i="8"/>
  <c r="ARD9" i="8"/>
  <c r="ARE9" i="8"/>
  <c r="ARF9" i="8"/>
  <c r="ARG9" i="8"/>
  <c r="ARH9" i="8"/>
  <c r="ARI9" i="8"/>
  <c r="ARJ9" i="8"/>
  <c r="ARK9" i="8"/>
  <c r="ARL9" i="8"/>
  <c r="ARM9" i="8"/>
  <c r="ARN9" i="8"/>
  <c r="ARO9" i="8"/>
  <c r="ARP9" i="8"/>
  <c r="ARQ9" i="8"/>
  <c r="ARR9" i="8"/>
  <c r="ARS9" i="8"/>
  <c r="ART9" i="8"/>
  <c r="ARU9" i="8"/>
  <c r="ARV9" i="8"/>
  <c r="ARW9" i="8"/>
  <c r="ARX9" i="8"/>
  <c r="ARY9" i="8"/>
  <c r="ARZ9" i="8"/>
  <c r="ASA9" i="8"/>
  <c r="ASB9" i="8"/>
  <c r="ASC9" i="8"/>
  <c r="ASD9" i="8"/>
  <c r="ASE9" i="8"/>
  <c r="ASF9" i="8"/>
  <c r="ASG9" i="8"/>
  <c r="ASH9" i="8"/>
  <c r="ASI9" i="8"/>
  <c r="ASJ9" i="8"/>
  <c r="ASK9" i="8"/>
  <c r="ASL9" i="8"/>
  <c r="ASM9" i="8"/>
  <c r="ASN9" i="8"/>
  <c r="ASO9" i="8"/>
  <c r="ASP9" i="8"/>
  <c r="ASQ9" i="8"/>
  <c r="ASR9" i="8"/>
  <c r="ASS9" i="8"/>
  <c r="AST9" i="8"/>
  <c r="ASU9" i="8"/>
  <c r="ASV9" i="8"/>
  <c r="ASW9" i="8"/>
  <c r="ASX9" i="8"/>
  <c r="ASY9" i="8"/>
  <c r="ASZ9" i="8"/>
  <c r="ATA9" i="8"/>
  <c r="ATB9" i="8"/>
  <c r="ATC9" i="8"/>
  <c r="ATD9" i="8"/>
  <c r="ATE9" i="8"/>
  <c r="ATF9" i="8"/>
  <c r="ATG9" i="8"/>
  <c r="ATH9" i="8"/>
  <c r="ATI9" i="8"/>
  <c r="ATJ9" i="8"/>
  <c r="ATK9" i="8"/>
  <c r="ATL9" i="8"/>
  <c r="ATM9" i="8"/>
  <c r="ATN9" i="8"/>
  <c r="ATO9" i="8"/>
  <c r="ATP9" i="8"/>
  <c r="ATQ9" i="8"/>
  <c r="ATR9" i="8"/>
  <c r="ATS9" i="8"/>
  <c r="ATT9" i="8"/>
  <c r="ATU9" i="8"/>
  <c r="ATV9" i="8"/>
  <c r="ATW9" i="8"/>
  <c r="ATX9" i="8"/>
  <c r="ATY9" i="8"/>
  <c r="ATZ9" i="8"/>
  <c r="AUA9" i="8"/>
  <c r="AUB9" i="8"/>
  <c r="AUC9" i="8"/>
  <c r="AUD9" i="8"/>
  <c r="AUE9" i="8"/>
  <c r="AUF9" i="8"/>
  <c r="AUG9" i="8"/>
  <c r="AUH9" i="8"/>
  <c r="AUI9" i="8"/>
  <c r="AUJ9" i="8"/>
  <c r="AUK9" i="8"/>
  <c r="AUL9" i="8"/>
  <c r="AUM9" i="8"/>
  <c r="AUN9" i="8"/>
  <c r="AUO9" i="8"/>
  <c r="AUP9" i="8"/>
  <c r="AUQ9" i="8"/>
  <c r="AUR9" i="8"/>
  <c r="AUS9" i="8"/>
  <c r="AUT9" i="8"/>
  <c r="AUU9" i="8"/>
  <c r="AUV9" i="8"/>
  <c r="AUW9" i="8"/>
  <c r="AUX9" i="8"/>
  <c r="AUY9" i="8"/>
  <c r="AUZ9" i="8"/>
  <c r="AVA9" i="8"/>
  <c r="AVB9" i="8"/>
  <c r="AVC9" i="8"/>
  <c r="AVD9" i="8"/>
  <c r="AVE9" i="8"/>
  <c r="AVF9" i="8"/>
  <c r="AVG9" i="8"/>
  <c r="AVH9" i="8"/>
  <c r="AVI9" i="8"/>
  <c r="AVJ9" i="8"/>
  <c r="AVK9" i="8"/>
  <c r="AVL9" i="8"/>
  <c r="AVM9" i="8"/>
  <c r="AVN9" i="8"/>
  <c r="AVO9" i="8"/>
  <c r="AVP9" i="8"/>
  <c r="AVQ9" i="8"/>
  <c r="AVR9" i="8"/>
  <c r="AVS9" i="8"/>
  <c r="AVT9" i="8"/>
  <c r="AVU9" i="8"/>
  <c r="AVV9" i="8"/>
  <c r="AVW9" i="8"/>
  <c r="AVX9" i="8"/>
  <c r="AVY9" i="8"/>
  <c r="AVZ9" i="8"/>
  <c r="AWA9" i="8"/>
  <c r="AWB9" i="8"/>
  <c r="AWC9" i="8"/>
  <c r="AWD9" i="8"/>
  <c r="AWE9" i="8"/>
  <c r="AWF9" i="8"/>
  <c r="AWG9" i="8"/>
  <c r="AWH9" i="8"/>
  <c r="AWI9" i="8"/>
  <c r="AWJ9" i="8"/>
  <c r="AWK9" i="8"/>
  <c r="AWL9" i="8"/>
  <c r="AWM9" i="8"/>
  <c r="AWN9" i="8"/>
  <c r="AWO9" i="8"/>
  <c r="AWP9" i="8"/>
  <c r="AWQ9" i="8"/>
  <c r="AWR9" i="8"/>
  <c r="AWS9" i="8"/>
  <c r="AWT9" i="8"/>
  <c r="AWU9" i="8"/>
  <c r="AWV9" i="8"/>
  <c r="AWW9" i="8"/>
  <c r="AWX9" i="8"/>
  <c r="AWY9" i="8"/>
  <c r="AWZ9" i="8"/>
  <c r="AXA9" i="8"/>
  <c r="AXB9" i="8"/>
  <c r="AXC9" i="8"/>
  <c r="AXD9" i="8"/>
  <c r="AXE9" i="8"/>
  <c r="AXF9" i="8"/>
  <c r="AXG9" i="8"/>
  <c r="AXH9" i="8"/>
  <c r="AXI9" i="8"/>
  <c r="AXJ9" i="8"/>
  <c r="AXK9" i="8"/>
  <c r="AXL9" i="8"/>
  <c r="AXM9" i="8"/>
  <c r="AXN9" i="8"/>
  <c r="AXO9" i="8"/>
  <c r="AXP9" i="8"/>
  <c r="AXQ9" i="8"/>
  <c r="AXR9" i="8"/>
  <c r="AXS9" i="8"/>
  <c r="AXT9" i="8"/>
  <c r="AXU9" i="8"/>
  <c r="AXV9" i="8"/>
  <c r="AXW9" i="8"/>
  <c r="AXX9" i="8"/>
  <c r="AXY9" i="8"/>
  <c r="AXZ9" i="8"/>
  <c r="AYA9" i="8"/>
  <c r="AYB9" i="8"/>
  <c r="AYC9" i="8"/>
  <c r="AYD9" i="8"/>
  <c r="AYE9" i="8"/>
  <c r="AYF9" i="8"/>
  <c r="AYG9" i="8"/>
  <c r="AYH9" i="8"/>
  <c r="R10" i="8"/>
  <c r="S10" i="8"/>
  <c r="T10" i="8"/>
  <c r="U10" i="8"/>
  <c r="V10" i="8"/>
  <c r="W10" i="8"/>
  <c r="X10" i="8"/>
  <c r="Y10" i="8"/>
  <c r="Z10" i="8"/>
  <c r="AA10" i="8"/>
  <c r="AB10" i="8"/>
  <c r="AC10" i="8"/>
  <c r="AD10" i="8"/>
  <c r="AE10" i="8"/>
  <c r="AF10" i="8"/>
  <c r="AG10" i="8"/>
  <c r="AH10" i="8"/>
  <c r="AI10" i="8"/>
  <c r="AJ10" i="8"/>
  <c r="AK10" i="8"/>
  <c r="AL10" i="8"/>
  <c r="AM10" i="8"/>
  <c r="AN10" i="8"/>
  <c r="AO10" i="8"/>
  <c r="AP10" i="8"/>
  <c r="AQ10" i="8"/>
  <c r="AR10" i="8"/>
  <c r="AS10" i="8"/>
  <c r="AT10" i="8"/>
  <c r="AU10" i="8"/>
  <c r="AV10" i="8"/>
  <c r="AW10" i="8"/>
  <c r="AX10" i="8"/>
  <c r="AY10" i="8"/>
  <c r="AZ10" i="8"/>
  <c r="BA10" i="8"/>
  <c r="BB10" i="8"/>
  <c r="BC10" i="8"/>
  <c r="BD10" i="8"/>
  <c r="BE10" i="8"/>
  <c r="BF10" i="8"/>
  <c r="BG10" i="8"/>
  <c r="BH10" i="8"/>
  <c r="BI10" i="8"/>
  <c r="BJ10" i="8"/>
  <c r="BK10" i="8"/>
  <c r="BL10" i="8"/>
  <c r="BM10" i="8"/>
  <c r="BN10" i="8"/>
  <c r="BO10" i="8"/>
  <c r="BP10" i="8"/>
  <c r="BQ10" i="8"/>
  <c r="BR10" i="8"/>
  <c r="BS10" i="8"/>
  <c r="BT10" i="8"/>
  <c r="BU10" i="8"/>
  <c r="BV10" i="8"/>
  <c r="BW10" i="8"/>
  <c r="BX10" i="8"/>
  <c r="BY10" i="8"/>
  <c r="BZ10" i="8"/>
  <c r="CA10" i="8"/>
  <c r="CB10" i="8"/>
  <c r="CC10" i="8"/>
  <c r="CD10" i="8"/>
  <c r="CE10" i="8"/>
  <c r="CF10" i="8"/>
  <c r="CG10" i="8"/>
  <c r="CH10" i="8"/>
  <c r="CI10" i="8"/>
  <c r="CJ10" i="8"/>
  <c r="CK10" i="8"/>
  <c r="CL10" i="8"/>
  <c r="CM10" i="8"/>
  <c r="CN10" i="8"/>
  <c r="CO10" i="8"/>
  <c r="CP10" i="8"/>
  <c r="CQ10" i="8"/>
  <c r="CR10" i="8"/>
  <c r="CS10" i="8"/>
  <c r="CT10" i="8"/>
  <c r="CU10" i="8"/>
  <c r="CV10" i="8"/>
  <c r="CW10" i="8"/>
  <c r="CX10" i="8"/>
  <c r="CY10" i="8"/>
  <c r="CZ10" i="8"/>
  <c r="DA10" i="8"/>
  <c r="DB10" i="8"/>
  <c r="DC10" i="8"/>
  <c r="DD10" i="8"/>
  <c r="DE10" i="8"/>
  <c r="DF10" i="8"/>
  <c r="DG10" i="8"/>
  <c r="DH10" i="8"/>
  <c r="DI10" i="8"/>
  <c r="DJ10" i="8"/>
  <c r="DK10" i="8"/>
  <c r="DL10" i="8"/>
  <c r="DM10" i="8"/>
  <c r="DN10" i="8"/>
  <c r="DO10" i="8"/>
  <c r="DP10" i="8"/>
  <c r="DQ10" i="8"/>
  <c r="DR10" i="8"/>
  <c r="DS10" i="8"/>
  <c r="DT10" i="8"/>
  <c r="DU10" i="8"/>
  <c r="DV10" i="8"/>
  <c r="DW10" i="8"/>
  <c r="DX10" i="8"/>
  <c r="DY10" i="8"/>
  <c r="DZ10" i="8"/>
  <c r="EA10" i="8"/>
  <c r="EB10" i="8"/>
  <c r="EC10" i="8"/>
  <c r="ED10" i="8"/>
  <c r="EE10" i="8"/>
  <c r="EF10" i="8"/>
  <c r="EG10" i="8"/>
  <c r="EH10" i="8"/>
  <c r="EI10" i="8"/>
  <c r="EJ10" i="8"/>
  <c r="EK10" i="8"/>
  <c r="EL10" i="8"/>
  <c r="EM10" i="8"/>
  <c r="EN10" i="8"/>
  <c r="EO10" i="8"/>
  <c r="EP10" i="8"/>
  <c r="EQ10" i="8"/>
  <c r="ER10" i="8"/>
  <c r="ES10" i="8"/>
  <c r="ET10" i="8"/>
  <c r="EU10" i="8"/>
  <c r="EV10" i="8"/>
  <c r="EW10" i="8"/>
  <c r="EX10" i="8"/>
  <c r="EY10" i="8"/>
  <c r="EZ10" i="8"/>
  <c r="FA10" i="8"/>
  <c r="FB10" i="8"/>
  <c r="FC10" i="8"/>
  <c r="FD10" i="8"/>
  <c r="FE10" i="8"/>
  <c r="FF10" i="8"/>
  <c r="FG10" i="8"/>
  <c r="FH10" i="8"/>
  <c r="FI10" i="8"/>
  <c r="FJ10" i="8"/>
  <c r="FK10" i="8"/>
  <c r="FL10" i="8"/>
  <c r="FM10" i="8"/>
  <c r="FN10" i="8"/>
  <c r="FO10" i="8"/>
  <c r="FP10" i="8"/>
  <c r="FQ10" i="8"/>
  <c r="FR10" i="8"/>
  <c r="FS10" i="8"/>
  <c r="FT10" i="8"/>
  <c r="FU10" i="8"/>
  <c r="FV10" i="8"/>
  <c r="FW10" i="8"/>
  <c r="FX10" i="8"/>
  <c r="FY10" i="8"/>
  <c r="FZ10" i="8"/>
  <c r="GA10" i="8"/>
  <c r="GB10" i="8"/>
  <c r="GC10" i="8"/>
  <c r="GD10" i="8"/>
  <c r="GE10" i="8"/>
  <c r="GF10" i="8"/>
  <c r="GG10" i="8"/>
  <c r="GH10" i="8"/>
  <c r="GI10" i="8"/>
  <c r="GJ10" i="8"/>
  <c r="GK10" i="8"/>
  <c r="GL10" i="8"/>
  <c r="GM10" i="8"/>
  <c r="GN10" i="8"/>
  <c r="GO10" i="8"/>
  <c r="GP10" i="8"/>
  <c r="GQ10" i="8"/>
  <c r="GR10" i="8"/>
  <c r="GS10" i="8"/>
  <c r="GT10" i="8"/>
  <c r="GU10" i="8"/>
  <c r="GV10" i="8"/>
  <c r="GW10" i="8"/>
  <c r="GX10" i="8"/>
  <c r="GY10" i="8"/>
  <c r="GZ10" i="8"/>
  <c r="HA10" i="8"/>
  <c r="HB10" i="8"/>
  <c r="HC10" i="8"/>
  <c r="HD10" i="8"/>
  <c r="HE10" i="8"/>
  <c r="HF10" i="8"/>
  <c r="HG10" i="8"/>
  <c r="HH10" i="8"/>
  <c r="HI10" i="8"/>
  <c r="HJ10" i="8"/>
  <c r="HK10" i="8"/>
  <c r="HL10" i="8"/>
  <c r="HM10" i="8"/>
  <c r="HN10" i="8"/>
  <c r="HO10" i="8"/>
  <c r="HP10" i="8"/>
  <c r="HQ10" i="8"/>
  <c r="HR10" i="8"/>
  <c r="HS10" i="8"/>
  <c r="HT10" i="8"/>
  <c r="HU10" i="8"/>
  <c r="HV10" i="8"/>
  <c r="HW10" i="8"/>
  <c r="HX10" i="8"/>
  <c r="HY10" i="8"/>
  <c r="HZ10" i="8"/>
  <c r="IA10" i="8"/>
  <c r="IB10" i="8"/>
  <c r="IC10" i="8"/>
  <c r="ID10" i="8"/>
  <c r="IE10" i="8"/>
  <c r="IF10" i="8"/>
  <c r="IG10" i="8"/>
  <c r="IH10" i="8"/>
  <c r="II10" i="8"/>
  <c r="IJ10" i="8"/>
  <c r="IK10" i="8"/>
  <c r="IL10" i="8"/>
  <c r="IM10" i="8"/>
  <c r="IN10" i="8"/>
  <c r="IO10" i="8"/>
  <c r="IP10" i="8"/>
  <c r="IQ10" i="8"/>
  <c r="IR10" i="8"/>
  <c r="IS10" i="8"/>
  <c r="IT10" i="8"/>
  <c r="IU10" i="8"/>
  <c r="IV10" i="8"/>
  <c r="IW10" i="8"/>
  <c r="IX10" i="8"/>
  <c r="IY10" i="8"/>
  <c r="IZ10" i="8"/>
  <c r="JA10" i="8"/>
  <c r="JB10" i="8"/>
  <c r="JC10" i="8"/>
  <c r="JD10" i="8"/>
  <c r="JE10" i="8"/>
  <c r="JF10" i="8"/>
  <c r="JG10" i="8"/>
  <c r="JH10" i="8"/>
  <c r="JI10" i="8"/>
  <c r="JJ10" i="8"/>
  <c r="JK10" i="8"/>
  <c r="JL10" i="8"/>
  <c r="JM10" i="8"/>
  <c r="JN10" i="8"/>
  <c r="JO10" i="8"/>
  <c r="JP10" i="8"/>
  <c r="JQ10" i="8"/>
  <c r="JR10" i="8"/>
  <c r="JS10" i="8"/>
  <c r="JT10" i="8"/>
  <c r="JU10" i="8"/>
  <c r="JV10" i="8"/>
  <c r="JW10" i="8"/>
  <c r="JX10" i="8"/>
  <c r="JY10" i="8"/>
  <c r="JZ10" i="8"/>
  <c r="KA10" i="8"/>
  <c r="KB10" i="8"/>
  <c r="KC10" i="8"/>
  <c r="KD10" i="8"/>
  <c r="KE10" i="8"/>
  <c r="KF10" i="8"/>
  <c r="KG10" i="8"/>
  <c r="KH10" i="8"/>
  <c r="KI10" i="8"/>
  <c r="KJ10" i="8"/>
  <c r="KK10" i="8"/>
  <c r="KL10" i="8"/>
  <c r="KM10" i="8"/>
  <c r="KN10" i="8"/>
  <c r="KO10" i="8"/>
  <c r="KP10" i="8"/>
  <c r="KQ10" i="8"/>
  <c r="KR10" i="8"/>
  <c r="KS10" i="8"/>
  <c r="KT10" i="8"/>
  <c r="KU10" i="8"/>
  <c r="KV10" i="8"/>
  <c r="KW10" i="8"/>
  <c r="KX10" i="8"/>
  <c r="KY10" i="8"/>
  <c r="KZ10" i="8"/>
  <c r="LA10" i="8"/>
  <c r="LB10" i="8"/>
  <c r="LC10" i="8"/>
  <c r="LD10" i="8"/>
  <c r="LE10" i="8"/>
  <c r="LF10" i="8"/>
  <c r="LG10" i="8"/>
  <c r="LH10" i="8"/>
  <c r="LI10" i="8"/>
  <c r="LJ10" i="8"/>
  <c r="LK10" i="8"/>
  <c r="LL10" i="8"/>
  <c r="LM10" i="8"/>
  <c r="LN10" i="8"/>
  <c r="LO10" i="8"/>
  <c r="LP10" i="8"/>
  <c r="LQ10" i="8"/>
  <c r="LR10" i="8"/>
  <c r="LS10" i="8"/>
  <c r="LT10" i="8"/>
  <c r="LU10" i="8"/>
  <c r="LV10" i="8"/>
  <c r="LW10" i="8"/>
  <c r="LX10" i="8"/>
  <c r="LY10" i="8"/>
  <c r="LZ10" i="8"/>
  <c r="MA10" i="8"/>
  <c r="MB10" i="8"/>
  <c r="MC10" i="8"/>
  <c r="MD10" i="8"/>
  <c r="ME10" i="8"/>
  <c r="MF10" i="8"/>
  <c r="MG10" i="8"/>
  <c r="MH10" i="8"/>
  <c r="MI10" i="8"/>
  <c r="MJ10" i="8"/>
  <c r="MK10" i="8"/>
  <c r="ML10" i="8"/>
  <c r="MM10" i="8"/>
  <c r="MN10" i="8"/>
  <c r="MO10" i="8"/>
  <c r="MP10" i="8"/>
  <c r="MQ10" i="8"/>
  <c r="MR10" i="8"/>
  <c r="MS10" i="8"/>
  <c r="MT10" i="8"/>
  <c r="MU10" i="8"/>
  <c r="MV10" i="8"/>
  <c r="MW10" i="8"/>
  <c r="MX10" i="8"/>
  <c r="MY10" i="8"/>
  <c r="MZ10" i="8"/>
  <c r="NA10" i="8"/>
  <c r="NB10" i="8"/>
  <c r="NC10" i="8"/>
  <c r="ND10" i="8"/>
  <c r="NE10" i="8"/>
  <c r="NF10" i="8"/>
  <c r="NG10" i="8"/>
  <c r="NH10" i="8"/>
  <c r="NI10" i="8"/>
  <c r="NJ10" i="8"/>
  <c r="NK10" i="8"/>
  <c r="NL10" i="8"/>
  <c r="NM10" i="8"/>
  <c r="NN10" i="8"/>
  <c r="NO10" i="8"/>
  <c r="NP10" i="8"/>
  <c r="NQ10" i="8"/>
  <c r="NR10" i="8"/>
  <c r="NS10" i="8"/>
  <c r="NT10" i="8"/>
  <c r="NU10" i="8"/>
  <c r="NV10" i="8"/>
  <c r="NW10" i="8"/>
  <c r="NX10" i="8"/>
  <c r="NY10" i="8"/>
  <c r="NZ10" i="8"/>
  <c r="OA10" i="8"/>
  <c r="OB10" i="8"/>
  <c r="OC10" i="8"/>
  <c r="OD10" i="8"/>
  <c r="OE10" i="8"/>
  <c r="OF10" i="8"/>
  <c r="OG10" i="8"/>
  <c r="OH10" i="8"/>
  <c r="OI10" i="8"/>
  <c r="OJ10" i="8"/>
  <c r="OK10" i="8"/>
  <c r="OL10" i="8"/>
  <c r="OM10" i="8"/>
  <c r="ON10" i="8"/>
  <c r="OO10" i="8"/>
  <c r="OP10" i="8"/>
  <c r="OQ10" i="8"/>
  <c r="OR10" i="8"/>
  <c r="OS10" i="8"/>
  <c r="OT10" i="8"/>
  <c r="OU10" i="8"/>
  <c r="OV10" i="8"/>
  <c r="OW10" i="8"/>
  <c r="OX10" i="8"/>
  <c r="OY10" i="8"/>
  <c r="OZ10" i="8"/>
  <c r="PA10" i="8"/>
  <c r="PB10" i="8"/>
  <c r="PC10" i="8"/>
  <c r="PD10" i="8"/>
  <c r="PE10" i="8"/>
  <c r="PF10" i="8"/>
  <c r="PG10" i="8"/>
  <c r="PH10" i="8"/>
  <c r="PI10" i="8"/>
  <c r="PJ10" i="8"/>
  <c r="PK10" i="8"/>
  <c r="PL10" i="8"/>
  <c r="PM10" i="8"/>
  <c r="PN10" i="8"/>
  <c r="PO10" i="8"/>
  <c r="PP10" i="8"/>
  <c r="PQ10" i="8"/>
  <c r="PR10" i="8"/>
  <c r="PS10" i="8"/>
  <c r="PT10" i="8"/>
  <c r="PU10" i="8"/>
  <c r="PV10" i="8"/>
  <c r="PW10" i="8"/>
  <c r="PX10" i="8"/>
  <c r="PY10" i="8"/>
  <c r="PZ10" i="8"/>
  <c r="QA10" i="8"/>
  <c r="QB10" i="8"/>
  <c r="QC10" i="8"/>
  <c r="QD10" i="8"/>
  <c r="QE10" i="8"/>
  <c r="QF10" i="8"/>
  <c r="QG10" i="8"/>
  <c r="QH10" i="8"/>
  <c r="QI10" i="8"/>
  <c r="QJ10" i="8"/>
  <c r="QK10" i="8"/>
  <c r="QL10" i="8"/>
  <c r="QM10" i="8"/>
  <c r="QN10" i="8"/>
  <c r="QO10" i="8"/>
  <c r="QP10" i="8"/>
  <c r="QQ10" i="8"/>
  <c r="QR10" i="8"/>
  <c r="QS10" i="8"/>
  <c r="QT10" i="8"/>
  <c r="QU10" i="8"/>
  <c r="QV10" i="8"/>
  <c r="QW10" i="8"/>
  <c r="QX10" i="8"/>
  <c r="QY10" i="8"/>
  <c r="QZ10" i="8"/>
  <c r="RA10" i="8"/>
  <c r="RB10" i="8"/>
  <c r="RC10" i="8"/>
  <c r="RD10" i="8"/>
  <c r="RE10" i="8"/>
  <c r="RF10" i="8"/>
  <c r="RG10" i="8"/>
  <c r="RH10" i="8"/>
  <c r="RI10" i="8"/>
  <c r="RJ10" i="8"/>
  <c r="RK10" i="8"/>
  <c r="RL10" i="8"/>
  <c r="RM10" i="8"/>
  <c r="RN10" i="8"/>
  <c r="RO10" i="8"/>
  <c r="RP10" i="8"/>
  <c r="RQ10" i="8"/>
  <c r="RR10" i="8"/>
  <c r="RS10" i="8"/>
  <c r="RT10" i="8"/>
  <c r="RU10" i="8"/>
  <c r="RV10" i="8"/>
  <c r="RW10" i="8"/>
  <c r="RX10" i="8"/>
  <c r="RY10" i="8"/>
  <c r="RZ10" i="8"/>
  <c r="SA10" i="8"/>
  <c r="SB10" i="8"/>
  <c r="SC10" i="8"/>
  <c r="SD10" i="8"/>
  <c r="SE10" i="8"/>
  <c r="SF10" i="8"/>
  <c r="SG10" i="8"/>
  <c r="SH10" i="8"/>
  <c r="SI10" i="8"/>
  <c r="SJ10" i="8"/>
  <c r="SK10" i="8"/>
  <c r="SL10" i="8"/>
  <c r="SM10" i="8"/>
  <c r="SN10" i="8"/>
  <c r="SO10" i="8"/>
  <c r="SP10" i="8"/>
  <c r="SQ10" i="8"/>
  <c r="SR10" i="8"/>
  <c r="SS10" i="8"/>
  <c r="ST10" i="8"/>
  <c r="SU10" i="8"/>
  <c r="SV10" i="8"/>
  <c r="SW10" i="8"/>
  <c r="SX10" i="8"/>
  <c r="SY10" i="8"/>
  <c r="SZ10" i="8"/>
  <c r="TA10" i="8"/>
  <c r="TB10" i="8"/>
  <c r="TC10" i="8"/>
  <c r="TD10" i="8"/>
  <c r="TE10" i="8"/>
  <c r="TF10" i="8"/>
  <c r="TG10" i="8"/>
  <c r="TH10" i="8"/>
  <c r="TI10" i="8"/>
  <c r="TJ10" i="8"/>
  <c r="TK10" i="8"/>
  <c r="TL10" i="8"/>
  <c r="TM10" i="8"/>
  <c r="TN10" i="8"/>
  <c r="TO10" i="8"/>
  <c r="TP10" i="8"/>
  <c r="TQ10" i="8"/>
  <c r="TR10" i="8"/>
  <c r="TS10" i="8"/>
  <c r="TT10" i="8"/>
  <c r="TU10" i="8"/>
  <c r="TV10" i="8"/>
  <c r="TW10" i="8"/>
  <c r="TX10" i="8"/>
  <c r="TY10" i="8"/>
  <c r="TZ10" i="8"/>
  <c r="UA10" i="8"/>
  <c r="UB10" i="8"/>
  <c r="UC10" i="8"/>
  <c r="UD10" i="8"/>
  <c r="UE10" i="8"/>
  <c r="UF10" i="8"/>
  <c r="UG10" i="8"/>
  <c r="UH10" i="8"/>
  <c r="UI10" i="8"/>
  <c r="UJ10" i="8"/>
  <c r="UK10" i="8"/>
  <c r="UL10" i="8"/>
  <c r="UM10" i="8"/>
  <c r="UN10" i="8"/>
  <c r="UO10" i="8"/>
  <c r="UP10" i="8"/>
  <c r="UQ10" i="8"/>
  <c r="UR10" i="8"/>
  <c r="US10" i="8"/>
  <c r="UT10" i="8"/>
  <c r="UU10" i="8"/>
  <c r="UV10" i="8"/>
  <c r="UW10" i="8"/>
  <c r="UX10" i="8"/>
  <c r="UY10" i="8"/>
  <c r="UZ10" i="8"/>
  <c r="VA10" i="8"/>
  <c r="VB10" i="8"/>
  <c r="VC10" i="8"/>
  <c r="VD10" i="8"/>
  <c r="VE10" i="8"/>
  <c r="VF10" i="8"/>
  <c r="VG10" i="8"/>
  <c r="VH10" i="8"/>
  <c r="VI10" i="8"/>
  <c r="VJ10" i="8"/>
  <c r="VK10" i="8"/>
  <c r="VL10" i="8"/>
  <c r="VM10" i="8"/>
  <c r="VN10" i="8"/>
  <c r="VO10" i="8"/>
  <c r="VP10" i="8"/>
  <c r="VQ10" i="8"/>
  <c r="VR10" i="8"/>
  <c r="VS10" i="8"/>
  <c r="VT10" i="8"/>
  <c r="VU10" i="8"/>
  <c r="VV10" i="8"/>
  <c r="VW10" i="8"/>
  <c r="VX10" i="8"/>
  <c r="VY10" i="8"/>
  <c r="VZ10" i="8"/>
  <c r="WA10" i="8"/>
  <c r="WB10" i="8"/>
  <c r="WC10" i="8"/>
  <c r="WD10" i="8"/>
  <c r="WE10" i="8"/>
  <c r="WF10" i="8"/>
  <c r="WG10" i="8"/>
  <c r="WH10" i="8"/>
  <c r="WI10" i="8"/>
  <c r="WJ10" i="8"/>
  <c r="WK10" i="8"/>
  <c r="WL10" i="8"/>
  <c r="WM10" i="8"/>
  <c r="WN10" i="8"/>
  <c r="WO10" i="8"/>
  <c r="WP10" i="8"/>
  <c r="WQ10" i="8"/>
  <c r="WR10" i="8"/>
  <c r="WS10" i="8"/>
  <c r="WT10" i="8"/>
  <c r="WU10" i="8"/>
  <c r="WV10" i="8"/>
  <c r="WW10" i="8"/>
  <c r="WX10" i="8"/>
  <c r="WY10" i="8"/>
  <c r="WZ10" i="8"/>
  <c r="XA10" i="8"/>
  <c r="XB10" i="8"/>
  <c r="XC10" i="8"/>
  <c r="XD10" i="8"/>
  <c r="XE10" i="8"/>
  <c r="XF10" i="8"/>
  <c r="XG10" i="8"/>
  <c r="XH10" i="8"/>
  <c r="XI10" i="8"/>
  <c r="XJ10" i="8"/>
  <c r="XK10" i="8"/>
  <c r="XL10" i="8"/>
  <c r="XM10" i="8"/>
  <c r="XN10" i="8"/>
  <c r="XO10" i="8"/>
  <c r="XP10" i="8"/>
  <c r="XQ10" i="8"/>
  <c r="XR10" i="8"/>
  <c r="XS10" i="8"/>
  <c r="XT10" i="8"/>
  <c r="XU10" i="8"/>
  <c r="XV10" i="8"/>
  <c r="XW10" i="8"/>
  <c r="XX10" i="8"/>
  <c r="XY10" i="8"/>
  <c r="XZ10" i="8"/>
  <c r="YA10" i="8"/>
  <c r="YB10" i="8"/>
  <c r="YC10" i="8"/>
  <c r="YD10" i="8"/>
  <c r="YE10" i="8"/>
  <c r="YF10" i="8"/>
  <c r="YG10" i="8"/>
  <c r="YH10" i="8"/>
  <c r="YI10" i="8"/>
  <c r="YJ10" i="8"/>
  <c r="YK10" i="8"/>
  <c r="YL10" i="8"/>
  <c r="YM10" i="8"/>
  <c r="YN10" i="8"/>
  <c r="YO10" i="8"/>
  <c r="YP10" i="8"/>
  <c r="YQ10" i="8"/>
  <c r="YR10" i="8"/>
  <c r="YS10" i="8"/>
  <c r="YT10" i="8"/>
  <c r="YU10" i="8"/>
  <c r="YV10" i="8"/>
  <c r="YW10" i="8"/>
  <c r="YX10" i="8"/>
  <c r="YY10" i="8"/>
  <c r="YZ10" i="8"/>
  <c r="ZA10" i="8"/>
  <c r="ZB10" i="8"/>
  <c r="ZC10" i="8"/>
  <c r="ZD10" i="8"/>
  <c r="ZE10" i="8"/>
  <c r="ZF10" i="8"/>
  <c r="ZG10" i="8"/>
  <c r="ZH10" i="8"/>
  <c r="ZI10" i="8"/>
  <c r="ZJ10" i="8"/>
  <c r="ZK10" i="8"/>
  <c r="ZL10" i="8"/>
  <c r="ZM10" i="8"/>
  <c r="ZN10" i="8"/>
  <c r="ZO10" i="8"/>
  <c r="ZP10" i="8"/>
  <c r="ZQ10" i="8"/>
  <c r="ZR10" i="8"/>
  <c r="ZS10" i="8"/>
  <c r="ZT10" i="8"/>
  <c r="ZU10" i="8"/>
  <c r="ZV10" i="8"/>
  <c r="ZW10" i="8"/>
  <c r="ZX10" i="8"/>
  <c r="ZY10" i="8"/>
  <c r="ZZ10" i="8"/>
  <c r="AAA10" i="8"/>
  <c r="AAB10" i="8"/>
  <c r="AAC10" i="8"/>
  <c r="AAD10" i="8"/>
  <c r="AAE10" i="8"/>
  <c r="AAF10" i="8"/>
  <c r="AAG10" i="8"/>
  <c r="AAH10" i="8"/>
  <c r="AAI10" i="8"/>
  <c r="AAJ10" i="8"/>
  <c r="AAK10" i="8"/>
  <c r="AAL10" i="8"/>
  <c r="AAM10" i="8"/>
  <c r="AAN10" i="8"/>
  <c r="AAO10" i="8"/>
  <c r="AAP10" i="8"/>
  <c r="AAQ10" i="8"/>
  <c r="AAR10" i="8"/>
  <c r="AAS10" i="8"/>
  <c r="AAT10" i="8"/>
  <c r="AAU10" i="8"/>
  <c r="AAV10" i="8"/>
  <c r="AAW10" i="8"/>
  <c r="AAX10" i="8"/>
  <c r="AAY10" i="8"/>
  <c r="AAZ10" i="8"/>
  <c r="ABA10" i="8"/>
  <c r="ABB10" i="8"/>
  <c r="ABC10" i="8"/>
  <c r="ABD10" i="8"/>
  <c r="ABE10" i="8"/>
  <c r="ABF10" i="8"/>
  <c r="ABG10" i="8"/>
  <c r="ABH10" i="8"/>
  <c r="ABI10" i="8"/>
  <c r="ABJ10" i="8"/>
  <c r="ABK10" i="8"/>
  <c r="ABL10" i="8"/>
  <c r="ABM10" i="8"/>
  <c r="ABN10" i="8"/>
  <c r="ABO10" i="8"/>
  <c r="ABP10" i="8"/>
  <c r="ABQ10" i="8"/>
  <c r="ABR10" i="8"/>
  <c r="ABS10" i="8"/>
  <c r="ABT10" i="8"/>
  <c r="ABU10" i="8"/>
  <c r="ABV10" i="8"/>
  <c r="ABW10" i="8"/>
  <c r="ABX10" i="8"/>
  <c r="ABY10" i="8"/>
  <c r="ABZ10" i="8"/>
  <c r="ACA10" i="8"/>
  <c r="ACB10" i="8"/>
  <c r="ACC10" i="8"/>
  <c r="ACD10" i="8"/>
  <c r="ACE10" i="8"/>
  <c r="ACF10" i="8"/>
  <c r="ACG10" i="8"/>
  <c r="ACH10" i="8"/>
  <c r="ACI10" i="8"/>
  <c r="ACJ10" i="8"/>
  <c r="ACK10" i="8"/>
  <c r="ACL10" i="8"/>
  <c r="ACM10" i="8"/>
  <c r="ACN10" i="8"/>
  <c r="ACO10" i="8"/>
  <c r="ACP10" i="8"/>
  <c r="ACQ10" i="8"/>
  <c r="ACR10" i="8"/>
  <c r="ACS10" i="8"/>
  <c r="ACT10" i="8"/>
  <c r="ACU10" i="8"/>
  <c r="ACV10" i="8"/>
  <c r="ACW10" i="8"/>
  <c r="ACX10" i="8"/>
  <c r="ACY10" i="8"/>
  <c r="ACZ10" i="8"/>
  <c r="ADA10" i="8"/>
  <c r="ADB10" i="8"/>
  <c r="ADC10" i="8"/>
  <c r="ADD10" i="8"/>
  <c r="ADE10" i="8"/>
  <c r="ADF10" i="8"/>
  <c r="ADG10" i="8"/>
  <c r="ADH10" i="8"/>
  <c r="ADI10" i="8"/>
  <c r="ADJ10" i="8"/>
  <c r="ADK10" i="8"/>
  <c r="ADL10" i="8"/>
  <c r="ADM10" i="8"/>
  <c r="ADN10" i="8"/>
  <c r="ADO10" i="8"/>
  <c r="ADP10" i="8"/>
  <c r="ADQ10" i="8"/>
  <c r="ADR10" i="8"/>
  <c r="ADS10" i="8"/>
  <c r="ADT10" i="8"/>
  <c r="ADU10" i="8"/>
  <c r="ADV10" i="8"/>
  <c r="ADW10" i="8"/>
  <c r="ADX10" i="8"/>
  <c r="ADY10" i="8"/>
  <c r="ADZ10" i="8"/>
  <c r="AEA10" i="8"/>
  <c r="AEB10" i="8"/>
  <c r="AEC10" i="8"/>
  <c r="AED10" i="8"/>
  <c r="AEE10" i="8"/>
  <c r="AEF10" i="8"/>
  <c r="AEG10" i="8"/>
  <c r="AEH10" i="8"/>
  <c r="AEI10" i="8"/>
  <c r="AEJ10" i="8"/>
  <c r="AEK10" i="8"/>
  <c r="AEL10" i="8"/>
  <c r="AEM10" i="8"/>
  <c r="AEN10" i="8"/>
  <c r="AEO10" i="8"/>
  <c r="AEP10" i="8"/>
  <c r="AEQ10" i="8"/>
  <c r="AER10" i="8"/>
  <c r="AES10" i="8"/>
  <c r="AET10" i="8"/>
  <c r="AEU10" i="8"/>
  <c r="AEV10" i="8"/>
  <c r="AEW10" i="8"/>
  <c r="AEX10" i="8"/>
  <c r="AEY10" i="8"/>
  <c r="AEZ10" i="8"/>
  <c r="AFA10" i="8"/>
  <c r="AFB10" i="8"/>
  <c r="AFC10" i="8"/>
  <c r="AFD10" i="8"/>
  <c r="AFE10" i="8"/>
  <c r="AFF10" i="8"/>
  <c r="AFG10" i="8"/>
  <c r="AFH10" i="8"/>
  <c r="AFI10" i="8"/>
  <c r="AFJ10" i="8"/>
  <c r="AFK10" i="8"/>
  <c r="AFL10" i="8"/>
  <c r="AFM10" i="8"/>
  <c r="AFN10" i="8"/>
  <c r="AFO10" i="8"/>
  <c r="AFP10" i="8"/>
  <c r="AFQ10" i="8"/>
  <c r="AFR10" i="8"/>
  <c r="AFS10" i="8"/>
  <c r="AFT10" i="8"/>
  <c r="AFU10" i="8"/>
  <c r="AFV10" i="8"/>
  <c r="AFW10" i="8"/>
  <c r="AFX10" i="8"/>
  <c r="AFY10" i="8"/>
  <c r="AFZ10" i="8"/>
  <c r="AGA10" i="8"/>
  <c r="AGB10" i="8"/>
  <c r="AGC10" i="8"/>
  <c r="AGD10" i="8"/>
  <c r="AGE10" i="8"/>
  <c r="AGF10" i="8"/>
  <c r="AGG10" i="8"/>
  <c r="AGH10" i="8"/>
  <c r="AGI10" i="8"/>
  <c r="AGJ10" i="8"/>
  <c r="AGK10" i="8"/>
  <c r="AGL10" i="8"/>
  <c r="AGM10" i="8"/>
  <c r="AGN10" i="8"/>
  <c r="AGO10" i="8"/>
  <c r="AGP10" i="8"/>
  <c r="AGQ10" i="8"/>
  <c r="AGR10" i="8"/>
  <c r="AGS10" i="8"/>
  <c r="AGT10" i="8"/>
  <c r="AGU10" i="8"/>
  <c r="AGV10" i="8"/>
  <c r="AGW10" i="8"/>
  <c r="AGX10" i="8"/>
  <c r="AGY10" i="8"/>
  <c r="AGZ10" i="8"/>
  <c r="AHA10" i="8"/>
  <c r="AHB10" i="8"/>
  <c r="AHC10" i="8"/>
  <c r="AHD10" i="8"/>
  <c r="AHE10" i="8"/>
  <c r="AHF10" i="8"/>
  <c r="AHG10" i="8"/>
  <c r="AHH10" i="8"/>
  <c r="AHI10" i="8"/>
  <c r="AHJ10" i="8"/>
  <c r="AHK10" i="8"/>
  <c r="AHL10" i="8"/>
  <c r="AHM10" i="8"/>
  <c r="AHN10" i="8"/>
  <c r="AHO10" i="8"/>
  <c r="AHP10" i="8"/>
  <c r="AHQ10" i="8"/>
  <c r="AHR10" i="8"/>
  <c r="AHS10" i="8"/>
  <c r="AHT10" i="8"/>
  <c r="AHU10" i="8"/>
  <c r="AHV10" i="8"/>
  <c r="AHW10" i="8"/>
  <c r="AHX10" i="8"/>
  <c r="AHY10" i="8"/>
  <c r="AHZ10" i="8"/>
  <c r="AIA10" i="8"/>
  <c r="AIB10" i="8"/>
  <c r="AIC10" i="8"/>
  <c r="AID10" i="8"/>
  <c r="AIE10" i="8"/>
  <c r="AIF10" i="8"/>
  <c r="AIG10" i="8"/>
  <c r="AIH10" i="8"/>
  <c r="AII10" i="8"/>
  <c r="AIJ10" i="8"/>
  <c r="AIK10" i="8"/>
  <c r="AIL10" i="8"/>
  <c r="AIM10" i="8"/>
  <c r="AIN10" i="8"/>
  <c r="AIO10" i="8"/>
  <c r="AIP10" i="8"/>
  <c r="AIQ10" i="8"/>
  <c r="AIR10" i="8"/>
  <c r="AIS10" i="8"/>
  <c r="AIT10" i="8"/>
  <c r="AIU10" i="8"/>
  <c r="AIV10" i="8"/>
  <c r="AIW10" i="8"/>
  <c r="AIX10" i="8"/>
  <c r="AIY10" i="8"/>
  <c r="AIZ10" i="8"/>
  <c r="AJA10" i="8"/>
  <c r="AJB10" i="8"/>
  <c r="AJC10" i="8"/>
  <c r="AJD10" i="8"/>
  <c r="AJE10" i="8"/>
  <c r="AJF10" i="8"/>
  <c r="AJG10" i="8"/>
  <c r="AJH10" i="8"/>
  <c r="AJI10" i="8"/>
  <c r="AJJ10" i="8"/>
  <c r="AJK10" i="8"/>
  <c r="AJL10" i="8"/>
  <c r="AJM10" i="8"/>
  <c r="AJN10" i="8"/>
  <c r="AJO10" i="8"/>
  <c r="AJP10" i="8"/>
  <c r="AJQ10" i="8"/>
  <c r="AJR10" i="8"/>
  <c r="AJS10" i="8"/>
  <c r="AJT10" i="8"/>
  <c r="AJU10" i="8"/>
  <c r="AJV10" i="8"/>
  <c r="AJW10" i="8"/>
  <c r="AJX10" i="8"/>
  <c r="AJY10" i="8"/>
  <c r="AJZ10" i="8"/>
  <c r="AKA10" i="8"/>
  <c r="AKB10" i="8"/>
  <c r="AKC10" i="8"/>
  <c r="AKD10" i="8"/>
  <c r="AKE10" i="8"/>
  <c r="AKF10" i="8"/>
  <c r="AKG10" i="8"/>
  <c r="AKH10" i="8"/>
  <c r="AKI10" i="8"/>
  <c r="AKJ10" i="8"/>
  <c r="AKK10" i="8"/>
  <c r="AKL10" i="8"/>
  <c r="AKM10" i="8"/>
  <c r="AKN10" i="8"/>
  <c r="AKO10" i="8"/>
  <c r="AKP10" i="8"/>
  <c r="AKQ10" i="8"/>
  <c r="AKR10" i="8"/>
  <c r="AKS10" i="8"/>
  <c r="AKT10" i="8"/>
  <c r="AKU10" i="8"/>
  <c r="AKV10" i="8"/>
  <c r="AKW10" i="8"/>
  <c r="AKX10" i="8"/>
  <c r="AKY10" i="8"/>
  <c r="AKZ10" i="8"/>
  <c r="ALA10" i="8"/>
  <c r="ALB10" i="8"/>
  <c r="ALC10" i="8"/>
  <c r="ALD10" i="8"/>
  <c r="ALE10" i="8"/>
  <c r="ALF10" i="8"/>
  <c r="ALG10" i="8"/>
  <c r="ALH10" i="8"/>
  <c r="ALI10" i="8"/>
  <c r="ALJ10" i="8"/>
  <c r="ALK10" i="8"/>
  <c r="ALL10" i="8"/>
  <c r="ALM10" i="8"/>
  <c r="ALN10" i="8"/>
  <c r="ALO10" i="8"/>
  <c r="ALP10" i="8"/>
  <c r="ALQ10" i="8"/>
  <c r="ALR10" i="8"/>
  <c r="ALS10" i="8"/>
  <c r="ALT10" i="8"/>
  <c r="ALU10" i="8"/>
  <c r="ALV10" i="8"/>
  <c r="ALW10" i="8"/>
  <c r="ALX10" i="8"/>
  <c r="ALY10" i="8"/>
  <c r="ALZ10" i="8"/>
  <c r="AMA10" i="8"/>
  <c r="AMB10" i="8"/>
  <c r="AMC10" i="8"/>
  <c r="AMD10" i="8"/>
  <c r="AME10" i="8"/>
  <c r="AMF10" i="8"/>
  <c r="AMG10" i="8"/>
  <c r="AMH10" i="8"/>
  <c r="AMI10" i="8"/>
  <c r="AMJ10" i="8"/>
  <c r="AMK10" i="8"/>
  <c r="AML10" i="8"/>
  <c r="AMM10" i="8"/>
  <c r="AMN10" i="8"/>
  <c r="AMO10" i="8"/>
  <c r="AMP10" i="8"/>
  <c r="AMQ10" i="8"/>
  <c r="AMR10" i="8"/>
  <c r="AMS10" i="8"/>
  <c r="AMT10" i="8"/>
  <c r="AMU10" i="8"/>
  <c r="AMV10" i="8"/>
  <c r="AMW10" i="8"/>
  <c r="AMX10" i="8"/>
  <c r="AMY10" i="8"/>
  <c r="AMZ10" i="8"/>
  <c r="ANA10" i="8"/>
  <c r="ANB10" i="8"/>
  <c r="ANC10" i="8"/>
  <c r="AND10" i="8"/>
  <c r="ANE10" i="8"/>
  <c r="ANF10" i="8"/>
  <c r="ANG10" i="8"/>
  <c r="ANH10" i="8"/>
  <c r="ANI10" i="8"/>
  <c r="ANJ10" i="8"/>
  <c r="ANK10" i="8"/>
  <c r="ANL10" i="8"/>
  <c r="ANM10" i="8"/>
  <c r="ANN10" i="8"/>
  <c r="ANO10" i="8"/>
  <c r="ANP10" i="8"/>
  <c r="ANQ10" i="8"/>
  <c r="ANR10" i="8"/>
  <c r="ANS10" i="8"/>
  <c r="ANT10" i="8"/>
  <c r="ANU10" i="8"/>
  <c r="ANV10" i="8"/>
  <c r="ANW10" i="8"/>
  <c r="ANX10" i="8"/>
  <c r="ANY10" i="8"/>
  <c r="ANZ10" i="8"/>
  <c r="AOA10" i="8"/>
  <c r="AOB10" i="8"/>
  <c r="AOC10" i="8"/>
  <c r="AOD10" i="8"/>
  <c r="AOE10" i="8"/>
  <c r="AOF10" i="8"/>
  <c r="AOG10" i="8"/>
  <c r="AOH10" i="8"/>
  <c r="AOI10" i="8"/>
  <c r="AOJ10" i="8"/>
  <c r="AOK10" i="8"/>
  <c r="AOL10" i="8"/>
  <c r="AOM10" i="8"/>
  <c r="AON10" i="8"/>
  <c r="AOO10" i="8"/>
  <c r="AOP10" i="8"/>
  <c r="AOQ10" i="8"/>
  <c r="AOR10" i="8"/>
  <c r="AOS10" i="8"/>
  <c r="AOT10" i="8"/>
  <c r="AOU10" i="8"/>
  <c r="AOV10" i="8"/>
  <c r="AOW10" i="8"/>
  <c r="AOX10" i="8"/>
  <c r="AOY10" i="8"/>
  <c r="AOZ10" i="8"/>
  <c r="APA10" i="8"/>
  <c r="APB10" i="8"/>
  <c r="APC10" i="8"/>
  <c r="APD10" i="8"/>
  <c r="APE10" i="8"/>
  <c r="APF10" i="8"/>
  <c r="APG10" i="8"/>
  <c r="APH10" i="8"/>
  <c r="API10" i="8"/>
  <c r="APJ10" i="8"/>
  <c r="APK10" i="8"/>
  <c r="APL10" i="8"/>
  <c r="APM10" i="8"/>
  <c r="APN10" i="8"/>
  <c r="APO10" i="8"/>
  <c r="APP10" i="8"/>
  <c r="APQ10" i="8"/>
  <c r="APR10" i="8"/>
  <c r="APS10" i="8"/>
  <c r="APT10" i="8"/>
  <c r="APU10" i="8"/>
  <c r="APV10" i="8"/>
  <c r="APW10" i="8"/>
  <c r="APX10" i="8"/>
  <c r="APY10" i="8"/>
  <c r="APZ10" i="8"/>
  <c r="AQA10" i="8"/>
  <c r="AQB10" i="8"/>
  <c r="AQC10" i="8"/>
  <c r="AQD10" i="8"/>
  <c r="AQE10" i="8"/>
  <c r="AQF10" i="8"/>
  <c r="AQG10" i="8"/>
  <c r="AQH10" i="8"/>
  <c r="AQI10" i="8"/>
  <c r="AQJ10" i="8"/>
  <c r="AQK10" i="8"/>
  <c r="AQL10" i="8"/>
  <c r="AQM10" i="8"/>
  <c r="AQN10" i="8"/>
  <c r="AQO10" i="8"/>
  <c r="AQP10" i="8"/>
  <c r="AQQ10" i="8"/>
  <c r="AQR10" i="8"/>
  <c r="AQS10" i="8"/>
  <c r="AQT10" i="8"/>
  <c r="AQU10" i="8"/>
  <c r="AQV10" i="8"/>
  <c r="AQW10" i="8"/>
  <c r="AQX10" i="8"/>
  <c r="AQY10" i="8"/>
  <c r="AQZ10" i="8"/>
  <c r="ARA10" i="8"/>
  <c r="ARB10" i="8"/>
  <c r="ARC10" i="8"/>
  <c r="ARD10" i="8"/>
  <c r="ARE10" i="8"/>
  <c r="ARF10" i="8"/>
  <c r="ARG10" i="8"/>
  <c r="ARH10" i="8"/>
  <c r="ARI10" i="8"/>
  <c r="ARJ10" i="8"/>
  <c r="ARK10" i="8"/>
  <c r="ARL10" i="8"/>
  <c r="ARM10" i="8"/>
  <c r="ARN10" i="8"/>
  <c r="ARO10" i="8"/>
  <c r="ARP10" i="8"/>
  <c r="ARQ10" i="8"/>
  <c r="ARR10" i="8"/>
  <c r="ARS10" i="8"/>
  <c r="ART10" i="8"/>
  <c r="ARU10" i="8"/>
  <c r="ARV10" i="8"/>
  <c r="ARW10" i="8"/>
  <c r="ARX10" i="8"/>
  <c r="ARY10" i="8"/>
  <c r="ARZ10" i="8"/>
  <c r="ASA10" i="8"/>
  <c r="ASB10" i="8"/>
  <c r="ASC10" i="8"/>
  <c r="ASD10" i="8"/>
  <c r="ASE10" i="8"/>
  <c r="ASF10" i="8"/>
  <c r="ASG10" i="8"/>
  <c r="ASH10" i="8"/>
  <c r="ASI10" i="8"/>
  <c r="ASJ10" i="8"/>
  <c r="ASK10" i="8"/>
  <c r="ASL10" i="8"/>
  <c r="ASM10" i="8"/>
  <c r="ASN10" i="8"/>
  <c r="ASO10" i="8"/>
  <c r="ASP10" i="8"/>
  <c r="ASQ10" i="8"/>
  <c r="ASR10" i="8"/>
  <c r="ASS10" i="8"/>
  <c r="AST10" i="8"/>
  <c r="ASU10" i="8"/>
  <c r="ASV10" i="8"/>
  <c r="ASW10" i="8"/>
  <c r="ASX10" i="8"/>
  <c r="ASY10" i="8"/>
  <c r="ASZ10" i="8"/>
  <c r="ATA10" i="8"/>
  <c r="ATB10" i="8"/>
  <c r="ATC10" i="8"/>
  <c r="ATD10" i="8"/>
  <c r="ATE10" i="8"/>
  <c r="ATF10" i="8"/>
  <c r="ATG10" i="8"/>
  <c r="ATH10" i="8"/>
  <c r="ATI10" i="8"/>
  <c r="ATJ10" i="8"/>
  <c r="ATK10" i="8"/>
  <c r="ATL10" i="8"/>
  <c r="ATM10" i="8"/>
  <c r="ATN10" i="8"/>
  <c r="ATO10" i="8"/>
  <c r="ATP10" i="8"/>
  <c r="ATQ10" i="8"/>
  <c r="ATR10" i="8"/>
  <c r="ATS10" i="8"/>
  <c r="ATT10" i="8"/>
  <c r="ATU10" i="8"/>
  <c r="ATV10" i="8"/>
  <c r="ATW10" i="8"/>
  <c r="ATX10" i="8"/>
  <c r="ATY10" i="8"/>
  <c r="ATZ10" i="8"/>
  <c r="AUA10" i="8"/>
  <c r="AUB10" i="8"/>
  <c r="AUC10" i="8"/>
  <c r="AUD10" i="8"/>
  <c r="AUE10" i="8"/>
  <c r="AUF10" i="8"/>
  <c r="AUG10" i="8"/>
  <c r="AUH10" i="8"/>
  <c r="AUI10" i="8"/>
  <c r="AUJ10" i="8"/>
  <c r="AUK10" i="8"/>
  <c r="AUL10" i="8"/>
  <c r="AUM10" i="8"/>
  <c r="AUN10" i="8"/>
  <c r="AUO10" i="8"/>
  <c r="AUP10" i="8"/>
  <c r="AUQ10" i="8"/>
  <c r="AUR10" i="8"/>
  <c r="AUS10" i="8"/>
  <c r="AUT10" i="8"/>
  <c r="AUU10" i="8"/>
  <c r="AUV10" i="8"/>
  <c r="AUW10" i="8"/>
  <c r="AUX10" i="8"/>
  <c r="AUY10" i="8"/>
  <c r="AUZ10" i="8"/>
  <c r="AVA10" i="8"/>
  <c r="AVB10" i="8"/>
  <c r="AVC10" i="8"/>
  <c r="AVD10" i="8"/>
  <c r="AVE10" i="8"/>
  <c r="AVF10" i="8"/>
  <c r="AVG10" i="8"/>
  <c r="AVH10" i="8"/>
  <c r="AVI10" i="8"/>
  <c r="AVJ10" i="8"/>
  <c r="AVK10" i="8"/>
  <c r="AVL10" i="8"/>
  <c r="AVM10" i="8"/>
  <c r="AVN10" i="8"/>
  <c r="AVO10" i="8"/>
  <c r="AVP10" i="8"/>
  <c r="AVQ10" i="8"/>
  <c r="AVR10" i="8"/>
  <c r="AVS10" i="8"/>
  <c r="AVT10" i="8"/>
  <c r="AVU10" i="8"/>
  <c r="AVV10" i="8"/>
  <c r="AVW10" i="8"/>
  <c r="AVX10" i="8"/>
  <c r="AVY10" i="8"/>
  <c r="AVZ10" i="8"/>
  <c r="AWA10" i="8"/>
  <c r="AWB10" i="8"/>
  <c r="AWC10" i="8"/>
  <c r="AWD10" i="8"/>
  <c r="AWE10" i="8"/>
  <c r="AWF10" i="8"/>
  <c r="AWG10" i="8"/>
  <c r="AWH10" i="8"/>
  <c r="AWI10" i="8"/>
  <c r="AWJ10" i="8"/>
  <c r="AWK10" i="8"/>
  <c r="AWL10" i="8"/>
  <c r="AWM10" i="8"/>
  <c r="AWN10" i="8"/>
  <c r="AWO10" i="8"/>
  <c r="AWP10" i="8"/>
  <c r="AWQ10" i="8"/>
  <c r="AWR10" i="8"/>
  <c r="AWS10" i="8"/>
  <c r="AWT10" i="8"/>
  <c r="AWU10" i="8"/>
  <c r="AWV10" i="8"/>
  <c r="AWW10" i="8"/>
  <c r="AWX10" i="8"/>
  <c r="AWY10" i="8"/>
  <c r="AWZ10" i="8"/>
  <c r="AXA10" i="8"/>
  <c r="AXB10" i="8"/>
  <c r="AXC10" i="8"/>
  <c r="AXD10" i="8"/>
  <c r="AXE10" i="8"/>
  <c r="AXF10" i="8"/>
  <c r="AXG10" i="8"/>
  <c r="AXH10" i="8"/>
  <c r="AXI10" i="8"/>
  <c r="AXJ10" i="8"/>
  <c r="AXK10" i="8"/>
  <c r="AXL10" i="8"/>
  <c r="AXM10" i="8"/>
  <c r="AXN10" i="8"/>
  <c r="AXO10" i="8"/>
  <c r="AXP10" i="8"/>
  <c r="AXQ10" i="8"/>
  <c r="AXR10" i="8"/>
  <c r="AXS10" i="8"/>
  <c r="AXT10" i="8"/>
  <c r="AXU10" i="8"/>
  <c r="AXV10" i="8"/>
  <c r="AXW10" i="8"/>
  <c r="AXX10" i="8"/>
  <c r="AXY10" i="8"/>
  <c r="AXZ10" i="8"/>
  <c r="AYA10" i="8"/>
  <c r="AYB10" i="8"/>
  <c r="AYC10" i="8"/>
  <c r="AYD10" i="8"/>
  <c r="AYE10" i="8"/>
  <c r="AYF10" i="8"/>
  <c r="AYG10" i="8"/>
  <c r="AYH10" i="8"/>
  <c r="R11" i="8"/>
  <c r="R24" i="8" s="1" a="1"/>
  <c r="R24" i="8" s="1"/>
  <c r="S11" i="8"/>
  <c r="T11" i="8"/>
  <c r="U11" i="8"/>
  <c r="V11" i="8"/>
  <c r="W11" i="8"/>
  <c r="X11" i="8"/>
  <c r="Y11" i="8"/>
  <c r="Z11" i="8"/>
  <c r="Z24" i="8" s="1" a="1"/>
  <c r="Z24" i="8" s="1"/>
  <c r="AA11" i="8"/>
  <c r="AB11" i="8"/>
  <c r="AC11" i="8"/>
  <c r="AD11" i="8"/>
  <c r="AE11" i="8"/>
  <c r="AF11" i="8"/>
  <c r="AG11" i="8"/>
  <c r="AH11" i="8"/>
  <c r="AH24" i="8" s="1" a="1"/>
  <c r="AH24" i="8" s="1"/>
  <c r="AI11" i="8"/>
  <c r="AJ11" i="8"/>
  <c r="AK11" i="8"/>
  <c r="AL11" i="8"/>
  <c r="AM11" i="8"/>
  <c r="AN11" i="8"/>
  <c r="AO11" i="8"/>
  <c r="AP11" i="8"/>
  <c r="AP24" i="8" s="1" a="1"/>
  <c r="AP24" i="8" s="1"/>
  <c r="AQ11" i="8"/>
  <c r="AR11" i="8"/>
  <c r="AS11" i="8"/>
  <c r="AT11" i="8"/>
  <c r="AU11" i="8"/>
  <c r="AV11" i="8"/>
  <c r="AW11" i="8"/>
  <c r="AX11" i="8"/>
  <c r="AX24" i="8" s="1" a="1"/>
  <c r="AX24" i="8" s="1"/>
  <c r="AY11" i="8"/>
  <c r="AZ11" i="8"/>
  <c r="BA11" i="8"/>
  <c r="BB11" i="8"/>
  <c r="BC11" i="8"/>
  <c r="BD11" i="8"/>
  <c r="BE11" i="8"/>
  <c r="BF11" i="8"/>
  <c r="BF24" i="8" s="1" a="1"/>
  <c r="BF24" i="8" s="1"/>
  <c r="BG11" i="8"/>
  <c r="BH11" i="8"/>
  <c r="BI11" i="8"/>
  <c r="BJ11" i="8"/>
  <c r="BK11" i="8"/>
  <c r="BL11" i="8"/>
  <c r="BM11" i="8"/>
  <c r="BN11" i="8"/>
  <c r="BN24" i="8" s="1" a="1"/>
  <c r="BN24" i="8" s="1"/>
  <c r="BO11" i="8"/>
  <c r="BP11" i="8"/>
  <c r="BQ11" i="8"/>
  <c r="BR11" i="8"/>
  <c r="BS11" i="8"/>
  <c r="BT11" i="8"/>
  <c r="BU11" i="8"/>
  <c r="BV11" i="8"/>
  <c r="BV24" i="8" s="1" a="1"/>
  <c r="BV24" i="8" s="1"/>
  <c r="BW11" i="8"/>
  <c r="BX11" i="8"/>
  <c r="BY11" i="8"/>
  <c r="BZ11" i="8"/>
  <c r="CA11" i="8"/>
  <c r="CB11" i="8"/>
  <c r="CC11" i="8"/>
  <c r="CD11" i="8"/>
  <c r="CD24" i="8" s="1" a="1"/>
  <c r="CD24" i="8" s="1"/>
  <c r="CE11" i="8"/>
  <c r="CF11" i="8"/>
  <c r="CG11" i="8"/>
  <c r="CH11" i="8"/>
  <c r="CI11" i="8"/>
  <c r="CJ11" i="8"/>
  <c r="CK11" i="8"/>
  <c r="CL11" i="8"/>
  <c r="CL24" i="8" s="1" a="1"/>
  <c r="CL24" i="8" s="1"/>
  <c r="CM11" i="8"/>
  <c r="CN11" i="8"/>
  <c r="CO11" i="8"/>
  <c r="CP11" i="8"/>
  <c r="CQ11" i="8"/>
  <c r="CR11" i="8"/>
  <c r="CS11" i="8"/>
  <c r="CT11" i="8"/>
  <c r="CT24" i="8" s="1" a="1"/>
  <c r="CT24" i="8" s="1"/>
  <c r="CU11" i="8"/>
  <c r="CV11" i="8"/>
  <c r="CW11" i="8"/>
  <c r="CX11" i="8"/>
  <c r="CY11" i="8"/>
  <c r="CZ11" i="8"/>
  <c r="DA11" i="8"/>
  <c r="DB11" i="8"/>
  <c r="DB24" i="8" s="1" a="1"/>
  <c r="DB24" i="8" s="1"/>
  <c r="DC11" i="8"/>
  <c r="DD11" i="8"/>
  <c r="DE11" i="8"/>
  <c r="DF11" i="8"/>
  <c r="DG11" i="8"/>
  <c r="DH11" i="8"/>
  <c r="DI11" i="8"/>
  <c r="DJ11" i="8"/>
  <c r="DJ24" i="8" s="1" a="1"/>
  <c r="DJ24" i="8" s="1"/>
  <c r="DK11" i="8"/>
  <c r="DL11" i="8"/>
  <c r="DM11" i="8"/>
  <c r="DN11" i="8"/>
  <c r="DO11" i="8"/>
  <c r="DP11" i="8"/>
  <c r="DQ11" i="8"/>
  <c r="DR11" i="8"/>
  <c r="DR24" i="8" s="1" a="1"/>
  <c r="DR24" i="8" s="1"/>
  <c r="DS11" i="8"/>
  <c r="DT11" i="8"/>
  <c r="DU11" i="8"/>
  <c r="DV11" i="8"/>
  <c r="DW11" i="8"/>
  <c r="DX11" i="8"/>
  <c r="DY11" i="8"/>
  <c r="DZ11" i="8"/>
  <c r="DZ24" i="8" s="1" a="1"/>
  <c r="DZ24" i="8" s="1"/>
  <c r="EA11" i="8"/>
  <c r="EB11" i="8"/>
  <c r="EC11" i="8"/>
  <c r="ED11" i="8"/>
  <c r="EE11" i="8"/>
  <c r="EF11" i="8"/>
  <c r="EG11" i="8"/>
  <c r="EH11" i="8"/>
  <c r="EH24" i="8" s="1" a="1"/>
  <c r="EH24" i="8" s="1"/>
  <c r="EI11" i="8"/>
  <c r="EJ11" i="8"/>
  <c r="EK11" i="8"/>
  <c r="EL11" i="8"/>
  <c r="EM11" i="8"/>
  <c r="EN11" i="8"/>
  <c r="EO11" i="8"/>
  <c r="EP11" i="8"/>
  <c r="EP24" i="8" s="1" a="1"/>
  <c r="EP24" i="8" s="1"/>
  <c r="EQ11" i="8"/>
  <c r="ER11" i="8"/>
  <c r="ES11" i="8"/>
  <c r="ET11" i="8"/>
  <c r="EU11" i="8"/>
  <c r="EV11" i="8"/>
  <c r="EW11" i="8"/>
  <c r="EX11" i="8"/>
  <c r="EX24" i="8" s="1" a="1"/>
  <c r="EX24" i="8" s="1"/>
  <c r="EY11" i="8"/>
  <c r="EZ11" i="8"/>
  <c r="FA11" i="8"/>
  <c r="FB11" i="8"/>
  <c r="FC11" i="8"/>
  <c r="FD11" i="8"/>
  <c r="FE11" i="8"/>
  <c r="FF11" i="8"/>
  <c r="FF24" i="8" s="1" a="1"/>
  <c r="FF24" i="8" s="1"/>
  <c r="FG11" i="8"/>
  <c r="FH11" i="8"/>
  <c r="FI11" i="8"/>
  <c r="FJ11" i="8"/>
  <c r="FK11" i="8"/>
  <c r="FL11" i="8"/>
  <c r="FM11" i="8"/>
  <c r="FN11" i="8"/>
  <c r="FN24" i="8" s="1" a="1"/>
  <c r="FN24" i="8" s="1"/>
  <c r="FO11" i="8"/>
  <c r="FP11" i="8"/>
  <c r="FQ11" i="8"/>
  <c r="FR11" i="8"/>
  <c r="FS11" i="8"/>
  <c r="FT11" i="8"/>
  <c r="FU11" i="8"/>
  <c r="FV11" i="8"/>
  <c r="FV24" i="8" s="1" a="1"/>
  <c r="FV24" i="8" s="1"/>
  <c r="FW11" i="8"/>
  <c r="FX11" i="8"/>
  <c r="FY11" i="8"/>
  <c r="FZ11" i="8"/>
  <c r="GA11" i="8"/>
  <c r="GB11" i="8"/>
  <c r="GC11" i="8"/>
  <c r="GD11" i="8"/>
  <c r="GD24" i="8" s="1" a="1"/>
  <c r="GD24" i="8" s="1"/>
  <c r="GE11" i="8"/>
  <c r="GF11" i="8"/>
  <c r="GG11" i="8"/>
  <c r="GH11" i="8"/>
  <c r="GI11" i="8"/>
  <c r="GJ11" i="8"/>
  <c r="GK11" i="8"/>
  <c r="GL11" i="8"/>
  <c r="GL24" i="8" s="1" a="1"/>
  <c r="GL24" i="8" s="1"/>
  <c r="GM11" i="8"/>
  <c r="GN11" i="8"/>
  <c r="GO11" i="8"/>
  <c r="GP11" i="8"/>
  <c r="GQ11" i="8"/>
  <c r="GR11" i="8"/>
  <c r="GS11" i="8"/>
  <c r="GT11" i="8"/>
  <c r="GT24" i="8" s="1" a="1"/>
  <c r="GT24" i="8" s="1"/>
  <c r="GU11" i="8"/>
  <c r="GV11" i="8"/>
  <c r="GW11" i="8"/>
  <c r="GX11" i="8"/>
  <c r="GY11" i="8"/>
  <c r="GZ11" i="8"/>
  <c r="HA11" i="8"/>
  <c r="HB11" i="8"/>
  <c r="HB24" i="8" s="1" a="1"/>
  <c r="HB24" i="8" s="1"/>
  <c r="HC11" i="8"/>
  <c r="HD11" i="8"/>
  <c r="HE11" i="8"/>
  <c r="HF11" i="8"/>
  <c r="HG11" i="8"/>
  <c r="HH11" i="8"/>
  <c r="HI11" i="8"/>
  <c r="HJ11" i="8"/>
  <c r="HJ24" i="8" s="1" a="1"/>
  <c r="HJ24" i="8" s="1"/>
  <c r="HK11" i="8"/>
  <c r="HL11" i="8"/>
  <c r="HM11" i="8"/>
  <c r="HN11" i="8"/>
  <c r="HO11" i="8"/>
  <c r="HP11" i="8"/>
  <c r="HQ11" i="8"/>
  <c r="HR11" i="8"/>
  <c r="HR24" i="8" s="1" a="1"/>
  <c r="HR24" i="8" s="1"/>
  <c r="HS11" i="8"/>
  <c r="HT11" i="8"/>
  <c r="HU11" i="8"/>
  <c r="HV11" i="8"/>
  <c r="HW11" i="8"/>
  <c r="HX11" i="8"/>
  <c r="HY11" i="8"/>
  <c r="HZ11" i="8"/>
  <c r="HZ24" i="8" s="1" a="1"/>
  <c r="HZ24" i="8" s="1"/>
  <c r="IA11" i="8"/>
  <c r="IB11" i="8"/>
  <c r="IC11" i="8"/>
  <c r="ID11" i="8"/>
  <c r="IE11" i="8"/>
  <c r="IF11" i="8"/>
  <c r="IG11" i="8"/>
  <c r="IH11" i="8"/>
  <c r="IH24" i="8" s="1" a="1"/>
  <c r="IH24" i="8" s="1"/>
  <c r="II11" i="8"/>
  <c r="IJ11" i="8"/>
  <c r="IK11" i="8"/>
  <c r="IL11" i="8"/>
  <c r="IM11" i="8"/>
  <c r="IN11" i="8"/>
  <c r="IO11" i="8"/>
  <c r="IP11" i="8"/>
  <c r="IP24" i="8" s="1" a="1"/>
  <c r="IP24" i="8" s="1"/>
  <c r="IQ11" i="8"/>
  <c r="IR11" i="8"/>
  <c r="IS11" i="8"/>
  <c r="IT11" i="8"/>
  <c r="IU11" i="8"/>
  <c r="IV11" i="8"/>
  <c r="IW11" i="8"/>
  <c r="IX11" i="8"/>
  <c r="IX24" i="8" s="1" a="1"/>
  <c r="IX24" i="8" s="1"/>
  <c r="IY11" i="8"/>
  <c r="IZ11" i="8"/>
  <c r="JA11" i="8"/>
  <c r="JB11" i="8"/>
  <c r="JC11" i="8"/>
  <c r="JD11" i="8"/>
  <c r="JE11" i="8"/>
  <c r="JF11" i="8"/>
  <c r="JF24" i="8" s="1" a="1"/>
  <c r="JF24" i="8" s="1"/>
  <c r="JG11" i="8"/>
  <c r="JH11" i="8"/>
  <c r="JI11" i="8"/>
  <c r="JJ11" i="8"/>
  <c r="JK11" i="8"/>
  <c r="JL11" i="8"/>
  <c r="JM11" i="8"/>
  <c r="JN11" i="8"/>
  <c r="JN24" i="8" s="1" a="1"/>
  <c r="JN24" i="8" s="1"/>
  <c r="JO11" i="8"/>
  <c r="JP11" i="8"/>
  <c r="JQ11" i="8"/>
  <c r="JR11" i="8"/>
  <c r="JS11" i="8"/>
  <c r="JT11" i="8"/>
  <c r="JU11" i="8"/>
  <c r="JV11" i="8"/>
  <c r="JV24" i="8" s="1" a="1"/>
  <c r="JV24" i="8" s="1"/>
  <c r="JW11" i="8"/>
  <c r="JX11" i="8"/>
  <c r="JY11" i="8"/>
  <c r="JZ11" i="8"/>
  <c r="KA11" i="8"/>
  <c r="KB11" i="8"/>
  <c r="KC11" i="8"/>
  <c r="KD11" i="8"/>
  <c r="KD24" i="8" s="1" a="1"/>
  <c r="KD24" i="8" s="1"/>
  <c r="KE11" i="8"/>
  <c r="KF11" i="8"/>
  <c r="KG11" i="8"/>
  <c r="KH11" i="8"/>
  <c r="KI11" i="8"/>
  <c r="KJ11" i="8"/>
  <c r="KK11" i="8"/>
  <c r="KL11" i="8"/>
  <c r="KL24" i="8" s="1" a="1"/>
  <c r="KL24" i="8" s="1"/>
  <c r="KM11" i="8"/>
  <c r="KN11" i="8"/>
  <c r="KO11" i="8"/>
  <c r="KP11" i="8"/>
  <c r="KQ11" i="8"/>
  <c r="KR11" i="8"/>
  <c r="KS11" i="8"/>
  <c r="KT11" i="8"/>
  <c r="KT24" i="8" s="1" a="1"/>
  <c r="KT24" i="8" s="1"/>
  <c r="KU11" i="8"/>
  <c r="KV11" i="8"/>
  <c r="KW11" i="8"/>
  <c r="KX11" i="8"/>
  <c r="KY11" i="8"/>
  <c r="KZ11" i="8"/>
  <c r="LA11" i="8"/>
  <c r="LB11" i="8"/>
  <c r="LB24" i="8" s="1" a="1"/>
  <c r="LB24" i="8" s="1"/>
  <c r="LC11" i="8"/>
  <c r="LD11" i="8"/>
  <c r="LE11" i="8"/>
  <c r="LF11" i="8"/>
  <c r="LG11" i="8"/>
  <c r="LH11" i="8"/>
  <c r="LI11" i="8"/>
  <c r="LJ11" i="8"/>
  <c r="LJ24" i="8" s="1" a="1"/>
  <c r="LJ24" i="8" s="1"/>
  <c r="LK11" i="8"/>
  <c r="LL11" i="8"/>
  <c r="LM11" i="8"/>
  <c r="LN11" i="8"/>
  <c r="LO11" i="8"/>
  <c r="LP11" i="8"/>
  <c r="LQ11" i="8"/>
  <c r="LR11" i="8"/>
  <c r="LR24" i="8" s="1" a="1"/>
  <c r="LR24" i="8" s="1"/>
  <c r="LS11" i="8"/>
  <c r="LT11" i="8"/>
  <c r="LU11" i="8"/>
  <c r="LV11" i="8"/>
  <c r="LW11" i="8"/>
  <c r="LX11" i="8"/>
  <c r="LY11" i="8"/>
  <c r="LZ11" i="8"/>
  <c r="LZ24" i="8" s="1" a="1"/>
  <c r="LZ24" i="8" s="1"/>
  <c r="MA11" i="8"/>
  <c r="MB11" i="8"/>
  <c r="MC11" i="8"/>
  <c r="MD11" i="8"/>
  <c r="ME11" i="8"/>
  <c r="MF11" i="8"/>
  <c r="MG11" i="8"/>
  <c r="MH11" i="8"/>
  <c r="MH24" i="8" s="1" a="1"/>
  <c r="MH24" i="8" s="1"/>
  <c r="MI11" i="8"/>
  <c r="MJ11" i="8"/>
  <c r="MK11" i="8"/>
  <c r="ML11" i="8"/>
  <c r="MM11" i="8"/>
  <c r="MN11" i="8"/>
  <c r="MO11" i="8"/>
  <c r="MP11" i="8"/>
  <c r="MP24" i="8" s="1" a="1"/>
  <c r="MP24" i="8" s="1"/>
  <c r="MQ11" i="8"/>
  <c r="MR11" i="8"/>
  <c r="MS11" i="8"/>
  <c r="MT11" i="8"/>
  <c r="MU11" i="8"/>
  <c r="MV11" i="8"/>
  <c r="MW11" i="8"/>
  <c r="MX11" i="8"/>
  <c r="MX24" i="8" s="1" a="1"/>
  <c r="MX24" i="8" s="1"/>
  <c r="MY11" i="8"/>
  <c r="MZ11" i="8"/>
  <c r="NA11" i="8"/>
  <c r="NB11" i="8"/>
  <c r="NC11" i="8"/>
  <c r="ND11" i="8"/>
  <c r="NE11" i="8"/>
  <c r="NF11" i="8"/>
  <c r="NF24" i="8" s="1" a="1"/>
  <c r="NF24" i="8" s="1"/>
  <c r="NG11" i="8"/>
  <c r="NH11" i="8"/>
  <c r="NI11" i="8"/>
  <c r="NJ11" i="8"/>
  <c r="NK11" i="8"/>
  <c r="NL11" i="8"/>
  <c r="NM11" i="8"/>
  <c r="NN11" i="8"/>
  <c r="NN24" i="8" s="1" a="1"/>
  <c r="NN24" i="8" s="1"/>
  <c r="NO11" i="8"/>
  <c r="NP11" i="8"/>
  <c r="NQ11" i="8"/>
  <c r="NR11" i="8"/>
  <c r="NS11" i="8"/>
  <c r="NT11" i="8"/>
  <c r="NU11" i="8"/>
  <c r="NV11" i="8"/>
  <c r="NV24" i="8" s="1" a="1"/>
  <c r="NV24" i="8" s="1"/>
  <c r="NW11" i="8"/>
  <c r="NX11" i="8"/>
  <c r="NY11" i="8"/>
  <c r="NZ11" i="8"/>
  <c r="OA11" i="8"/>
  <c r="OB11" i="8"/>
  <c r="OC11" i="8"/>
  <c r="OD11" i="8"/>
  <c r="OD24" i="8" s="1" a="1"/>
  <c r="OD24" i="8" s="1"/>
  <c r="OE11" i="8"/>
  <c r="OF11" i="8"/>
  <c r="OG11" i="8"/>
  <c r="OH11" i="8"/>
  <c r="OI11" i="8"/>
  <c r="OJ11" i="8"/>
  <c r="OK11" i="8"/>
  <c r="OL11" i="8"/>
  <c r="OL24" i="8" s="1" a="1"/>
  <c r="OL24" i="8" s="1"/>
  <c r="OM11" i="8"/>
  <c r="ON11" i="8"/>
  <c r="OO11" i="8"/>
  <c r="OP11" i="8"/>
  <c r="OQ11" i="8"/>
  <c r="OR11" i="8"/>
  <c r="OS11" i="8"/>
  <c r="OT11" i="8"/>
  <c r="OT24" i="8" s="1" a="1"/>
  <c r="OT24" i="8" s="1"/>
  <c r="OU11" i="8"/>
  <c r="OV11" i="8"/>
  <c r="OW11" i="8"/>
  <c r="OX11" i="8"/>
  <c r="OY11" i="8"/>
  <c r="OZ11" i="8"/>
  <c r="PA11" i="8"/>
  <c r="PB11" i="8"/>
  <c r="PB24" i="8" s="1" a="1"/>
  <c r="PB24" i="8" s="1"/>
  <c r="PC11" i="8"/>
  <c r="PD11" i="8"/>
  <c r="PE11" i="8"/>
  <c r="PF11" i="8"/>
  <c r="PG11" i="8"/>
  <c r="PH11" i="8"/>
  <c r="PI11" i="8"/>
  <c r="PJ11" i="8"/>
  <c r="PJ24" i="8" s="1" a="1"/>
  <c r="PJ24" i="8" s="1"/>
  <c r="PK11" i="8"/>
  <c r="PL11" i="8"/>
  <c r="PM11" i="8"/>
  <c r="PN11" i="8"/>
  <c r="PO11" i="8"/>
  <c r="PP11" i="8"/>
  <c r="PQ11" i="8"/>
  <c r="PR11" i="8"/>
  <c r="PR24" i="8" s="1" a="1"/>
  <c r="PR24" i="8" s="1"/>
  <c r="PS11" i="8"/>
  <c r="PT11" i="8"/>
  <c r="PU11" i="8"/>
  <c r="PV11" i="8"/>
  <c r="PW11" i="8"/>
  <c r="PX11" i="8"/>
  <c r="PY11" i="8"/>
  <c r="PZ11" i="8"/>
  <c r="PZ24" i="8" s="1" a="1"/>
  <c r="PZ24" i="8" s="1"/>
  <c r="QA11" i="8"/>
  <c r="QB11" i="8"/>
  <c r="QC11" i="8"/>
  <c r="QD11" i="8"/>
  <c r="QE11" i="8"/>
  <c r="QF11" i="8"/>
  <c r="QG11" i="8"/>
  <c r="QH11" i="8"/>
  <c r="QH24" i="8" s="1" a="1"/>
  <c r="QH24" i="8" s="1"/>
  <c r="QH38" i="8" s="1"/>
  <c r="QI11" i="8"/>
  <c r="QJ11" i="8"/>
  <c r="QK11" i="8"/>
  <c r="QL11" i="8"/>
  <c r="QM11" i="8"/>
  <c r="QN11" i="8"/>
  <c r="QO11" i="8"/>
  <c r="QP11" i="8"/>
  <c r="QP24" i="8" s="1" a="1"/>
  <c r="QP24" i="8" s="1"/>
  <c r="QQ11" i="8"/>
  <c r="QR11" i="8"/>
  <c r="QS11" i="8"/>
  <c r="QT11" i="8"/>
  <c r="QU11" i="8"/>
  <c r="QV11" i="8"/>
  <c r="QW11" i="8"/>
  <c r="QX11" i="8"/>
  <c r="QX24" i="8" s="1" a="1"/>
  <c r="QX24" i="8" s="1"/>
  <c r="QY11" i="8"/>
  <c r="QZ11" i="8"/>
  <c r="RA11" i="8"/>
  <c r="RB11" i="8"/>
  <c r="RC11" i="8"/>
  <c r="RD11" i="8"/>
  <c r="RE11" i="8"/>
  <c r="RF11" i="8"/>
  <c r="RF24" i="8" s="1" a="1"/>
  <c r="RF24" i="8" s="1"/>
  <c r="RG11" i="8"/>
  <c r="RH11" i="8"/>
  <c r="RI11" i="8"/>
  <c r="RJ11" i="8"/>
  <c r="RK11" i="8"/>
  <c r="RL11" i="8"/>
  <c r="RM11" i="8"/>
  <c r="RN11" i="8"/>
  <c r="RN24" i="8" s="1" a="1"/>
  <c r="RN24" i="8" s="1"/>
  <c r="RO11" i="8"/>
  <c r="RP11" i="8"/>
  <c r="RQ11" i="8"/>
  <c r="RR11" i="8"/>
  <c r="RS11" i="8"/>
  <c r="RT11" i="8"/>
  <c r="RU11" i="8"/>
  <c r="RV11" i="8"/>
  <c r="RV24" i="8" s="1" a="1"/>
  <c r="RV24" i="8" s="1"/>
  <c r="RW11" i="8"/>
  <c r="RX11" i="8"/>
  <c r="RY11" i="8"/>
  <c r="RZ11" i="8"/>
  <c r="SA11" i="8"/>
  <c r="SB11" i="8"/>
  <c r="SC11" i="8"/>
  <c r="SD11" i="8"/>
  <c r="SD24" i="8" s="1" a="1"/>
  <c r="SD24" i="8" s="1"/>
  <c r="SE11" i="8"/>
  <c r="SF11" i="8"/>
  <c r="SG11" i="8"/>
  <c r="SH11" i="8"/>
  <c r="SI11" i="8"/>
  <c r="SJ11" i="8"/>
  <c r="SK11" i="8"/>
  <c r="SL11" i="8"/>
  <c r="SL24" i="8" s="1" a="1"/>
  <c r="SL24" i="8" s="1"/>
  <c r="SM11" i="8"/>
  <c r="SN11" i="8"/>
  <c r="SO11" i="8"/>
  <c r="SP11" i="8"/>
  <c r="SQ11" i="8"/>
  <c r="SR11" i="8"/>
  <c r="SS11" i="8"/>
  <c r="ST11" i="8"/>
  <c r="ST24" i="8" s="1" a="1"/>
  <c r="ST24" i="8" s="1"/>
  <c r="SU11" i="8"/>
  <c r="SV11" i="8"/>
  <c r="SW11" i="8"/>
  <c r="SX11" i="8"/>
  <c r="SY11" i="8"/>
  <c r="SZ11" i="8"/>
  <c r="TA11" i="8"/>
  <c r="TB11" i="8"/>
  <c r="TB24" i="8" s="1" a="1"/>
  <c r="TB24" i="8" s="1"/>
  <c r="TC11" i="8"/>
  <c r="TD11" i="8"/>
  <c r="TE11" i="8"/>
  <c r="TF11" i="8"/>
  <c r="TG11" i="8"/>
  <c r="TH11" i="8"/>
  <c r="TI11" i="8"/>
  <c r="TJ11" i="8"/>
  <c r="TJ24" i="8" s="1" a="1"/>
  <c r="TJ24" i="8" s="1"/>
  <c r="TK11" i="8"/>
  <c r="TL11" i="8"/>
  <c r="TM11" i="8"/>
  <c r="TN11" i="8"/>
  <c r="TO11" i="8"/>
  <c r="TP11" i="8"/>
  <c r="TQ11" i="8"/>
  <c r="TR11" i="8"/>
  <c r="TR24" i="8" s="1" a="1"/>
  <c r="TR24" i="8" s="1"/>
  <c r="TS11" i="8"/>
  <c r="TT11" i="8"/>
  <c r="TU11" i="8"/>
  <c r="TV11" i="8"/>
  <c r="TW11" i="8"/>
  <c r="TX11" i="8"/>
  <c r="TY11" i="8"/>
  <c r="TZ11" i="8"/>
  <c r="TZ24" i="8" s="1" a="1"/>
  <c r="TZ24" i="8" s="1"/>
  <c r="UA11" i="8"/>
  <c r="UB11" i="8"/>
  <c r="UC11" i="8"/>
  <c r="UD11" i="8"/>
  <c r="UE11" i="8"/>
  <c r="UF11" i="8"/>
  <c r="UG11" i="8"/>
  <c r="UH11" i="8"/>
  <c r="UH24" i="8" s="1" a="1"/>
  <c r="UH24" i="8" s="1"/>
  <c r="UI11" i="8"/>
  <c r="UJ11" i="8"/>
  <c r="UK11" i="8"/>
  <c r="UL11" i="8"/>
  <c r="UM11" i="8"/>
  <c r="UN11" i="8"/>
  <c r="UO11" i="8"/>
  <c r="UP11" i="8"/>
  <c r="UP24" i="8" s="1" a="1"/>
  <c r="UP24" i="8" s="1"/>
  <c r="UQ11" i="8"/>
  <c r="UR11" i="8"/>
  <c r="US11" i="8"/>
  <c r="UT11" i="8"/>
  <c r="UU11" i="8"/>
  <c r="UV11" i="8"/>
  <c r="UW11" i="8"/>
  <c r="UX11" i="8"/>
  <c r="UX24" i="8" s="1" a="1"/>
  <c r="UX24" i="8" s="1"/>
  <c r="UY11" i="8"/>
  <c r="UZ11" i="8"/>
  <c r="VA11" i="8"/>
  <c r="VB11" i="8"/>
  <c r="VC11" i="8"/>
  <c r="VD11" i="8"/>
  <c r="VE11" i="8"/>
  <c r="VF11" i="8"/>
  <c r="VF24" i="8" s="1" a="1"/>
  <c r="VF24" i="8" s="1"/>
  <c r="VG11" i="8"/>
  <c r="VH11" i="8"/>
  <c r="VI11" i="8"/>
  <c r="VJ11" i="8"/>
  <c r="VK11" i="8"/>
  <c r="VL11" i="8"/>
  <c r="VM11" i="8"/>
  <c r="VN11" i="8"/>
  <c r="VN24" i="8" s="1" a="1"/>
  <c r="VN24" i="8" s="1"/>
  <c r="VO11" i="8"/>
  <c r="VP11" i="8"/>
  <c r="VQ11" i="8"/>
  <c r="VR11" i="8"/>
  <c r="VS11" i="8"/>
  <c r="VT11" i="8"/>
  <c r="VU11" i="8"/>
  <c r="VV11" i="8"/>
  <c r="VV24" i="8" s="1" a="1"/>
  <c r="VV24" i="8" s="1"/>
  <c r="VW11" i="8"/>
  <c r="VX11" i="8"/>
  <c r="VY11" i="8"/>
  <c r="VZ11" i="8"/>
  <c r="WA11" i="8"/>
  <c r="WB11" i="8"/>
  <c r="WC11" i="8"/>
  <c r="WD11" i="8"/>
  <c r="WD24" i="8" s="1" a="1"/>
  <c r="WD24" i="8" s="1"/>
  <c r="WE11" i="8"/>
  <c r="WF11" i="8"/>
  <c r="WG11" i="8"/>
  <c r="WH11" i="8"/>
  <c r="WI11" i="8"/>
  <c r="WJ11" i="8"/>
  <c r="WK11" i="8"/>
  <c r="WL11" i="8"/>
  <c r="WL24" i="8" s="1" a="1"/>
  <c r="WL24" i="8" s="1"/>
  <c r="WM11" i="8"/>
  <c r="WN11" i="8"/>
  <c r="WO11" i="8"/>
  <c r="WP11" i="8"/>
  <c r="WQ11" i="8"/>
  <c r="WR11" i="8"/>
  <c r="WS11" i="8"/>
  <c r="WT11" i="8"/>
  <c r="WT24" i="8" s="1" a="1"/>
  <c r="WT24" i="8" s="1"/>
  <c r="WU11" i="8"/>
  <c r="WV11" i="8"/>
  <c r="WW11" i="8"/>
  <c r="WX11" i="8"/>
  <c r="WY11" i="8"/>
  <c r="WZ11" i="8"/>
  <c r="XA11" i="8"/>
  <c r="XB11" i="8"/>
  <c r="XB24" i="8" s="1" a="1"/>
  <c r="XB24" i="8" s="1"/>
  <c r="XC11" i="8"/>
  <c r="XD11" i="8"/>
  <c r="XE11" i="8"/>
  <c r="XF11" i="8"/>
  <c r="XG11" i="8"/>
  <c r="XH11" i="8"/>
  <c r="XI11" i="8"/>
  <c r="XJ11" i="8"/>
  <c r="XJ24" i="8" s="1" a="1"/>
  <c r="XJ24" i="8" s="1"/>
  <c r="XK11" i="8"/>
  <c r="XL11" i="8"/>
  <c r="XM11" i="8"/>
  <c r="XN11" i="8"/>
  <c r="XO11" i="8"/>
  <c r="XP11" i="8"/>
  <c r="XQ11" i="8"/>
  <c r="XR11" i="8"/>
  <c r="XR24" i="8" s="1" a="1"/>
  <c r="XR24" i="8" s="1"/>
  <c r="XS11" i="8"/>
  <c r="XT11" i="8"/>
  <c r="XU11" i="8"/>
  <c r="XV11" i="8"/>
  <c r="XW11" i="8"/>
  <c r="XX11" i="8"/>
  <c r="XY11" i="8"/>
  <c r="XZ11" i="8"/>
  <c r="XZ24" i="8" s="1" a="1"/>
  <c r="XZ24" i="8" s="1"/>
  <c r="YA11" i="8"/>
  <c r="YB11" i="8"/>
  <c r="YC11" i="8"/>
  <c r="YD11" i="8"/>
  <c r="YE11" i="8"/>
  <c r="YF11" i="8"/>
  <c r="YG11" i="8"/>
  <c r="YH11" i="8"/>
  <c r="YH24" i="8" s="1" a="1"/>
  <c r="YH24" i="8" s="1"/>
  <c r="YI11" i="8"/>
  <c r="YJ11" i="8"/>
  <c r="YK11" i="8"/>
  <c r="YL11" i="8"/>
  <c r="YM11" i="8"/>
  <c r="YN11" i="8"/>
  <c r="YO11" i="8"/>
  <c r="YP11" i="8"/>
  <c r="YP24" i="8" s="1" a="1"/>
  <c r="YP24" i="8" s="1"/>
  <c r="YQ11" i="8"/>
  <c r="YR11" i="8"/>
  <c r="YS11" i="8"/>
  <c r="YT11" i="8"/>
  <c r="YU11" i="8"/>
  <c r="YV11" i="8"/>
  <c r="YW11" i="8"/>
  <c r="YX11" i="8"/>
  <c r="YX24" i="8" s="1" a="1"/>
  <c r="YX24" i="8" s="1"/>
  <c r="YY11" i="8"/>
  <c r="YZ11" i="8"/>
  <c r="ZA11" i="8"/>
  <c r="ZB11" i="8"/>
  <c r="ZC11" i="8"/>
  <c r="ZD11" i="8"/>
  <c r="ZE11" i="8"/>
  <c r="ZF11" i="8"/>
  <c r="ZF24" i="8" s="1" a="1"/>
  <c r="ZF24" i="8" s="1"/>
  <c r="ZG11" i="8"/>
  <c r="ZH11" i="8"/>
  <c r="ZI11" i="8"/>
  <c r="ZJ11" i="8"/>
  <c r="ZK11" i="8"/>
  <c r="ZL11" i="8"/>
  <c r="ZM11" i="8"/>
  <c r="ZN11" i="8"/>
  <c r="ZN24" i="8" s="1" a="1"/>
  <c r="ZN24" i="8" s="1"/>
  <c r="ZO11" i="8"/>
  <c r="ZP11" i="8"/>
  <c r="ZQ11" i="8"/>
  <c r="ZR11" i="8"/>
  <c r="ZS11" i="8"/>
  <c r="ZT11" i="8"/>
  <c r="ZU11" i="8"/>
  <c r="ZV11" i="8"/>
  <c r="ZV24" i="8" s="1" a="1"/>
  <c r="ZV24" i="8" s="1"/>
  <c r="ZW11" i="8"/>
  <c r="ZX11" i="8"/>
  <c r="ZY11" i="8"/>
  <c r="ZZ11" i="8"/>
  <c r="AAA11" i="8"/>
  <c r="AAB11" i="8"/>
  <c r="AAC11" i="8"/>
  <c r="AAD11" i="8"/>
  <c r="AAD24" i="8" s="1" a="1"/>
  <c r="AAD24" i="8" s="1"/>
  <c r="AAE11" i="8"/>
  <c r="AAF11" i="8"/>
  <c r="AAG11" i="8"/>
  <c r="AAH11" i="8"/>
  <c r="AAI11" i="8"/>
  <c r="AAJ11" i="8"/>
  <c r="AAK11" i="8"/>
  <c r="AAL11" i="8"/>
  <c r="AAL24" i="8" s="1" a="1"/>
  <c r="AAL24" i="8" s="1"/>
  <c r="AAM11" i="8"/>
  <c r="AAN11" i="8"/>
  <c r="AAO11" i="8"/>
  <c r="AAP11" i="8"/>
  <c r="AAQ11" i="8"/>
  <c r="AAR11" i="8"/>
  <c r="AAS11" i="8"/>
  <c r="AAT11" i="8"/>
  <c r="AAT24" i="8" s="1" a="1"/>
  <c r="AAT24" i="8" s="1"/>
  <c r="AAU11" i="8"/>
  <c r="AAV11" i="8"/>
  <c r="AAW11" i="8"/>
  <c r="AAX11" i="8"/>
  <c r="AAY11" i="8"/>
  <c r="AAZ11" i="8"/>
  <c r="ABA11" i="8"/>
  <c r="ABB11" i="8"/>
  <c r="ABB24" i="8" s="1" a="1"/>
  <c r="ABB24" i="8" s="1"/>
  <c r="ABC11" i="8"/>
  <c r="ABD11" i="8"/>
  <c r="ABE11" i="8"/>
  <c r="ABF11" i="8"/>
  <c r="ABG11" i="8"/>
  <c r="ABH11" i="8"/>
  <c r="ABI11" i="8"/>
  <c r="ABJ11" i="8"/>
  <c r="ABJ24" i="8" s="1" a="1"/>
  <c r="ABJ24" i="8" s="1"/>
  <c r="ABK11" i="8"/>
  <c r="ABL11" i="8"/>
  <c r="ABM11" i="8"/>
  <c r="ABN11" i="8"/>
  <c r="ABO11" i="8"/>
  <c r="ABP11" i="8"/>
  <c r="ABQ11" i="8"/>
  <c r="ABR11" i="8"/>
  <c r="ABR24" i="8" s="1" a="1"/>
  <c r="ABR24" i="8" s="1"/>
  <c r="ABS11" i="8"/>
  <c r="ABT11" i="8"/>
  <c r="ABU11" i="8"/>
  <c r="ABV11" i="8"/>
  <c r="ABW11" i="8"/>
  <c r="ABX11" i="8"/>
  <c r="ABY11" i="8"/>
  <c r="ABZ11" i="8"/>
  <c r="ABZ24" i="8" s="1" a="1"/>
  <c r="ABZ24" i="8" s="1"/>
  <c r="ACA11" i="8"/>
  <c r="ACB11" i="8"/>
  <c r="ACC11" i="8"/>
  <c r="ACD11" i="8"/>
  <c r="ACE11" i="8"/>
  <c r="ACF11" i="8"/>
  <c r="ACG11" i="8"/>
  <c r="ACH11" i="8"/>
  <c r="ACH24" i="8" s="1" a="1"/>
  <c r="ACH24" i="8" s="1"/>
  <c r="ACI11" i="8"/>
  <c r="ACJ11" i="8"/>
  <c r="ACK11" i="8"/>
  <c r="ACL11" i="8"/>
  <c r="ACM11" i="8"/>
  <c r="ACN11" i="8"/>
  <c r="ACO11" i="8"/>
  <c r="ACP11" i="8"/>
  <c r="ACP24" i="8" s="1" a="1"/>
  <c r="ACP24" i="8" s="1"/>
  <c r="ACQ11" i="8"/>
  <c r="ACR11" i="8"/>
  <c r="ACS11" i="8"/>
  <c r="ACT11" i="8"/>
  <c r="ACU11" i="8"/>
  <c r="ACV11" i="8"/>
  <c r="ACW11" i="8"/>
  <c r="ACX11" i="8"/>
  <c r="ACX24" i="8" s="1" a="1"/>
  <c r="ACX24" i="8" s="1"/>
  <c r="ACY11" i="8"/>
  <c r="ACZ11" i="8"/>
  <c r="ADA11" i="8"/>
  <c r="ADB11" i="8"/>
  <c r="ADC11" i="8"/>
  <c r="ADD11" i="8"/>
  <c r="ADE11" i="8"/>
  <c r="ADF11" i="8"/>
  <c r="ADF24" i="8" s="1" a="1"/>
  <c r="ADF24" i="8" s="1"/>
  <c r="ADG11" i="8"/>
  <c r="ADH11" i="8"/>
  <c r="ADI11" i="8"/>
  <c r="ADJ11" i="8"/>
  <c r="ADK11" i="8"/>
  <c r="ADL11" i="8"/>
  <c r="ADM11" i="8"/>
  <c r="ADN11" i="8"/>
  <c r="ADN24" i="8" s="1" a="1"/>
  <c r="ADN24" i="8" s="1"/>
  <c r="ADO11" i="8"/>
  <c r="ADP11" i="8"/>
  <c r="ADQ11" i="8"/>
  <c r="ADR11" i="8"/>
  <c r="ADS11" i="8"/>
  <c r="ADT11" i="8"/>
  <c r="ADU11" i="8"/>
  <c r="ADV11" i="8"/>
  <c r="ADV24" i="8" s="1" a="1"/>
  <c r="ADV24" i="8" s="1"/>
  <c r="ADW11" i="8"/>
  <c r="ADX11" i="8"/>
  <c r="ADY11" i="8"/>
  <c r="ADZ11" i="8"/>
  <c r="AEA11" i="8"/>
  <c r="AEB11" i="8"/>
  <c r="AEC11" i="8"/>
  <c r="AED11" i="8"/>
  <c r="AED24" i="8" s="1" a="1"/>
  <c r="AED24" i="8" s="1"/>
  <c r="AEE11" i="8"/>
  <c r="AEF11" i="8"/>
  <c r="AEG11" i="8"/>
  <c r="AEH11" i="8"/>
  <c r="AEI11" i="8"/>
  <c r="AEJ11" i="8"/>
  <c r="AEK11" i="8"/>
  <c r="AEL11" i="8"/>
  <c r="AEL24" i="8" s="1" a="1"/>
  <c r="AEL24" i="8" s="1"/>
  <c r="AEM11" i="8"/>
  <c r="AEN11" i="8"/>
  <c r="AEO11" i="8"/>
  <c r="AEP11" i="8"/>
  <c r="AEQ11" i="8"/>
  <c r="AER11" i="8"/>
  <c r="AES11" i="8"/>
  <c r="AET11" i="8"/>
  <c r="AET24" i="8" s="1" a="1"/>
  <c r="AET24" i="8" s="1"/>
  <c r="AEU11" i="8"/>
  <c r="AEV11" i="8"/>
  <c r="AEW11" i="8"/>
  <c r="AEX11" i="8"/>
  <c r="AEY11" i="8"/>
  <c r="AEZ11" i="8"/>
  <c r="AFA11" i="8"/>
  <c r="AFB11" i="8"/>
  <c r="AFB24" i="8" s="1" a="1"/>
  <c r="AFB24" i="8" s="1"/>
  <c r="AFC11" i="8"/>
  <c r="AFD11" i="8"/>
  <c r="AFE11" i="8"/>
  <c r="AFF11" i="8"/>
  <c r="AFG11" i="8"/>
  <c r="AFH11" i="8"/>
  <c r="AFI11" i="8"/>
  <c r="AFJ11" i="8"/>
  <c r="AFJ24" i="8" s="1" a="1"/>
  <c r="AFJ24" i="8" s="1"/>
  <c r="AFK11" i="8"/>
  <c r="AFL11" i="8"/>
  <c r="AFM11" i="8"/>
  <c r="AFN11" i="8"/>
  <c r="AFO11" i="8"/>
  <c r="AFP11" i="8"/>
  <c r="AFQ11" i="8"/>
  <c r="AFR11" i="8"/>
  <c r="AFR24" i="8" s="1" a="1"/>
  <c r="AFR24" i="8" s="1"/>
  <c r="AFS11" i="8"/>
  <c r="AFT11" i="8"/>
  <c r="AFU11" i="8"/>
  <c r="AFV11" i="8"/>
  <c r="AFW11" i="8"/>
  <c r="AFX11" i="8"/>
  <c r="AFY11" i="8"/>
  <c r="AFZ11" i="8"/>
  <c r="AFZ24" i="8" s="1" a="1"/>
  <c r="AFZ24" i="8" s="1"/>
  <c r="AGA11" i="8"/>
  <c r="AGB11" i="8"/>
  <c r="AGC11" i="8"/>
  <c r="AGD11" i="8"/>
  <c r="AGE11" i="8"/>
  <c r="AGF11" i="8"/>
  <c r="AGG11" i="8"/>
  <c r="AGH11" i="8"/>
  <c r="AGH24" i="8" s="1" a="1"/>
  <c r="AGH24" i="8" s="1"/>
  <c r="AGI11" i="8"/>
  <c r="AGJ11" i="8"/>
  <c r="AGK11" i="8"/>
  <c r="AGL11" i="8"/>
  <c r="AGM11" i="8"/>
  <c r="AGN11" i="8"/>
  <c r="AGO11" i="8"/>
  <c r="AGP11" i="8"/>
  <c r="AGP24" i="8" s="1" a="1"/>
  <c r="AGP24" i="8" s="1"/>
  <c r="AGQ11" i="8"/>
  <c r="AGR11" i="8"/>
  <c r="AGS11" i="8"/>
  <c r="AGT11" i="8"/>
  <c r="AGU11" i="8"/>
  <c r="AGV11" i="8"/>
  <c r="AGW11" i="8"/>
  <c r="AGX11" i="8"/>
  <c r="AGX24" i="8" s="1" a="1"/>
  <c r="AGX24" i="8" s="1"/>
  <c r="AGY11" i="8"/>
  <c r="AGZ11" i="8"/>
  <c r="AHA11" i="8"/>
  <c r="AHB11" i="8"/>
  <c r="AHC11" i="8"/>
  <c r="AHD11" i="8"/>
  <c r="AHE11" i="8"/>
  <c r="AHF11" i="8"/>
  <c r="AHF24" i="8" s="1" a="1"/>
  <c r="AHF24" i="8" s="1"/>
  <c r="AHG11" i="8"/>
  <c r="AHH11" i="8"/>
  <c r="AHI11" i="8"/>
  <c r="AHJ11" i="8"/>
  <c r="AHK11" i="8"/>
  <c r="AHL11" i="8"/>
  <c r="AHM11" i="8"/>
  <c r="AHN11" i="8"/>
  <c r="AHN24" i="8" s="1" a="1"/>
  <c r="AHN24" i="8" s="1"/>
  <c r="AHO11" i="8"/>
  <c r="AHP11" i="8"/>
  <c r="AHQ11" i="8"/>
  <c r="AHR11" i="8"/>
  <c r="AHS11" i="8"/>
  <c r="AHT11" i="8"/>
  <c r="AHU11" i="8"/>
  <c r="AHV11" i="8"/>
  <c r="AHV24" i="8" s="1" a="1"/>
  <c r="AHV24" i="8" s="1"/>
  <c r="AHW11" i="8"/>
  <c r="AHX11" i="8"/>
  <c r="AHY11" i="8"/>
  <c r="AHZ11" i="8"/>
  <c r="AIA11" i="8"/>
  <c r="AIB11" i="8"/>
  <c r="AIC11" i="8"/>
  <c r="AID11" i="8"/>
  <c r="AID24" i="8" s="1" a="1"/>
  <c r="AID24" i="8" s="1"/>
  <c r="AIE11" i="8"/>
  <c r="AIF11" i="8"/>
  <c r="AIG11" i="8"/>
  <c r="AIH11" i="8"/>
  <c r="AII11" i="8"/>
  <c r="AIJ11" i="8"/>
  <c r="AIK11" i="8"/>
  <c r="AIL11" i="8"/>
  <c r="AIL24" i="8" s="1" a="1"/>
  <c r="AIL24" i="8" s="1"/>
  <c r="AIM11" i="8"/>
  <c r="AIN11" i="8"/>
  <c r="AIO11" i="8"/>
  <c r="AIP11" i="8"/>
  <c r="AIQ11" i="8"/>
  <c r="AIR11" i="8"/>
  <c r="AIS11" i="8"/>
  <c r="AIT11" i="8"/>
  <c r="AIT24" i="8" s="1" a="1"/>
  <c r="AIT24" i="8" s="1"/>
  <c r="AIU11" i="8"/>
  <c r="AIV11" i="8"/>
  <c r="AIW11" i="8"/>
  <c r="AIX11" i="8"/>
  <c r="AIY11" i="8"/>
  <c r="AIZ11" i="8"/>
  <c r="AJA11" i="8"/>
  <c r="AJB11" i="8"/>
  <c r="AJB24" i="8" s="1" a="1"/>
  <c r="AJB24" i="8" s="1"/>
  <c r="AJC11" i="8"/>
  <c r="AJD11" i="8"/>
  <c r="AJE11" i="8"/>
  <c r="AJF11" i="8"/>
  <c r="AJG11" i="8"/>
  <c r="AJH11" i="8"/>
  <c r="AJI11" i="8"/>
  <c r="AJJ11" i="8"/>
  <c r="AJJ24" i="8" s="1" a="1"/>
  <c r="AJJ24" i="8" s="1"/>
  <c r="AJK11" i="8"/>
  <c r="AJL11" i="8"/>
  <c r="AJM11" i="8"/>
  <c r="AJN11" i="8"/>
  <c r="AJO11" i="8"/>
  <c r="AJP11" i="8"/>
  <c r="AJQ11" i="8"/>
  <c r="AJR11" i="8"/>
  <c r="AJR24" i="8" s="1" a="1"/>
  <c r="AJR24" i="8" s="1"/>
  <c r="AJS11" i="8"/>
  <c r="AJT11" i="8"/>
  <c r="AJU11" i="8"/>
  <c r="AJV11" i="8"/>
  <c r="AJW11" i="8"/>
  <c r="AJX11" i="8"/>
  <c r="AJY11" i="8"/>
  <c r="AJZ11" i="8"/>
  <c r="AJZ24" i="8" s="1" a="1"/>
  <c r="AJZ24" i="8" s="1"/>
  <c r="AJZ38" i="8" s="1"/>
  <c r="AJZ53" i="8" s="1"/>
  <c r="AKA11" i="8"/>
  <c r="AKB11" i="8"/>
  <c r="AKC11" i="8"/>
  <c r="AKD11" i="8"/>
  <c r="AKE11" i="8"/>
  <c r="AKF11" i="8"/>
  <c r="AKG11" i="8"/>
  <c r="AKH11" i="8"/>
  <c r="AKH24" i="8" s="1" a="1"/>
  <c r="AKH24" i="8" s="1"/>
  <c r="AKI11" i="8"/>
  <c r="AKJ11" i="8"/>
  <c r="AKK11" i="8"/>
  <c r="AKL11" i="8"/>
  <c r="AKM11" i="8"/>
  <c r="AKN11" i="8"/>
  <c r="AKO11" i="8"/>
  <c r="AKP11" i="8"/>
  <c r="AKP24" i="8" s="1" a="1"/>
  <c r="AKP24" i="8" s="1"/>
  <c r="AKQ11" i="8"/>
  <c r="AKR11" i="8"/>
  <c r="AKS11" i="8"/>
  <c r="AKT11" i="8"/>
  <c r="AKU11" i="8"/>
  <c r="AKV11" i="8"/>
  <c r="AKW11" i="8"/>
  <c r="AKX11" i="8"/>
  <c r="AKX24" i="8" s="1" a="1"/>
  <c r="AKX24" i="8" s="1"/>
  <c r="AKY11" i="8"/>
  <c r="AKZ11" i="8"/>
  <c r="ALA11" i="8"/>
  <c r="ALB11" i="8"/>
  <c r="ALC11" i="8"/>
  <c r="ALD11" i="8"/>
  <c r="ALE11" i="8"/>
  <c r="ALF11" i="8"/>
  <c r="ALF24" i="8" s="1" a="1"/>
  <c r="ALF24" i="8" s="1"/>
  <c r="ALG11" i="8"/>
  <c r="ALH11" i="8"/>
  <c r="ALI11" i="8"/>
  <c r="ALJ11" i="8"/>
  <c r="ALK11" i="8"/>
  <c r="ALL11" i="8"/>
  <c r="ALM11" i="8"/>
  <c r="ALN11" i="8"/>
  <c r="ALN24" i="8" s="1" a="1"/>
  <c r="ALN24" i="8" s="1"/>
  <c r="ALO11" i="8"/>
  <c r="ALP11" i="8"/>
  <c r="ALQ11" i="8"/>
  <c r="ALR11" i="8"/>
  <c r="ALS11" i="8"/>
  <c r="ALT11" i="8"/>
  <c r="ALU11" i="8"/>
  <c r="ALV11" i="8"/>
  <c r="ALV24" i="8" s="1" a="1"/>
  <c r="ALV24" i="8" s="1"/>
  <c r="ALW11" i="8"/>
  <c r="ALX11" i="8"/>
  <c r="ALY11" i="8"/>
  <c r="ALZ11" i="8"/>
  <c r="AMA11" i="8"/>
  <c r="AMB11" i="8"/>
  <c r="AMC11" i="8"/>
  <c r="AMD11" i="8"/>
  <c r="AMD24" i="8" s="1" a="1"/>
  <c r="AMD24" i="8" s="1"/>
  <c r="AME11" i="8"/>
  <c r="AMF11" i="8"/>
  <c r="AMG11" i="8"/>
  <c r="AMH11" i="8"/>
  <c r="AMI11" i="8"/>
  <c r="AMJ11" i="8"/>
  <c r="AMK11" i="8"/>
  <c r="AML11" i="8"/>
  <c r="AML24" i="8" s="1" a="1"/>
  <c r="AML24" i="8" s="1"/>
  <c r="AMM11" i="8"/>
  <c r="AMN11" i="8"/>
  <c r="AMO11" i="8"/>
  <c r="AMP11" i="8"/>
  <c r="AMQ11" i="8"/>
  <c r="AMR11" i="8"/>
  <c r="AMS11" i="8"/>
  <c r="AMT11" i="8"/>
  <c r="AMT24" i="8" s="1" a="1"/>
  <c r="AMT24" i="8" s="1"/>
  <c r="AMU11" i="8"/>
  <c r="AMV11" i="8"/>
  <c r="AMW11" i="8"/>
  <c r="AMX11" i="8"/>
  <c r="AMY11" i="8"/>
  <c r="AMZ11" i="8"/>
  <c r="ANA11" i="8"/>
  <c r="ANB11" i="8"/>
  <c r="ANB24" i="8" s="1" a="1"/>
  <c r="ANB24" i="8" s="1"/>
  <c r="ANC11" i="8"/>
  <c r="AND11" i="8"/>
  <c r="ANE11" i="8"/>
  <c r="ANF11" i="8"/>
  <c r="ANG11" i="8"/>
  <c r="ANH11" i="8"/>
  <c r="ANI11" i="8"/>
  <c r="ANJ11" i="8"/>
  <c r="ANJ24" i="8" s="1" a="1"/>
  <c r="ANJ24" i="8" s="1"/>
  <c r="ANK11" i="8"/>
  <c r="ANL11" i="8"/>
  <c r="ANM11" i="8"/>
  <c r="ANN11" i="8"/>
  <c r="ANO11" i="8"/>
  <c r="ANP11" i="8"/>
  <c r="ANQ11" i="8"/>
  <c r="ANR11" i="8"/>
  <c r="ANR24" i="8" s="1" a="1"/>
  <c r="ANR24" i="8" s="1"/>
  <c r="ANS11" i="8"/>
  <c r="ANT11" i="8"/>
  <c r="ANU11" i="8"/>
  <c r="ANV11" i="8"/>
  <c r="ANW11" i="8"/>
  <c r="ANX11" i="8"/>
  <c r="ANY11" i="8"/>
  <c r="ANZ11" i="8"/>
  <c r="ANZ24" i="8" s="1" a="1"/>
  <c r="ANZ24" i="8" s="1"/>
  <c r="AOA11" i="8"/>
  <c r="AOB11" i="8"/>
  <c r="AOC11" i="8"/>
  <c r="AOD11" i="8"/>
  <c r="AOE11" i="8"/>
  <c r="AOF11" i="8"/>
  <c r="AOG11" i="8"/>
  <c r="AOH11" i="8"/>
  <c r="AOH24" i="8" s="1" a="1"/>
  <c r="AOH24" i="8" s="1"/>
  <c r="AOH38" i="8" s="1"/>
  <c r="AOI11" i="8"/>
  <c r="AOJ11" i="8"/>
  <c r="AOK11" i="8"/>
  <c r="AOL11" i="8"/>
  <c r="AOM11" i="8"/>
  <c r="AON11" i="8"/>
  <c r="AOO11" i="8"/>
  <c r="AOP11" i="8"/>
  <c r="AOQ11" i="8"/>
  <c r="AOR11" i="8"/>
  <c r="AOS11" i="8"/>
  <c r="AOT11" i="8"/>
  <c r="AOU11" i="8"/>
  <c r="AOV11" i="8"/>
  <c r="AOW11" i="8"/>
  <c r="AOX11" i="8"/>
  <c r="AOY11" i="8"/>
  <c r="AOZ11" i="8"/>
  <c r="APA11" i="8"/>
  <c r="APB11" i="8"/>
  <c r="APC11" i="8"/>
  <c r="APD11" i="8"/>
  <c r="APE11" i="8"/>
  <c r="APF11" i="8"/>
  <c r="APG11" i="8"/>
  <c r="APH11" i="8"/>
  <c r="API11" i="8"/>
  <c r="APJ11" i="8"/>
  <c r="APK11" i="8"/>
  <c r="APL11" i="8"/>
  <c r="APM11" i="8"/>
  <c r="APN11" i="8"/>
  <c r="APO11" i="8"/>
  <c r="APP11" i="8"/>
  <c r="APQ11" i="8"/>
  <c r="APR11" i="8"/>
  <c r="APS11" i="8"/>
  <c r="APT11" i="8"/>
  <c r="APU11" i="8"/>
  <c r="APV11" i="8"/>
  <c r="APW11" i="8"/>
  <c r="APX11" i="8"/>
  <c r="APY11" i="8"/>
  <c r="APZ11" i="8"/>
  <c r="AQA11" i="8"/>
  <c r="AQB11" i="8"/>
  <c r="AQC11" i="8"/>
  <c r="AQD11" i="8"/>
  <c r="AQE11" i="8"/>
  <c r="AQF11" i="8"/>
  <c r="AQG11" i="8"/>
  <c r="AQH11" i="8"/>
  <c r="AQI11" i="8"/>
  <c r="AQJ11" i="8"/>
  <c r="AQK11" i="8"/>
  <c r="AQL11" i="8"/>
  <c r="AQM11" i="8"/>
  <c r="AQN11" i="8"/>
  <c r="AQO11" i="8"/>
  <c r="AQP11" i="8"/>
  <c r="AQQ11" i="8"/>
  <c r="AQR11" i="8"/>
  <c r="AQS11" i="8"/>
  <c r="AQT11" i="8"/>
  <c r="AQU11" i="8"/>
  <c r="AQV11" i="8"/>
  <c r="AQW11" i="8"/>
  <c r="AQX11" i="8"/>
  <c r="AQY11" i="8"/>
  <c r="AQZ11" i="8"/>
  <c r="ARA11" i="8"/>
  <c r="ARB11" i="8"/>
  <c r="ARC11" i="8"/>
  <c r="ARD11" i="8"/>
  <c r="ARE11" i="8"/>
  <c r="ARF11" i="8"/>
  <c r="ARG11" i="8"/>
  <c r="ARH11" i="8"/>
  <c r="ARI11" i="8"/>
  <c r="ARJ11" i="8"/>
  <c r="ARK11" i="8"/>
  <c r="ARL11" i="8"/>
  <c r="ARM11" i="8"/>
  <c r="ARN11" i="8"/>
  <c r="ARO11" i="8"/>
  <c r="ARP11" i="8"/>
  <c r="ARQ11" i="8"/>
  <c r="ARR11" i="8"/>
  <c r="ARS11" i="8"/>
  <c r="ART11" i="8"/>
  <c r="ARU11" i="8"/>
  <c r="ARV11" i="8"/>
  <c r="ARW11" i="8"/>
  <c r="ARX11" i="8"/>
  <c r="ARY11" i="8"/>
  <c r="ARZ11" i="8"/>
  <c r="ASA11" i="8"/>
  <c r="ASB11" i="8"/>
  <c r="ASC11" i="8"/>
  <c r="ASD11" i="8"/>
  <c r="ASE11" i="8"/>
  <c r="ASF11" i="8"/>
  <c r="ASG11" i="8"/>
  <c r="ASH11" i="8"/>
  <c r="ASI11" i="8"/>
  <c r="ASJ11" i="8"/>
  <c r="ASK11" i="8"/>
  <c r="ASL11" i="8"/>
  <c r="ASM11" i="8"/>
  <c r="ASN11" i="8"/>
  <c r="ASO11" i="8"/>
  <c r="ASP11" i="8"/>
  <c r="ASQ11" i="8"/>
  <c r="ASR11" i="8"/>
  <c r="ASS11" i="8"/>
  <c r="AST11" i="8"/>
  <c r="ASU11" i="8"/>
  <c r="ASV11" i="8"/>
  <c r="ASW11" i="8"/>
  <c r="ASX11" i="8"/>
  <c r="ASY11" i="8"/>
  <c r="ASZ11" i="8"/>
  <c r="ATA11" i="8"/>
  <c r="ATB11" i="8"/>
  <c r="ATC11" i="8"/>
  <c r="ATD11" i="8"/>
  <c r="ATE11" i="8"/>
  <c r="ATF11" i="8"/>
  <c r="ATG11" i="8"/>
  <c r="ATH11" i="8"/>
  <c r="ATI11" i="8"/>
  <c r="ATJ11" i="8"/>
  <c r="ATK11" i="8"/>
  <c r="ATL11" i="8"/>
  <c r="ATM11" i="8"/>
  <c r="ATN11" i="8"/>
  <c r="ATO11" i="8"/>
  <c r="ATP11" i="8"/>
  <c r="ATQ11" i="8"/>
  <c r="ATR11" i="8"/>
  <c r="ATS11" i="8"/>
  <c r="ATT11" i="8"/>
  <c r="ATU11" i="8"/>
  <c r="ATV11" i="8"/>
  <c r="ATW11" i="8"/>
  <c r="ATX11" i="8"/>
  <c r="ATY11" i="8"/>
  <c r="ATZ11" i="8"/>
  <c r="AUA11" i="8"/>
  <c r="AUB11" i="8"/>
  <c r="AUC11" i="8"/>
  <c r="AUD11" i="8"/>
  <c r="AUE11" i="8"/>
  <c r="AUF11" i="8"/>
  <c r="AUG11" i="8"/>
  <c r="AUH11" i="8"/>
  <c r="AUI11" i="8"/>
  <c r="AUJ11" i="8"/>
  <c r="AUK11" i="8"/>
  <c r="AUL11" i="8"/>
  <c r="AUM11" i="8"/>
  <c r="AUN11" i="8"/>
  <c r="AUO11" i="8"/>
  <c r="AUP11" i="8"/>
  <c r="AUQ11" i="8"/>
  <c r="AUR11" i="8"/>
  <c r="AUS11" i="8"/>
  <c r="AUT11" i="8"/>
  <c r="AUU11" i="8"/>
  <c r="AUV11" i="8"/>
  <c r="AUW11" i="8"/>
  <c r="AUX11" i="8"/>
  <c r="AUY11" i="8"/>
  <c r="AUZ11" i="8"/>
  <c r="AVA11" i="8"/>
  <c r="AVB11" i="8"/>
  <c r="AVC11" i="8"/>
  <c r="AVD11" i="8"/>
  <c r="AVE11" i="8"/>
  <c r="AVF11" i="8"/>
  <c r="AVG11" i="8"/>
  <c r="AVH11" i="8"/>
  <c r="AVI11" i="8"/>
  <c r="AVJ11" i="8"/>
  <c r="AVK11" i="8"/>
  <c r="AVL11" i="8"/>
  <c r="AVM11" i="8"/>
  <c r="AVN11" i="8"/>
  <c r="AVO11" i="8"/>
  <c r="AVP11" i="8"/>
  <c r="AVQ11" i="8"/>
  <c r="AVR11" i="8"/>
  <c r="AVS11" i="8"/>
  <c r="AVT11" i="8"/>
  <c r="AVU11" i="8"/>
  <c r="AVV11" i="8"/>
  <c r="AVW11" i="8"/>
  <c r="AVX11" i="8"/>
  <c r="AVY11" i="8"/>
  <c r="AVZ11" i="8"/>
  <c r="AWA11" i="8"/>
  <c r="AWB11" i="8"/>
  <c r="AWC11" i="8"/>
  <c r="AWD11" i="8"/>
  <c r="AWE11" i="8"/>
  <c r="AWF11" i="8"/>
  <c r="AWG11" i="8"/>
  <c r="AWH11" i="8"/>
  <c r="AWI11" i="8"/>
  <c r="AWJ11" i="8"/>
  <c r="AWK11" i="8"/>
  <c r="AWL11" i="8"/>
  <c r="AWM11" i="8"/>
  <c r="AWN11" i="8"/>
  <c r="AWO11" i="8"/>
  <c r="AWP11" i="8"/>
  <c r="AWQ11" i="8"/>
  <c r="AWR11" i="8"/>
  <c r="AWS11" i="8"/>
  <c r="AWT11" i="8"/>
  <c r="AWU11" i="8"/>
  <c r="AWV11" i="8"/>
  <c r="AWW11" i="8"/>
  <c r="AWX11" i="8"/>
  <c r="AWY11" i="8"/>
  <c r="AWZ11" i="8"/>
  <c r="AXA11" i="8"/>
  <c r="AXB11" i="8"/>
  <c r="AXC11" i="8"/>
  <c r="AXD11" i="8"/>
  <c r="AXE11" i="8"/>
  <c r="AXF11" i="8"/>
  <c r="AXG11" i="8"/>
  <c r="AXH11" i="8"/>
  <c r="AXI11" i="8"/>
  <c r="AXJ11" i="8"/>
  <c r="AXK11" i="8"/>
  <c r="AXL11" i="8"/>
  <c r="AXM11" i="8"/>
  <c r="AXN11" i="8"/>
  <c r="AXO11" i="8"/>
  <c r="AXP11" i="8"/>
  <c r="AXQ11" i="8"/>
  <c r="AXR11" i="8"/>
  <c r="AXS11" i="8"/>
  <c r="AXT11" i="8"/>
  <c r="AXU11" i="8"/>
  <c r="AXV11" i="8"/>
  <c r="AXW11" i="8"/>
  <c r="AXX11" i="8"/>
  <c r="AXY11" i="8"/>
  <c r="AXZ11" i="8"/>
  <c r="AYA11" i="8"/>
  <c r="AYB11" i="8"/>
  <c r="AYC11" i="8"/>
  <c r="AYD11" i="8"/>
  <c r="AYE11" i="8"/>
  <c r="AYF11" i="8"/>
  <c r="AYG11" i="8"/>
  <c r="AYH11" i="8"/>
  <c r="R12" i="8"/>
  <c r="S12" i="8"/>
  <c r="T12" i="8"/>
  <c r="U12" i="8"/>
  <c r="V12" i="8"/>
  <c r="W12" i="8"/>
  <c r="X12" i="8"/>
  <c r="Y12" i="8"/>
  <c r="Z12" i="8"/>
  <c r="AA12" i="8"/>
  <c r="AB12" i="8"/>
  <c r="AC12" i="8"/>
  <c r="AD12" i="8"/>
  <c r="AE12" i="8"/>
  <c r="AF12" i="8"/>
  <c r="AG12" i="8"/>
  <c r="AH12" i="8"/>
  <c r="AI12" i="8"/>
  <c r="AJ12" i="8"/>
  <c r="AK12" i="8"/>
  <c r="AL12" i="8"/>
  <c r="AM12" i="8"/>
  <c r="AN12" i="8"/>
  <c r="AO12" i="8"/>
  <c r="AP12" i="8"/>
  <c r="AQ12" i="8"/>
  <c r="AR12" i="8"/>
  <c r="AS12" i="8"/>
  <c r="AT12" i="8"/>
  <c r="AU12" i="8"/>
  <c r="AV12" i="8"/>
  <c r="AW12" i="8"/>
  <c r="AX12" i="8"/>
  <c r="AY12" i="8"/>
  <c r="AZ12" i="8"/>
  <c r="BA12" i="8"/>
  <c r="BB12" i="8"/>
  <c r="BC12" i="8"/>
  <c r="BD12" i="8"/>
  <c r="BE12" i="8"/>
  <c r="BF12" i="8"/>
  <c r="BG12" i="8"/>
  <c r="BH12" i="8"/>
  <c r="BI12" i="8"/>
  <c r="BJ12" i="8"/>
  <c r="BK12" i="8"/>
  <c r="BL12" i="8"/>
  <c r="BM12" i="8"/>
  <c r="BN12" i="8"/>
  <c r="BO12" i="8"/>
  <c r="BP12" i="8"/>
  <c r="BQ12" i="8"/>
  <c r="BR12" i="8"/>
  <c r="BS12" i="8"/>
  <c r="BT12" i="8"/>
  <c r="BU12" i="8"/>
  <c r="BV12" i="8"/>
  <c r="BW12" i="8"/>
  <c r="BX12" i="8"/>
  <c r="BY12" i="8"/>
  <c r="BZ12" i="8"/>
  <c r="CA12" i="8"/>
  <c r="CB12" i="8"/>
  <c r="CC12" i="8"/>
  <c r="CD12" i="8"/>
  <c r="CE12" i="8"/>
  <c r="CF12" i="8"/>
  <c r="CG12" i="8"/>
  <c r="CH12" i="8"/>
  <c r="CI12" i="8"/>
  <c r="CJ12" i="8"/>
  <c r="CK12" i="8"/>
  <c r="CL12" i="8"/>
  <c r="CM12" i="8"/>
  <c r="CN12" i="8"/>
  <c r="CO12" i="8"/>
  <c r="CP12" i="8"/>
  <c r="CQ12" i="8"/>
  <c r="CR12" i="8"/>
  <c r="CS12" i="8"/>
  <c r="CT12" i="8"/>
  <c r="CU12" i="8"/>
  <c r="CV12" i="8"/>
  <c r="CW12" i="8"/>
  <c r="CX12" i="8"/>
  <c r="CY12" i="8"/>
  <c r="CZ12" i="8"/>
  <c r="DA12" i="8"/>
  <c r="DB12" i="8"/>
  <c r="DC12" i="8"/>
  <c r="DD12" i="8"/>
  <c r="DE12" i="8"/>
  <c r="DF12" i="8"/>
  <c r="DG12" i="8"/>
  <c r="DH12" i="8"/>
  <c r="DI12" i="8"/>
  <c r="DJ12" i="8"/>
  <c r="DK12" i="8"/>
  <c r="DL12" i="8"/>
  <c r="DM12" i="8"/>
  <c r="DN12" i="8"/>
  <c r="DO12" i="8"/>
  <c r="DP12" i="8"/>
  <c r="DQ12" i="8"/>
  <c r="DR12" i="8"/>
  <c r="DS12" i="8"/>
  <c r="DT12" i="8"/>
  <c r="DU12" i="8"/>
  <c r="DV12" i="8"/>
  <c r="DW12" i="8"/>
  <c r="DX12" i="8"/>
  <c r="DY12" i="8"/>
  <c r="DZ12" i="8"/>
  <c r="EA12" i="8"/>
  <c r="EB12" i="8"/>
  <c r="EC12" i="8"/>
  <c r="ED12" i="8"/>
  <c r="EE12" i="8"/>
  <c r="EF12" i="8"/>
  <c r="EG12" i="8"/>
  <c r="EH12" i="8"/>
  <c r="EI12" i="8"/>
  <c r="EJ12" i="8"/>
  <c r="EK12" i="8"/>
  <c r="EL12" i="8"/>
  <c r="EM12" i="8"/>
  <c r="EN12" i="8"/>
  <c r="EO12" i="8"/>
  <c r="EP12" i="8"/>
  <c r="EQ12" i="8"/>
  <c r="ER12" i="8"/>
  <c r="ES12" i="8"/>
  <c r="ET12" i="8"/>
  <c r="EU12" i="8"/>
  <c r="EV12" i="8"/>
  <c r="EW12" i="8"/>
  <c r="EX12" i="8"/>
  <c r="EY12" i="8"/>
  <c r="EZ12" i="8"/>
  <c r="FA12" i="8"/>
  <c r="FB12" i="8"/>
  <c r="FC12" i="8"/>
  <c r="FD12" i="8"/>
  <c r="FE12" i="8"/>
  <c r="FF12" i="8"/>
  <c r="FG12" i="8"/>
  <c r="FH12" i="8"/>
  <c r="FI12" i="8"/>
  <c r="FJ12" i="8"/>
  <c r="FK12" i="8"/>
  <c r="FL12" i="8"/>
  <c r="FM12" i="8"/>
  <c r="FN12" i="8"/>
  <c r="FO12" i="8"/>
  <c r="FP12" i="8"/>
  <c r="FQ12" i="8"/>
  <c r="FR12" i="8"/>
  <c r="FS12" i="8"/>
  <c r="FT12" i="8"/>
  <c r="FU12" i="8"/>
  <c r="FV12" i="8"/>
  <c r="FW12" i="8"/>
  <c r="FX12" i="8"/>
  <c r="FY12" i="8"/>
  <c r="FZ12" i="8"/>
  <c r="GA12" i="8"/>
  <c r="GB12" i="8"/>
  <c r="GC12" i="8"/>
  <c r="GD12" i="8"/>
  <c r="GE12" i="8"/>
  <c r="GF12" i="8"/>
  <c r="GG12" i="8"/>
  <c r="GH12" i="8"/>
  <c r="GI12" i="8"/>
  <c r="GJ12" i="8"/>
  <c r="GK12" i="8"/>
  <c r="GL12" i="8"/>
  <c r="GM12" i="8"/>
  <c r="GN12" i="8"/>
  <c r="GO12" i="8"/>
  <c r="GP12" i="8"/>
  <c r="GQ12" i="8"/>
  <c r="GR12" i="8"/>
  <c r="GS12" i="8"/>
  <c r="GT12" i="8"/>
  <c r="GU12" i="8"/>
  <c r="GV12" i="8"/>
  <c r="GW12" i="8"/>
  <c r="GX12" i="8"/>
  <c r="GY12" i="8"/>
  <c r="GZ12" i="8"/>
  <c r="HA12" i="8"/>
  <c r="HB12" i="8"/>
  <c r="HC12" i="8"/>
  <c r="HD12" i="8"/>
  <c r="HE12" i="8"/>
  <c r="HF12" i="8"/>
  <c r="HG12" i="8"/>
  <c r="HH12" i="8"/>
  <c r="HI12" i="8"/>
  <c r="HJ12" i="8"/>
  <c r="HK12" i="8"/>
  <c r="HL12" i="8"/>
  <c r="HM12" i="8"/>
  <c r="HN12" i="8"/>
  <c r="HO12" i="8"/>
  <c r="HP12" i="8"/>
  <c r="HQ12" i="8"/>
  <c r="HR12" i="8"/>
  <c r="HS12" i="8"/>
  <c r="HT12" i="8"/>
  <c r="HU12" i="8"/>
  <c r="HV12" i="8"/>
  <c r="HW12" i="8"/>
  <c r="HX12" i="8"/>
  <c r="HY12" i="8"/>
  <c r="HZ12" i="8"/>
  <c r="IA12" i="8"/>
  <c r="IB12" i="8"/>
  <c r="IC12" i="8"/>
  <c r="ID12" i="8"/>
  <c r="IE12" i="8"/>
  <c r="IF12" i="8"/>
  <c r="IG12" i="8"/>
  <c r="IH12" i="8"/>
  <c r="II12" i="8"/>
  <c r="IJ12" i="8"/>
  <c r="IK12" i="8"/>
  <c r="IL12" i="8"/>
  <c r="IM12" i="8"/>
  <c r="IN12" i="8"/>
  <c r="IO12" i="8"/>
  <c r="IP12" i="8"/>
  <c r="IQ12" i="8"/>
  <c r="IR12" i="8"/>
  <c r="IS12" i="8"/>
  <c r="IT12" i="8"/>
  <c r="IU12" i="8"/>
  <c r="IV12" i="8"/>
  <c r="IW12" i="8"/>
  <c r="IX12" i="8"/>
  <c r="IY12" i="8"/>
  <c r="IZ12" i="8"/>
  <c r="JA12" i="8"/>
  <c r="JA25" i="8" s="1" a="1"/>
  <c r="JA25" i="8" s="1"/>
  <c r="JA39" i="8" s="1"/>
  <c r="JB12" i="8"/>
  <c r="JC12" i="8"/>
  <c r="JD12" i="8"/>
  <c r="JE12" i="8"/>
  <c r="JF12" i="8"/>
  <c r="JG12" i="8"/>
  <c r="JH12" i="8"/>
  <c r="JI12" i="8"/>
  <c r="JI25" i="8" s="1" a="1"/>
  <c r="JI25" i="8" s="1"/>
  <c r="JJ12" i="8"/>
  <c r="JK12" i="8"/>
  <c r="JL12" i="8"/>
  <c r="JM12" i="8"/>
  <c r="JN12" i="8"/>
  <c r="JO12" i="8"/>
  <c r="JP12" i="8"/>
  <c r="JQ12" i="8"/>
  <c r="JQ25" i="8" s="1" a="1"/>
  <c r="JQ25" i="8" s="1"/>
  <c r="JR12" i="8"/>
  <c r="JS12" i="8"/>
  <c r="JT12" i="8"/>
  <c r="JU12" i="8"/>
  <c r="JV12" i="8"/>
  <c r="JW12" i="8"/>
  <c r="JX12" i="8"/>
  <c r="JY12" i="8"/>
  <c r="JZ12" i="8"/>
  <c r="KA12" i="8"/>
  <c r="KB12" i="8"/>
  <c r="KC12" i="8"/>
  <c r="KD12" i="8"/>
  <c r="KE12" i="8"/>
  <c r="KF12" i="8"/>
  <c r="KG12" i="8"/>
  <c r="KH12" i="8"/>
  <c r="KI12" i="8"/>
  <c r="KJ12" i="8"/>
  <c r="KK12" i="8"/>
  <c r="KL12" i="8"/>
  <c r="KM12" i="8"/>
  <c r="KN12" i="8"/>
  <c r="KO12" i="8"/>
  <c r="KP12" i="8"/>
  <c r="KQ12" i="8"/>
  <c r="KR12" i="8"/>
  <c r="KS12" i="8"/>
  <c r="KT12" i="8"/>
  <c r="KU12" i="8"/>
  <c r="KV12" i="8"/>
  <c r="KW12" i="8"/>
  <c r="KX12" i="8"/>
  <c r="KY12" i="8"/>
  <c r="KZ12" i="8"/>
  <c r="LA12" i="8"/>
  <c r="LB12" i="8"/>
  <c r="LC12" i="8"/>
  <c r="LD12" i="8"/>
  <c r="LE12" i="8"/>
  <c r="LF12" i="8"/>
  <c r="LG12" i="8"/>
  <c r="LH12" i="8"/>
  <c r="LI12" i="8"/>
  <c r="LJ12" i="8"/>
  <c r="LK12" i="8"/>
  <c r="LL12" i="8"/>
  <c r="LM12" i="8"/>
  <c r="LN12" i="8"/>
  <c r="LO12" i="8"/>
  <c r="LP12" i="8"/>
  <c r="LQ12" i="8"/>
  <c r="LR12" i="8"/>
  <c r="LS12" i="8"/>
  <c r="LT12" i="8"/>
  <c r="LU12" i="8"/>
  <c r="LV12" i="8"/>
  <c r="LW12" i="8"/>
  <c r="LX12" i="8"/>
  <c r="LY12" i="8"/>
  <c r="LZ12" i="8"/>
  <c r="MA12" i="8"/>
  <c r="MB12" i="8"/>
  <c r="MC12" i="8"/>
  <c r="MD12" i="8"/>
  <c r="ME12" i="8"/>
  <c r="MF12" i="8"/>
  <c r="MG12" i="8"/>
  <c r="MH12" i="8"/>
  <c r="MI12" i="8"/>
  <c r="MJ12" i="8"/>
  <c r="MK12" i="8"/>
  <c r="ML12" i="8"/>
  <c r="MM12" i="8"/>
  <c r="MN12" i="8"/>
  <c r="MO12" i="8"/>
  <c r="MP12" i="8"/>
  <c r="MQ12" i="8"/>
  <c r="MR12" i="8"/>
  <c r="MS12" i="8"/>
  <c r="MT12" i="8"/>
  <c r="MU12" i="8"/>
  <c r="MV12" i="8"/>
  <c r="MW12" i="8"/>
  <c r="MX12" i="8"/>
  <c r="MY12" i="8"/>
  <c r="MZ12" i="8"/>
  <c r="NA12" i="8"/>
  <c r="NB12" i="8"/>
  <c r="NC12" i="8"/>
  <c r="ND12" i="8"/>
  <c r="NE12" i="8"/>
  <c r="NF12" i="8"/>
  <c r="NG12" i="8"/>
  <c r="NH12" i="8"/>
  <c r="NI12" i="8"/>
  <c r="NJ12" i="8"/>
  <c r="NK12" i="8"/>
  <c r="NL12" i="8"/>
  <c r="NM12" i="8"/>
  <c r="NN12" i="8"/>
  <c r="NO12" i="8"/>
  <c r="NP12" i="8"/>
  <c r="NQ12" i="8"/>
  <c r="NR12" i="8"/>
  <c r="NS12" i="8"/>
  <c r="NT12" i="8"/>
  <c r="NU12" i="8"/>
  <c r="NV12" i="8"/>
  <c r="NW12" i="8"/>
  <c r="NX12" i="8"/>
  <c r="NY12" i="8"/>
  <c r="NZ12" i="8"/>
  <c r="OA12" i="8"/>
  <c r="OB12" i="8"/>
  <c r="OC12" i="8"/>
  <c r="OD12" i="8"/>
  <c r="OE12" i="8"/>
  <c r="OF12" i="8"/>
  <c r="OG12" i="8"/>
  <c r="OH12" i="8"/>
  <c r="OI12" i="8"/>
  <c r="OJ12" i="8"/>
  <c r="OK12" i="8"/>
  <c r="OL12" i="8"/>
  <c r="OM12" i="8"/>
  <c r="ON12" i="8"/>
  <c r="OO12" i="8"/>
  <c r="OP12" i="8"/>
  <c r="OQ12" i="8"/>
  <c r="OR12" i="8"/>
  <c r="OS12" i="8"/>
  <c r="OT12" i="8"/>
  <c r="OU12" i="8"/>
  <c r="OV12" i="8"/>
  <c r="OW12" i="8"/>
  <c r="OX12" i="8"/>
  <c r="OY12" i="8"/>
  <c r="OZ12" i="8"/>
  <c r="PA12" i="8"/>
  <c r="PB12" i="8"/>
  <c r="PC12" i="8"/>
  <c r="PD12" i="8"/>
  <c r="PE12" i="8"/>
  <c r="PF12" i="8"/>
  <c r="PG12" i="8"/>
  <c r="PH12" i="8"/>
  <c r="PI12" i="8"/>
  <c r="PJ12" i="8"/>
  <c r="PK12" i="8"/>
  <c r="PL12" i="8"/>
  <c r="PM12" i="8"/>
  <c r="PN12" i="8"/>
  <c r="PO12" i="8"/>
  <c r="PP12" i="8"/>
  <c r="PQ12" i="8"/>
  <c r="PR12" i="8"/>
  <c r="PS12" i="8"/>
  <c r="PT12" i="8"/>
  <c r="PU12" i="8"/>
  <c r="PV12" i="8"/>
  <c r="PW12" i="8"/>
  <c r="PX12" i="8"/>
  <c r="PY12" i="8"/>
  <c r="PZ12" i="8"/>
  <c r="QA12" i="8"/>
  <c r="QB12" i="8"/>
  <c r="QC12" i="8"/>
  <c r="QD12" i="8"/>
  <c r="QE12" i="8"/>
  <c r="QF12" i="8"/>
  <c r="QG12" i="8"/>
  <c r="QH12" i="8"/>
  <c r="QI12" i="8"/>
  <c r="QJ12" i="8"/>
  <c r="QK12" i="8"/>
  <c r="QL12" i="8"/>
  <c r="QM12" i="8"/>
  <c r="QN12" i="8"/>
  <c r="QO12" i="8"/>
  <c r="QP12" i="8"/>
  <c r="QQ12" i="8"/>
  <c r="QR12" i="8"/>
  <c r="QS12" i="8"/>
  <c r="QT12" i="8"/>
  <c r="QU12" i="8"/>
  <c r="QV12" i="8"/>
  <c r="QW12" i="8"/>
  <c r="QX12" i="8"/>
  <c r="QY12" i="8"/>
  <c r="QZ12" i="8"/>
  <c r="RA12" i="8"/>
  <c r="RB12" i="8"/>
  <c r="RC12" i="8"/>
  <c r="RD12" i="8"/>
  <c r="RE12" i="8"/>
  <c r="RF12" i="8"/>
  <c r="RG12" i="8"/>
  <c r="RH12" i="8"/>
  <c r="RI12" i="8"/>
  <c r="RJ12" i="8"/>
  <c r="RK12" i="8"/>
  <c r="RL12" i="8"/>
  <c r="RM12" i="8"/>
  <c r="RN12" i="8"/>
  <c r="RO12" i="8"/>
  <c r="RP12" i="8"/>
  <c r="RQ12" i="8"/>
  <c r="RR12" i="8"/>
  <c r="RS12" i="8"/>
  <c r="RT12" i="8"/>
  <c r="RU12" i="8"/>
  <c r="RV12" i="8"/>
  <c r="RW12" i="8"/>
  <c r="RX12" i="8"/>
  <c r="RY12" i="8"/>
  <c r="RZ12" i="8"/>
  <c r="SA12" i="8"/>
  <c r="SB12" i="8"/>
  <c r="SC12" i="8"/>
  <c r="SD12" i="8"/>
  <c r="SE12" i="8"/>
  <c r="SF12" i="8"/>
  <c r="SG12" i="8"/>
  <c r="SH12" i="8"/>
  <c r="SI12" i="8"/>
  <c r="SJ12" i="8"/>
  <c r="SK12" i="8"/>
  <c r="SL12" i="8"/>
  <c r="SM12" i="8"/>
  <c r="SN12" i="8"/>
  <c r="SO12" i="8"/>
  <c r="SP12" i="8"/>
  <c r="SQ12" i="8"/>
  <c r="SR12" i="8"/>
  <c r="SS12" i="8"/>
  <c r="ST12" i="8"/>
  <c r="SU12" i="8"/>
  <c r="SV12" i="8"/>
  <c r="SW12" i="8"/>
  <c r="SX12" i="8"/>
  <c r="SY12" i="8"/>
  <c r="SZ12" i="8"/>
  <c r="TA12" i="8"/>
  <c r="TB12" i="8"/>
  <c r="TC12" i="8"/>
  <c r="TD12" i="8"/>
  <c r="TE12" i="8"/>
  <c r="TF12" i="8"/>
  <c r="TG12" i="8"/>
  <c r="TH12" i="8"/>
  <c r="TI12" i="8"/>
  <c r="TJ12" i="8"/>
  <c r="TK12" i="8"/>
  <c r="TL12" i="8"/>
  <c r="TM12" i="8"/>
  <c r="TN12" i="8"/>
  <c r="TO12" i="8"/>
  <c r="TP12" i="8"/>
  <c r="TQ12" i="8"/>
  <c r="TR12" i="8"/>
  <c r="TS12" i="8"/>
  <c r="TT12" i="8"/>
  <c r="TU12" i="8"/>
  <c r="TV12" i="8"/>
  <c r="TW12" i="8"/>
  <c r="TX12" i="8"/>
  <c r="TY12" i="8"/>
  <c r="TZ12" i="8"/>
  <c r="UA12" i="8"/>
  <c r="UB12" i="8"/>
  <c r="UC12" i="8"/>
  <c r="UD12" i="8"/>
  <c r="UE12" i="8"/>
  <c r="UF12" i="8"/>
  <c r="UG12" i="8"/>
  <c r="UH12" i="8"/>
  <c r="UI12" i="8"/>
  <c r="UJ12" i="8"/>
  <c r="UK12" i="8"/>
  <c r="UL12" i="8"/>
  <c r="UM12" i="8"/>
  <c r="UN12" i="8"/>
  <c r="UO12" i="8"/>
  <c r="UP12" i="8"/>
  <c r="UQ12" i="8"/>
  <c r="UR12" i="8"/>
  <c r="US12" i="8"/>
  <c r="UT12" i="8"/>
  <c r="UU12" i="8"/>
  <c r="UV12" i="8"/>
  <c r="UW12" i="8"/>
  <c r="UX12" i="8"/>
  <c r="UY12" i="8"/>
  <c r="UZ12" i="8"/>
  <c r="VA12" i="8"/>
  <c r="VB12" i="8"/>
  <c r="VC12" i="8"/>
  <c r="VD12" i="8"/>
  <c r="VE12" i="8"/>
  <c r="VF12" i="8"/>
  <c r="VG12" i="8"/>
  <c r="VH12" i="8"/>
  <c r="VI12" i="8"/>
  <c r="VJ12" i="8"/>
  <c r="VK12" i="8"/>
  <c r="VL12" i="8"/>
  <c r="VM12" i="8"/>
  <c r="VN12" i="8"/>
  <c r="VO12" i="8"/>
  <c r="VP12" i="8"/>
  <c r="VQ12" i="8"/>
  <c r="VR12" i="8"/>
  <c r="VS12" i="8"/>
  <c r="VT12" i="8"/>
  <c r="VU12" i="8"/>
  <c r="VV12" i="8"/>
  <c r="VW12" i="8"/>
  <c r="VX12" i="8"/>
  <c r="VY12" i="8"/>
  <c r="VZ12" i="8"/>
  <c r="WA12" i="8"/>
  <c r="WB12" i="8"/>
  <c r="WC12" i="8"/>
  <c r="WD12" i="8"/>
  <c r="WE12" i="8"/>
  <c r="WF12" i="8"/>
  <c r="WG12" i="8"/>
  <c r="WH12" i="8"/>
  <c r="WI12" i="8"/>
  <c r="WJ12" i="8"/>
  <c r="WK12" i="8"/>
  <c r="WL12" i="8"/>
  <c r="WM12" i="8"/>
  <c r="WN12" i="8"/>
  <c r="WO12" i="8"/>
  <c r="WP12" i="8"/>
  <c r="WQ12" i="8"/>
  <c r="WR12" i="8"/>
  <c r="WS12" i="8"/>
  <c r="WT12" i="8"/>
  <c r="WU12" i="8"/>
  <c r="WV12" i="8"/>
  <c r="WW12" i="8"/>
  <c r="WX12" i="8"/>
  <c r="WY12" i="8"/>
  <c r="WZ12" i="8"/>
  <c r="XA12" i="8"/>
  <c r="XB12" i="8"/>
  <c r="XC12" i="8"/>
  <c r="XD12" i="8"/>
  <c r="XE12" i="8"/>
  <c r="XF12" i="8"/>
  <c r="XG12" i="8"/>
  <c r="XH12" i="8"/>
  <c r="XI12" i="8"/>
  <c r="XJ12" i="8"/>
  <c r="XK12" i="8"/>
  <c r="XL12" i="8"/>
  <c r="XM12" i="8"/>
  <c r="XN12" i="8"/>
  <c r="XO12" i="8"/>
  <c r="XP12" i="8"/>
  <c r="XQ12" i="8"/>
  <c r="XR12" i="8"/>
  <c r="XS12" i="8"/>
  <c r="XT12" i="8"/>
  <c r="XU12" i="8"/>
  <c r="XV12" i="8"/>
  <c r="XW12" i="8"/>
  <c r="XX12" i="8"/>
  <c r="XY12" i="8"/>
  <c r="XZ12" i="8"/>
  <c r="YA12" i="8"/>
  <c r="YB12" i="8"/>
  <c r="YC12" i="8"/>
  <c r="YD12" i="8"/>
  <c r="YE12" i="8"/>
  <c r="YF12" i="8"/>
  <c r="YG12" i="8"/>
  <c r="YH12" i="8"/>
  <c r="YI12" i="8"/>
  <c r="YJ12" i="8"/>
  <c r="YK12" i="8"/>
  <c r="YL12" i="8"/>
  <c r="YM12" i="8"/>
  <c r="YN12" i="8"/>
  <c r="YO12" i="8"/>
  <c r="YP12" i="8"/>
  <c r="YQ12" i="8"/>
  <c r="YR12" i="8"/>
  <c r="YS12" i="8"/>
  <c r="YT12" i="8"/>
  <c r="YU12" i="8"/>
  <c r="YV12" i="8"/>
  <c r="YW12" i="8"/>
  <c r="YX12" i="8"/>
  <c r="YY12" i="8"/>
  <c r="YZ12" i="8"/>
  <c r="ZA12" i="8"/>
  <c r="ZB12" i="8"/>
  <c r="ZC12" i="8"/>
  <c r="ZD12" i="8"/>
  <c r="ZE12" i="8"/>
  <c r="ZF12" i="8"/>
  <c r="ZG12" i="8"/>
  <c r="ZH12" i="8"/>
  <c r="ZI12" i="8"/>
  <c r="ZJ12" i="8"/>
  <c r="ZK12" i="8"/>
  <c r="ZL12" i="8"/>
  <c r="ZM12" i="8"/>
  <c r="ZN12" i="8"/>
  <c r="ZO12" i="8"/>
  <c r="ZP12" i="8"/>
  <c r="ZQ12" i="8"/>
  <c r="ZR12" i="8"/>
  <c r="ZS12" i="8"/>
  <c r="ZT12" i="8"/>
  <c r="ZU12" i="8"/>
  <c r="ZV12" i="8"/>
  <c r="ZW12" i="8"/>
  <c r="ZX12" i="8"/>
  <c r="ZY12" i="8"/>
  <c r="ZZ12" i="8"/>
  <c r="AAA12" i="8"/>
  <c r="AAB12" i="8"/>
  <c r="AAC12" i="8"/>
  <c r="AAD12" i="8"/>
  <c r="AAE12" i="8"/>
  <c r="AAF12" i="8"/>
  <c r="AAG12" i="8"/>
  <c r="AAH12" i="8"/>
  <c r="AAI12" i="8"/>
  <c r="AAJ12" i="8"/>
  <c r="AAK12" i="8"/>
  <c r="AAL12" i="8"/>
  <c r="AAM12" i="8"/>
  <c r="AAN12" i="8"/>
  <c r="AAO12" i="8"/>
  <c r="AAP12" i="8"/>
  <c r="AAQ12" i="8"/>
  <c r="AAR12" i="8"/>
  <c r="AAS12" i="8"/>
  <c r="AAT12" i="8"/>
  <c r="AAU12" i="8"/>
  <c r="AAV12" i="8"/>
  <c r="AAW12" i="8"/>
  <c r="AAX12" i="8"/>
  <c r="AAY12" i="8"/>
  <c r="AAZ12" i="8"/>
  <c r="ABA12" i="8"/>
  <c r="ABB12" i="8"/>
  <c r="ABC12" i="8"/>
  <c r="ABD12" i="8"/>
  <c r="ABE12" i="8"/>
  <c r="ABF12" i="8"/>
  <c r="ABG12" i="8"/>
  <c r="ABH12" i="8"/>
  <c r="ABI12" i="8"/>
  <c r="ABJ12" i="8"/>
  <c r="ABK12" i="8"/>
  <c r="ABL12" i="8"/>
  <c r="ABM12" i="8"/>
  <c r="ABN12" i="8"/>
  <c r="ABO12" i="8"/>
  <c r="ABP12" i="8"/>
  <c r="ABQ12" i="8"/>
  <c r="ABR12" i="8"/>
  <c r="ABS12" i="8"/>
  <c r="ABT12" i="8"/>
  <c r="ABU12" i="8"/>
  <c r="ABV12" i="8"/>
  <c r="ABW12" i="8"/>
  <c r="ABX12" i="8"/>
  <c r="ABY12" i="8"/>
  <c r="ABZ12" i="8"/>
  <c r="ACA12" i="8"/>
  <c r="ACB12" i="8"/>
  <c r="ACC12" i="8"/>
  <c r="ACD12" i="8"/>
  <c r="ACE12" i="8"/>
  <c r="ACF12" i="8"/>
  <c r="ACG12" i="8"/>
  <c r="ACH12" i="8"/>
  <c r="ACI12" i="8"/>
  <c r="ACJ12" i="8"/>
  <c r="ACK12" i="8"/>
  <c r="ACL12" i="8"/>
  <c r="ACM12" i="8"/>
  <c r="ACN12" i="8"/>
  <c r="ACO12" i="8"/>
  <c r="ACP12" i="8"/>
  <c r="ACQ12" i="8"/>
  <c r="ACR12" i="8"/>
  <c r="ACS12" i="8"/>
  <c r="ACT12" i="8"/>
  <c r="ACU12" i="8"/>
  <c r="ACV12" i="8"/>
  <c r="ACW12" i="8"/>
  <c r="ACX12" i="8"/>
  <c r="ACY12" i="8"/>
  <c r="ACZ12" i="8"/>
  <c r="ADA12" i="8"/>
  <c r="ADB12" i="8"/>
  <c r="ADC12" i="8"/>
  <c r="ADD12" i="8"/>
  <c r="ADE12" i="8"/>
  <c r="ADF12" i="8"/>
  <c r="ADG12" i="8"/>
  <c r="ADH12" i="8"/>
  <c r="ADI12" i="8"/>
  <c r="ADJ12" i="8"/>
  <c r="ADK12" i="8"/>
  <c r="ADL12" i="8"/>
  <c r="ADM12" i="8"/>
  <c r="ADN12" i="8"/>
  <c r="ADO12" i="8"/>
  <c r="ADP12" i="8"/>
  <c r="ADQ12" i="8"/>
  <c r="ADR12" i="8"/>
  <c r="ADS12" i="8"/>
  <c r="ADT12" i="8"/>
  <c r="ADU12" i="8"/>
  <c r="ADV12" i="8"/>
  <c r="ADW12" i="8"/>
  <c r="ADX12" i="8"/>
  <c r="ADY12" i="8"/>
  <c r="ADZ12" i="8"/>
  <c r="AEA12" i="8"/>
  <c r="AEB12" i="8"/>
  <c r="AEC12" i="8"/>
  <c r="AED12" i="8"/>
  <c r="AEE12" i="8"/>
  <c r="AEF12" i="8"/>
  <c r="AEG12" i="8"/>
  <c r="AEH12" i="8"/>
  <c r="AEI12" i="8"/>
  <c r="AEJ12" i="8"/>
  <c r="AEK12" i="8"/>
  <c r="AEL12" i="8"/>
  <c r="AEM12" i="8"/>
  <c r="AEN12" i="8"/>
  <c r="AEO12" i="8"/>
  <c r="AEP12" i="8"/>
  <c r="AEQ12" i="8"/>
  <c r="AER12" i="8"/>
  <c r="AES12" i="8"/>
  <c r="AET12" i="8"/>
  <c r="AEU12" i="8"/>
  <c r="AEV12" i="8"/>
  <c r="AEW12" i="8"/>
  <c r="AEX12" i="8"/>
  <c r="AEY12" i="8"/>
  <c r="AEZ12" i="8"/>
  <c r="AFA12" i="8"/>
  <c r="AFB12" i="8"/>
  <c r="AFC12" i="8"/>
  <c r="AFD12" i="8"/>
  <c r="AFE12" i="8"/>
  <c r="AFF12" i="8"/>
  <c r="AFG12" i="8"/>
  <c r="AFH12" i="8"/>
  <c r="AFI12" i="8"/>
  <c r="AFJ12" i="8"/>
  <c r="AFK12" i="8"/>
  <c r="AFL12" i="8"/>
  <c r="AFM12" i="8"/>
  <c r="AFN12" i="8"/>
  <c r="AFO12" i="8"/>
  <c r="AFP12" i="8"/>
  <c r="AFQ12" i="8"/>
  <c r="AFR12" i="8"/>
  <c r="AFS12" i="8"/>
  <c r="AFT12" i="8"/>
  <c r="AFU12" i="8"/>
  <c r="AFV12" i="8"/>
  <c r="AFW12" i="8"/>
  <c r="AFX12" i="8"/>
  <c r="AFY12" i="8"/>
  <c r="AFZ12" i="8"/>
  <c r="AGA12" i="8"/>
  <c r="AGB12" i="8"/>
  <c r="AGC12" i="8"/>
  <c r="AGD12" i="8"/>
  <c r="AGE12" i="8"/>
  <c r="AGF12" i="8"/>
  <c r="AGG12" i="8"/>
  <c r="AGH12" i="8"/>
  <c r="AGI12" i="8"/>
  <c r="AGJ12" i="8"/>
  <c r="AGK12" i="8"/>
  <c r="AGL12" i="8"/>
  <c r="AGM12" i="8"/>
  <c r="AGN12" i="8"/>
  <c r="AGO12" i="8"/>
  <c r="AGP12" i="8"/>
  <c r="AGQ12" i="8"/>
  <c r="AGR12" i="8"/>
  <c r="AGS12" i="8"/>
  <c r="AGT12" i="8"/>
  <c r="AGU12" i="8"/>
  <c r="AGV12" i="8"/>
  <c r="AGW12" i="8"/>
  <c r="AGX12" i="8"/>
  <c r="AGY12" i="8"/>
  <c r="AGZ12" i="8"/>
  <c r="AHA12" i="8"/>
  <c r="AHB12" i="8"/>
  <c r="AHC12" i="8"/>
  <c r="AHD12" i="8"/>
  <c r="AHE12" i="8"/>
  <c r="AHF12" i="8"/>
  <c r="AHG12" i="8"/>
  <c r="AHH12" i="8"/>
  <c r="AHI12" i="8"/>
  <c r="AHJ12" i="8"/>
  <c r="AHK12" i="8"/>
  <c r="AHL12" i="8"/>
  <c r="AHM12" i="8"/>
  <c r="AHN12" i="8"/>
  <c r="AHO12" i="8"/>
  <c r="AHP12" i="8"/>
  <c r="AHQ12" i="8"/>
  <c r="AHR12" i="8"/>
  <c r="AHS12" i="8"/>
  <c r="AHT12" i="8"/>
  <c r="AHU12" i="8"/>
  <c r="AHV12" i="8"/>
  <c r="AHW12" i="8"/>
  <c r="AHX12" i="8"/>
  <c r="AHY12" i="8"/>
  <c r="AHZ12" i="8"/>
  <c r="AIA12" i="8"/>
  <c r="AIB12" i="8"/>
  <c r="AIC12" i="8"/>
  <c r="AID12" i="8"/>
  <c r="AIE12" i="8"/>
  <c r="AIF12" i="8"/>
  <c r="AIG12" i="8"/>
  <c r="AIH12" i="8"/>
  <c r="AII12" i="8"/>
  <c r="AIJ12" i="8"/>
  <c r="AIK12" i="8"/>
  <c r="AIL12" i="8"/>
  <c r="AIM12" i="8"/>
  <c r="AIN12" i="8"/>
  <c r="AIO12" i="8"/>
  <c r="AIP12" i="8"/>
  <c r="AIQ12" i="8"/>
  <c r="AIR12" i="8"/>
  <c r="AIS12" i="8"/>
  <c r="AIT12" i="8"/>
  <c r="AIU12" i="8"/>
  <c r="AIV12" i="8"/>
  <c r="AIW12" i="8"/>
  <c r="AIX12" i="8"/>
  <c r="AIY12" i="8"/>
  <c r="AIZ12" i="8"/>
  <c r="AJA12" i="8"/>
  <c r="AJB12" i="8"/>
  <c r="AJC12" i="8"/>
  <c r="AJD12" i="8"/>
  <c r="AJE12" i="8"/>
  <c r="AJF12" i="8"/>
  <c r="AJG12" i="8"/>
  <c r="AJH12" i="8"/>
  <c r="AJI12" i="8"/>
  <c r="AJJ12" i="8"/>
  <c r="AJK12" i="8"/>
  <c r="AJL12" i="8"/>
  <c r="AJM12" i="8"/>
  <c r="AJN12" i="8"/>
  <c r="AJO12" i="8"/>
  <c r="AJP12" i="8"/>
  <c r="AJQ12" i="8"/>
  <c r="AJR12" i="8"/>
  <c r="AJS12" i="8"/>
  <c r="AJT12" i="8"/>
  <c r="AJU12" i="8"/>
  <c r="AJV12" i="8"/>
  <c r="AJW12" i="8"/>
  <c r="AJX12" i="8"/>
  <c r="AJY12" i="8"/>
  <c r="AJZ12" i="8"/>
  <c r="AKA12" i="8"/>
  <c r="AKB12" i="8"/>
  <c r="AKC12" i="8"/>
  <c r="AKD12" i="8"/>
  <c r="AKE12" i="8"/>
  <c r="AKF12" i="8"/>
  <c r="AKG12" i="8"/>
  <c r="AKH12" i="8"/>
  <c r="AKI12" i="8"/>
  <c r="AKJ12" i="8"/>
  <c r="AKK12" i="8"/>
  <c r="AKL12" i="8"/>
  <c r="AKM12" i="8"/>
  <c r="AKN12" i="8"/>
  <c r="AKO12" i="8"/>
  <c r="AKP12" i="8"/>
  <c r="AKQ12" i="8"/>
  <c r="AKR12" i="8"/>
  <c r="AKS12" i="8"/>
  <c r="AKT12" i="8"/>
  <c r="AKU12" i="8"/>
  <c r="AKV12" i="8"/>
  <c r="AKW12" i="8"/>
  <c r="AKX12" i="8"/>
  <c r="AKY12" i="8"/>
  <c r="AKZ12" i="8"/>
  <c r="ALA12" i="8"/>
  <c r="ALB12" i="8"/>
  <c r="ALC12" i="8"/>
  <c r="ALD12" i="8"/>
  <c r="ALE12" i="8"/>
  <c r="ALF12" i="8"/>
  <c r="ALG12" i="8"/>
  <c r="ALH12" i="8"/>
  <c r="ALI12" i="8"/>
  <c r="ALJ12" i="8"/>
  <c r="ALK12" i="8"/>
  <c r="ALL12" i="8"/>
  <c r="ALM12" i="8"/>
  <c r="ALN12" i="8"/>
  <c r="ALO12" i="8"/>
  <c r="ALP12" i="8"/>
  <c r="ALQ12" i="8"/>
  <c r="ALR12" i="8"/>
  <c r="ALS12" i="8"/>
  <c r="ALT12" i="8"/>
  <c r="ALU12" i="8"/>
  <c r="ALV12" i="8"/>
  <c r="ALW12" i="8"/>
  <c r="ALX12" i="8"/>
  <c r="ALY12" i="8"/>
  <c r="ALZ12" i="8"/>
  <c r="AMA12" i="8"/>
  <c r="AMB12" i="8"/>
  <c r="AMC12" i="8"/>
  <c r="AMD12" i="8"/>
  <c r="AME12" i="8"/>
  <c r="AMF12" i="8"/>
  <c r="AMG12" i="8"/>
  <c r="AMH12" i="8"/>
  <c r="AMI12" i="8"/>
  <c r="AMJ12" i="8"/>
  <c r="AMK12" i="8"/>
  <c r="AML12" i="8"/>
  <c r="AMM12" i="8"/>
  <c r="AMN12" i="8"/>
  <c r="AMO12" i="8"/>
  <c r="AMP12" i="8"/>
  <c r="AMQ12" i="8"/>
  <c r="AMR12" i="8"/>
  <c r="AMS12" i="8"/>
  <c r="AMT12" i="8"/>
  <c r="AMU12" i="8"/>
  <c r="AMV12" i="8"/>
  <c r="AMW12" i="8"/>
  <c r="AMX12" i="8"/>
  <c r="AMY12" i="8"/>
  <c r="AMZ12" i="8"/>
  <c r="ANA12" i="8"/>
  <c r="ANB12" i="8"/>
  <c r="ANC12" i="8"/>
  <c r="AND12" i="8"/>
  <c r="ANE12" i="8"/>
  <c r="ANF12" i="8"/>
  <c r="ANG12" i="8"/>
  <c r="ANH12" i="8"/>
  <c r="ANI12" i="8"/>
  <c r="ANJ12" i="8"/>
  <c r="ANK12" i="8"/>
  <c r="ANL12" i="8"/>
  <c r="ANM12" i="8"/>
  <c r="ANN12" i="8"/>
  <c r="ANO12" i="8"/>
  <c r="ANP12" i="8"/>
  <c r="ANQ12" i="8"/>
  <c r="ANR12" i="8"/>
  <c r="ANS12" i="8"/>
  <c r="ANT12" i="8"/>
  <c r="ANU12" i="8"/>
  <c r="ANV12" i="8"/>
  <c r="ANW12" i="8"/>
  <c r="ANX12" i="8"/>
  <c r="ANY12" i="8"/>
  <c r="ANZ12" i="8"/>
  <c r="AOA12" i="8"/>
  <c r="AOB12" i="8"/>
  <c r="AOC12" i="8"/>
  <c r="AOD12" i="8"/>
  <c r="AOE12" i="8"/>
  <c r="AOF12" i="8"/>
  <c r="AOG12" i="8"/>
  <c r="AOH12" i="8"/>
  <c r="AOI12" i="8"/>
  <c r="AOJ12" i="8"/>
  <c r="AOK12" i="8"/>
  <c r="AOL12" i="8"/>
  <c r="AOM12" i="8"/>
  <c r="AON12" i="8"/>
  <c r="AOO12" i="8"/>
  <c r="AOP12" i="8"/>
  <c r="AOQ12" i="8"/>
  <c r="AOR12" i="8"/>
  <c r="AOS12" i="8"/>
  <c r="AOT12" i="8"/>
  <c r="AOU12" i="8"/>
  <c r="AOV12" i="8"/>
  <c r="AOW12" i="8"/>
  <c r="AOX12" i="8"/>
  <c r="AOY12" i="8"/>
  <c r="AOZ12" i="8"/>
  <c r="APA12" i="8"/>
  <c r="APB12" i="8"/>
  <c r="APC12" i="8"/>
  <c r="APD12" i="8"/>
  <c r="APE12" i="8"/>
  <c r="APF12" i="8"/>
  <c r="APG12" i="8"/>
  <c r="APH12" i="8"/>
  <c r="API12" i="8"/>
  <c r="APJ12" i="8"/>
  <c r="APK12" i="8"/>
  <c r="APL12" i="8"/>
  <c r="APM12" i="8"/>
  <c r="APN12" i="8"/>
  <c r="APO12" i="8"/>
  <c r="APP12" i="8"/>
  <c r="APQ12" i="8"/>
  <c r="APR12" i="8"/>
  <c r="APS12" i="8"/>
  <c r="APT12" i="8"/>
  <c r="APU12" i="8"/>
  <c r="APV12" i="8"/>
  <c r="APW12" i="8"/>
  <c r="APX12" i="8"/>
  <c r="APY12" i="8"/>
  <c r="APZ12" i="8"/>
  <c r="AQA12" i="8"/>
  <c r="AQB12" i="8"/>
  <c r="AQC12" i="8"/>
  <c r="AQD12" i="8"/>
  <c r="AQE12" i="8"/>
  <c r="AQF12" i="8"/>
  <c r="AQG12" i="8"/>
  <c r="AQH12" i="8"/>
  <c r="AQI12" i="8"/>
  <c r="AQJ12" i="8"/>
  <c r="AQK12" i="8"/>
  <c r="AQL12" i="8"/>
  <c r="AQM12" i="8"/>
  <c r="AQN12" i="8"/>
  <c r="AQO12" i="8"/>
  <c r="AQP12" i="8"/>
  <c r="AQQ12" i="8"/>
  <c r="AQR12" i="8"/>
  <c r="AQS12" i="8"/>
  <c r="AQT12" i="8"/>
  <c r="AQU12" i="8"/>
  <c r="AQV12" i="8"/>
  <c r="AQW12" i="8"/>
  <c r="AQX12" i="8"/>
  <c r="AQY12" i="8"/>
  <c r="AQZ12" i="8"/>
  <c r="ARA12" i="8"/>
  <c r="ARB12" i="8"/>
  <c r="ARC12" i="8"/>
  <c r="ARD12" i="8"/>
  <c r="ARE12" i="8"/>
  <c r="ARF12" i="8"/>
  <c r="ARG12" i="8"/>
  <c r="ARH12" i="8"/>
  <c r="ARI12" i="8"/>
  <c r="ARJ12" i="8"/>
  <c r="ARK12" i="8"/>
  <c r="ARL12" i="8"/>
  <c r="ARM12" i="8"/>
  <c r="ARN12" i="8"/>
  <c r="ARO12" i="8"/>
  <c r="ARP12" i="8"/>
  <c r="ARQ12" i="8"/>
  <c r="ARR12" i="8"/>
  <c r="ARS12" i="8"/>
  <c r="ART12" i="8"/>
  <c r="ARU12" i="8"/>
  <c r="ARV12" i="8"/>
  <c r="ARW12" i="8"/>
  <c r="ARX12" i="8"/>
  <c r="ARY12" i="8"/>
  <c r="ARZ12" i="8"/>
  <c r="ASA12" i="8"/>
  <c r="ASB12" i="8"/>
  <c r="ASC12" i="8"/>
  <c r="ASD12" i="8"/>
  <c r="ASE12" i="8"/>
  <c r="ASF12" i="8"/>
  <c r="ASG12" i="8"/>
  <c r="ASH12" i="8"/>
  <c r="ASI12" i="8"/>
  <c r="ASJ12" i="8"/>
  <c r="ASK12" i="8"/>
  <c r="ASL12" i="8"/>
  <c r="ASM12" i="8"/>
  <c r="ASN12" i="8"/>
  <c r="ASO12" i="8"/>
  <c r="ASP12" i="8"/>
  <c r="ASQ12" i="8"/>
  <c r="ASR12" i="8"/>
  <c r="ASS12" i="8"/>
  <c r="AST12" i="8"/>
  <c r="ASU12" i="8"/>
  <c r="ASV12" i="8"/>
  <c r="ASW12" i="8"/>
  <c r="ASX12" i="8"/>
  <c r="ASY12" i="8"/>
  <c r="ASZ12" i="8"/>
  <c r="ATA12" i="8"/>
  <c r="ATB12" i="8"/>
  <c r="ATC12" i="8"/>
  <c r="ATD12" i="8"/>
  <c r="ATE12" i="8"/>
  <c r="ATF12" i="8"/>
  <c r="ATG12" i="8"/>
  <c r="ATH12" i="8"/>
  <c r="ATI12" i="8"/>
  <c r="ATJ12" i="8"/>
  <c r="ATK12" i="8"/>
  <c r="ATL12" i="8"/>
  <c r="ATM12" i="8"/>
  <c r="ATN12" i="8"/>
  <c r="ATO12" i="8"/>
  <c r="ATP12" i="8"/>
  <c r="ATQ12" i="8"/>
  <c r="ATR12" i="8"/>
  <c r="ATS12" i="8"/>
  <c r="ATT12" i="8"/>
  <c r="ATU12" i="8"/>
  <c r="ATV12" i="8"/>
  <c r="ATW12" i="8"/>
  <c r="ATX12" i="8"/>
  <c r="ATY12" i="8"/>
  <c r="ATZ12" i="8"/>
  <c r="AUA12" i="8"/>
  <c r="AUB12" i="8"/>
  <c r="AUC12" i="8"/>
  <c r="AUD12" i="8"/>
  <c r="AUE12" i="8"/>
  <c r="AUF12" i="8"/>
  <c r="AUG12" i="8"/>
  <c r="AUH12" i="8"/>
  <c r="AUI12" i="8"/>
  <c r="AUJ12" i="8"/>
  <c r="AUK12" i="8"/>
  <c r="AUL12" i="8"/>
  <c r="AUM12" i="8"/>
  <c r="AUN12" i="8"/>
  <c r="AUO12" i="8"/>
  <c r="AUP12" i="8"/>
  <c r="AUQ12" i="8"/>
  <c r="AUR12" i="8"/>
  <c r="AUS12" i="8"/>
  <c r="AUT12" i="8"/>
  <c r="AUU12" i="8"/>
  <c r="AUV12" i="8"/>
  <c r="AUW12" i="8"/>
  <c r="AUX12" i="8"/>
  <c r="AUY12" i="8"/>
  <c r="AUZ12" i="8"/>
  <c r="AVA12" i="8"/>
  <c r="AVB12" i="8"/>
  <c r="AVC12" i="8"/>
  <c r="AVD12" i="8"/>
  <c r="AVE12" i="8"/>
  <c r="AVF12" i="8"/>
  <c r="AVG12" i="8"/>
  <c r="AVH12" i="8"/>
  <c r="AVI12" i="8"/>
  <c r="AVJ12" i="8"/>
  <c r="AVK12" i="8"/>
  <c r="AVL12" i="8"/>
  <c r="AVM12" i="8"/>
  <c r="AVN12" i="8"/>
  <c r="AVO12" i="8"/>
  <c r="AVP12" i="8"/>
  <c r="AVQ12" i="8"/>
  <c r="AVR12" i="8"/>
  <c r="AVS12" i="8"/>
  <c r="AVT12" i="8"/>
  <c r="AVU12" i="8"/>
  <c r="AVV12" i="8"/>
  <c r="AVW12" i="8"/>
  <c r="AVX12" i="8"/>
  <c r="AVY12" i="8"/>
  <c r="AVZ12" i="8"/>
  <c r="AWA12" i="8"/>
  <c r="AWB12" i="8"/>
  <c r="AWC12" i="8"/>
  <c r="AWD12" i="8"/>
  <c r="AWE12" i="8"/>
  <c r="AWF12" i="8"/>
  <c r="AWG12" i="8"/>
  <c r="AWH12" i="8"/>
  <c r="AWI12" i="8"/>
  <c r="AWJ12" i="8"/>
  <c r="AWK12" i="8"/>
  <c r="AWL12" i="8"/>
  <c r="AWM12" i="8"/>
  <c r="AWN12" i="8"/>
  <c r="AWO12" i="8"/>
  <c r="AWP12" i="8"/>
  <c r="AWQ12" i="8"/>
  <c r="AWR12" i="8"/>
  <c r="AWS12" i="8"/>
  <c r="AWT12" i="8"/>
  <c r="AWU12" i="8"/>
  <c r="AWV12" i="8"/>
  <c r="AWW12" i="8"/>
  <c r="AWX12" i="8"/>
  <c r="AWY12" i="8"/>
  <c r="AWZ12" i="8"/>
  <c r="AXA12" i="8"/>
  <c r="AXB12" i="8"/>
  <c r="AXC12" i="8"/>
  <c r="AXD12" i="8"/>
  <c r="AXE12" i="8"/>
  <c r="AXF12" i="8"/>
  <c r="AXG12" i="8"/>
  <c r="AXH12" i="8"/>
  <c r="AXI12" i="8"/>
  <c r="AXJ12" i="8"/>
  <c r="AXK12" i="8"/>
  <c r="AXL12" i="8"/>
  <c r="AXM12" i="8"/>
  <c r="AXN12" i="8"/>
  <c r="AXO12" i="8"/>
  <c r="AXP12" i="8"/>
  <c r="AXQ12" i="8"/>
  <c r="AXR12" i="8"/>
  <c r="AXS12" i="8"/>
  <c r="AXT12" i="8"/>
  <c r="AXU12" i="8"/>
  <c r="AXV12" i="8"/>
  <c r="AXW12" i="8"/>
  <c r="AXX12" i="8"/>
  <c r="AXY12" i="8"/>
  <c r="AXZ12" i="8"/>
  <c r="AYA12" i="8"/>
  <c r="AYB12" i="8"/>
  <c r="AYC12" i="8"/>
  <c r="AYD12" i="8"/>
  <c r="AYE12" i="8"/>
  <c r="AYF12" i="8"/>
  <c r="AYG12" i="8"/>
  <c r="AYG25" i="8" s="1" a="1"/>
  <c r="AYG25" i="8" s="1"/>
  <c r="AYH12" i="8"/>
  <c r="R13" i="8"/>
  <c r="S13" i="8"/>
  <c r="T13" i="8"/>
  <c r="U13" i="8"/>
  <c r="V13" i="8"/>
  <c r="W13" i="8"/>
  <c r="X13" i="8"/>
  <c r="Y13" i="8"/>
  <c r="Z13" i="8"/>
  <c r="AA13" i="8"/>
  <c r="AB13" i="8"/>
  <c r="AC13" i="8"/>
  <c r="AD13" i="8"/>
  <c r="AE13" i="8"/>
  <c r="AF13" i="8"/>
  <c r="AG13" i="8"/>
  <c r="AH13" i="8"/>
  <c r="AI13" i="8"/>
  <c r="AJ13" i="8"/>
  <c r="AK13" i="8"/>
  <c r="AL13" i="8"/>
  <c r="AM13" i="8"/>
  <c r="AN13" i="8"/>
  <c r="AO13" i="8"/>
  <c r="AP13" i="8"/>
  <c r="AQ13" i="8"/>
  <c r="AR13" i="8"/>
  <c r="AS13" i="8"/>
  <c r="AT13" i="8"/>
  <c r="AU13" i="8"/>
  <c r="AV13" i="8"/>
  <c r="AW13" i="8"/>
  <c r="AX13" i="8"/>
  <c r="AY13" i="8"/>
  <c r="AZ13" i="8"/>
  <c r="BA13" i="8"/>
  <c r="BB13" i="8"/>
  <c r="BC13" i="8"/>
  <c r="BD13" i="8"/>
  <c r="BE13" i="8"/>
  <c r="BF13" i="8"/>
  <c r="BG13" i="8"/>
  <c r="BH13" i="8"/>
  <c r="BI13" i="8"/>
  <c r="BJ13" i="8"/>
  <c r="BK13" i="8"/>
  <c r="BL13" i="8"/>
  <c r="BM13" i="8"/>
  <c r="BN13" i="8"/>
  <c r="BO13" i="8"/>
  <c r="BP13" i="8"/>
  <c r="BQ13" i="8"/>
  <c r="BR13" i="8"/>
  <c r="BS13" i="8"/>
  <c r="BT13" i="8"/>
  <c r="BU13" i="8"/>
  <c r="BV13" i="8"/>
  <c r="BW13" i="8"/>
  <c r="BX13" i="8"/>
  <c r="BY13" i="8"/>
  <c r="BZ13" i="8"/>
  <c r="CA13" i="8"/>
  <c r="CB13" i="8"/>
  <c r="CC13" i="8"/>
  <c r="CD13" i="8"/>
  <c r="CE13" i="8"/>
  <c r="CF13" i="8"/>
  <c r="CG13" i="8"/>
  <c r="CH13" i="8"/>
  <c r="CI13" i="8"/>
  <c r="CJ13" i="8"/>
  <c r="CK13" i="8"/>
  <c r="CL13" i="8"/>
  <c r="CM13" i="8"/>
  <c r="CN13" i="8"/>
  <c r="CO13" i="8"/>
  <c r="CP13" i="8"/>
  <c r="CQ13" i="8"/>
  <c r="CR13" i="8"/>
  <c r="CS13" i="8"/>
  <c r="CT13" i="8"/>
  <c r="CU13" i="8"/>
  <c r="CV13" i="8"/>
  <c r="CW13" i="8"/>
  <c r="CX13" i="8"/>
  <c r="CY13" i="8"/>
  <c r="CZ13" i="8"/>
  <c r="DA13" i="8"/>
  <c r="DB13" i="8"/>
  <c r="DC13" i="8"/>
  <c r="DD13" i="8"/>
  <c r="DE13" i="8"/>
  <c r="DF13" i="8"/>
  <c r="DG13" i="8"/>
  <c r="DH13" i="8"/>
  <c r="DI13" i="8"/>
  <c r="DJ13" i="8"/>
  <c r="DK13" i="8"/>
  <c r="DL13" i="8"/>
  <c r="DM13" i="8"/>
  <c r="DN13" i="8"/>
  <c r="DO13" i="8"/>
  <c r="DP13" i="8"/>
  <c r="DQ13" i="8"/>
  <c r="DR13" i="8"/>
  <c r="DS13" i="8"/>
  <c r="DT13" i="8"/>
  <c r="DU13" i="8"/>
  <c r="DV13" i="8"/>
  <c r="DW13" i="8"/>
  <c r="DX13" i="8"/>
  <c r="DY13" i="8"/>
  <c r="DZ13" i="8"/>
  <c r="EA13" i="8"/>
  <c r="EB13" i="8"/>
  <c r="EC13" i="8"/>
  <c r="ED13" i="8"/>
  <c r="EE13" i="8"/>
  <c r="EF13" i="8"/>
  <c r="EG13" i="8"/>
  <c r="EH13" i="8"/>
  <c r="EI13" i="8"/>
  <c r="EJ13" i="8"/>
  <c r="EK13" i="8"/>
  <c r="EL13" i="8"/>
  <c r="EM13" i="8"/>
  <c r="EN13" i="8"/>
  <c r="EO13" i="8"/>
  <c r="EP13" i="8"/>
  <c r="EQ13" i="8"/>
  <c r="ER13" i="8"/>
  <c r="ES13" i="8"/>
  <c r="ET13" i="8"/>
  <c r="EU13" i="8"/>
  <c r="EV13" i="8"/>
  <c r="EW13" i="8"/>
  <c r="EX13" i="8"/>
  <c r="EY13" i="8"/>
  <c r="EZ13" i="8"/>
  <c r="FA13" i="8"/>
  <c r="FB13" i="8"/>
  <c r="FC13" i="8"/>
  <c r="FD13" i="8"/>
  <c r="FE13" i="8"/>
  <c r="FF13" i="8"/>
  <c r="FG13" i="8"/>
  <c r="FH13" i="8"/>
  <c r="FI13" i="8"/>
  <c r="FJ13" i="8"/>
  <c r="FK13" i="8"/>
  <c r="FL13" i="8"/>
  <c r="FM13" i="8"/>
  <c r="FN13" i="8"/>
  <c r="FO13" i="8"/>
  <c r="FP13" i="8"/>
  <c r="FQ13" i="8"/>
  <c r="FR13" i="8"/>
  <c r="FS13" i="8"/>
  <c r="FT13" i="8"/>
  <c r="FU13" i="8"/>
  <c r="FV13" i="8"/>
  <c r="FW13" i="8"/>
  <c r="FX13" i="8"/>
  <c r="FY13" i="8"/>
  <c r="FZ13" i="8"/>
  <c r="GA13" i="8"/>
  <c r="GB13" i="8"/>
  <c r="GC13" i="8"/>
  <c r="GD13" i="8"/>
  <c r="GE13" i="8"/>
  <c r="GF13" i="8"/>
  <c r="GG13" i="8"/>
  <c r="GH13" i="8"/>
  <c r="GI13" i="8"/>
  <c r="GJ13" i="8"/>
  <c r="GK13" i="8"/>
  <c r="GL13" i="8"/>
  <c r="GM13" i="8"/>
  <c r="GN13" i="8"/>
  <c r="GO13" i="8"/>
  <c r="GP13" i="8"/>
  <c r="GQ13" i="8"/>
  <c r="GR13" i="8"/>
  <c r="GS13" i="8"/>
  <c r="GT13" i="8"/>
  <c r="GU13" i="8"/>
  <c r="GV13" i="8"/>
  <c r="GW13" i="8"/>
  <c r="GX13" i="8"/>
  <c r="GY13" i="8"/>
  <c r="GZ13" i="8"/>
  <c r="HA13" i="8"/>
  <c r="HB13" i="8"/>
  <c r="HC13" i="8"/>
  <c r="HD13" i="8"/>
  <c r="HE13" i="8"/>
  <c r="HF13" i="8"/>
  <c r="HG13" i="8"/>
  <c r="HH13" i="8"/>
  <c r="HI13" i="8"/>
  <c r="HJ13" i="8"/>
  <c r="HK13" i="8"/>
  <c r="HL13" i="8"/>
  <c r="HM13" i="8"/>
  <c r="HN13" i="8"/>
  <c r="HO13" i="8"/>
  <c r="HP13" i="8"/>
  <c r="HQ13" i="8"/>
  <c r="HR13" i="8"/>
  <c r="HS13" i="8"/>
  <c r="HT13" i="8"/>
  <c r="HU13" i="8"/>
  <c r="HV13" i="8"/>
  <c r="HW13" i="8"/>
  <c r="HX13" i="8"/>
  <c r="HY13" i="8"/>
  <c r="HZ13" i="8"/>
  <c r="IA13" i="8"/>
  <c r="IB13" i="8"/>
  <c r="IC13" i="8"/>
  <c r="ID13" i="8"/>
  <c r="IE13" i="8"/>
  <c r="IF13" i="8"/>
  <c r="IG13" i="8"/>
  <c r="IH13" i="8"/>
  <c r="II13" i="8"/>
  <c r="IJ13" i="8"/>
  <c r="IK13" i="8"/>
  <c r="IL13" i="8"/>
  <c r="IM13" i="8"/>
  <c r="IN13" i="8"/>
  <c r="IO13" i="8"/>
  <c r="IP13" i="8"/>
  <c r="IQ13" i="8"/>
  <c r="IR13" i="8"/>
  <c r="IS13" i="8"/>
  <c r="IT13" i="8"/>
  <c r="IU13" i="8"/>
  <c r="IV13" i="8"/>
  <c r="IW13" i="8"/>
  <c r="IX13" i="8"/>
  <c r="IY13" i="8"/>
  <c r="IZ13" i="8"/>
  <c r="JA13" i="8"/>
  <c r="JB13" i="8"/>
  <c r="JC13" i="8"/>
  <c r="JD13" i="8"/>
  <c r="JE13" i="8"/>
  <c r="JF13" i="8"/>
  <c r="JG13" i="8"/>
  <c r="JH13" i="8"/>
  <c r="JI13" i="8"/>
  <c r="JJ13" i="8"/>
  <c r="JK13" i="8"/>
  <c r="JL13" i="8"/>
  <c r="JM13" i="8"/>
  <c r="JN13" i="8"/>
  <c r="JO13" i="8"/>
  <c r="JP13" i="8"/>
  <c r="JQ13" i="8"/>
  <c r="JR13" i="8"/>
  <c r="JS13" i="8"/>
  <c r="JT13" i="8"/>
  <c r="JU13" i="8"/>
  <c r="JV13" i="8"/>
  <c r="JW13" i="8"/>
  <c r="JX13" i="8"/>
  <c r="JY13" i="8"/>
  <c r="JZ13" i="8"/>
  <c r="KA13" i="8"/>
  <c r="KB13" i="8"/>
  <c r="KC13" i="8"/>
  <c r="KD13" i="8"/>
  <c r="KE13" i="8"/>
  <c r="KF13" i="8"/>
  <c r="KG13" i="8"/>
  <c r="KH13" i="8"/>
  <c r="KI13" i="8"/>
  <c r="KJ13" i="8"/>
  <c r="KK13" i="8"/>
  <c r="KL13" i="8"/>
  <c r="KM13" i="8"/>
  <c r="KN13" i="8"/>
  <c r="KO13" i="8"/>
  <c r="KP13" i="8"/>
  <c r="KQ13" i="8"/>
  <c r="KR13" i="8"/>
  <c r="KS13" i="8"/>
  <c r="KT13" i="8"/>
  <c r="KU13" i="8"/>
  <c r="KV13" i="8"/>
  <c r="KW13" i="8"/>
  <c r="KX13" i="8"/>
  <c r="KY13" i="8"/>
  <c r="KZ13" i="8"/>
  <c r="LA13" i="8"/>
  <c r="LB13" i="8"/>
  <c r="LC13" i="8"/>
  <c r="LD13" i="8"/>
  <c r="LE13" i="8"/>
  <c r="LF13" i="8"/>
  <c r="LG13" i="8"/>
  <c r="LH13" i="8"/>
  <c r="LI13" i="8"/>
  <c r="LJ13" i="8"/>
  <c r="LK13" i="8"/>
  <c r="LL13" i="8"/>
  <c r="LM13" i="8"/>
  <c r="LN13" i="8"/>
  <c r="LO13" i="8"/>
  <c r="LP13" i="8"/>
  <c r="LQ13" i="8"/>
  <c r="LR13" i="8"/>
  <c r="LS13" i="8"/>
  <c r="LT13" i="8"/>
  <c r="LU13" i="8"/>
  <c r="LV13" i="8"/>
  <c r="LW13" i="8"/>
  <c r="LX13" i="8"/>
  <c r="LY13" i="8"/>
  <c r="LZ13" i="8"/>
  <c r="MA13" i="8"/>
  <c r="MB13" i="8"/>
  <c r="MC13" i="8"/>
  <c r="MD13" i="8"/>
  <c r="ME13" i="8"/>
  <c r="MF13" i="8"/>
  <c r="MG13" i="8"/>
  <c r="MH13" i="8"/>
  <c r="MI13" i="8"/>
  <c r="MJ13" i="8"/>
  <c r="MK13" i="8"/>
  <c r="ML13" i="8"/>
  <c r="MM13" i="8"/>
  <c r="MN13" i="8"/>
  <c r="MO13" i="8"/>
  <c r="MP13" i="8"/>
  <c r="MQ13" i="8"/>
  <c r="MR13" i="8"/>
  <c r="MS13" i="8"/>
  <c r="MT13" i="8"/>
  <c r="MU13" i="8"/>
  <c r="MV13" i="8"/>
  <c r="MW13" i="8"/>
  <c r="MX13" i="8"/>
  <c r="MY13" i="8"/>
  <c r="MZ13" i="8"/>
  <c r="NA13" i="8"/>
  <c r="NB13" i="8"/>
  <c r="NC13" i="8"/>
  <c r="ND13" i="8"/>
  <c r="NE13" i="8"/>
  <c r="NF13" i="8"/>
  <c r="NG13" i="8"/>
  <c r="NH13" i="8"/>
  <c r="NI13" i="8"/>
  <c r="NJ13" i="8"/>
  <c r="NK13" i="8"/>
  <c r="NL13" i="8"/>
  <c r="NM13" i="8"/>
  <c r="NN13" i="8"/>
  <c r="NO13" i="8"/>
  <c r="NP13" i="8"/>
  <c r="NQ13" i="8"/>
  <c r="NR13" i="8"/>
  <c r="NS13" i="8"/>
  <c r="NT13" i="8"/>
  <c r="NU13" i="8"/>
  <c r="NV13" i="8"/>
  <c r="NW13" i="8"/>
  <c r="NX13" i="8"/>
  <c r="NY13" i="8"/>
  <c r="NZ13" i="8"/>
  <c r="OA13" i="8"/>
  <c r="OB13" i="8"/>
  <c r="OC13" i="8"/>
  <c r="OD13" i="8"/>
  <c r="OE13" i="8"/>
  <c r="OF13" i="8"/>
  <c r="OG13" i="8"/>
  <c r="OH13" i="8"/>
  <c r="OI13" i="8"/>
  <c r="OJ13" i="8"/>
  <c r="OK13" i="8"/>
  <c r="OL13" i="8"/>
  <c r="OM13" i="8"/>
  <c r="ON13" i="8"/>
  <c r="OO13" i="8"/>
  <c r="OP13" i="8"/>
  <c r="OQ13" i="8"/>
  <c r="OR13" i="8"/>
  <c r="OS13" i="8"/>
  <c r="OT13" i="8"/>
  <c r="OU13" i="8"/>
  <c r="OV13" i="8"/>
  <c r="OW13" i="8"/>
  <c r="OX13" i="8"/>
  <c r="OY13" i="8"/>
  <c r="OZ13" i="8"/>
  <c r="PA13" i="8"/>
  <c r="PB13" i="8"/>
  <c r="PC13" i="8"/>
  <c r="PD13" i="8"/>
  <c r="PE13" i="8"/>
  <c r="PF13" i="8"/>
  <c r="PG13" i="8"/>
  <c r="PH13" i="8"/>
  <c r="PI13" i="8"/>
  <c r="PJ13" i="8"/>
  <c r="PK13" i="8"/>
  <c r="PL13" i="8"/>
  <c r="PM13" i="8"/>
  <c r="PN13" i="8"/>
  <c r="PO13" i="8"/>
  <c r="PP13" i="8"/>
  <c r="PQ13" i="8"/>
  <c r="PR13" i="8"/>
  <c r="PS13" i="8"/>
  <c r="PT13" i="8"/>
  <c r="PU13" i="8"/>
  <c r="PV13" i="8"/>
  <c r="PW13" i="8"/>
  <c r="PX13" i="8"/>
  <c r="PY13" i="8"/>
  <c r="PZ13" i="8"/>
  <c r="QA13" i="8"/>
  <c r="QB13" i="8"/>
  <c r="QC13" i="8"/>
  <c r="QD13" i="8"/>
  <c r="QE13" i="8"/>
  <c r="QF13" i="8"/>
  <c r="QG13" i="8"/>
  <c r="QH13" i="8"/>
  <c r="QI13" i="8"/>
  <c r="QJ13" i="8"/>
  <c r="QK13" i="8"/>
  <c r="QL13" i="8"/>
  <c r="QM13" i="8"/>
  <c r="QN13" i="8"/>
  <c r="QO13" i="8"/>
  <c r="QP13" i="8"/>
  <c r="QQ13" i="8"/>
  <c r="QR13" i="8"/>
  <c r="QS13" i="8"/>
  <c r="QT13" i="8"/>
  <c r="QU13" i="8"/>
  <c r="QV13" i="8"/>
  <c r="QW13" i="8"/>
  <c r="QX13" i="8"/>
  <c r="QY13" i="8"/>
  <c r="QZ13" i="8"/>
  <c r="RA13" i="8"/>
  <c r="RB13" i="8"/>
  <c r="RC13" i="8"/>
  <c r="RD13" i="8"/>
  <c r="RE13" i="8"/>
  <c r="RF13" i="8"/>
  <c r="RG13" i="8"/>
  <c r="RH13" i="8"/>
  <c r="RI13" i="8"/>
  <c r="RJ13" i="8"/>
  <c r="RK13" i="8"/>
  <c r="RL13" i="8"/>
  <c r="RM13" i="8"/>
  <c r="RN13" i="8"/>
  <c r="RO13" i="8"/>
  <c r="RP13" i="8"/>
  <c r="RQ13" i="8"/>
  <c r="RR13" i="8"/>
  <c r="RS13" i="8"/>
  <c r="RT13" i="8"/>
  <c r="RU13" i="8"/>
  <c r="RV13" i="8"/>
  <c r="RW13" i="8"/>
  <c r="RX13" i="8"/>
  <c r="RY13" i="8"/>
  <c r="RZ13" i="8"/>
  <c r="SA13" i="8"/>
  <c r="SB13" i="8"/>
  <c r="SC13" i="8"/>
  <c r="SD13" i="8"/>
  <c r="SE13" i="8"/>
  <c r="SF13" i="8"/>
  <c r="SG13" i="8"/>
  <c r="SH13" i="8"/>
  <c r="SI13" i="8"/>
  <c r="SJ13" i="8"/>
  <c r="SK13" i="8"/>
  <c r="SL13" i="8"/>
  <c r="SM13" i="8"/>
  <c r="SN13" i="8"/>
  <c r="SO13" i="8"/>
  <c r="SP13" i="8"/>
  <c r="SQ13" i="8"/>
  <c r="SR13" i="8"/>
  <c r="SS13" i="8"/>
  <c r="ST13" i="8"/>
  <c r="SU13" i="8"/>
  <c r="SV13" i="8"/>
  <c r="SW13" i="8"/>
  <c r="SX13" i="8"/>
  <c r="SY13" i="8"/>
  <c r="SZ13" i="8"/>
  <c r="TA13" i="8"/>
  <c r="TB13" i="8"/>
  <c r="TC13" i="8"/>
  <c r="TD13" i="8"/>
  <c r="TE13" i="8"/>
  <c r="TF13" i="8"/>
  <c r="TG13" i="8"/>
  <c r="TH13" i="8"/>
  <c r="TI13" i="8"/>
  <c r="TJ13" i="8"/>
  <c r="TK13" i="8"/>
  <c r="TL13" i="8"/>
  <c r="TM13" i="8"/>
  <c r="TN13" i="8"/>
  <c r="TO13" i="8"/>
  <c r="TP13" i="8"/>
  <c r="TQ13" i="8"/>
  <c r="TR13" i="8"/>
  <c r="TS13" i="8"/>
  <c r="TT13" i="8"/>
  <c r="TU13" i="8"/>
  <c r="TV13" i="8"/>
  <c r="TW13" i="8"/>
  <c r="TX13" i="8"/>
  <c r="TY13" i="8"/>
  <c r="TZ13" i="8"/>
  <c r="UA13" i="8"/>
  <c r="UB13" i="8"/>
  <c r="UC13" i="8"/>
  <c r="UD13" i="8"/>
  <c r="UE13" i="8"/>
  <c r="UF13" i="8"/>
  <c r="UG13" i="8"/>
  <c r="UH13" i="8"/>
  <c r="UI13" i="8"/>
  <c r="UJ13" i="8"/>
  <c r="UK13" i="8"/>
  <c r="UL13" i="8"/>
  <c r="UM13" i="8"/>
  <c r="UN13" i="8"/>
  <c r="UO13" i="8"/>
  <c r="UP13" i="8"/>
  <c r="UQ13" i="8"/>
  <c r="UR13" i="8"/>
  <c r="US13" i="8"/>
  <c r="UT13" i="8"/>
  <c r="UU13" i="8"/>
  <c r="UV13" i="8"/>
  <c r="UW13" i="8"/>
  <c r="UX13" i="8"/>
  <c r="UY13" i="8"/>
  <c r="UZ13" i="8"/>
  <c r="VA13" i="8"/>
  <c r="VB13" i="8"/>
  <c r="VC13" i="8"/>
  <c r="VD13" i="8"/>
  <c r="VE13" i="8"/>
  <c r="VF13" i="8"/>
  <c r="VG13" i="8"/>
  <c r="VH13" i="8"/>
  <c r="VI13" i="8"/>
  <c r="VJ13" i="8"/>
  <c r="VK13" i="8"/>
  <c r="VL13" i="8"/>
  <c r="VM13" i="8"/>
  <c r="VN13" i="8"/>
  <c r="VO13" i="8"/>
  <c r="VP13" i="8"/>
  <c r="VQ13" i="8"/>
  <c r="VR13" i="8"/>
  <c r="VS13" i="8"/>
  <c r="VT13" i="8"/>
  <c r="VT26" i="8" s="1" a="1"/>
  <c r="VT26" i="8" s="1"/>
  <c r="VU13" i="8"/>
  <c r="VV13" i="8"/>
  <c r="VW13" i="8"/>
  <c r="VX13" i="8"/>
  <c r="VY13" i="8"/>
  <c r="VZ13" i="8"/>
  <c r="WA13" i="8"/>
  <c r="WB13" i="8"/>
  <c r="WB26" i="8" s="1" a="1"/>
  <c r="WB26" i="8" s="1"/>
  <c r="WB70" i="8" s="1"/>
  <c r="WB92" i="8" s="1"/>
  <c r="WC13" i="8"/>
  <c r="WD13" i="8"/>
  <c r="WE13" i="8"/>
  <c r="WF13" i="8"/>
  <c r="WG13" i="8"/>
  <c r="WH13" i="8"/>
  <c r="WI13" i="8"/>
  <c r="WJ13" i="8"/>
  <c r="WJ26" i="8" s="1" a="1"/>
  <c r="WJ26" i="8" s="1"/>
  <c r="WJ70" i="8" s="1"/>
  <c r="WJ92" i="8" s="1"/>
  <c r="WK13" i="8"/>
  <c r="WL13" i="8"/>
  <c r="WM13" i="8"/>
  <c r="WN13" i="8"/>
  <c r="WO13" i="8"/>
  <c r="WP13" i="8"/>
  <c r="WQ13" i="8"/>
  <c r="WR13" i="8"/>
  <c r="WR26" i="8" s="1" a="1"/>
  <c r="WR26" i="8" s="1"/>
  <c r="WR70" i="8" s="1"/>
  <c r="WR92" i="8" s="1"/>
  <c r="WS13" i="8"/>
  <c r="WT13" i="8"/>
  <c r="WU13" i="8"/>
  <c r="WV13" i="8"/>
  <c r="WW13" i="8"/>
  <c r="WX13" i="8"/>
  <c r="WY13" i="8"/>
  <c r="WZ13" i="8"/>
  <c r="WZ26" i="8" s="1" a="1"/>
  <c r="WZ26" i="8" s="1"/>
  <c r="WZ70" i="8" s="1"/>
  <c r="WZ92" i="8" s="1"/>
  <c r="XA13" i="8"/>
  <c r="XB13" i="8"/>
  <c r="XC13" i="8"/>
  <c r="XD13" i="8"/>
  <c r="XE13" i="8"/>
  <c r="XF13" i="8"/>
  <c r="XG13" i="8"/>
  <c r="XH13" i="8"/>
  <c r="XH26" i="8" s="1" a="1"/>
  <c r="XH26" i="8" s="1"/>
  <c r="XH70" i="8" s="1"/>
  <c r="XH92" i="8" s="1"/>
  <c r="XI13" i="8"/>
  <c r="XJ13" i="8"/>
  <c r="XK13" i="8"/>
  <c r="XL13" i="8"/>
  <c r="XM13" i="8"/>
  <c r="XN13" i="8"/>
  <c r="XO13" i="8"/>
  <c r="XP13" i="8"/>
  <c r="XP26" i="8" s="1" a="1"/>
  <c r="XP26" i="8" s="1"/>
  <c r="XP70" i="8" s="1"/>
  <c r="XP92" i="8" s="1"/>
  <c r="XQ13" i="8"/>
  <c r="XR13" i="8"/>
  <c r="XS13" i="8"/>
  <c r="XT13" i="8"/>
  <c r="XU13" i="8"/>
  <c r="XV13" i="8"/>
  <c r="XW13" i="8"/>
  <c r="XX13" i="8"/>
  <c r="XX26" i="8" s="1" a="1"/>
  <c r="XX26" i="8" s="1"/>
  <c r="XX70" i="8" s="1"/>
  <c r="XX92" i="8" s="1"/>
  <c r="XY13" i="8"/>
  <c r="XZ13" i="8"/>
  <c r="YA13" i="8"/>
  <c r="YB13" i="8"/>
  <c r="YC13" i="8"/>
  <c r="YD13" i="8"/>
  <c r="YE13" i="8"/>
  <c r="YF13" i="8"/>
  <c r="YF26" i="8" s="1" a="1"/>
  <c r="YF26" i="8" s="1"/>
  <c r="YF70" i="8" s="1"/>
  <c r="YG13" i="8"/>
  <c r="YH13" i="8"/>
  <c r="YI13" i="8"/>
  <c r="YJ13" i="8"/>
  <c r="YK13" i="8"/>
  <c r="YL13" i="8"/>
  <c r="YM13" i="8"/>
  <c r="YN13" i="8"/>
  <c r="YN26" i="8" s="1" a="1"/>
  <c r="YN26" i="8" s="1"/>
  <c r="YN70" i="8" s="1"/>
  <c r="YN92" i="8" s="1"/>
  <c r="YN96" i="8" s="1"/>
  <c r="YN99" i="8" s="1"/>
  <c r="YO13" i="8"/>
  <c r="YP13" i="8"/>
  <c r="YQ13" i="8"/>
  <c r="YR13" i="8"/>
  <c r="YS13" i="8"/>
  <c r="YT13" i="8"/>
  <c r="YU13" i="8"/>
  <c r="YV13" i="8"/>
  <c r="YV26" i="8" s="1" a="1"/>
  <c r="YV26" i="8" s="1"/>
  <c r="YV70" i="8" s="1"/>
  <c r="YV92" i="8" s="1"/>
  <c r="YV96" i="8" s="1"/>
  <c r="YV99" i="8" s="1"/>
  <c r="YW13" i="8"/>
  <c r="YX13" i="8"/>
  <c r="YY13" i="8"/>
  <c r="YZ13" i="8"/>
  <c r="ZA13" i="8"/>
  <c r="ZB13" i="8"/>
  <c r="ZC13" i="8"/>
  <c r="ZD13" i="8"/>
  <c r="ZD26" i="8" s="1" a="1"/>
  <c r="ZD26" i="8" s="1"/>
  <c r="ZD70" i="8" s="1"/>
  <c r="ZD92" i="8" s="1"/>
  <c r="ZE13" i="8"/>
  <c r="ZF13" i="8"/>
  <c r="ZG13" i="8"/>
  <c r="ZH13" i="8"/>
  <c r="ZI13" i="8"/>
  <c r="ZJ13" i="8"/>
  <c r="ZK13" i="8"/>
  <c r="ZL13" i="8"/>
  <c r="ZL26" i="8" s="1" a="1"/>
  <c r="ZL26" i="8" s="1"/>
  <c r="ZL70" i="8" s="1"/>
  <c r="ZM13" i="8"/>
  <c r="ZN13" i="8"/>
  <c r="ZO13" i="8"/>
  <c r="ZP13" i="8"/>
  <c r="ZQ13" i="8"/>
  <c r="ZR13" i="8"/>
  <c r="ZS13" i="8"/>
  <c r="ZT13" i="8"/>
  <c r="ZT26" i="8" s="1" a="1"/>
  <c r="ZT26" i="8" s="1"/>
  <c r="ZT70" i="8" s="1"/>
  <c r="ZT92" i="8" s="1"/>
  <c r="ZU13" i="8"/>
  <c r="ZV13" i="8"/>
  <c r="ZW13" i="8"/>
  <c r="ZX13" i="8"/>
  <c r="ZY13" i="8"/>
  <c r="ZZ13" i="8"/>
  <c r="AAA13" i="8"/>
  <c r="AAB13" i="8"/>
  <c r="AAB26" i="8" s="1" a="1"/>
  <c r="AAB26" i="8" s="1"/>
  <c r="AAB70" i="8" s="1"/>
  <c r="AAB92" i="8" s="1"/>
  <c r="AAC13" i="8"/>
  <c r="AAD13" i="8"/>
  <c r="AAE13" i="8"/>
  <c r="AAF13" i="8"/>
  <c r="AAG13" i="8"/>
  <c r="AAH13" i="8"/>
  <c r="AAI13" i="8"/>
  <c r="AAJ13" i="8"/>
  <c r="AAJ26" i="8" s="1" a="1"/>
  <c r="AAJ26" i="8" s="1"/>
  <c r="AAJ70" i="8" s="1"/>
  <c r="AAJ92" i="8" s="1"/>
  <c r="AAJ96" i="8" s="1"/>
  <c r="AAJ99" i="8" s="1"/>
  <c r="AAK13" i="8"/>
  <c r="AAL13" i="8"/>
  <c r="AAM13" i="8"/>
  <c r="AAN13" i="8"/>
  <c r="AAO13" i="8"/>
  <c r="AAP13" i="8"/>
  <c r="AAQ13" i="8"/>
  <c r="AAR13" i="8"/>
  <c r="AAR26" i="8" s="1" a="1"/>
  <c r="AAR26" i="8" s="1"/>
  <c r="AAR70" i="8" s="1"/>
  <c r="AAR92" i="8" s="1"/>
  <c r="AAS13" i="8"/>
  <c r="AAT13" i="8"/>
  <c r="AAU13" i="8"/>
  <c r="AAV13" i="8"/>
  <c r="AAW13" i="8"/>
  <c r="AAX13" i="8"/>
  <c r="AAY13" i="8"/>
  <c r="AAZ13" i="8"/>
  <c r="AAZ26" i="8" s="1" a="1"/>
  <c r="AAZ26" i="8" s="1"/>
  <c r="AAZ70" i="8" s="1"/>
  <c r="AAZ92" i="8" s="1"/>
  <c r="AAZ96" i="8" s="1"/>
  <c r="AAZ99" i="8" s="1"/>
  <c r="ABA13" i="8"/>
  <c r="ABB13" i="8"/>
  <c r="ABC13" i="8"/>
  <c r="ABD13" i="8"/>
  <c r="ABE13" i="8"/>
  <c r="ABF13" i="8"/>
  <c r="ABG13" i="8"/>
  <c r="ABH13" i="8"/>
  <c r="ABH26" i="8" s="1" a="1"/>
  <c r="ABH26" i="8" s="1"/>
  <c r="ABH70" i="8" s="1"/>
  <c r="ABH92" i="8" s="1"/>
  <c r="ABI13" i="8"/>
  <c r="ABJ13" i="8"/>
  <c r="ABK13" i="8"/>
  <c r="ABL13" i="8"/>
  <c r="ABM13" i="8"/>
  <c r="ABN13" i="8"/>
  <c r="ABO13" i="8"/>
  <c r="ABP13" i="8"/>
  <c r="ABP26" i="8" s="1" a="1"/>
  <c r="ABP26" i="8" s="1"/>
  <c r="ABP70" i="8" s="1"/>
  <c r="ABP92" i="8" s="1"/>
  <c r="ABQ13" i="8"/>
  <c r="ABR13" i="8"/>
  <c r="ABS13" i="8"/>
  <c r="ABT13" i="8"/>
  <c r="ABU13" i="8"/>
  <c r="ABV13" i="8"/>
  <c r="ABW13" i="8"/>
  <c r="ABX13" i="8"/>
  <c r="ABX26" i="8" s="1" a="1"/>
  <c r="ABX26" i="8" s="1"/>
  <c r="ABX70" i="8" s="1"/>
  <c r="ABX92" i="8" s="1"/>
  <c r="ABY13" i="8"/>
  <c r="ABZ13" i="8"/>
  <c r="ACA13" i="8"/>
  <c r="ACB13" i="8"/>
  <c r="ACC13" i="8"/>
  <c r="ACD13" i="8"/>
  <c r="ACE13" i="8"/>
  <c r="ACF13" i="8"/>
  <c r="ACF26" i="8" s="1" a="1"/>
  <c r="ACF26" i="8" s="1"/>
  <c r="ACF70" i="8" s="1"/>
  <c r="ACF92" i="8" s="1"/>
  <c r="ACF96" i="8" s="1"/>
  <c r="ACF99" i="8" s="1"/>
  <c r="ACG13" i="8"/>
  <c r="ACH13" i="8"/>
  <c r="ACI13" i="8"/>
  <c r="ACJ13" i="8"/>
  <c r="ACK13" i="8"/>
  <c r="ACL13" i="8"/>
  <c r="ACM13" i="8"/>
  <c r="ACN13" i="8"/>
  <c r="ACN26" i="8" s="1" a="1"/>
  <c r="ACN26" i="8" s="1"/>
  <c r="ACN70" i="8" s="1"/>
  <c r="ACN92" i="8" s="1"/>
  <c r="ACO13" i="8"/>
  <c r="ACP13" i="8"/>
  <c r="ACQ13" i="8"/>
  <c r="ACR13" i="8"/>
  <c r="ACS13" i="8"/>
  <c r="ACT13" i="8"/>
  <c r="ACU13" i="8"/>
  <c r="ACV13" i="8"/>
  <c r="ACV26" i="8" s="1" a="1"/>
  <c r="ACV26" i="8" s="1"/>
  <c r="ACV70" i="8" s="1"/>
  <c r="ACV92" i="8" s="1"/>
  <c r="ACV96" i="8" s="1"/>
  <c r="ACW13" i="8"/>
  <c r="ACX13" i="8"/>
  <c r="ACY13" i="8"/>
  <c r="ACZ13" i="8"/>
  <c r="ADA13" i="8"/>
  <c r="ADB13" i="8"/>
  <c r="ADC13" i="8"/>
  <c r="ADD13" i="8"/>
  <c r="ADD26" i="8" s="1" a="1"/>
  <c r="ADD26" i="8" s="1"/>
  <c r="ADD70" i="8" s="1"/>
  <c r="ADD92" i="8" s="1"/>
  <c r="ADD96" i="8" s="1"/>
  <c r="ADD99" i="8" s="1"/>
  <c r="ADE13" i="8"/>
  <c r="ADF13" i="8"/>
  <c r="ADG13" i="8"/>
  <c r="ADH13" i="8"/>
  <c r="ADI13" i="8"/>
  <c r="ADJ13" i="8"/>
  <c r="ADK13" i="8"/>
  <c r="ADL13" i="8"/>
  <c r="ADL26" i="8" s="1" a="1"/>
  <c r="ADL26" i="8" s="1"/>
  <c r="ADL70" i="8" s="1"/>
  <c r="ADL92" i="8" s="1"/>
  <c r="ADM13" i="8"/>
  <c r="ADN13" i="8"/>
  <c r="ADO13" i="8"/>
  <c r="ADP13" i="8"/>
  <c r="ADQ13" i="8"/>
  <c r="ADR13" i="8"/>
  <c r="ADS13" i="8"/>
  <c r="ADT13" i="8"/>
  <c r="ADT26" i="8" s="1" a="1"/>
  <c r="ADT26" i="8" s="1"/>
  <c r="ADT70" i="8" s="1"/>
  <c r="ADT92" i="8" s="1"/>
  <c r="ADU13" i="8"/>
  <c r="ADV13" i="8"/>
  <c r="ADW13" i="8"/>
  <c r="ADX13" i="8"/>
  <c r="ADY13" i="8"/>
  <c r="ADZ13" i="8"/>
  <c r="AEA13" i="8"/>
  <c r="AEB13" i="8"/>
  <c r="AEB26" i="8" s="1" a="1"/>
  <c r="AEB26" i="8" s="1"/>
  <c r="AEB70" i="8" s="1"/>
  <c r="AEB92" i="8" s="1"/>
  <c r="AEC13" i="8"/>
  <c r="AED13" i="8"/>
  <c r="AEE13" i="8"/>
  <c r="AEF13" i="8"/>
  <c r="AEG13" i="8"/>
  <c r="AEH13" i="8"/>
  <c r="AEI13" i="8"/>
  <c r="AEJ13" i="8"/>
  <c r="AEJ26" i="8" s="1" a="1"/>
  <c r="AEJ26" i="8" s="1"/>
  <c r="AEJ70" i="8" s="1"/>
  <c r="AEJ92" i="8" s="1"/>
  <c r="AEK13" i="8"/>
  <c r="AEL13" i="8"/>
  <c r="AEM13" i="8"/>
  <c r="AEN13" i="8"/>
  <c r="AEO13" i="8"/>
  <c r="AEP13" i="8"/>
  <c r="AEQ13" i="8"/>
  <c r="AER13" i="8"/>
  <c r="AER26" i="8" s="1" a="1"/>
  <c r="AER26" i="8" s="1"/>
  <c r="AER70" i="8" s="1"/>
  <c r="AER92" i="8" s="1"/>
  <c r="AER96" i="8" s="1"/>
  <c r="AER99" i="8" s="1"/>
  <c r="AES13" i="8"/>
  <c r="AET13" i="8"/>
  <c r="AEU13" i="8"/>
  <c r="AEV13" i="8"/>
  <c r="AEW13" i="8"/>
  <c r="AEX13" i="8"/>
  <c r="AEY13" i="8"/>
  <c r="AEZ13" i="8"/>
  <c r="AEZ26" i="8" s="1" a="1"/>
  <c r="AEZ26" i="8" s="1"/>
  <c r="AEZ70" i="8" s="1"/>
  <c r="AEZ92" i="8" s="1"/>
  <c r="AEZ96" i="8" s="1"/>
  <c r="AEZ99" i="8" s="1"/>
  <c r="AFA13" i="8"/>
  <c r="AFB13" i="8"/>
  <c r="AFC13" i="8"/>
  <c r="AFD13" i="8"/>
  <c r="AFE13" i="8"/>
  <c r="AFF13" i="8"/>
  <c r="AFG13" i="8"/>
  <c r="AFH13" i="8"/>
  <c r="AFH26" i="8" s="1" a="1"/>
  <c r="AFH26" i="8" s="1"/>
  <c r="AFH70" i="8" s="1"/>
  <c r="AFH92" i="8" s="1"/>
  <c r="AFI13" i="8"/>
  <c r="AFJ13" i="8"/>
  <c r="AFK13" i="8"/>
  <c r="AFL13" i="8"/>
  <c r="AFM13" i="8"/>
  <c r="AFN13" i="8"/>
  <c r="AFO13" i="8"/>
  <c r="AFP13" i="8"/>
  <c r="AFP26" i="8" s="1" a="1"/>
  <c r="AFP26" i="8" s="1"/>
  <c r="AFP70" i="8" s="1"/>
  <c r="AFP92" i="8" s="1"/>
  <c r="AFP96" i="8" s="1"/>
  <c r="AFQ13" i="8"/>
  <c r="AFR13" i="8"/>
  <c r="AFS13" i="8"/>
  <c r="AFT13" i="8"/>
  <c r="AFU13" i="8"/>
  <c r="AFV13" i="8"/>
  <c r="AFW13" i="8"/>
  <c r="AFX13" i="8"/>
  <c r="AFX26" i="8" s="1" a="1"/>
  <c r="AFX26" i="8" s="1"/>
  <c r="AFX70" i="8" s="1"/>
  <c r="AFX92" i="8" s="1"/>
  <c r="AFX96" i="8" s="1"/>
  <c r="AFX99" i="8" s="1"/>
  <c r="AFY13" i="8"/>
  <c r="AFZ13" i="8"/>
  <c r="AGA13" i="8"/>
  <c r="AGB13" i="8"/>
  <c r="AGC13" i="8"/>
  <c r="AGD13" i="8"/>
  <c r="AGE13" i="8"/>
  <c r="AGF13" i="8"/>
  <c r="AGF26" i="8" s="1" a="1"/>
  <c r="AGF26" i="8" s="1"/>
  <c r="AGF70" i="8" s="1"/>
  <c r="AGF92" i="8" s="1"/>
  <c r="AGG13" i="8"/>
  <c r="AGH13" i="8"/>
  <c r="AGI13" i="8"/>
  <c r="AGJ13" i="8"/>
  <c r="AGK13" i="8"/>
  <c r="AGL13" i="8"/>
  <c r="AGM13" i="8"/>
  <c r="AGN13" i="8"/>
  <c r="AGN26" i="8" s="1" a="1"/>
  <c r="AGN26" i="8" s="1"/>
  <c r="AGN70" i="8" s="1"/>
  <c r="AGN92" i="8" s="1"/>
  <c r="AGO13" i="8"/>
  <c r="AGP13" i="8"/>
  <c r="AGQ13" i="8"/>
  <c r="AGR13" i="8"/>
  <c r="AGS13" i="8"/>
  <c r="AGT13" i="8"/>
  <c r="AGU13" i="8"/>
  <c r="AGV13" i="8"/>
  <c r="AGV26" i="8" s="1" a="1"/>
  <c r="AGV26" i="8" s="1"/>
  <c r="AGV70" i="8" s="1"/>
  <c r="AGV92" i="8" s="1"/>
  <c r="AGW13" i="8"/>
  <c r="AGX13" i="8"/>
  <c r="AGY13" i="8"/>
  <c r="AGZ13" i="8"/>
  <c r="AHA13" i="8"/>
  <c r="AHB13" i="8"/>
  <c r="AHC13" i="8"/>
  <c r="AHD13" i="8"/>
  <c r="AHD26" i="8" s="1" a="1"/>
  <c r="AHD26" i="8" s="1"/>
  <c r="AHD70" i="8" s="1"/>
  <c r="AHD92" i="8" s="1"/>
  <c r="AHD96" i="8" s="1"/>
  <c r="AHE13" i="8"/>
  <c r="AHF13" i="8"/>
  <c r="AHG13" i="8"/>
  <c r="AHH13" i="8"/>
  <c r="AHI13" i="8"/>
  <c r="AHJ13" i="8"/>
  <c r="AHK13" i="8"/>
  <c r="AHL13" i="8"/>
  <c r="AHL26" i="8" s="1" a="1"/>
  <c r="AHL26" i="8" s="1"/>
  <c r="AHL70" i="8" s="1"/>
  <c r="AHL92" i="8" s="1"/>
  <c r="AHM13" i="8"/>
  <c r="AHN13" i="8"/>
  <c r="AHO13" i="8"/>
  <c r="AHP13" i="8"/>
  <c r="AHQ13" i="8"/>
  <c r="AHR13" i="8"/>
  <c r="AHS13" i="8"/>
  <c r="AHT13" i="8"/>
  <c r="AHT26" i="8" s="1" a="1"/>
  <c r="AHT26" i="8" s="1"/>
  <c r="AHT70" i="8" s="1"/>
  <c r="AHT92" i="8" s="1"/>
  <c r="AHT96" i="8" s="1"/>
  <c r="AHT99" i="8" s="1"/>
  <c r="AHU13" i="8"/>
  <c r="AHV13" i="8"/>
  <c r="AHW13" i="8"/>
  <c r="AHX13" i="8"/>
  <c r="AHY13" i="8"/>
  <c r="AHZ13" i="8"/>
  <c r="AIA13" i="8"/>
  <c r="AIB13" i="8"/>
  <c r="AIB26" i="8" s="1" a="1"/>
  <c r="AIB26" i="8" s="1"/>
  <c r="AIB70" i="8" s="1"/>
  <c r="AIB92" i="8" s="1"/>
  <c r="AIB96" i="8" s="1"/>
  <c r="AIB99" i="8" s="1"/>
  <c r="AIC13" i="8"/>
  <c r="AID13" i="8"/>
  <c r="AIE13" i="8"/>
  <c r="AIF13" i="8"/>
  <c r="AIG13" i="8"/>
  <c r="AIH13" i="8"/>
  <c r="AII13" i="8"/>
  <c r="AIJ13" i="8"/>
  <c r="AIJ26" i="8" s="1" a="1"/>
  <c r="AIJ26" i="8" s="1"/>
  <c r="AIJ70" i="8" s="1"/>
  <c r="AIJ92" i="8" s="1"/>
  <c r="AIJ96" i="8" s="1"/>
  <c r="AIJ99" i="8" s="1"/>
  <c r="AIK13" i="8"/>
  <c r="AIL13" i="8"/>
  <c r="AIM13" i="8"/>
  <c r="AIN13" i="8"/>
  <c r="AIO13" i="8"/>
  <c r="AIP13" i="8"/>
  <c r="AIQ13" i="8"/>
  <c r="AIR13" i="8"/>
  <c r="AIR26" i="8" s="1" a="1"/>
  <c r="AIR26" i="8" s="1"/>
  <c r="AIR70" i="8" s="1"/>
  <c r="AIR92" i="8" s="1"/>
  <c r="AIS13" i="8"/>
  <c r="AIT13" i="8"/>
  <c r="AIU13" i="8"/>
  <c r="AIV13" i="8"/>
  <c r="AIW13" i="8"/>
  <c r="AIX13" i="8"/>
  <c r="AIY13" i="8"/>
  <c r="AIZ13" i="8"/>
  <c r="AIZ26" i="8" s="1" a="1"/>
  <c r="AIZ26" i="8" s="1"/>
  <c r="AIZ70" i="8" s="1"/>
  <c r="AIZ92" i="8" s="1"/>
  <c r="AJA13" i="8"/>
  <c r="AJB13" i="8"/>
  <c r="AJC13" i="8"/>
  <c r="AJD13" i="8"/>
  <c r="AJE13" i="8"/>
  <c r="AJF13" i="8"/>
  <c r="AJG13" i="8"/>
  <c r="AJH13" i="8"/>
  <c r="AJH26" i="8" s="1" a="1"/>
  <c r="AJH26" i="8" s="1"/>
  <c r="AJH70" i="8" s="1"/>
  <c r="AJH92" i="8" s="1"/>
  <c r="AJI13" i="8"/>
  <c r="AJJ13" i="8"/>
  <c r="AJK13" i="8"/>
  <c r="AJL13" i="8"/>
  <c r="AJM13" i="8"/>
  <c r="AJN13" i="8"/>
  <c r="AJO13" i="8"/>
  <c r="AJP13" i="8"/>
  <c r="AJP26" i="8" s="1" a="1"/>
  <c r="AJP26" i="8" s="1"/>
  <c r="AJP70" i="8" s="1"/>
  <c r="AJP92" i="8" s="1"/>
  <c r="AJP96" i="8" s="1"/>
  <c r="AJP99" i="8" s="1"/>
  <c r="AJQ13" i="8"/>
  <c r="AJR13" i="8"/>
  <c r="AJS13" i="8"/>
  <c r="AJT13" i="8"/>
  <c r="AJU13" i="8"/>
  <c r="AJV13" i="8"/>
  <c r="AJW13" i="8"/>
  <c r="AJX13" i="8"/>
  <c r="AJX26" i="8" s="1" a="1"/>
  <c r="AJX26" i="8" s="1"/>
  <c r="AJX70" i="8" s="1"/>
  <c r="AJX92" i="8" s="1"/>
  <c r="AJY13" i="8"/>
  <c r="AJZ13" i="8"/>
  <c r="AKA13" i="8"/>
  <c r="AKB13" i="8"/>
  <c r="AKC13" i="8"/>
  <c r="AKD13" i="8"/>
  <c r="AKE13" i="8"/>
  <c r="AKF13" i="8"/>
  <c r="AKF26" i="8" s="1" a="1"/>
  <c r="AKF26" i="8" s="1"/>
  <c r="AKF70" i="8" s="1"/>
  <c r="AKF92" i="8" s="1"/>
  <c r="AKG13" i="8"/>
  <c r="AKH13" i="8"/>
  <c r="AKI13" i="8"/>
  <c r="AKJ13" i="8"/>
  <c r="AKK13" i="8"/>
  <c r="AKL13" i="8"/>
  <c r="AKM13" i="8"/>
  <c r="AKN13" i="8"/>
  <c r="AKN26" i="8" s="1" a="1"/>
  <c r="AKN26" i="8" s="1"/>
  <c r="AKN70" i="8" s="1"/>
  <c r="AKN92" i="8" s="1"/>
  <c r="AKN96" i="8" s="1"/>
  <c r="AKO13" i="8"/>
  <c r="AKP13" i="8"/>
  <c r="AKQ13" i="8"/>
  <c r="AKR13" i="8"/>
  <c r="AKS13" i="8"/>
  <c r="AKT13" i="8"/>
  <c r="AKU13" i="8"/>
  <c r="AKV13" i="8"/>
  <c r="AKV26" i="8" s="1" a="1"/>
  <c r="AKV26" i="8" s="1"/>
  <c r="AKV70" i="8" s="1"/>
  <c r="AKV92" i="8" s="1"/>
  <c r="AKW13" i="8"/>
  <c r="AKX13" i="8"/>
  <c r="AKY13" i="8"/>
  <c r="AKZ13" i="8"/>
  <c r="ALA13" i="8"/>
  <c r="ALB13" i="8"/>
  <c r="ALC13" i="8"/>
  <c r="ALD13" i="8"/>
  <c r="ALD26" i="8" s="1" a="1"/>
  <c r="ALD26" i="8" s="1"/>
  <c r="ALD70" i="8" s="1"/>
  <c r="ALD92" i="8" s="1"/>
  <c r="ALE13" i="8"/>
  <c r="ALF13" i="8"/>
  <c r="ALG13" i="8"/>
  <c r="ALH13" i="8"/>
  <c r="ALI13" i="8"/>
  <c r="ALJ13" i="8"/>
  <c r="ALK13" i="8"/>
  <c r="ALL13" i="8"/>
  <c r="ALL26" i="8" s="1" a="1"/>
  <c r="ALL26" i="8" s="1"/>
  <c r="ALL70" i="8" s="1"/>
  <c r="ALL92" i="8" s="1"/>
  <c r="ALM13" i="8"/>
  <c r="ALN13" i="8"/>
  <c r="ALO13" i="8"/>
  <c r="ALP13" i="8"/>
  <c r="ALQ13" i="8"/>
  <c r="ALR13" i="8"/>
  <c r="ALS13" i="8"/>
  <c r="ALT13" i="8"/>
  <c r="ALT26" i="8" s="1" a="1"/>
  <c r="ALT26" i="8" s="1"/>
  <c r="ALT70" i="8" s="1"/>
  <c r="ALT92" i="8" s="1"/>
  <c r="ALU13" i="8"/>
  <c r="ALV13" i="8"/>
  <c r="ALW13" i="8"/>
  <c r="ALX13" i="8"/>
  <c r="ALY13" i="8"/>
  <c r="ALZ13" i="8"/>
  <c r="AMA13" i="8"/>
  <c r="AMB13" i="8"/>
  <c r="AMB26" i="8" s="1" a="1"/>
  <c r="AMB26" i="8" s="1"/>
  <c r="AMB70" i="8" s="1"/>
  <c r="AMB92" i="8" s="1"/>
  <c r="AMB96" i="8" s="1"/>
  <c r="AMB99" i="8" s="1"/>
  <c r="AMC13" i="8"/>
  <c r="AMD13" i="8"/>
  <c r="AME13" i="8"/>
  <c r="AMF13" i="8"/>
  <c r="AMG13" i="8"/>
  <c r="AMH13" i="8"/>
  <c r="AMI13" i="8"/>
  <c r="AMJ13" i="8"/>
  <c r="AMJ26" i="8" s="1" a="1"/>
  <c r="AMJ26" i="8" s="1"/>
  <c r="AMJ70" i="8" s="1"/>
  <c r="AMJ92" i="8" s="1"/>
  <c r="AMK13" i="8"/>
  <c r="AML13" i="8"/>
  <c r="AMM13" i="8"/>
  <c r="AMN13" i="8"/>
  <c r="AMO13" i="8"/>
  <c r="AMP13" i="8"/>
  <c r="AMQ13" i="8"/>
  <c r="AMR13" i="8"/>
  <c r="AMR26" i="8" s="1" a="1"/>
  <c r="AMR26" i="8" s="1"/>
  <c r="AMR70" i="8" s="1"/>
  <c r="AMR92" i="8" s="1"/>
  <c r="AMR96" i="8" s="1"/>
  <c r="AMR99" i="8" s="1"/>
  <c r="AMS13" i="8"/>
  <c r="AMT13" i="8"/>
  <c r="AMU13" i="8"/>
  <c r="AMV13" i="8"/>
  <c r="AMW13" i="8"/>
  <c r="AMX13" i="8"/>
  <c r="AMY13" i="8"/>
  <c r="AMZ13" i="8"/>
  <c r="AMZ26" i="8" s="1" a="1"/>
  <c r="AMZ26" i="8" s="1"/>
  <c r="AMZ70" i="8" s="1"/>
  <c r="AMZ92" i="8" s="1"/>
  <c r="AMZ96" i="8" s="1"/>
  <c r="AMZ99" i="8" s="1"/>
  <c r="ANA13" i="8"/>
  <c r="ANB13" i="8"/>
  <c r="ANC13" i="8"/>
  <c r="AND13" i="8"/>
  <c r="ANE13" i="8"/>
  <c r="ANF13" i="8"/>
  <c r="ANG13" i="8"/>
  <c r="ANH13" i="8"/>
  <c r="ANH26" i="8" s="1" a="1"/>
  <c r="ANH26" i="8" s="1"/>
  <c r="ANH70" i="8" s="1"/>
  <c r="ANH92" i="8" s="1"/>
  <c r="ANH96" i="8" s="1"/>
  <c r="ANH99" i="8" s="1"/>
  <c r="ANI13" i="8"/>
  <c r="ANJ13" i="8"/>
  <c r="ANK13" i="8"/>
  <c r="ANL13" i="8"/>
  <c r="ANM13" i="8"/>
  <c r="ANN13" i="8"/>
  <c r="ANO13" i="8"/>
  <c r="ANP13" i="8"/>
  <c r="ANP26" i="8" s="1" a="1"/>
  <c r="ANP26" i="8" s="1"/>
  <c r="ANP70" i="8" s="1"/>
  <c r="ANP92" i="8" s="1"/>
  <c r="ANP96" i="8" s="1"/>
  <c r="ANQ13" i="8"/>
  <c r="ANR13" i="8"/>
  <c r="ANS13" i="8"/>
  <c r="ANT13" i="8"/>
  <c r="ANU13" i="8"/>
  <c r="ANV13" i="8"/>
  <c r="ANW13" i="8"/>
  <c r="ANX13" i="8"/>
  <c r="ANX26" i="8" s="1" a="1"/>
  <c r="ANX26" i="8" s="1"/>
  <c r="ANX70" i="8" s="1"/>
  <c r="ANX92" i="8" s="1"/>
  <c r="ANY13" i="8"/>
  <c r="ANZ13" i="8"/>
  <c r="AOA13" i="8"/>
  <c r="AOB13" i="8"/>
  <c r="AOC13" i="8"/>
  <c r="AOD13" i="8"/>
  <c r="AOE13" i="8"/>
  <c r="AOF13" i="8"/>
  <c r="AOF26" i="8" s="1" a="1"/>
  <c r="AOF26" i="8" s="1"/>
  <c r="AOF70" i="8" s="1"/>
  <c r="AOF92" i="8" s="1"/>
  <c r="AOG13" i="8"/>
  <c r="AOH13" i="8"/>
  <c r="AOI13" i="8"/>
  <c r="AOJ13" i="8"/>
  <c r="AOK13" i="8"/>
  <c r="AOL13" i="8"/>
  <c r="AOM13" i="8"/>
  <c r="AON13" i="8"/>
  <c r="AON26" i="8" s="1" a="1"/>
  <c r="AON26" i="8" s="1"/>
  <c r="AON70" i="8" s="1"/>
  <c r="AON92" i="8" s="1"/>
  <c r="AON96" i="8" s="1"/>
  <c r="AOO13" i="8"/>
  <c r="AOP13" i="8"/>
  <c r="AOQ13" i="8"/>
  <c r="AOR13" i="8"/>
  <c r="AOS13" i="8"/>
  <c r="AOT13" i="8"/>
  <c r="AOU13" i="8"/>
  <c r="AOV13" i="8"/>
  <c r="AOV26" i="8" s="1" a="1"/>
  <c r="AOV26" i="8" s="1"/>
  <c r="AOV70" i="8" s="1"/>
  <c r="AOV92" i="8" s="1"/>
  <c r="AOV96" i="8" s="1"/>
  <c r="AOV99" i="8" s="1"/>
  <c r="AOW13" i="8"/>
  <c r="AOX13" i="8"/>
  <c r="AOY13" i="8"/>
  <c r="AOZ13" i="8"/>
  <c r="APA13" i="8"/>
  <c r="APB13" i="8"/>
  <c r="APC13" i="8"/>
  <c r="APD13" i="8"/>
  <c r="APD26" i="8" s="1" a="1"/>
  <c r="APD26" i="8" s="1"/>
  <c r="APD70" i="8" s="1"/>
  <c r="APD92" i="8" s="1"/>
  <c r="APE13" i="8"/>
  <c r="APF13" i="8"/>
  <c r="APG13" i="8"/>
  <c r="APH13" i="8"/>
  <c r="API13" i="8"/>
  <c r="APJ13" i="8"/>
  <c r="APK13" i="8"/>
  <c r="APL13" i="8"/>
  <c r="APL26" i="8" s="1" a="1"/>
  <c r="APL26" i="8" s="1"/>
  <c r="APL70" i="8" s="1"/>
  <c r="APL92" i="8" s="1"/>
  <c r="APL96" i="8" s="1"/>
  <c r="APL99" i="8" s="1"/>
  <c r="APM13" i="8"/>
  <c r="APN13" i="8"/>
  <c r="APO13" i="8"/>
  <c r="APP13" i="8"/>
  <c r="APQ13" i="8"/>
  <c r="APR13" i="8"/>
  <c r="APS13" i="8"/>
  <c r="APT13" i="8"/>
  <c r="APT26" i="8" s="1" a="1"/>
  <c r="APT26" i="8" s="1"/>
  <c r="APT70" i="8" s="1"/>
  <c r="APT92" i="8" s="1"/>
  <c r="APT96" i="8" s="1"/>
  <c r="APU13" i="8"/>
  <c r="APV13" i="8"/>
  <c r="APW13" i="8"/>
  <c r="APX13" i="8"/>
  <c r="APY13" i="8"/>
  <c r="APZ13" i="8"/>
  <c r="AQA13" i="8"/>
  <c r="AQB13" i="8"/>
  <c r="AQB26" i="8" s="1" a="1"/>
  <c r="AQB26" i="8" s="1"/>
  <c r="AQB70" i="8" s="1"/>
  <c r="AQB92" i="8" s="1"/>
  <c r="AQC13" i="8"/>
  <c r="AQD13" i="8"/>
  <c r="AQE13" i="8"/>
  <c r="AQF13" i="8"/>
  <c r="AQG13" i="8"/>
  <c r="AQH13" i="8"/>
  <c r="AQI13" i="8"/>
  <c r="AQJ13" i="8"/>
  <c r="AQJ26" i="8" s="1" a="1"/>
  <c r="AQJ26" i="8" s="1"/>
  <c r="AQJ70" i="8" s="1"/>
  <c r="AQJ92" i="8" s="1"/>
  <c r="AQK13" i="8"/>
  <c r="AQL13" i="8"/>
  <c r="AQM13" i="8"/>
  <c r="AQN13" i="8"/>
  <c r="AQO13" i="8"/>
  <c r="AQP13" i="8"/>
  <c r="AQQ13" i="8"/>
  <c r="AQR13" i="8"/>
  <c r="AQR26" i="8" s="1" a="1"/>
  <c r="AQR26" i="8" s="1"/>
  <c r="AQR70" i="8" s="1"/>
  <c r="AQR92" i="8" s="1"/>
  <c r="AQS13" i="8"/>
  <c r="AQT13" i="8"/>
  <c r="AQU13" i="8"/>
  <c r="AQV13" i="8"/>
  <c r="AQW13" i="8"/>
  <c r="AQX13" i="8"/>
  <c r="AQY13" i="8"/>
  <c r="AQZ13" i="8"/>
  <c r="AQZ26" i="8" s="1" a="1"/>
  <c r="AQZ26" i="8" s="1"/>
  <c r="AQZ70" i="8" s="1"/>
  <c r="AQZ92" i="8" s="1"/>
  <c r="AQZ96" i="8" s="1"/>
  <c r="AQZ99" i="8" s="1"/>
  <c r="ARA13" i="8"/>
  <c r="ARB13" i="8"/>
  <c r="ARC13" i="8"/>
  <c r="ARD13" i="8"/>
  <c r="ARE13" i="8"/>
  <c r="ARF13" i="8"/>
  <c r="ARG13" i="8"/>
  <c r="ARH13" i="8"/>
  <c r="ARH26" i="8" s="1" a="1"/>
  <c r="ARH26" i="8" s="1"/>
  <c r="ARH70" i="8" s="1"/>
  <c r="ARH92" i="8" s="1"/>
  <c r="ARI13" i="8"/>
  <c r="ARJ13" i="8"/>
  <c r="ARK13" i="8"/>
  <c r="ARL13" i="8"/>
  <c r="ARM13" i="8"/>
  <c r="ARN13" i="8"/>
  <c r="ARO13" i="8"/>
  <c r="ARP13" i="8"/>
  <c r="ARP26" i="8" s="1" a="1"/>
  <c r="ARP26" i="8" s="1"/>
  <c r="ARP70" i="8" s="1"/>
  <c r="ARP92" i="8" s="1"/>
  <c r="ARP96" i="8" s="1"/>
  <c r="ARP99" i="8" s="1"/>
  <c r="ARQ13" i="8"/>
  <c r="ARR13" i="8"/>
  <c r="ARS13" i="8"/>
  <c r="ART13" i="8"/>
  <c r="ARU13" i="8"/>
  <c r="ARV13" i="8"/>
  <c r="ARW13" i="8"/>
  <c r="ARX13" i="8"/>
  <c r="ARX26" i="8" s="1" a="1"/>
  <c r="ARX26" i="8" s="1"/>
  <c r="ARX70" i="8" s="1"/>
  <c r="ARX92" i="8" s="1"/>
  <c r="ARX96" i="8" s="1"/>
  <c r="ARX99" i="8" s="1"/>
  <c r="ARY13" i="8"/>
  <c r="ARZ13" i="8"/>
  <c r="ASA13" i="8"/>
  <c r="ASB13" i="8"/>
  <c r="ASC13" i="8"/>
  <c r="ASD13" i="8"/>
  <c r="ASE13" i="8"/>
  <c r="ASF13" i="8"/>
  <c r="ASF26" i="8" s="1" a="1"/>
  <c r="ASF26" i="8" s="1"/>
  <c r="ASF70" i="8" s="1"/>
  <c r="ASF92" i="8" s="1"/>
  <c r="ASG13" i="8"/>
  <c r="ASH13" i="8"/>
  <c r="ASI13" i="8"/>
  <c r="ASJ13" i="8"/>
  <c r="ASK13" i="8"/>
  <c r="ASL13" i="8"/>
  <c r="ASM13" i="8"/>
  <c r="ASN13" i="8"/>
  <c r="ASN26" i="8" s="1" a="1"/>
  <c r="ASN26" i="8" s="1"/>
  <c r="ASN70" i="8" s="1"/>
  <c r="ASN92" i="8" s="1"/>
  <c r="ASN96" i="8" s="1"/>
  <c r="ASO13" i="8"/>
  <c r="ASP13" i="8"/>
  <c r="ASQ13" i="8"/>
  <c r="ASR13" i="8"/>
  <c r="ASS13" i="8"/>
  <c r="AST13" i="8"/>
  <c r="ASU13" i="8"/>
  <c r="ASV13" i="8"/>
  <c r="ASV26" i="8" s="1" a="1"/>
  <c r="ASV26" i="8" s="1"/>
  <c r="ASV70" i="8" s="1"/>
  <c r="ASV92" i="8" s="1"/>
  <c r="ASW13" i="8"/>
  <c r="ASX13" i="8"/>
  <c r="ASY13" i="8"/>
  <c r="ASZ13" i="8"/>
  <c r="ATA13" i="8"/>
  <c r="ATB13" i="8"/>
  <c r="ATC13" i="8"/>
  <c r="ATD13" i="8"/>
  <c r="ATD26" i="8" s="1" a="1"/>
  <c r="ATD26" i="8" s="1"/>
  <c r="ATD70" i="8" s="1"/>
  <c r="ATD92" i="8" s="1"/>
  <c r="ATD96" i="8" s="1"/>
  <c r="ATD99" i="8" s="1"/>
  <c r="ATE13" i="8"/>
  <c r="ATF13" i="8"/>
  <c r="ATG13" i="8"/>
  <c r="ATH13" i="8"/>
  <c r="ATI13" i="8"/>
  <c r="ATJ13" i="8"/>
  <c r="ATK13" i="8"/>
  <c r="ATL13" i="8"/>
  <c r="ATL26" i="8" s="1" a="1"/>
  <c r="ATL26" i="8" s="1"/>
  <c r="ATL70" i="8" s="1"/>
  <c r="ATL92" i="8" s="1"/>
  <c r="ATL96" i="8" s="1"/>
  <c r="ATL99" i="8" s="1"/>
  <c r="ATM13" i="8"/>
  <c r="ATN13" i="8"/>
  <c r="ATO13" i="8"/>
  <c r="ATP13" i="8"/>
  <c r="ATQ13" i="8"/>
  <c r="ATR13" i="8"/>
  <c r="ATS13" i="8"/>
  <c r="ATT13" i="8"/>
  <c r="ATT26" i="8" s="1" a="1"/>
  <c r="ATT26" i="8" s="1"/>
  <c r="ATT70" i="8" s="1"/>
  <c r="ATT92" i="8" s="1"/>
  <c r="ATT96" i="8" s="1"/>
  <c r="ATT99" i="8" s="1"/>
  <c r="ATU13" i="8"/>
  <c r="ATV13" i="8"/>
  <c r="ATW13" i="8"/>
  <c r="ATX13" i="8"/>
  <c r="ATY13" i="8"/>
  <c r="ATZ13" i="8"/>
  <c r="AUA13" i="8"/>
  <c r="AUB13" i="8"/>
  <c r="AUB26" i="8" s="1" a="1"/>
  <c r="AUB26" i="8" s="1"/>
  <c r="AUB70" i="8" s="1"/>
  <c r="AUB92" i="8" s="1"/>
  <c r="AUB96" i="8" s="1"/>
  <c r="AUC13" i="8"/>
  <c r="AUD13" i="8"/>
  <c r="AUE13" i="8"/>
  <c r="AUF13" i="8"/>
  <c r="AUG13" i="8"/>
  <c r="AUH13" i="8"/>
  <c r="AUI13" i="8"/>
  <c r="AUJ13" i="8"/>
  <c r="AUJ26" i="8" s="1" a="1"/>
  <c r="AUJ26" i="8" s="1"/>
  <c r="AUJ70" i="8" s="1"/>
  <c r="AUJ92" i="8" s="1"/>
  <c r="AUJ96" i="8" s="1"/>
  <c r="AUJ99" i="8" s="1"/>
  <c r="AUK13" i="8"/>
  <c r="AUL13" i="8"/>
  <c r="AUM13" i="8"/>
  <c r="AUN13" i="8"/>
  <c r="AUO13" i="8"/>
  <c r="AUP13" i="8"/>
  <c r="AUQ13" i="8"/>
  <c r="AUR13" i="8"/>
  <c r="AUR26" i="8" s="1" a="1"/>
  <c r="AUR26" i="8" s="1"/>
  <c r="AUR70" i="8" s="1"/>
  <c r="AUR92" i="8" s="1"/>
  <c r="AUS13" i="8"/>
  <c r="AUT13" i="8"/>
  <c r="AUU13" i="8"/>
  <c r="AUV13" i="8"/>
  <c r="AUW13" i="8"/>
  <c r="AUX13" i="8"/>
  <c r="AUY13" i="8"/>
  <c r="AUZ13" i="8"/>
  <c r="AUZ26" i="8" s="1" a="1"/>
  <c r="AUZ26" i="8" s="1"/>
  <c r="AUZ70" i="8" s="1"/>
  <c r="AUZ92" i="8" s="1"/>
  <c r="AUZ96" i="8" s="1"/>
  <c r="AUZ99" i="8" s="1"/>
  <c r="AVA13" i="8"/>
  <c r="AVB13" i="8"/>
  <c r="AVC13" i="8"/>
  <c r="AVD13" i="8"/>
  <c r="AVE13" i="8"/>
  <c r="AVF13" i="8"/>
  <c r="AVG13" i="8"/>
  <c r="AVH13" i="8"/>
  <c r="AVH26" i="8" s="1" a="1"/>
  <c r="AVH26" i="8" s="1"/>
  <c r="AVH70" i="8" s="1"/>
  <c r="AVH92" i="8" s="1"/>
  <c r="AVI13" i="8"/>
  <c r="AVJ13" i="8"/>
  <c r="AVK13" i="8"/>
  <c r="AVL13" i="8"/>
  <c r="AVM13" i="8"/>
  <c r="AVN13" i="8"/>
  <c r="AVO13" i="8"/>
  <c r="AVP13" i="8"/>
  <c r="AVP26" i="8" s="1" a="1"/>
  <c r="AVP26" i="8" s="1"/>
  <c r="AVP70" i="8" s="1"/>
  <c r="AVP92" i="8" s="1"/>
  <c r="AVP96" i="8" s="1"/>
  <c r="AVQ13" i="8"/>
  <c r="AVR13" i="8"/>
  <c r="AVS13" i="8"/>
  <c r="AVT13" i="8"/>
  <c r="AVU13" i="8"/>
  <c r="AVV13" i="8"/>
  <c r="AVW13" i="8"/>
  <c r="AVX13" i="8"/>
  <c r="AVX26" i="8" s="1" a="1"/>
  <c r="AVX26" i="8" s="1"/>
  <c r="AVX70" i="8" s="1"/>
  <c r="AVX92" i="8" s="1"/>
  <c r="AVX96" i="8" s="1"/>
  <c r="AVY13" i="8"/>
  <c r="AVZ13" i="8"/>
  <c r="AWA13" i="8"/>
  <c r="AWB13" i="8"/>
  <c r="AWC13" i="8"/>
  <c r="AWD13" i="8"/>
  <c r="AWE13" i="8"/>
  <c r="AWF13" i="8"/>
  <c r="AWF26" i="8" s="1" a="1"/>
  <c r="AWF26" i="8" s="1"/>
  <c r="AWF70" i="8" s="1"/>
  <c r="AWF92" i="8" s="1"/>
  <c r="AWF96" i="8" s="1"/>
  <c r="AWG13" i="8"/>
  <c r="AWH13" i="8"/>
  <c r="AWI13" i="8"/>
  <c r="AWJ13" i="8"/>
  <c r="AWK13" i="8"/>
  <c r="AWL13" i="8"/>
  <c r="AWM13" i="8"/>
  <c r="AWN13" i="8"/>
  <c r="AWN26" i="8" s="1" a="1"/>
  <c r="AWN26" i="8" s="1"/>
  <c r="AWN70" i="8" s="1"/>
  <c r="AWN92" i="8" s="1"/>
  <c r="AWO13" i="8"/>
  <c r="AWP13" i="8"/>
  <c r="AWQ13" i="8"/>
  <c r="AWR13" i="8"/>
  <c r="AWS13" i="8"/>
  <c r="AWT13" i="8"/>
  <c r="AWU13" i="8"/>
  <c r="AWV13" i="8"/>
  <c r="AWV26" i="8" s="1" a="1"/>
  <c r="AWV26" i="8" s="1"/>
  <c r="AWV70" i="8" s="1"/>
  <c r="AWV92" i="8" s="1"/>
  <c r="AWV96" i="8" s="1"/>
  <c r="AWV99" i="8" s="1"/>
  <c r="AWW13" i="8"/>
  <c r="AWX13" i="8"/>
  <c r="AWY13" i="8"/>
  <c r="AWZ13" i="8"/>
  <c r="AXA13" i="8"/>
  <c r="AXB13" i="8"/>
  <c r="AXC13" i="8"/>
  <c r="AXD13" i="8"/>
  <c r="AXD26" i="8" s="1" a="1"/>
  <c r="AXD26" i="8" s="1"/>
  <c r="AXD70" i="8" s="1"/>
  <c r="AXD92" i="8" s="1"/>
  <c r="AXE13" i="8"/>
  <c r="AXF13" i="8"/>
  <c r="AXG13" i="8"/>
  <c r="AXH13" i="8"/>
  <c r="AXI13" i="8"/>
  <c r="AXJ13" i="8"/>
  <c r="AXK13" i="8"/>
  <c r="AXL13" i="8"/>
  <c r="AXL26" i="8" s="1" a="1"/>
  <c r="AXL26" i="8" s="1"/>
  <c r="AXL70" i="8" s="1"/>
  <c r="AXL92" i="8" s="1"/>
  <c r="AXM13" i="8"/>
  <c r="AXN13" i="8"/>
  <c r="AXO13" i="8"/>
  <c r="AXP13" i="8"/>
  <c r="AXQ13" i="8"/>
  <c r="AXR13" i="8"/>
  <c r="AXS13" i="8"/>
  <c r="AXT13" i="8"/>
  <c r="AXT26" i="8" s="1" a="1"/>
  <c r="AXT26" i="8" s="1"/>
  <c r="AXT70" i="8" s="1"/>
  <c r="AXT92" i="8" s="1"/>
  <c r="AXT96" i="8" s="1"/>
  <c r="AXT99" i="8" s="1"/>
  <c r="AXU13" i="8"/>
  <c r="AXV13" i="8"/>
  <c r="AXW13" i="8"/>
  <c r="AXX13" i="8"/>
  <c r="AXY13" i="8"/>
  <c r="AXZ13" i="8"/>
  <c r="AYA13" i="8"/>
  <c r="AYB13" i="8"/>
  <c r="AYB26" i="8" s="1" a="1"/>
  <c r="AYB26" i="8" s="1"/>
  <c r="AYB70" i="8" s="1"/>
  <c r="AYB92" i="8" s="1"/>
  <c r="AYB96" i="8" s="1"/>
  <c r="AYB99" i="8" s="1"/>
  <c r="AYC13" i="8"/>
  <c r="AYD13" i="8"/>
  <c r="AYE13" i="8"/>
  <c r="AYF13" i="8"/>
  <c r="AYG13" i="8"/>
  <c r="AYH13" i="8"/>
  <c r="R14" i="8"/>
  <c r="S14" i="8"/>
  <c r="S27" i="8" s="1" a="1"/>
  <c r="S27" i="8" s="1"/>
  <c r="T14" i="8"/>
  <c r="U14" i="8"/>
  <c r="V14" i="8"/>
  <c r="W14" i="8"/>
  <c r="X14" i="8"/>
  <c r="Y14" i="8"/>
  <c r="Z14" i="8"/>
  <c r="AA14" i="8"/>
  <c r="AA27" i="8" s="1" a="1"/>
  <c r="AA27" i="8" s="1"/>
  <c r="AB14" i="8"/>
  <c r="AC14" i="8"/>
  <c r="AD14" i="8"/>
  <c r="AE14" i="8"/>
  <c r="AF14" i="8"/>
  <c r="AG14" i="8"/>
  <c r="AH14" i="8"/>
  <c r="AI14" i="8"/>
  <c r="AI27" i="8" s="1" a="1"/>
  <c r="AI27" i="8" s="1"/>
  <c r="AJ14" i="8"/>
  <c r="AK14" i="8"/>
  <c r="AL14" i="8"/>
  <c r="AM14" i="8"/>
  <c r="AN14" i="8"/>
  <c r="AO14" i="8"/>
  <c r="AP14" i="8"/>
  <c r="AQ14" i="8"/>
  <c r="AQ27" i="8" s="1" a="1"/>
  <c r="AQ27" i="8" s="1"/>
  <c r="AR14" i="8"/>
  <c r="AS14" i="8"/>
  <c r="AT14" i="8"/>
  <c r="AU14" i="8"/>
  <c r="AV14" i="8"/>
  <c r="AW14" i="8"/>
  <c r="AX14" i="8"/>
  <c r="AY14" i="8"/>
  <c r="AY27" i="8" s="1" a="1"/>
  <c r="AY27" i="8" s="1"/>
  <c r="AZ14" i="8"/>
  <c r="BA14" i="8"/>
  <c r="BB14" i="8"/>
  <c r="BC14" i="8"/>
  <c r="BD14" i="8"/>
  <c r="BE14" i="8"/>
  <c r="BF14" i="8"/>
  <c r="BG14" i="8"/>
  <c r="BG27" i="8" s="1" a="1"/>
  <c r="BG27" i="8" s="1"/>
  <c r="BH14" i="8"/>
  <c r="BI14" i="8"/>
  <c r="BJ14" i="8"/>
  <c r="BK14" i="8"/>
  <c r="BL14" i="8"/>
  <c r="BM14" i="8"/>
  <c r="BN14" i="8"/>
  <c r="BO14" i="8"/>
  <c r="BO27" i="8" s="1" a="1"/>
  <c r="BO27" i="8" s="1"/>
  <c r="BP14" i="8"/>
  <c r="BQ14" i="8"/>
  <c r="BR14" i="8"/>
  <c r="BS14" i="8"/>
  <c r="BT14" i="8"/>
  <c r="BU14" i="8"/>
  <c r="BV14" i="8"/>
  <c r="BW14" i="8"/>
  <c r="BW27" i="8" s="1" a="1"/>
  <c r="BW27" i="8" s="1"/>
  <c r="BX14" i="8"/>
  <c r="BY14" i="8"/>
  <c r="BZ14" i="8"/>
  <c r="CA14" i="8"/>
  <c r="CB14" i="8"/>
  <c r="CC14" i="8"/>
  <c r="CD14" i="8"/>
  <c r="CE14" i="8"/>
  <c r="CE27" i="8" s="1" a="1"/>
  <c r="CE27" i="8" s="1"/>
  <c r="CF14" i="8"/>
  <c r="CG14" i="8"/>
  <c r="CH14" i="8"/>
  <c r="CI14" i="8"/>
  <c r="CJ14" i="8"/>
  <c r="CK14" i="8"/>
  <c r="CL14" i="8"/>
  <c r="CM14" i="8"/>
  <c r="CM27" i="8" s="1" a="1"/>
  <c r="CM27" i="8" s="1"/>
  <c r="CN14" i="8"/>
  <c r="CO14" i="8"/>
  <c r="CP14" i="8"/>
  <c r="CQ14" i="8"/>
  <c r="CR14" i="8"/>
  <c r="CS14" i="8"/>
  <c r="CT14" i="8"/>
  <c r="CU14" i="8"/>
  <c r="CV14" i="8"/>
  <c r="CW14" i="8"/>
  <c r="CX14" i="8"/>
  <c r="CY14" i="8"/>
  <c r="CZ14" i="8"/>
  <c r="DA14" i="8"/>
  <c r="DB14" i="8"/>
  <c r="DC14" i="8"/>
  <c r="DD14" i="8"/>
  <c r="DE14" i="8"/>
  <c r="DF14" i="8"/>
  <c r="DG14" i="8"/>
  <c r="DH14" i="8"/>
  <c r="DI14" i="8"/>
  <c r="DJ14" i="8"/>
  <c r="DK14" i="8"/>
  <c r="DL14" i="8"/>
  <c r="DM14" i="8"/>
  <c r="DN14" i="8"/>
  <c r="DO14" i="8"/>
  <c r="DP14" i="8"/>
  <c r="DQ14" i="8"/>
  <c r="DR14" i="8"/>
  <c r="DS14" i="8"/>
  <c r="DT14" i="8"/>
  <c r="DU14" i="8"/>
  <c r="DV14" i="8"/>
  <c r="DW14" i="8"/>
  <c r="DX14" i="8"/>
  <c r="DY14" i="8"/>
  <c r="DZ14" i="8"/>
  <c r="EA14" i="8"/>
  <c r="EB14" i="8"/>
  <c r="EC14" i="8"/>
  <c r="ED14" i="8"/>
  <c r="EE14" i="8"/>
  <c r="EF14" i="8"/>
  <c r="EG14" i="8"/>
  <c r="EH14" i="8"/>
  <c r="EI14" i="8"/>
  <c r="EJ14" i="8"/>
  <c r="EK14" i="8"/>
  <c r="EL14" i="8"/>
  <c r="EM14" i="8"/>
  <c r="EN14" i="8"/>
  <c r="EO14" i="8"/>
  <c r="EP14" i="8"/>
  <c r="EQ14" i="8"/>
  <c r="ER14" i="8"/>
  <c r="ES14" i="8"/>
  <c r="ET14" i="8"/>
  <c r="EU14" i="8"/>
  <c r="EV14" i="8"/>
  <c r="EW14" i="8"/>
  <c r="EX14" i="8"/>
  <c r="EY14" i="8"/>
  <c r="EZ14" i="8"/>
  <c r="FA14" i="8"/>
  <c r="FB14" i="8"/>
  <c r="FC14" i="8"/>
  <c r="FD14" i="8"/>
  <c r="FE14" i="8"/>
  <c r="FF14" i="8"/>
  <c r="FG14" i="8"/>
  <c r="FH14" i="8"/>
  <c r="FI14" i="8"/>
  <c r="FJ14" i="8"/>
  <c r="FK14" i="8"/>
  <c r="FL14" i="8"/>
  <c r="FM14" i="8"/>
  <c r="FN14" i="8"/>
  <c r="FO14" i="8"/>
  <c r="FP14" i="8"/>
  <c r="FQ14" i="8"/>
  <c r="FR14" i="8"/>
  <c r="FS14" i="8"/>
  <c r="FT14" i="8"/>
  <c r="FU14" i="8"/>
  <c r="FV14" i="8"/>
  <c r="FW14" i="8"/>
  <c r="FX14" i="8"/>
  <c r="FY14" i="8"/>
  <c r="FZ14" i="8"/>
  <c r="GA14" i="8"/>
  <c r="GB14" i="8"/>
  <c r="GC14" i="8"/>
  <c r="GD14" i="8"/>
  <c r="GE14" i="8"/>
  <c r="GF14" i="8"/>
  <c r="GG14" i="8"/>
  <c r="GH14" i="8"/>
  <c r="GI14" i="8"/>
  <c r="GJ14" i="8"/>
  <c r="GK14" i="8"/>
  <c r="GL14" i="8"/>
  <c r="GM14" i="8"/>
  <c r="GN14" i="8"/>
  <c r="GO14" i="8"/>
  <c r="GP14" i="8"/>
  <c r="GQ14" i="8"/>
  <c r="GR14" i="8"/>
  <c r="GS14" i="8"/>
  <c r="GT14" i="8"/>
  <c r="GU14" i="8"/>
  <c r="GV14" i="8"/>
  <c r="GW14" i="8"/>
  <c r="GX14" i="8"/>
  <c r="GY14" i="8"/>
  <c r="GZ14" i="8"/>
  <c r="HA14" i="8"/>
  <c r="HB14" i="8"/>
  <c r="HC14" i="8"/>
  <c r="HD14" i="8"/>
  <c r="HE14" i="8"/>
  <c r="HF14" i="8"/>
  <c r="HG14" i="8"/>
  <c r="HH14" i="8"/>
  <c r="HI14" i="8"/>
  <c r="HJ14" i="8"/>
  <c r="HK14" i="8"/>
  <c r="HL14" i="8"/>
  <c r="HM14" i="8"/>
  <c r="HN14" i="8"/>
  <c r="HO14" i="8"/>
  <c r="HP14" i="8"/>
  <c r="HQ14" i="8"/>
  <c r="HR14" i="8"/>
  <c r="HS14" i="8"/>
  <c r="HT14" i="8"/>
  <c r="HU14" i="8"/>
  <c r="HV14" i="8"/>
  <c r="HW14" i="8"/>
  <c r="HX14" i="8"/>
  <c r="HY14" i="8"/>
  <c r="HZ14" i="8"/>
  <c r="IA14" i="8"/>
  <c r="IB14" i="8"/>
  <c r="IC14" i="8"/>
  <c r="ID14" i="8"/>
  <c r="IE14" i="8"/>
  <c r="IF14" i="8"/>
  <c r="IG14" i="8"/>
  <c r="IH14" i="8"/>
  <c r="II14" i="8"/>
  <c r="IJ14" i="8"/>
  <c r="IK14" i="8"/>
  <c r="IL14" i="8"/>
  <c r="IM14" i="8"/>
  <c r="IN14" i="8"/>
  <c r="IO14" i="8"/>
  <c r="IP14" i="8"/>
  <c r="IQ14" i="8"/>
  <c r="IR14" i="8"/>
  <c r="IS14" i="8"/>
  <c r="IT14" i="8"/>
  <c r="IU14" i="8"/>
  <c r="IV14" i="8"/>
  <c r="IW14" i="8"/>
  <c r="IX14" i="8"/>
  <c r="IY14" i="8"/>
  <c r="IZ14" i="8"/>
  <c r="JA14" i="8"/>
  <c r="JB14" i="8"/>
  <c r="JC14" i="8"/>
  <c r="JD14" i="8"/>
  <c r="JE14" i="8"/>
  <c r="JF14" i="8"/>
  <c r="JG14" i="8"/>
  <c r="JH14" i="8"/>
  <c r="JI14" i="8"/>
  <c r="JJ14" i="8"/>
  <c r="JK14" i="8"/>
  <c r="JL14" i="8"/>
  <c r="JM14" i="8"/>
  <c r="JN14" i="8"/>
  <c r="JO14" i="8"/>
  <c r="JP14" i="8"/>
  <c r="JQ14" i="8"/>
  <c r="JR14" i="8"/>
  <c r="JS14" i="8"/>
  <c r="JT14" i="8"/>
  <c r="JU14" i="8"/>
  <c r="JV14" i="8"/>
  <c r="JW14" i="8"/>
  <c r="JX14" i="8"/>
  <c r="JY14" i="8"/>
  <c r="JZ14" i="8"/>
  <c r="KA14" i="8"/>
  <c r="KB14" i="8"/>
  <c r="KC14" i="8"/>
  <c r="KD14" i="8"/>
  <c r="KE14" i="8"/>
  <c r="KF14" i="8"/>
  <c r="KG14" i="8"/>
  <c r="KH14" i="8"/>
  <c r="KI14" i="8"/>
  <c r="KJ14" i="8"/>
  <c r="KK14" i="8"/>
  <c r="KL14" i="8"/>
  <c r="KM14" i="8"/>
  <c r="KN14" i="8"/>
  <c r="KO14" i="8"/>
  <c r="KP14" i="8"/>
  <c r="KQ14" i="8"/>
  <c r="KR14" i="8"/>
  <c r="KS14" i="8"/>
  <c r="KT14" i="8"/>
  <c r="KU14" i="8"/>
  <c r="KV14" i="8"/>
  <c r="KW14" i="8"/>
  <c r="KX14" i="8"/>
  <c r="KY14" i="8"/>
  <c r="KZ14" i="8"/>
  <c r="LA14" i="8"/>
  <c r="LB14" i="8"/>
  <c r="LC14" i="8"/>
  <c r="LD14" i="8"/>
  <c r="LE14" i="8"/>
  <c r="LF14" i="8"/>
  <c r="LG14" i="8"/>
  <c r="LH14" i="8"/>
  <c r="LI14" i="8"/>
  <c r="LJ14" i="8"/>
  <c r="LK14" i="8"/>
  <c r="LL14" i="8"/>
  <c r="LM14" i="8"/>
  <c r="LN14" i="8"/>
  <c r="LO14" i="8"/>
  <c r="LP14" i="8"/>
  <c r="LQ14" i="8"/>
  <c r="LR14" i="8"/>
  <c r="LS14" i="8"/>
  <c r="LT14" i="8"/>
  <c r="LU14" i="8"/>
  <c r="LV14" i="8"/>
  <c r="LW14" i="8"/>
  <c r="LX14" i="8"/>
  <c r="LY14" i="8"/>
  <c r="LZ14" i="8"/>
  <c r="MA14" i="8"/>
  <c r="MB14" i="8"/>
  <c r="MC14" i="8"/>
  <c r="MD14" i="8"/>
  <c r="ME14" i="8"/>
  <c r="MF14" i="8"/>
  <c r="MG14" i="8"/>
  <c r="MH14" i="8"/>
  <c r="MI14" i="8"/>
  <c r="MJ14" i="8"/>
  <c r="MK14" i="8"/>
  <c r="ML14" i="8"/>
  <c r="MM14" i="8"/>
  <c r="MN14" i="8"/>
  <c r="MO14" i="8"/>
  <c r="MP14" i="8"/>
  <c r="MQ14" i="8"/>
  <c r="MR14" i="8"/>
  <c r="MS14" i="8"/>
  <c r="MT14" i="8"/>
  <c r="MU14" i="8"/>
  <c r="MV14" i="8"/>
  <c r="MW14" i="8"/>
  <c r="MX14" i="8"/>
  <c r="MY14" i="8"/>
  <c r="MZ14" i="8"/>
  <c r="NA14" i="8"/>
  <c r="NB14" i="8"/>
  <c r="NC14" i="8"/>
  <c r="ND14" i="8"/>
  <c r="NE14" i="8"/>
  <c r="NF14" i="8"/>
  <c r="NG14" i="8"/>
  <c r="NH14" i="8"/>
  <c r="NI14" i="8"/>
  <c r="NJ14" i="8"/>
  <c r="NK14" i="8"/>
  <c r="NL14" i="8"/>
  <c r="NM14" i="8"/>
  <c r="NN14" i="8"/>
  <c r="NO14" i="8"/>
  <c r="NP14" i="8"/>
  <c r="NQ14" i="8"/>
  <c r="NR14" i="8"/>
  <c r="NS14" i="8"/>
  <c r="NT14" i="8"/>
  <c r="NU14" i="8"/>
  <c r="NV14" i="8"/>
  <c r="NW14" i="8"/>
  <c r="NX14" i="8"/>
  <c r="NY14" i="8"/>
  <c r="NZ14" i="8"/>
  <c r="OA14" i="8"/>
  <c r="OB14" i="8"/>
  <c r="OC14" i="8"/>
  <c r="OD14" i="8"/>
  <c r="OE14" i="8"/>
  <c r="OF14" i="8"/>
  <c r="OG14" i="8"/>
  <c r="OH14" i="8"/>
  <c r="OI14" i="8"/>
  <c r="OJ14" i="8"/>
  <c r="OK14" i="8"/>
  <c r="OL14" i="8"/>
  <c r="OM14" i="8"/>
  <c r="ON14" i="8"/>
  <c r="OO14" i="8"/>
  <c r="OP14" i="8"/>
  <c r="OQ14" i="8"/>
  <c r="OR14" i="8"/>
  <c r="OS14" i="8"/>
  <c r="OT14" i="8"/>
  <c r="OU14" i="8"/>
  <c r="OV14" i="8"/>
  <c r="OW14" i="8"/>
  <c r="OX14" i="8"/>
  <c r="OY14" i="8"/>
  <c r="OZ14" i="8"/>
  <c r="PA14" i="8"/>
  <c r="PB14" i="8"/>
  <c r="PC14" i="8"/>
  <c r="PD14" i="8"/>
  <c r="PE14" i="8"/>
  <c r="PF14" i="8"/>
  <c r="PG14" i="8"/>
  <c r="PH14" i="8"/>
  <c r="PI14" i="8"/>
  <c r="PJ14" i="8"/>
  <c r="PK14" i="8"/>
  <c r="PL14" i="8"/>
  <c r="PM14" i="8"/>
  <c r="PN14" i="8"/>
  <c r="PO14" i="8"/>
  <c r="PP14" i="8"/>
  <c r="PQ14" i="8"/>
  <c r="PR14" i="8"/>
  <c r="PS14" i="8"/>
  <c r="PT14" i="8"/>
  <c r="PU14" i="8"/>
  <c r="PV14" i="8"/>
  <c r="PW14" i="8"/>
  <c r="PX14" i="8"/>
  <c r="PY14" i="8"/>
  <c r="PZ14" i="8"/>
  <c r="QA14" i="8"/>
  <c r="QB14" i="8"/>
  <c r="QC14" i="8"/>
  <c r="QD14" i="8"/>
  <c r="QE14" i="8"/>
  <c r="QF14" i="8"/>
  <c r="QG14" i="8"/>
  <c r="QH14" i="8"/>
  <c r="QI14" i="8"/>
  <c r="QJ14" i="8"/>
  <c r="QK14" i="8"/>
  <c r="QL14" i="8"/>
  <c r="QM14" i="8"/>
  <c r="QN14" i="8"/>
  <c r="QO14" i="8"/>
  <c r="QP14" i="8"/>
  <c r="QQ14" i="8"/>
  <c r="QR14" i="8"/>
  <c r="QS14" i="8"/>
  <c r="QT14" i="8"/>
  <c r="QU14" i="8"/>
  <c r="QV14" i="8"/>
  <c r="QW14" i="8"/>
  <c r="QX14" i="8"/>
  <c r="QY14" i="8"/>
  <c r="QZ14" i="8"/>
  <c r="RA14" i="8"/>
  <c r="RB14" i="8"/>
  <c r="RC14" i="8"/>
  <c r="RD14" i="8"/>
  <c r="RE14" i="8"/>
  <c r="RF14" i="8"/>
  <c r="RG14" i="8"/>
  <c r="RH14" i="8"/>
  <c r="RI14" i="8"/>
  <c r="RJ14" i="8"/>
  <c r="RK14" i="8"/>
  <c r="RL14" i="8"/>
  <c r="RM14" i="8"/>
  <c r="RN14" i="8"/>
  <c r="RO14" i="8"/>
  <c r="RP14" i="8"/>
  <c r="RQ14" i="8"/>
  <c r="RR14" i="8"/>
  <c r="RS14" i="8"/>
  <c r="RT14" i="8"/>
  <c r="RU14" i="8"/>
  <c r="RV14" i="8"/>
  <c r="RW14" i="8"/>
  <c r="RX14" i="8"/>
  <c r="RY14" i="8"/>
  <c r="RZ14" i="8"/>
  <c r="SA14" i="8"/>
  <c r="SB14" i="8"/>
  <c r="SC14" i="8"/>
  <c r="SD14" i="8"/>
  <c r="SE14" i="8"/>
  <c r="SF14" i="8"/>
  <c r="SG14" i="8"/>
  <c r="SH14" i="8"/>
  <c r="SI14" i="8"/>
  <c r="SJ14" i="8"/>
  <c r="SK14" i="8"/>
  <c r="SL14" i="8"/>
  <c r="SM14" i="8"/>
  <c r="SN14" i="8"/>
  <c r="SO14" i="8"/>
  <c r="SP14" i="8"/>
  <c r="SQ14" i="8"/>
  <c r="SR14" i="8"/>
  <c r="SS14" i="8"/>
  <c r="ST14" i="8"/>
  <c r="SU14" i="8"/>
  <c r="SV14" i="8"/>
  <c r="SW14" i="8"/>
  <c r="SX14" i="8"/>
  <c r="SY14" i="8"/>
  <c r="SZ14" i="8"/>
  <c r="TA14" i="8"/>
  <c r="TB14" i="8"/>
  <c r="TC14" i="8"/>
  <c r="TD14" i="8"/>
  <c r="TE14" i="8"/>
  <c r="TF14" i="8"/>
  <c r="TG14" i="8"/>
  <c r="TH14" i="8"/>
  <c r="TI14" i="8"/>
  <c r="TJ14" i="8"/>
  <c r="TK14" i="8"/>
  <c r="TL14" i="8"/>
  <c r="TM14" i="8"/>
  <c r="TN14" i="8"/>
  <c r="TO14" i="8"/>
  <c r="TP14" i="8"/>
  <c r="TQ14" i="8"/>
  <c r="TR14" i="8"/>
  <c r="TS14" i="8"/>
  <c r="TT14" i="8"/>
  <c r="TU14" i="8"/>
  <c r="TV14" i="8"/>
  <c r="TW14" i="8"/>
  <c r="TX14" i="8"/>
  <c r="TY14" i="8"/>
  <c r="TZ14" i="8"/>
  <c r="UA14" i="8"/>
  <c r="UB14" i="8"/>
  <c r="UC14" i="8"/>
  <c r="UD14" i="8"/>
  <c r="UE14" i="8"/>
  <c r="UF14" i="8"/>
  <c r="UG14" i="8"/>
  <c r="UH14" i="8"/>
  <c r="UI14" i="8"/>
  <c r="UJ14" i="8"/>
  <c r="UK14" i="8"/>
  <c r="UL14" i="8"/>
  <c r="UM14" i="8"/>
  <c r="UN14" i="8"/>
  <c r="UO14" i="8"/>
  <c r="UP14" i="8"/>
  <c r="UQ14" i="8"/>
  <c r="UR14" i="8"/>
  <c r="US14" i="8"/>
  <c r="UT14" i="8"/>
  <c r="UU14" i="8"/>
  <c r="UV14" i="8"/>
  <c r="UW14" i="8"/>
  <c r="UX14" i="8"/>
  <c r="UY14" i="8"/>
  <c r="UZ14" i="8"/>
  <c r="VA14" i="8"/>
  <c r="VB14" i="8"/>
  <c r="VC14" i="8"/>
  <c r="VD14" i="8"/>
  <c r="VE14" i="8"/>
  <c r="VF14" i="8"/>
  <c r="VG14" i="8"/>
  <c r="VH14" i="8"/>
  <c r="VI14" i="8"/>
  <c r="VJ14" i="8"/>
  <c r="VK14" i="8"/>
  <c r="VL14" i="8"/>
  <c r="VM14" i="8"/>
  <c r="VN14" i="8"/>
  <c r="VO14" i="8"/>
  <c r="VP14" i="8"/>
  <c r="VQ14" i="8"/>
  <c r="VR14" i="8"/>
  <c r="VS14" i="8"/>
  <c r="VT14" i="8"/>
  <c r="VU14" i="8"/>
  <c r="VV14" i="8"/>
  <c r="VW14" i="8"/>
  <c r="VX14" i="8"/>
  <c r="VY14" i="8"/>
  <c r="VZ14" i="8"/>
  <c r="WA14" i="8"/>
  <c r="WB14" i="8"/>
  <c r="WC14" i="8"/>
  <c r="WD14" i="8"/>
  <c r="WE14" i="8"/>
  <c r="WF14" i="8"/>
  <c r="WG14" i="8"/>
  <c r="WH14" i="8"/>
  <c r="WI14" i="8"/>
  <c r="WJ14" i="8"/>
  <c r="WK14" i="8"/>
  <c r="WL14" i="8"/>
  <c r="WM14" i="8"/>
  <c r="WN14" i="8"/>
  <c r="WO14" i="8"/>
  <c r="WP14" i="8"/>
  <c r="WQ14" i="8"/>
  <c r="WR14" i="8"/>
  <c r="WS14" i="8"/>
  <c r="WT14" i="8"/>
  <c r="WU14" i="8"/>
  <c r="WV14" i="8"/>
  <c r="WW14" i="8"/>
  <c r="WX14" i="8"/>
  <c r="WY14" i="8"/>
  <c r="WZ14" i="8"/>
  <c r="XA14" i="8"/>
  <c r="XB14" i="8"/>
  <c r="XC14" i="8"/>
  <c r="XD14" i="8"/>
  <c r="XE14" i="8"/>
  <c r="XF14" i="8"/>
  <c r="XG14" i="8"/>
  <c r="XH14" i="8"/>
  <c r="XI14" i="8"/>
  <c r="XJ14" i="8"/>
  <c r="XK14" i="8"/>
  <c r="XL14" i="8"/>
  <c r="XM14" i="8"/>
  <c r="XN14" i="8"/>
  <c r="XO14" i="8"/>
  <c r="XP14" i="8"/>
  <c r="XQ14" i="8"/>
  <c r="XR14" i="8"/>
  <c r="XS14" i="8"/>
  <c r="XT14" i="8"/>
  <c r="XU14" i="8"/>
  <c r="XV14" i="8"/>
  <c r="XW14" i="8"/>
  <c r="XX14" i="8"/>
  <c r="XY14" i="8"/>
  <c r="XZ14" i="8"/>
  <c r="YA14" i="8"/>
  <c r="YB14" i="8"/>
  <c r="YC14" i="8"/>
  <c r="YD14" i="8"/>
  <c r="YE14" i="8"/>
  <c r="YF14" i="8"/>
  <c r="YG14" i="8"/>
  <c r="YH14" i="8"/>
  <c r="YI14" i="8"/>
  <c r="YJ14" i="8"/>
  <c r="YK14" i="8"/>
  <c r="YL14" i="8"/>
  <c r="YM14" i="8"/>
  <c r="YN14" i="8"/>
  <c r="YO14" i="8"/>
  <c r="YP14" i="8"/>
  <c r="YQ14" i="8"/>
  <c r="YR14" i="8"/>
  <c r="YS14" i="8"/>
  <c r="YT14" i="8"/>
  <c r="YU14" i="8"/>
  <c r="YV14" i="8"/>
  <c r="YW14" i="8"/>
  <c r="YX14" i="8"/>
  <c r="YY14" i="8"/>
  <c r="YZ14" i="8"/>
  <c r="ZA14" i="8"/>
  <c r="ZB14" i="8"/>
  <c r="ZC14" i="8"/>
  <c r="ZD14" i="8"/>
  <c r="ZE14" i="8"/>
  <c r="ZF14" i="8"/>
  <c r="ZG14" i="8"/>
  <c r="ZH14" i="8"/>
  <c r="ZI14" i="8"/>
  <c r="ZJ14" i="8"/>
  <c r="ZK14" i="8"/>
  <c r="ZL14" i="8"/>
  <c r="ZM14" i="8"/>
  <c r="ZN14" i="8"/>
  <c r="ZO14" i="8"/>
  <c r="ZP14" i="8"/>
  <c r="ZQ14" i="8"/>
  <c r="ZR14" i="8"/>
  <c r="ZS14" i="8"/>
  <c r="ZT14" i="8"/>
  <c r="ZU14" i="8"/>
  <c r="ZV14" i="8"/>
  <c r="ZW14" i="8"/>
  <c r="ZX14" i="8"/>
  <c r="ZY14" i="8"/>
  <c r="ZZ14" i="8"/>
  <c r="AAA14" i="8"/>
  <c r="AAB14" i="8"/>
  <c r="AAC14" i="8"/>
  <c r="AAD14" i="8"/>
  <c r="AAE14" i="8"/>
  <c r="AAF14" i="8"/>
  <c r="AAG14" i="8"/>
  <c r="AAH14" i="8"/>
  <c r="AAI14" i="8"/>
  <c r="AAJ14" i="8"/>
  <c r="AAK14" i="8"/>
  <c r="AAL14" i="8"/>
  <c r="AAM14" i="8"/>
  <c r="AAN14" i="8"/>
  <c r="AAO14" i="8"/>
  <c r="AAP14" i="8"/>
  <c r="AAQ14" i="8"/>
  <c r="AAR14" i="8"/>
  <c r="AAS14" i="8"/>
  <c r="AAT14" i="8"/>
  <c r="AAU14" i="8"/>
  <c r="AAV14" i="8"/>
  <c r="AAW14" i="8"/>
  <c r="AAX14" i="8"/>
  <c r="AAY14" i="8"/>
  <c r="AAZ14" i="8"/>
  <c r="ABA14" i="8"/>
  <c r="ABB14" i="8"/>
  <c r="ABC14" i="8"/>
  <c r="ABD14" i="8"/>
  <c r="ABE14" i="8"/>
  <c r="ABF14" i="8"/>
  <c r="ABG14" i="8"/>
  <c r="ABH14" i="8"/>
  <c r="ABI14" i="8"/>
  <c r="ABJ14" i="8"/>
  <c r="ABK14" i="8"/>
  <c r="ABL14" i="8"/>
  <c r="ABM14" i="8"/>
  <c r="ABN14" i="8"/>
  <c r="ABO14" i="8"/>
  <c r="ABP14" i="8"/>
  <c r="ABQ14" i="8"/>
  <c r="ABR14" i="8"/>
  <c r="ABS14" i="8"/>
  <c r="ABT14" i="8"/>
  <c r="ABU14" i="8"/>
  <c r="ABV14" i="8"/>
  <c r="ABW14" i="8"/>
  <c r="ABX14" i="8"/>
  <c r="ABY14" i="8"/>
  <c r="ABZ14" i="8"/>
  <c r="ACA14" i="8"/>
  <c r="ACB14" i="8"/>
  <c r="ACC14" i="8"/>
  <c r="ACD14" i="8"/>
  <c r="ACE14" i="8"/>
  <c r="ACF14" i="8"/>
  <c r="ACG14" i="8"/>
  <c r="ACH14" i="8"/>
  <c r="ACI14" i="8"/>
  <c r="ACJ14" i="8"/>
  <c r="ACK14" i="8"/>
  <c r="ACL14" i="8"/>
  <c r="ACM14" i="8"/>
  <c r="ACN14" i="8"/>
  <c r="ACO14" i="8"/>
  <c r="ACP14" i="8"/>
  <c r="ACQ14" i="8"/>
  <c r="ACR14" i="8"/>
  <c r="ACS14" i="8"/>
  <c r="ACT14" i="8"/>
  <c r="ACU14" i="8"/>
  <c r="ACV14" i="8"/>
  <c r="ACW14" i="8"/>
  <c r="ACX14" i="8"/>
  <c r="ACY14" i="8"/>
  <c r="ACZ14" i="8"/>
  <c r="ADA14" i="8"/>
  <c r="ADB14" i="8"/>
  <c r="ADC14" i="8"/>
  <c r="ADD14" i="8"/>
  <c r="ADE14" i="8"/>
  <c r="ADF14" i="8"/>
  <c r="ADG14" i="8"/>
  <c r="ADH14" i="8"/>
  <c r="ADI14" i="8"/>
  <c r="ADJ14" i="8"/>
  <c r="ADK14" i="8"/>
  <c r="ADL14" i="8"/>
  <c r="ADM14" i="8"/>
  <c r="ADN14" i="8"/>
  <c r="ADO14" i="8"/>
  <c r="ADP14" i="8"/>
  <c r="ADQ14" i="8"/>
  <c r="ADR14" i="8"/>
  <c r="ADS14" i="8"/>
  <c r="ADT14" i="8"/>
  <c r="ADU14" i="8"/>
  <c r="ADV14" i="8"/>
  <c r="ADW14" i="8"/>
  <c r="ADX14" i="8"/>
  <c r="ADY14" i="8"/>
  <c r="ADZ14" i="8"/>
  <c r="AEA14" i="8"/>
  <c r="AEB14" i="8"/>
  <c r="AEC14" i="8"/>
  <c r="AED14" i="8"/>
  <c r="AEE14" i="8"/>
  <c r="AEF14" i="8"/>
  <c r="AEG14" i="8"/>
  <c r="AEH14" i="8"/>
  <c r="AEI14" i="8"/>
  <c r="AEJ14" i="8"/>
  <c r="AEK14" i="8"/>
  <c r="AEL14" i="8"/>
  <c r="AEM14" i="8"/>
  <c r="AEN14" i="8"/>
  <c r="AEO14" i="8"/>
  <c r="AEP14" i="8"/>
  <c r="AEQ14" i="8"/>
  <c r="AER14" i="8"/>
  <c r="AES14" i="8"/>
  <c r="AET14" i="8"/>
  <c r="AEU14" i="8"/>
  <c r="AEV14" i="8"/>
  <c r="AEW14" i="8"/>
  <c r="AEX14" i="8"/>
  <c r="AEY14" i="8"/>
  <c r="AEZ14" i="8"/>
  <c r="AFA14" i="8"/>
  <c r="AFB14" i="8"/>
  <c r="AFC14" i="8"/>
  <c r="AFD14" i="8"/>
  <c r="AFE14" i="8"/>
  <c r="AFF14" i="8"/>
  <c r="AFG14" i="8"/>
  <c r="AFH14" i="8"/>
  <c r="AFI14" i="8"/>
  <c r="AFJ14" i="8"/>
  <c r="AFK14" i="8"/>
  <c r="AFL14" i="8"/>
  <c r="AFM14" i="8"/>
  <c r="AFN14" i="8"/>
  <c r="AFO14" i="8"/>
  <c r="AFP14" i="8"/>
  <c r="AFQ14" i="8"/>
  <c r="AFR14" i="8"/>
  <c r="AFS14" i="8"/>
  <c r="AFT14" i="8"/>
  <c r="AFU14" i="8"/>
  <c r="AFV14" i="8"/>
  <c r="AFW14" i="8"/>
  <c r="AFX14" i="8"/>
  <c r="AFY14" i="8"/>
  <c r="AFZ14" i="8"/>
  <c r="AGA14" i="8"/>
  <c r="AGB14" i="8"/>
  <c r="AGC14" i="8"/>
  <c r="AGD14" i="8"/>
  <c r="AGE14" i="8"/>
  <c r="AGF14" i="8"/>
  <c r="AGG14" i="8"/>
  <c r="AGH14" i="8"/>
  <c r="AGI14" i="8"/>
  <c r="AGJ14" i="8"/>
  <c r="AGK14" i="8"/>
  <c r="AGL14" i="8"/>
  <c r="AGM14" i="8"/>
  <c r="AGN14" i="8"/>
  <c r="AGO14" i="8"/>
  <c r="AGP14" i="8"/>
  <c r="AGQ14" i="8"/>
  <c r="AGR14" i="8"/>
  <c r="AGS14" i="8"/>
  <c r="AGT14" i="8"/>
  <c r="AGU14" i="8"/>
  <c r="AGV14" i="8"/>
  <c r="AGW14" i="8"/>
  <c r="AGX14" i="8"/>
  <c r="AGY14" i="8"/>
  <c r="AGZ14" i="8"/>
  <c r="AHA14" i="8"/>
  <c r="AHB14" i="8"/>
  <c r="AHC14" i="8"/>
  <c r="AHD14" i="8"/>
  <c r="AHE14" i="8"/>
  <c r="AHF14" i="8"/>
  <c r="AHG14" i="8"/>
  <c r="AHH14" i="8"/>
  <c r="AHI14" i="8"/>
  <c r="AHJ14" i="8"/>
  <c r="AHK14" i="8"/>
  <c r="AHL14" i="8"/>
  <c r="AHM14" i="8"/>
  <c r="AHN14" i="8"/>
  <c r="AHO14" i="8"/>
  <c r="AHP14" i="8"/>
  <c r="AHQ14" i="8"/>
  <c r="AHR14" i="8"/>
  <c r="AHS14" i="8"/>
  <c r="AHT14" i="8"/>
  <c r="AHU14" i="8"/>
  <c r="AHV14" i="8"/>
  <c r="AHW14" i="8"/>
  <c r="AHX14" i="8"/>
  <c r="AHY14" i="8"/>
  <c r="AHZ14" i="8"/>
  <c r="AIA14" i="8"/>
  <c r="AIB14" i="8"/>
  <c r="AIC14" i="8"/>
  <c r="AID14" i="8"/>
  <c r="AIE14" i="8"/>
  <c r="AIF14" i="8"/>
  <c r="AIG14" i="8"/>
  <c r="AIH14" i="8"/>
  <c r="AII14" i="8"/>
  <c r="AIJ14" i="8"/>
  <c r="AIK14" i="8"/>
  <c r="AIL14" i="8"/>
  <c r="AIM14" i="8"/>
  <c r="AIN14" i="8"/>
  <c r="AIO14" i="8"/>
  <c r="AIP14" i="8"/>
  <c r="AIQ14" i="8"/>
  <c r="AIR14" i="8"/>
  <c r="AIS14" i="8"/>
  <c r="AIT14" i="8"/>
  <c r="AIU14" i="8"/>
  <c r="AIV14" i="8"/>
  <c r="AIW14" i="8"/>
  <c r="AIX14" i="8"/>
  <c r="AIY14" i="8"/>
  <c r="AIZ14" i="8"/>
  <c r="AJA14" i="8"/>
  <c r="AJB14" i="8"/>
  <c r="AJC14" i="8"/>
  <c r="AJD14" i="8"/>
  <c r="AJE14" i="8"/>
  <c r="AJF14" i="8"/>
  <c r="AJG14" i="8"/>
  <c r="AJH14" i="8"/>
  <c r="AJI14" i="8"/>
  <c r="AJJ14" i="8"/>
  <c r="AJK14" i="8"/>
  <c r="AJL14" i="8"/>
  <c r="AJM14" i="8"/>
  <c r="AJN14" i="8"/>
  <c r="AJO14" i="8"/>
  <c r="AJP14" i="8"/>
  <c r="AJQ14" i="8"/>
  <c r="AJR14" i="8"/>
  <c r="AJS14" i="8"/>
  <c r="AJT14" i="8"/>
  <c r="AJU14" i="8"/>
  <c r="AJV14" i="8"/>
  <c r="AJW14" i="8"/>
  <c r="AJX14" i="8"/>
  <c r="AJY14" i="8"/>
  <c r="AJZ14" i="8"/>
  <c r="AKA14" i="8"/>
  <c r="AKB14" i="8"/>
  <c r="AKC14" i="8"/>
  <c r="AKD14" i="8"/>
  <c r="AKE14" i="8"/>
  <c r="AKF14" i="8"/>
  <c r="AKG14" i="8"/>
  <c r="AKH14" i="8"/>
  <c r="AKI14" i="8"/>
  <c r="AKJ14" i="8"/>
  <c r="AKK14" i="8"/>
  <c r="AKL14" i="8"/>
  <c r="AKM14" i="8"/>
  <c r="AKN14" i="8"/>
  <c r="AKO14" i="8"/>
  <c r="AKP14" i="8"/>
  <c r="AKQ14" i="8"/>
  <c r="AKR14" i="8"/>
  <c r="AKS14" i="8"/>
  <c r="AKT14" i="8"/>
  <c r="AKU14" i="8"/>
  <c r="AKV14" i="8"/>
  <c r="AKW14" i="8"/>
  <c r="AKX14" i="8"/>
  <c r="AKY14" i="8"/>
  <c r="AKZ14" i="8"/>
  <c r="ALA14" i="8"/>
  <c r="ALB14" i="8"/>
  <c r="ALC14" i="8"/>
  <c r="ALD14" i="8"/>
  <c r="ALE14" i="8"/>
  <c r="ALF14" i="8"/>
  <c r="ALG14" i="8"/>
  <c r="ALH14" i="8"/>
  <c r="ALI14" i="8"/>
  <c r="ALJ14" i="8"/>
  <c r="ALK14" i="8"/>
  <c r="ALL14" i="8"/>
  <c r="ALM14" i="8"/>
  <c r="ALN14" i="8"/>
  <c r="ALO14" i="8"/>
  <c r="ALP14" i="8"/>
  <c r="ALQ14" i="8"/>
  <c r="ALR14" i="8"/>
  <c r="ALS14" i="8"/>
  <c r="ALT14" i="8"/>
  <c r="ALU14" i="8"/>
  <c r="ALV14" i="8"/>
  <c r="ALW14" i="8"/>
  <c r="ALX14" i="8"/>
  <c r="ALY14" i="8"/>
  <c r="ALZ14" i="8"/>
  <c r="AMA14" i="8"/>
  <c r="AMB14" i="8"/>
  <c r="AMC14" i="8"/>
  <c r="AMD14" i="8"/>
  <c r="AME14" i="8"/>
  <c r="AMF14" i="8"/>
  <c r="AMG14" i="8"/>
  <c r="AMH14" i="8"/>
  <c r="AMI14" i="8"/>
  <c r="AMJ14" i="8"/>
  <c r="AMK14" i="8"/>
  <c r="AML14" i="8"/>
  <c r="AMM14" i="8"/>
  <c r="AMN14" i="8"/>
  <c r="AMO14" i="8"/>
  <c r="AMP14" i="8"/>
  <c r="AMQ14" i="8"/>
  <c r="AMR14" i="8"/>
  <c r="AMS14" i="8"/>
  <c r="AMT14" i="8"/>
  <c r="AMU14" i="8"/>
  <c r="AMV14" i="8"/>
  <c r="AMW14" i="8"/>
  <c r="AMX14" i="8"/>
  <c r="AMY14" i="8"/>
  <c r="AMZ14" i="8"/>
  <c r="ANA14" i="8"/>
  <c r="ANB14" i="8"/>
  <c r="ANC14" i="8"/>
  <c r="AND14" i="8"/>
  <c r="ANE14" i="8"/>
  <c r="ANF14" i="8"/>
  <c r="ANG14" i="8"/>
  <c r="ANH14" i="8"/>
  <c r="ANI14" i="8"/>
  <c r="ANJ14" i="8"/>
  <c r="ANK14" i="8"/>
  <c r="ANL14" i="8"/>
  <c r="ANM14" i="8"/>
  <c r="ANN14" i="8"/>
  <c r="ANO14" i="8"/>
  <c r="ANP14" i="8"/>
  <c r="ANQ14" i="8"/>
  <c r="ANR14" i="8"/>
  <c r="ANS14" i="8"/>
  <c r="ANT14" i="8"/>
  <c r="ANU14" i="8"/>
  <c r="ANV14" i="8"/>
  <c r="ANW14" i="8"/>
  <c r="ANX14" i="8"/>
  <c r="ANY14" i="8"/>
  <c r="ANZ14" i="8"/>
  <c r="AOA14" i="8"/>
  <c r="AOB14" i="8"/>
  <c r="AOC14" i="8"/>
  <c r="AOD14" i="8"/>
  <c r="AOE14" i="8"/>
  <c r="AOF14" i="8"/>
  <c r="AOG14" i="8"/>
  <c r="AOH14" i="8"/>
  <c r="AOI14" i="8"/>
  <c r="AOJ14" i="8"/>
  <c r="AOK14" i="8"/>
  <c r="AOL14" i="8"/>
  <c r="AOM14" i="8"/>
  <c r="AON14" i="8"/>
  <c r="AOO14" i="8"/>
  <c r="AOP14" i="8"/>
  <c r="AOQ14" i="8"/>
  <c r="AOR14" i="8"/>
  <c r="AOS14" i="8"/>
  <c r="AOT14" i="8"/>
  <c r="AOU14" i="8"/>
  <c r="AOV14" i="8"/>
  <c r="AOW14" i="8"/>
  <c r="AOX14" i="8"/>
  <c r="AOY14" i="8"/>
  <c r="AOZ14" i="8"/>
  <c r="APA14" i="8"/>
  <c r="APB14" i="8"/>
  <c r="APC14" i="8"/>
  <c r="APD14" i="8"/>
  <c r="APE14" i="8"/>
  <c r="APF14" i="8"/>
  <c r="APG14" i="8"/>
  <c r="APH14" i="8"/>
  <c r="API14" i="8"/>
  <c r="APJ14" i="8"/>
  <c r="APK14" i="8"/>
  <c r="APL14" i="8"/>
  <c r="APM14" i="8"/>
  <c r="APN14" i="8"/>
  <c r="APO14" i="8"/>
  <c r="APP14" i="8"/>
  <c r="APQ14" i="8"/>
  <c r="APR14" i="8"/>
  <c r="APS14" i="8"/>
  <c r="APT14" i="8"/>
  <c r="APU14" i="8"/>
  <c r="APV14" i="8"/>
  <c r="APW14" i="8"/>
  <c r="APX14" i="8"/>
  <c r="APY14" i="8"/>
  <c r="APZ14" i="8"/>
  <c r="AQA14" i="8"/>
  <c r="AQB14" i="8"/>
  <c r="AQC14" i="8"/>
  <c r="AQD14" i="8"/>
  <c r="AQE14" i="8"/>
  <c r="AQF14" i="8"/>
  <c r="AQG14" i="8"/>
  <c r="AQH14" i="8"/>
  <c r="AQI14" i="8"/>
  <c r="AQJ14" i="8"/>
  <c r="AQK14" i="8"/>
  <c r="AQL14" i="8"/>
  <c r="AQM14" i="8"/>
  <c r="AQN14" i="8"/>
  <c r="AQO14" i="8"/>
  <c r="AQP14" i="8"/>
  <c r="AQQ14" i="8"/>
  <c r="AQR14" i="8"/>
  <c r="AQS14" i="8"/>
  <c r="AQT14" i="8"/>
  <c r="AQU14" i="8"/>
  <c r="AQV14" i="8"/>
  <c r="AQW14" i="8"/>
  <c r="AQX14" i="8"/>
  <c r="AQY14" i="8"/>
  <c r="AQZ14" i="8"/>
  <c r="ARA14" i="8"/>
  <c r="ARB14" i="8"/>
  <c r="ARC14" i="8"/>
  <c r="ARD14" i="8"/>
  <c r="ARE14" i="8"/>
  <c r="ARF14" i="8"/>
  <c r="ARG14" i="8"/>
  <c r="ARH14" i="8"/>
  <c r="ARI14" i="8"/>
  <c r="ARJ14" i="8"/>
  <c r="ARK14" i="8"/>
  <c r="ARL14" i="8"/>
  <c r="ARM14" i="8"/>
  <c r="ARN14" i="8"/>
  <c r="ARO14" i="8"/>
  <c r="ARP14" i="8"/>
  <c r="ARQ14" i="8"/>
  <c r="ARR14" i="8"/>
  <c r="ARS14" i="8"/>
  <c r="ART14" i="8"/>
  <c r="ARU14" i="8"/>
  <c r="ARV14" i="8"/>
  <c r="ARW14" i="8"/>
  <c r="ARX14" i="8"/>
  <c r="ARY14" i="8"/>
  <c r="ARZ14" i="8"/>
  <c r="ASA14" i="8"/>
  <c r="ASB14" i="8"/>
  <c r="ASC14" i="8"/>
  <c r="ASD14" i="8"/>
  <c r="ASE14" i="8"/>
  <c r="ASF14" i="8"/>
  <c r="ASG14" i="8"/>
  <c r="ASH14" i="8"/>
  <c r="ASI14" i="8"/>
  <c r="ASJ14" i="8"/>
  <c r="ASK14" i="8"/>
  <c r="ASL14" i="8"/>
  <c r="ASM14" i="8"/>
  <c r="ASN14" i="8"/>
  <c r="ASO14" i="8"/>
  <c r="ASP14" i="8"/>
  <c r="ASQ14" i="8"/>
  <c r="ASR14" i="8"/>
  <c r="ASS14" i="8"/>
  <c r="AST14" i="8"/>
  <c r="ASU14" i="8"/>
  <c r="ASV14" i="8"/>
  <c r="ASW14" i="8"/>
  <c r="ASX14" i="8"/>
  <c r="ASY14" i="8"/>
  <c r="ASZ14" i="8"/>
  <c r="ATA14" i="8"/>
  <c r="ATB14" i="8"/>
  <c r="ATC14" i="8"/>
  <c r="ATD14" i="8"/>
  <c r="ATE14" i="8"/>
  <c r="ATF14" i="8"/>
  <c r="ATG14" i="8"/>
  <c r="ATH14" i="8"/>
  <c r="ATI14" i="8"/>
  <c r="ATJ14" i="8"/>
  <c r="ATK14" i="8"/>
  <c r="ATL14" i="8"/>
  <c r="ATM14" i="8"/>
  <c r="ATN14" i="8"/>
  <c r="ATO14" i="8"/>
  <c r="ATP14" i="8"/>
  <c r="ATQ14" i="8"/>
  <c r="ATR14" i="8"/>
  <c r="ATS14" i="8"/>
  <c r="ATT14" i="8"/>
  <c r="ATU14" i="8"/>
  <c r="ATV14" i="8"/>
  <c r="ATW14" i="8"/>
  <c r="ATX14" i="8"/>
  <c r="ATY14" i="8"/>
  <c r="ATZ14" i="8"/>
  <c r="AUA14" i="8"/>
  <c r="AUB14" i="8"/>
  <c r="AUC14" i="8"/>
  <c r="AUD14" i="8"/>
  <c r="AUE14" i="8"/>
  <c r="AUF14" i="8"/>
  <c r="AUG14" i="8"/>
  <c r="AUH14" i="8"/>
  <c r="AUI14" i="8"/>
  <c r="AUJ14" i="8"/>
  <c r="AUK14" i="8"/>
  <c r="AUL14" i="8"/>
  <c r="AUM14" i="8"/>
  <c r="AUN14" i="8"/>
  <c r="AUO14" i="8"/>
  <c r="AUP14" i="8"/>
  <c r="AUQ14" i="8"/>
  <c r="AUR14" i="8"/>
  <c r="AUS14" i="8"/>
  <c r="AUT14" i="8"/>
  <c r="AUU14" i="8"/>
  <c r="AUV14" i="8"/>
  <c r="AUW14" i="8"/>
  <c r="AUX14" i="8"/>
  <c r="AUY14" i="8"/>
  <c r="AUZ14" i="8"/>
  <c r="AVA14" i="8"/>
  <c r="AVB14" i="8"/>
  <c r="AVC14" i="8"/>
  <c r="AVD14" i="8"/>
  <c r="AVE14" i="8"/>
  <c r="AVF14" i="8"/>
  <c r="AVG14" i="8"/>
  <c r="AVH14" i="8"/>
  <c r="AVI14" i="8"/>
  <c r="AVJ14" i="8"/>
  <c r="AVK14" i="8"/>
  <c r="AVL14" i="8"/>
  <c r="AVM14" i="8"/>
  <c r="AVN14" i="8"/>
  <c r="AVO14" i="8"/>
  <c r="AVP14" i="8"/>
  <c r="AVQ14" i="8"/>
  <c r="AVR14" i="8"/>
  <c r="AVS14" i="8"/>
  <c r="AVT14" i="8"/>
  <c r="AVU14" i="8"/>
  <c r="AVV14" i="8"/>
  <c r="AVW14" i="8"/>
  <c r="AVX14" i="8"/>
  <c r="AVY14" i="8"/>
  <c r="AVZ14" i="8"/>
  <c r="AWA14" i="8"/>
  <c r="AWB14" i="8"/>
  <c r="AWC14" i="8"/>
  <c r="AWD14" i="8"/>
  <c r="AWE14" i="8"/>
  <c r="AWF14" i="8"/>
  <c r="AWG14" i="8"/>
  <c r="AWH14" i="8"/>
  <c r="AWI14" i="8"/>
  <c r="AWJ14" i="8"/>
  <c r="AWK14" i="8"/>
  <c r="AWL14" i="8"/>
  <c r="AWM14" i="8"/>
  <c r="AWN14" i="8"/>
  <c r="AWO14" i="8"/>
  <c r="AWP14" i="8"/>
  <c r="AWQ14" i="8"/>
  <c r="AWR14" i="8"/>
  <c r="AWS14" i="8"/>
  <c r="AWT14" i="8"/>
  <c r="AWU14" i="8"/>
  <c r="AWV14" i="8"/>
  <c r="AWW14" i="8"/>
  <c r="AWX14" i="8"/>
  <c r="AWY14" i="8"/>
  <c r="AWZ14" i="8"/>
  <c r="AXA14" i="8"/>
  <c r="AXB14" i="8"/>
  <c r="AXC14" i="8"/>
  <c r="AXD14" i="8"/>
  <c r="AXE14" i="8"/>
  <c r="AXF14" i="8"/>
  <c r="AXG14" i="8"/>
  <c r="AXH14" i="8"/>
  <c r="AXI14" i="8"/>
  <c r="AXJ14" i="8"/>
  <c r="AXK14" i="8"/>
  <c r="AXL14" i="8"/>
  <c r="AXM14" i="8"/>
  <c r="AXN14" i="8"/>
  <c r="AXO14" i="8"/>
  <c r="AXP14" i="8"/>
  <c r="AXQ14" i="8"/>
  <c r="AXR14" i="8"/>
  <c r="AXS14" i="8"/>
  <c r="AXT14" i="8"/>
  <c r="AXU14" i="8"/>
  <c r="AXV14" i="8"/>
  <c r="AXW14" i="8"/>
  <c r="AXX14" i="8"/>
  <c r="AXY14" i="8"/>
  <c r="AXZ14" i="8"/>
  <c r="AYA14" i="8"/>
  <c r="AYB14" i="8"/>
  <c r="AYC14" i="8"/>
  <c r="AYD14" i="8"/>
  <c r="AYE14" i="8"/>
  <c r="AYF14" i="8"/>
  <c r="AYG14" i="8"/>
  <c r="AYH14" i="8"/>
  <c r="R15" i="8"/>
  <c r="S15" i="8"/>
  <c r="T15" i="8"/>
  <c r="U15" i="8"/>
  <c r="V15" i="8"/>
  <c r="W15" i="8"/>
  <c r="X15" i="8"/>
  <c r="Y15" i="8"/>
  <c r="Z15" i="8"/>
  <c r="AA15" i="8"/>
  <c r="AB15" i="8"/>
  <c r="AC15" i="8"/>
  <c r="AD15" i="8"/>
  <c r="AE15" i="8"/>
  <c r="AF15" i="8"/>
  <c r="AG15" i="8"/>
  <c r="AH15" i="8"/>
  <c r="AI15" i="8"/>
  <c r="AJ15" i="8"/>
  <c r="AK15" i="8"/>
  <c r="AL15" i="8"/>
  <c r="AM15" i="8"/>
  <c r="AN15" i="8"/>
  <c r="AO15" i="8"/>
  <c r="AP15" i="8"/>
  <c r="AQ15" i="8"/>
  <c r="AR15" i="8"/>
  <c r="AS15" i="8"/>
  <c r="AT15" i="8"/>
  <c r="AU15" i="8"/>
  <c r="AV15" i="8"/>
  <c r="AW15" i="8"/>
  <c r="AX15" i="8"/>
  <c r="AY15" i="8"/>
  <c r="AZ15" i="8"/>
  <c r="BA15" i="8"/>
  <c r="BB15" i="8"/>
  <c r="BC15" i="8"/>
  <c r="BD15" i="8"/>
  <c r="BE15" i="8"/>
  <c r="BF15" i="8"/>
  <c r="BG15" i="8"/>
  <c r="BH15" i="8"/>
  <c r="BI15" i="8"/>
  <c r="BJ15" i="8"/>
  <c r="BK15" i="8"/>
  <c r="BL15" i="8"/>
  <c r="BM15" i="8"/>
  <c r="BN15" i="8"/>
  <c r="BO15" i="8"/>
  <c r="BP15" i="8"/>
  <c r="BQ15" i="8"/>
  <c r="BR15" i="8"/>
  <c r="BS15" i="8"/>
  <c r="BT15" i="8"/>
  <c r="BU15" i="8"/>
  <c r="BV15" i="8"/>
  <c r="BW15" i="8"/>
  <c r="BX15" i="8"/>
  <c r="BY15" i="8"/>
  <c r="BZ15" i="8"/>
  <c r="CA15" i="8"/>
  <c r="CB15" i="8"/>
  <c r="CC15" i="8"/>
  <c r="CD15" i="8"/>
  <c r="CE15" i="8"/>
  <c r="CF15" i="8"/>
  <c r="CG15" i="8"/>
  <c r="CH15" i="8"/>
  <c r="CI15" i="8"/>
  <c r="CJ15" i="8"/>
  <c r="CK15" i="8"/>
  <c r="CL15" i="8"/>
  <c r="CM15" i="8"/>
  <c r="CN15" i="8"/>
  <c r="CO15" i="8"/>
  <c r="CP15" i="8"/>
  <c r="CQ15" i="8"/>
  <c r="CR15" i="8"/>
  <c r="CS15" i="8"/>
  <c r="CT15" i="8"/>
  <c r="CU15" i="8"/>
  <c r="CV15" i="8"/>
  <c r="CW15" i="8"/>
  <c r="CX15" i="8"/>
  <c r="CY15" i="8"/>
  <c r="CZ15" i="8"/>
  <c r="DA15" i="8"/>
  <c r="DB15" i="8"/>
  <c r="DC15" i="8"/>
  <c r="DD15" i="8"/>
  <c r="DE15" i="8"/>
  <c r="DF15" i="8"/>
  <c r="DG15" i="8"/>
  <c r="DH15" i="8"/>
  <c r="DI15" i="8"/>
  <c r="DJ15" i="8"/>
  <c r="DK15" i="8"/>
  <c r="DL15" i="8"/>
  <c r="DM15" i="8"/>
  <c r="DN15" i="8"/>
  <c r="DO15" i="8"/>
  <c r="DP15" i="8"/>
  <c r="DQ15" i="8"/>
  <c r="DR15" i="8"/>
  <c r="DS15" i="8"/>
  <c r="DT15" i="8"/>
  <c r="DU15" i="8"/>
  <c r="DV15" i="8"/>
  <c r="DW15" i="8"/>
  <c r="DX15" i="8"/>
  <c r="DY15" i="8"/>
  <c r="DZ15" i="8"/>
  <c r="EA15" i="8"/>
  <c r="EB15" i="8"/>
  <c r="EC15" i="8"/>
  <c r="ED15" i="8"/>
  <c r="EE15" i="8"/>
  <c r="EF15" i="8"/>
  <c r="EG15" i="8"/>
  <c r="EH15" i="8"/>
  <c r="EI15" i="8"/>
  <c r="EJ15" i="8"/>
  <c r="EK15" i="8"/>
  <c r="EL15" i="8"/>
  <c r="EM15" i="8"/>
  <c r="EN15" i="8"/>
  <c r="EO15" i="8"/>
  <c r="EP15" i="8"/>
  <c r="EQ15" i="8"/>
  <c r="ER15" i="8"/>
  <c r="ES15" i="8"/>
  <c r="ET15" i="8"/>
  <c r="EU15" i="8"/>
  <c r="EV15" i="8"/>
  <c r="EW15" i="8"/>
  <c r="EX15" i="8"/>
  <c r="EY15" i="8"/>
  <c r="EZ15" i="8"/>
  <c r="FA15" i="8"/>
  <c r="FB15" i="8"/>
  <c r="FC15" i="8"/>
  <c r="FD15" i="8"/>
  <c r="FE15" i="8"/>
  <c r="FF15" i="8"/>
  <c r="FG15" i="8"/>
  <c r="FH15" i="8"/>
  <c r="FI15" i="8"/>
  <c r="FJ15" i="8"/>
  <c r="FK15" i="8"/>
  <c r="FL15" i="8"/>
  <c r="FM15" i="8"/>
  <c r="FN15" i="8"/>
  <c r="FO15" i="8"/>
  <c r="FP15" i="8"/>
  <c r="FQ15" i="8"/>
  <c r="FR15" i="8"/>
  <c r="FS15" i="8"/>
  <c r="FT15" i="8"/>
  <c r="FU15" i="8"/>
  <c r="FV15" i="8"/>
  <c r="FW15" i="8"/>
  <c r="FX15" i="8"/>
  <c r="FY15" i="8"/>
  <c r="FZ15" i="8"/>
  <c r="GA15" i="8"/>
  <c r="GB15" i="8"/>
  <c r="GC15" i="8"/>
  <c r="GD15" i="8"/>
  <c r="GE15" i="8"/>
  <c r="GF15" i="8"/>
  <c r="GG15" i="8"/>
  <c r="GH15" i="8"/>
  <c r="GI15" i="8"/>
  <c r="GJ15" i="8"/>
  <c r="GK15" i="8"/>
  <c r="GL15" i="8"/>
  <c r="GM15" i="8"/>
  <c r="GN15" i="8"/>
  <c r="GO15" i="8"/>
  <c r="GP15" i="8"/>
  <c r="GQ15" i="8"/>
  <c r="GR15" i="8"/>
  <c r="GS15" i="8"/>
  <c r="GT15" i="8"/>
  <c r="GU15" i="8"/>
  <c r="GV15" i="8"/>
  <c r="GW15" i="8"/>
  <c r="GX15" i="8"/>
  <c r="GY15" i="8"/>
  <c r="GZ15" i="8"/>
  <c r="HA15" i="8"/>
  <c r="HB15" i="8"/>
  <c r="HC15" i="8"/>
  <c r="HD15" i="8"/>
  <c r="HE15" i="8"/>
  <c r="HF15" i="8"/>
  <c r="HG15" i="8"/>
  <c r="HH15" i="8"/>
  <c r="HI15" i="8"/>
  <c r="HJ15" i="8"/>
  <c r="HK15" i="8"/>
  <c r="HL15" i="8"/>
  <c r="HM15" i="8"/>
  <c r="HN15" i="8"/>
  <c r="HO15" i="8"/>
  <c r="HP15" i="8"/>
  <c r="HQ15" i="8"/>
  <c r="HR15" i="8"/>
  <c r="HS15" i="8"/>
  <c r="HT15" i="8"/>
  <c r="HU15" i="8"/>
  <c r="HV15" i="8"/>
  <c r="HW15" i="8"/>
  <c r="HX15" i="8"/>
  <c r="HY15" i="8"/>
  <c r="HZ15" i="8"/>
  <c r="IA15" i="8"/>
  <c r="IB15" i="8"/>
  <c r="IC15" i="8"/>
  <c r="ID15" i="8"/>
  <c r="IE15" i="8"/>
  <c r="IF15" i="8"/>
  <c r="IG15" i="8"/>
  <c r="IH15" i="8"/>
  <c r="II15" i="8"/>
  <c r="IJ15" i="8"/>
  <c r="IK15" i="8"/>
  <c r="IL15" i="8"/>
  <c r="IM15" i="8"/>
  <c r="IN15" i="8"/>
  <c r="IO15" i="8"/>
  <c r="IP15" i="8"/>
  <c r="IQ15" i="8"/>
  <c r="IR15" i="8"/>
  <c r="IS15" i="8"/>
  <c r="IT15" i="8"/>
  <c r="IU15" i="8"/>
  <c r="IV15" i="8"/>
  <c r="IW15" i="8"/>
  <c r="IX15" i="8"/>
  <c r="IY15" i="8"/>
  <c r="IZ15" i="8"/>
  <c r="JA15" i="8"/>
  <c r="JB15" i="8"/>
  <c r="JC15" i="8"/>
  <c r="JD15" i="8"/>
  <c r="JE15" i="8"/>
  <c r="JF15" i="8"/>
  <c r="JG15" i="8"/>
  <c r="JH15" i="8"/>
  <c r="JI15" i="8"/>
  <c r="JJ15" i="8"/>
  <c r="JK15" i="8"/>
  <c r="JL15" i="8"/>
  <c r="JM15" i="8"/>
  <c r="JN15" i="8"/>
  <c r="JO15" i="8"/>
  <c r="JP15" i="8"/>
  <c r="JQ15" i="8"/>
  <c r="JR15" i="8"/>
  <c r="JS15" i="8"/>
  <c r="JT15" i="8"/>
  <c r="JU15" i="8"/>
  <c r="JV15" i="8"/>
  <c r="JW15" i="8"/>
  <c r="JX15" i="8"/>
  <c r="JY15" i="8"/>
  <c r="JZ15" i="8"/>
  <c r="KA15" i="8"/>
  <c r="KB15" i="8"/>
  <c r="KC15" i="8"/>
  <c r="KD15" i="8"/>
  <c r="KE15" i="8"/>
  <c r="KF15" i="8"/>
  <c r="KG15" i="8"/>
  <c r="KH15" i="8"/>
  <c r="KI15" i="8"/>
  <c r="KJ15" i="8"/>
  <c r="KK15" i="8"/>
  <c r="KL15" i="8"/>
  <c r="KM15" i="8"/>
  <c r="KN15" i="8"/>
  <c r="KO15" i="8"/>
  <c r="KP15" i="8"/>
  <c r="KQ15" i="8"/>
  <c r="KR15" i="8"/>
  <c r="KS15" i="8"/>
  <c r="KT15" i="8"/>
  <c r="KU15" i="8"/>
  <c r="KV15" i="8"/>
  <c r="KW15" i="8"/>
  <c r="KX15" i="8"/>
  <c r="KY15" i="8"/>
  <c r="KZ15" i="8"/>
  <c r="LA15" i="8"/>
  <c r="LB15" i="8"/>
  <c r="LC15" i="8"/>
  <c r="LD15" i="8"/>
  <c r="LE15" i="8"/>
  <c r="LF15" i="8"/>
  <c r="LG15" i="8"/>
  <c r="LH15" i="8"/>
  <c r="LI15" i="8"/>
  <c r="LJ15" i="8"/>
  <c r="LK15" i="8"/>
  <c r="LL15" i="8"/>
  <c r="LM15" i="8"/>
  <c r="LN15" i="8"/>
  <c r="LO15" i="8"/>
  <c r="LP15" i="8"/>
  <c r="LQ15" i="8"/>
  <c r="LR15" i="8"/>
  <c r="LS15" i="8"/>
  <c r="LT15" i="8"/>
  <c r="LU15" i="8"/>
  <c r="LV15" i="8"/>
  <c r="LW15" i="8"/>
  <c r="LX15" i="8"/>
  <c r="LY15" i="8"/>
  <c r="LZ15" i="8"/>
  <c r="MA15" i="8"/>
  <c r="MB15" i="8"/>
  <c r="MC15" i="8"/>
  <c r="MD15" i="8"/>
  <c r="ME15" i="8"/>
  <c r="MF15" i="8"/>
  <c r="MG15" i="8"/>
  <c r="MH15" i="8"/>
  <c r="MI15" i="8"/>
  <c r="MJ15" i="8"/>
  <c r="MK15" i="8"/>
  <c r="ML15" i="8"/>
  <c r="MM15" i="8"/>
  <c r="MN15" i="8"/>
  <c r="MO15" i="8"/>
  <c r="MP15" i="8"/>
  <c r="MQ15" i="8"/>
  <c r="MR15" i="8"/>
  <c r="MS15" i="8"/>
  <c r="MT15" i="8"/>
  <c r="MU15" i="8"/>
  <c r="MV15" i="8"/>
  <c r="MW15" i="8"/>
  <c r="MX15" i="8"/>
  <c r="MY15" i="8"/>
  <c r="MZ15" i="8"/>
  <c r="NA15" i="8"/>
  <c r="NB15" i="8"/>
  <c r="NC15" i="8"/>
  <c r="ND15" i="8"/>
  <c r="NE15" i="8"/>
  <c r="NF15" i="8"/>
  <c r="NG15" i="8"/>
  <c r="NH15" i="8"/>
  <c r="NI15" i="8"/>
  <c r="NJ15" i="8"/>
  <c r="NK15" i="8"/>
  <c r="NL15" i="8"/>
  <c r="NM15" i="8"/>
  <c r="NN15" i="8"/>
  <c r="NO15" i="8"/>
  <c r="NP15" i="8"/>
  <c r="NQ15" i="8"/>
  <c r="NR15" i="8"/>
  <c r="NS15" i="8"/>
  <c r="NT15" i="8"/>
  <c r="NU15" i="8"/>
  <c r="NV15" i="8"/>
  <c r="NW15" i="8"/>
  <c r="NX15" i="8"/>
  <c r="NY15" i="8"/>
  <c r="NZ15" i="8"/>
  <c r="OA15" i="8"/>
  <c r="OB15" i="8"/>
  <c r="OC15" i="8"/>
  <c r="OD15" i="8"/>
  <c r="OE15" i="8"/>
  <c r="OF15" i="8"/>
  <c r="OG15" i="8"/>
  <c r="OH15" i="8"/>
  <c r="OI15" i="8"/>
  <c r="OJ15" i="8"/>
  <c r="OK15" i="8"/>
  <c r="OL15" i="8"/>
  <c r="OM15" i="8"/>
  <c r="ON15" i="8"/>
  <c r="OO15" i="8"/>
  <c r="OP15" i="8"/>
  <c r="OQ15" i="8"/>
  <c r="OR15" i="8"/>
  <c r="OS15" i="8"/>
  <c r="OT15" i="8"/>
  <c r="OU15" i="8"/>
  <c r="OV15" i="8"/>
  <c r="OW15" i="8"/>
  <c r="OX15" i="8"/>
  <c r="OY15" i="8"/>
  <c r="OZ15" i="8"/>
  <c r="PA15" i="8"/>
  <c r="PB15" i="8"/>
  <c r="PC15" i="8"/>
  <c r="PD15" i="8"/>
  <c r="PE15" i="8"/>
  <c r="PF15" i="8"/>
  <c r="PG15" i="8"/>
  <c r="PH15" i="8"/>
  <c r="PI15" i="8"/>
  <c r="PJ15" i="8"/>
  <c r="PK15" i="8"/>
  <c r="PL15" i="8"/>
  <c r="PM15" i="8"/>
  <c r="PN15" i="8"/>
  <c r="PO15" i="8"/>
  <c r="PP15" i="8"/>
  <c r="PQ15" i="8"/>
  <c r="PR15" i="8"/>
  <c r="PS15" i="8"/>
  <c r="PT15" i="8"/>
  <c r="PU15" i="8"/>
  <c r="PV15" i="8"/>
  <c r="PW15" i="8"/>
  <c r="PX15" i="8"/>
  <c r="PY15" i="8"/>
  <c r="PZ15" i="8"/>
  <c r="QA15" i="8"/>
  <c r="QB15" i="8"/>
  <c r="QC15" i="8"/>
  <c r="QD15" i="8"/>
  <c r="QE15" i="8"/>
  <c r="QF15" i="8"/>
  <c r="QG15" i="8"/>
  <c r="QH15" i="8"/>
  <c r="QI15" i="8"/>
  <c r="QJ15" i="8"/>
  <c r="QK15" i="8"/>
  <c r="QL15" i="8"/>
  <c r="QM15" i="8"/>
  <c r="QN15" i="8"/>
  <c r="QO15" i="8"/>
  <c r="QP15" i="8"/>
  <c r="QQ15" i="8"/>
  <c r="QR15" i="8"/>
  <c r="QS15" i="8"/>
  <c r="QT15" i="8"/>
  <c r="QU15" i="8"/>
  <c r="QV15" i="8"/>
  <c r="QW15" i="8"/>
  <c r="QX15" i="8"/>
  <c r="QY15" i="8"/>
  <c r="QZ15" i="8"/>
  <c r="RA15" i="8"/>
  <c r="RB15" i="8"/>
  <c r="RC15" i="8"/>
  <c r="RD15" i="8"/>
  <c r="RE15" i="8"/>
  <c r="RF15" i="8"/>
  <c r="RG15" i="8"/>
  <c r="RH15" i="8"/>
  <c r="RI15" i="8"/>
  <c r="RJ15" i="8"/>
  <c r="RK15" i="8"/>
  <c r="RL15" i="8"/>
  <c r="RM15" i="8"/>
  <c r="RN15" i="8"/>
  <c r="RO15" i="8"/>
  <c r="RP15" i="8"/>
  <c r="RQ15" i="8"/>
  <c r="RR15" i="8"/>
  <c r="RS15" i="8"/>
  <c r="RT15" i="8"/>
  <c r="RU15" i="8"/>
  <c r="RV15" i="8"/>
  <c r="RW15" i="8"/>
  <c r="RX15" i="8"/>
  <c r="RY15" i="8"/>
  <c r="RZ15" i="8"/>
  <c r="SA15" i="8"/>
  <c r="SB15" i="8"/>
  <c r="SC15" i="8"/>
  <c r="SD15" i="8"/>
  <c r="SE15" i="8"/>
  <c r="SF15" i="8"/>
  <c r="SG15" i="8"/>
  <c r="SH15" i="8"/>
  <c r="SI15" i="8"/>
  <c r="SJ15" i="8"/>
  <c r="SK15" i="8"/>
  <c r="SL15" i="8"/>
  <c r="SM15" i="8"/>
  <c r="SN15" i="8"/>
  <c r="SO15" i="8"/>
  <c r="SP15" i="8"/>
  <c r="SQ15" i="8"/>
  <c r="SR15" i="8"/>
  <c r="SS15" i="8"/>
  <c r="ST15" i="8"/>
  <c r="SU15" i="8"/>
  <c r="SV15" i="8"/>
  <c r="SW15" i="8"/>
  <c r="SX15" i="8"/>
  <c r="SY15" i="8"/>
  <c r="SZ15" i="8"/>
  <c r="TA15" i="8"/>
  <c r="TB15" i="8"/>
  <c r="TC15" i="8"/>
  <c r="TD15" i="8"/>
  <c r="TE15" i="8"/>
  <c r="TF15" i="8"/>
  <c r="TG15" i="8"/>
  <c r="TH15" i="8"/>
  <c r="TI15" i="8"/>
  <c r="TJ15" i="8"/>
  <c r="TK15" i="8"/>
  <c r="TL15" i="8"/>
  <c r="TM15" i="8"/>
  <c r="TN15" i="8"/>
  <c r="TO15" i="8"/>
  <c r="TP15" i="8"/>
  <c r="TQ15" i="8"/>
  <c r="TR15" i="8"/>
  <c r="TS15" i="8"/>
  <c r="TT15" i="8"/>
  <c r="TU15" i="8"/>
  <c r="TV15" i="8"/>
  <c r="TW15" i="8"/>
  <c r="TX15" i="8"/>
  <c r="TY15" i="8"/>
  <c r="TZ15" i="8"/>
  <c r="UA15" i="8"/>
  <c r="UB15" i="8"/>
  <c r="UC15" i="8"/>
  <c r="UD15" i="8"/>
  <c r="UE15" i="8"/>
  <c r="UF15" i="8"/>
  <c r="UG15" i="8"/>
  <c r="UH15" i="8"/>
  <c r="UI15" i="8"/>
  <c r="UJ15" i="8"/>
  <c r="UK15" i="8"/>
  <c r="UL15" i="8"/>
  <c r="UM15" i="8"/>
  <c r="UN15" i="8"/>
  <c r="UO15" i="8"/>
  <c r="UP15" i="8"/>
  <c r="UQ15" i="8"/>
  <c r="UR15" i="8"/>
  <c r="US15" i="8"/>
  <c r="UT15" i="8"/>
  <c r="UU15" i="8"/>
  <c r="UV15" i="8"/>
  <c r="UW15" i="8"/>
  <c r="UX15" i="8"/>
  <c r="UY15" i="8"/>
  <c r="UZ15" i="8"/>
  <c r="VA15" i="8"/>
  <c r="VB15" i="8"/>
  <c r="VC15" i="8"/>
  <c r="VD15" i="8"/>
  <c r="VE15" i="8"/>
  <c r="VF15" i="8"/>
  <c r="VG15" i="8"/>
  <c r="VH15" i="8"/>
  <c r="VI15" i="8"/>
  <c r="VJ15" i="8"/>
  <c r="VK15" i="8"/>
  <c r="VL15" i="8"/>
  <c r="VM15" i="8"/>
  <c r="VN15" i="8"/>
  <c r="VO15" i="8"/>
  <c r="VP15" i="8"/>
  <c r="VQ15" i="8"/>
  <c r="VR15" i="8"/>
  <c r="VS15" i="8"/>
  <c r="VT15" i="8"/>
  <c r="VU15" i="8"/>
  <c r="VV15" i="8"/>
  <c r="VW15" i="8"/>
  <c r="VX15" i="8"/>
  <c r="VY15" i="8"/>
  <c r="VZ15" i="8"/>
  <c r="WA15" i="8"/>
  <c r="WB15" i="8"/>
  <c r="WC15" i="8"/>
  <c r="WD15" i="8"/>
  <c r="WE15" i="8"/>
  <c r="WF15" i="8"/>
  <c r="WG15" i="8"/>
  <c r="WH15" i="8"/>
  <c r="WI15" i="8"/>
  <c r="WJ15" i="8"/>
  <c r="WK15" i="8"/>
  <c r="WL15" i="8"/>
  <c r="WM15" i="8"/>
  <c r="WN15" i="8"/>
  <c r="WO15" i="8"/>
  <c r="WP15" i="8"/>
  <c r="WQ15" i="8"/>
  <c r="WR15" i="8"/>
  <c r="WS15" i="8"/>
  <c r="WT15" i="8"/>
  <c r="WU15" i="8"/>
  <c r="WV15" i="8"/>
  <c r="WW15" i="8"/>
  <c r="WX15" i="8"/>
  <c r="WY15" i="8"/>
  <c r="WZ15" i="8"/>
  <c r="XA15" i="8"/>
  <c r="XB15" i="8"/>
  <c r="XC15" i="8"/>
  <c r="XD15" i="8"/>
  <c r="XE15" i="8"/>
  <c r="XF15" i="8"/>
  <c r="XG15" i="8"/>
  <c r="XH15" i="8"/>
  <c r="XI15" i="8"/>
  <c r="XJ15" i="8"/>
  <c r="XK15" i="8"/>
  <c r="XL15" i="8"/>
  <c r="XM15" i="8"/>
  <c r="XN15" i="8"/>
  <c r="XO15" i="8"/>
  <c r="XP15" i="8"/>
  <c r="XQ15" i="8"/>
  <c r="XR15" i="8"/>
  <c r="XS15" i="8"/>
  <c r="XT15" i="8"/>
  <c r="XU15" i="8"/>
  <c r="XV15" i="8"/>
  <c r="XW15" i="8"/>
  <c r="XX15" i="8"/>
  <c r="XY15" i="8"/>
  <c r="XZ15" i="8"/>
  <c r="YA15" i="8"/>
  <c r="YB15" i="8"/>
  <c r="YC15" i="8"/>
  <c r="YD15" i="8"/>
  <c r="YE15" i="8"/>
  <c r="YF15" i="8"/>
  <c r="YG15" i="8"/>
  <c r="YH15" i="8"/>
  <c r="YI15" i="8"/>
  <c r="YJ15" i="8"/>
  <c r="YK15" i="8"/>
  <c r="YL15" i="8"/>
  <c r="YM15" i="8"/>
  <c r="YN15" i="8"/>
  <c r="YO15" i="8"/>
  <c r="YP15" i="8"/>
  <c r="YQ15" i="8"/>
  <c r="YR15" i="8"/>
  <c r="YS15" i="8"/>
  <c r="YT15" i="8"/>
  <c r="YU15" i="8"/>
  <c r="YV15" i="8"/>
  <c r="YW15" i="8"/>
  <c r="YX15" i="8"/>
  <c r="YY15" i="8"/>
  <c r="YZ15" i="8"/>
  <c r="ZA15" i="8"/>
  <c r="ZB15" i="8"/>
  <c r="ZC15" i="8"/>
  <c r="ZD15" i="8"/>
  <c r="ZE15" i="8"/>
  <c r="ZF15" i="8"/>
  <c r="ZG15" i="8"/>
  <c r="ZH15" i="8"/>
  <c r="ZI15" i="8"/>
  <c r="ZJ15" i="8"/>
  <c r="ZK15" i="8"/>
  <c r="ZL15" i="8"/>
  <c r="ZM15" i="8"/>
  <c r="ZN15" i="8"/>
  <c r="ZO15" i="8"/>
  <c r="ZP15" i="8"/>
  <c r="ZQ15" i="8"/>
  <c r="ZR15" i="8"/>
  <c r="ZS15" i="8"/>
  <c r="ZT15" i="8"/>
  <c r="ZU15" i="8"/>
  <c r="ZV15" i="8"/>
  <c r="ZW15" i="8"/>
  <c r="ZX15" i="8"/>
  <c r="ZY15" i="8"/>
  <c r="ZZ15" i="8"/>
  <c r="AAA15" i="8"/>
  <c r="AAB15" i="8"/>
  <c r="AAC15" i="8"/>
  <c r="AAD15" i="8"/>
  <c r="AAE15" i="8"/>
  <c r="AAF15" i="8"/>
  <c r="AAG15" i="8"/>
  <c r="AAH15" i="8"/>
  <c r="AAI15" i="8"/>
  <c r="AAJ15" i="8"/>
  <c r="AAK15" i="8"/>
  <c r="AAL15" i="8"/>
  <c r="AAM15" i="8"/>
  <c r="AAN15" i="8"/>
  <c r="AAO15" i="8"/>
  <c r="AAP15" i="8"/>
  <c r="AAQ15" i="8"/>
  <c r="AAR15" i="8"/>
  <c r="AAS15" i="8"/>
  <c r="AAT15" i="8"/>
  <c r="AAU15" i="8"/>
  <c r="AAV15" i="8"/>
  <c r="AAW15" i="8"/>
  <c r="AAX15" i="8"/>
  <c r="AAY15" i="8"/>
  <c r="AAZ15" i="8"/>
  <c r="ABA15" i="8"/>
  <c r="ABB15" i="8"/>
  <c r="ABC15" i="8"/>
  <c r="ABD15" i="8"/>
  <c r="ABE15" i="8"/>
  <c r="ABF15" i="8"/>
  <c r="ABG15" i="8"/>
  <c r="ABH15" i="8"/>
  <c r="ABI15" i="8"/>
  <c r="ABJ15" i="8"/>
  <c r="ABK15" i="8"/>
  <c r="ABL15" i="8"/>
  <c r="ABM15" i="8"/>
  <c r="ABN15" i="8"/>
  <c r="ABO15" i="8"/>
  <c r="ABP15" i="8"/>
  <c r="ABQ15" i="8"/>
  <c r="ABR15" i="8"/>
  <c r="ABS15" i="8"/>
  <c r="ABT15" i="8"/>
  <c r="ABU15" i="8"/>
  <c r="ABV15" i="8"/>
  <c r="ABW15" i="8"/>
  <c r="ABX15" i="8"/>
  <c r="ABY15" i="8"/>
  <c r="ABZ15" i="8"/>
  <c r="ACA15" i="8"/>
  <c r="ACB15" i="8"/>
  <c r="ACC15" i="8"/>
  <c r="ACD15" i="8"/>
  <c r="ACE15" i="8"/>
  <c r="ACF15" i="8"/>
  <c r="ACG15" i="8"/>
  <c r="ACH15" i="8"/>
  <c r="ACI15" i="8"/>
  <c r="ACJ15" i="8"/>
  <c r="ACK15" i="8"/>
  <c r="ACL15" i="8"/>
  <c r="ACM15" i="8"/>
  <c r="ACN15" i="8"/>
  <c r="ACO15" i="8"/>
  <c r="ACP15" i="8"/>
  <c r="ACQ15" i="8"/>
  <c r="ACR15" i="8"/>
  <c r="ACS15" i="8"/>
  <c r="ACT15" i="8"/>
  <c r="ACU15" i="8"/>
  <c r="ACV15" i="8"/>
  <c r="ACW15" i="8"/>
  <c r="ACX15" i="8"/>
  <c r="ACY15" i="8"/>
  <c r="ACZ15" i="8"/>
  <c r="ADA15" i="8"/>
  <c r="ADB15" i="8"/>
  <c r="ADC15" i="8"/>
  <c r="ADD15" i="8"/>
  <c r="ADE15" i="8"/>
  <c r="ADF15" i="8"/>
  <c r="ADG15" i="8"/>
  <c r="ADH15" i="8"/>
  <c r="ADI15" i="8"/>
  <c r="ADJ15" i="8"/>
  <c r="ADK15" i="8"/>
  <c r="ADL15" i="8"/>
  <c r="ADM15" i="8"/>
  <c r="ADN15" i="8"/>
  <c r="ADO15" i="8"/>
  <c r="ADP15" i="8"/>
  <c r="ADQ15" i="8"/>
  <c r="ADR15" i="8"/>
  <c r="ADS15" i="8"/>
  <c r="ADT15" i="8"/>
  <c r="ADU15" i="8"/>
  <c r="ADV15" i="8"/>
  <c r="ADW15" i="8"/>
  <c r="ADX15" i="8"/>
  <c r="ADY15" i="8"/>
  <c r="ADZ15" i="8"/>
  <c r="AEA15" i="8"/>
  <c r="AEB15" i="8"/>
  <c r="AEC15" i="8"/>
  <c r="AED15" i="8"/>
  <c r="AEE15" i="8"/>
  <c r="AEF15" i="8"/>
  <c r="AEG15" i="8"/>
  <c r="AEH15" i="8"/>
  <c r="AEI15" i="8"/>
  <c r="AEJ15" i="8"/>
  <c r="AEK15" i="8"/>
  <c r="AEL15" i="8"/>
  <c r="AEM15" i="8"/>
  <c r="AEN15" i="8"/>
  <c r="AEO15" i="8"/>
  <c r="AEP15" i="8"/>
  <c r="AEQ15" i="8"/>
  <c r="AER15" i="8"/>
  <c r="AES15" i="8"/>
  <c r="AET15" i="8"/>
  <c r="AEU15" i="8"/>
  <c r="AEV15" i="8"/>
  <c r="AEW15" i="8"/>
  <c r="AEX15" i="8"/>
  <c r="AEY15" i="8"/>
  <c r="AEZ15" i="8"/>
  <c r="AFA15" i="8"/>
  <c r="AFB15" i="8"/>
  <c r="AFC15" i="8"/>
  <c r="AFD15" i="8"/>
  <c r="AFE15" i="8"/>
  <c r="AFF15" i="8"/>
  <c r="AFG15" i="8"/>
  <c r="AFH15" i="8"/>
  <c r="AFI15" i="8"/>
  <c r="AFJ15" i="8"/>
  <c r="AFK15" i="8"/>
  <c r="AFL15" i="8"/>
  <c r="AFM15" i="8"/>
  <c r="AFN15" i="8"/>
  <c r="AFO15" i="8"/>
  <c r="AFP15" i="8"/>
  <c r="AFQ15" i="8"/>
  <c r="AFR15" i="8"/>
  <c r="AFS15" i="8"/>
  <c r="AFT15" i="8"/>
  <c r="AFU15" i="8"/>
  <c r="AFV15" i="8"/>
  <c r="AFW15" i="8"/>
  <c r="AFX15" i="8"/>
  <c r="AFY15" i="8"/>
  <c r="AFZ15" i="8"/>
  <c r="AGA15" i="8"/>
  <c r="AGB15" i="8"/>
  <c r="AGC15" i="8"/>
  <c r="AGD15" i="8"/>
  <c r="AGE15" i="8"/>
  <c r="AGF15" i="8"/>
  <c r="AGG15" i="8"/>
  <c r="AGH15" i="8"/>
  <c r="AGI15" i="8"/>
  <c r="AGJ15" i="8"/>
  <c r="AGK15" i="8"/>
  <c r="AGL15" i="8"/>
  <c r="AGM15" i="8"/>
  <c r="AGN15" i="8"/>
  <c r="AGO15" i="8"/>
  <c r="AGP15" i="8"/>
  <c r="AGQ15" i="8"/>
  <c r="AGR15" i="8"/>
  <c r="AGS15" i="8"/>
  <c r="AGT15" i="8"/>
  <c r="AGU15" i="8"/>
  <c r="AGV15" i="8"/>
  <c r="AGW15" i="8"/>
  <c r="AGX15" i="8"/>
  <c r="AGY15" i="8"/>
  <c r="AGZ15" i="8"/>
  <c r="AHA15" i="8"/>
  <c r="AHB15" i="8"/>
  <c r="AHC15" i="8"/>
  <c r="AHD15" i="8"/>
  <c r="AHE15" i="8"/>
  <c r="AHF15" i="8"/>
  <c r="AHG15" i="8"/>
  <c r="AHH15" i="8"/>
  <c r="AHI15" i="8"/>
  <c r="AHJ15" i="8"/>
  <c r="AHK15" i="8"/>
  <c r="AHL15" i="8"/>
  <c r="AHM15" i="8"/>
  <c r="AHN15" i="8"/>
  <c r="AHO15" i="8"/>
  <c r="AHP15" i="8"/>
  <c r="AHQ15" i="8"/>
  <c r="AHR15" i="8"/>
  <c r="AHS15" i="8"/>
  <c r="AHT15" i="8"/>
  <c r="AHU15" i="8"/>
  <c r="AHV15" i="8"/>
  <c r="AHW15" i="8"/>
  <c r="AHX15" i="8"/>
  <c r="AHY15" i="8"/>
  <c r="AHZ15" i="8"/>
  <c r="AIA15" i="8"/>
  <c r="AIB15" i="8"/>
  <c r="AIC15" i="8"/>
  <c r="AID15" i="8"/>
  <c r="AIE15" i="8"/>
  <c r="AIF15" i="8"/>
  <c r="AIG15" i="8"/>
  <c r="AIH15" i="8"/>
  <c r="AII15" i="8"/>
  <c r="AIJ15" i="8"/>
  <c r="AIK15" i="8"/>
  <c r="AIL15" i="8"/>
  <c r="AIM15" i="8"/>
  <c r="AIN15" i="8"/>
  <c r="AIO15" i="8"/>
  <c r="AIP15" i="8"/>
  <c r="AIQ15" i="8"/>
  <c r="AIR15" i="8"/>
  <c r="AIS15" i="8"/>
  <c r="AIT15" i="8"/>
  <c r="AIU15" i="8"/>
  <c r="AIV15" i="8"/>
  <c r="AIW15" i="8"/>
  <c r="AIX15" i="8"/>
  <c r="AIY15" i="8"/>
  <c r="AIZ15" i="8"/>
  <c r="AJA15" i="8"/>
  <c r="AJB15" i="8"/>
  <c r="AJC15" i="8"/>
  <c r="AJD15" i="8"/>
  <c r="AJE15" i="8"/>
  <c r="AJF15" i="8"/>
  <c r="AJG15" i="8"/>
  <c r="AJH15" i="8"/>
  <c r="AJI15" i="8"/>
  <c r="AJJ15" i="8"/>
  <c r="AJK15" i="8"/>
  <c r="AJL15" i="8"/>
  <c r="AJM15" i="8"/>
  <c r="AJN15" i="8"/>
  <c r="AJO15" i="8"/>
  <c r="AJP15" i="8"/>
  <c r="AJQ15" i="8"/>
  <c r="AJR15" i="8"/>
  <c r="AJS15" i="8"/>
  <c r="AJT15" i="8"/>
  <c r="AJU15" i="8"/>
  <c r="AJV15" i="8"/>
  <c r="AJW15" i="8"/>
  <c r="AJX15" i="8"/>
  <c r="AJY15" i="8"/>
  <c r="AJZ15" i="8"/>
  <c r="AKA15" i="8"/>
  <c r="AKB15" i="8"/>
  <c r="AKC15" i="8"/>
  <c r="AKD15" i="8"/>
  <c r="AKE15" i="8"/>
  <c r="AKF15" i="8"/>
  <c r="AKG15" i="8"/>
  <c r="AKH15" i="8"/>
  <c r="AKI15" i="8"/>
  <c r="AKJ15" i="8"/>
  <c r="AKK15" i="8"/>
  <c r="AKL15" i="8"/>
  <c r="AKM15" i="8"/>
  <c r="AKN15" i="8"/>
  <c r="AKO15" i="8"/>
  <c r="AKP15" i="8"/>
  <c r="AKQ15" i="8"/>
  <c r="AKR15" i="8"/>
  <c r="AKS15" i="8"/>
  <c r="AKT15" i="8"/>
  <c r="AKU15" i="8"/>
  <c r="AKV15" i="8"/>
  <c r="AKW15" i="8"/>
  <c r="AKX15" i="8"/>
  <c r="AKY15" i="8"/>
  <c r="AKZ15" i="8"/>
  <c r="ALA15" i="8"/>
  <c r="ALB15" i="8"/>
  <c r="ALC15" i="8"/>
  <c r="ALD15" i="8"/>
  <c r="ALE15" i="8"/>
  <c r="ALF15" i="8"/>
  <c r="ALG15" i="8"/>
  <c r="ALH15" i="8"/>
  <c r="ALI15" i="8"/>
  <c r="ALJ15" i="8"/>
  <c r="ALK15" i="8"/>
  <c r="ALL15" i="8"/>
  <c r="ALM15" i="8"/>
  <c r="ALN15" i="8"/>
  <c r="ALO15" i="8"/>
  <c r="ALP15" i="8"/>
  <c r="ALQ15" i="8"/>
  <c r="ALR15" i="8"/>
  <c r="ALS15" i="8"/>
  <c r="ALT15" i="8"/>
  <c r="ALU15" i="8"/>
  <c r="ALV15" i="8"/>
  <c r="ALW15" i="8"/>
  <c r="ALX15" i="8"/>
  <c r="ALY15" i="8"/>
  <c r="ALZ15" i="8"/>
  <c r="AMA15" i="8"/>
  <c r="AMB15" i="8"/>
  <c r="AMC15" i="8"/>
  <c r="AMD15" i="8"/>
  <c r="AME15" i="8"/>
  <c r="AMF15" i="8"/>
  <c r="AMG15" i="8"/>
  <c r="AMH15" i="8"/>
  <c r="AMI15" i="8"/>
  <c r="AMJ15" i="8"/>
  <c r="AMK15" i="8"/>
  <c r="AML15" i="8"/>
  <c r="AMM15" i="8"/>
  <c r="AMN15" i="8"/>
  <c r="AMO15" i="8"/>
  <c r="AMP15" i="8"/>
  <c r="AMQ15" i="8"/>
  <c r="AMR15" i="8"/>
  <c r="AMS15" i="8"/>
  <c r="AMT15" i="8"/>
  <c r="AMU15" i="8"/>
  <c r="AMV15" i="8"/>
  <c r="AMW15" i="8"/>
  <c r="AMX15" i="8"/>
  <c r="AMY15" i="8"/>
  <c r="AMZ15" i="8"/>
  <c r="ANA15" i="8"/>
  <c r="ANB15" i="8"/>
  <c r="ANC15" i="8"/>
  <c r="AND15" i="8"/>
  <c r="ANE15" i="8"/>
  <c r="ANF15" i="8"/>
  <c r="ANG15" i="8"/>
  <c r="ANH15" i="8"/>
  <c r="ANI15" i="8"/>
  <c r="ANJ15" i="8"/>
  <c r="ANK15" i="8"/>
  <c r="ANL15" i="8"/>
  <c r="ANM15" i="8"/>
  <c r="ANN15" i="8"/>
  <c r="ANO15" i="8"/>
  <c r="ANP15" i="8"/>
  <c r="ANQ15" i="8"/>
  <c r="ANR15" i="8"/>
  <c r="ANS15" i="8"/>
  <c r="ANT15" i="8"/>
  <c r="ANU15" i="8"/>
  <c r="ANV15" i="8"/>
  <c r="ANW15" i="8"/>
  <c r="ANX15" i="8"/>
  <c r="ANY15" i="8"/>
  <c r="ANZ15" i="8"/>
  <c r="AOA15" i="8"/>
  <c r="AOB15" i="8"/>
  <c r="AOC15" i="8"/>
  <c r="AOD15" i="8"/>
  <c r="AOE15" i="8"/>
  <c r="AOF15" i="8"/>
  <c r="AOG15" i="8"/>
  <c r="AOH15" i="8"/>
  <c r="AOI15" i="8"/>
  <c r="AOJ15" i="8"/>
  <c r="AOK15" i="8"/>
  <c r="AOL15" i="8"/>
  <c r="AOM15" i="8"/>
  <c r="AON15" i="8"/>
  <c r="AOO15" i="8"/>
  <c r="AOP15" i="8"/>
  <c r="AOQ15" i="8"/>
  <c r="AOR15" i="8"/>
  <c r="AOS15" i="8"/>
  <c r="AOT15" i="8"/>
  <c r="AOU15" i="8"/>
  <c r="AOV15" i="8"/>
  <c r="AOW15" i="8"/>
  <c r="AOX15" i="8"/>
  <c r="AOY15" i="8"/>
  <c r="AOZ15" i="8"/>
  <c r="APA15" i="8"/>
  <c r="APB15" i="8"/>
  <c r="APC15" i="8"/>
  <c r="APD15" i="8"/>
  <c r="APE15" i="8"/>
  <c r="APF15" i="8"/>
  <c r="APG15" i="8"/>
  <c r="APH15" i="8"/>
  <c r="API15" i="8"/>
  <c r="APJ15" i="8"/>
  <c r="APK15" i="8"/>
  <c r="APL15" i="8"/>
  <c r="APM15" i="8"/>
  <c r="APN15" i="8"/>
  <c r="APO15" i="8"/>
  <c r="APP15" i="8"/>
  <c r="APQ15" i="8"/>
  <c r="APR15" i="8"/>
  <c r="APS15" i="8"/>
  <c r="APT15" i="8"/>
  <c r="APU15" i="8"/>
  <c r="APV15" i="8"/>
  <c r="APW15" i="8"/>
  <c r="APX15" i="8"/>
  <c r="APY15" i="8"/>
  <c r="APZ15" i="8"/>
  <c r="AQA15" i="8"/>
  <c r="AQB15" i="8"/>
  <c r="AQC15" i="8"/>
  <c r="AQD15" i="8"/>
  <c r="AQE15" i="8"/>
  <c r="AQF15" i="8"/>
  <c r="AQG15" i="8"/>
  <c r="AQH15" i="8"/>
  <c r="AQI15" i="8"/>
  <c r="AQJ15" i="8"/>
  <c r="AQK15" i="8"/>
  <c r="AQL15" i="8"/>
  <c r="AQM15" i="8"/>
  <c r="AQN15" i="8"/>
  <c r="AQO15" i="8"/>
  <c r="AQP15" i="8"/>
  <c r="AQQ15" i="8"/>
  <c r="AQR15" i="8"/>
  <c r="AQS15" i="8"/>
  <c r="AQT15" i="8"/>
  <c r="AQU15" i="8"/>
  <c r="AQV15" i="8"/>
  <c r="AQW15" i="8"/>
  <c r="AQX15" i="8"/>
  <c r="AQY15" i="8"/>
  <c r="AQZ15" i="8"/>
  <c r="ARA15" i="8"/>
  <c r="ARB15" i="8"/>
  <c r="ARC15" i="8"/>
  <c r="ARD15" i="8"/>
  <c r="ARE15" i="8"/>
  <c r="ARF15" i="8"/>
  <c r="ARG15" i="8"/>
  <c r="ARH15" i="8"/>
  <c r="ARI15" i="8"/>
  <c r="ARJ15" i="8"/>
  <c r="ARK15" i="8"/>
  <c r="ARL15" i="8"/>
  <c r="ARM15" i="8"/>
  <c r="ARN15" i="8"/>
  <c r="ARO15" i="8"/>
  <c r="ARP15" i="8"/>
  <c r="ARQ15" i="8"/>
  <c r="ARR15" i="8"/>
  <c r="ARS15" i="8"/>
  <c r="ART15" i="8"/>
  <c r="ARU15" i="8"/>
  <c r="ARV15" i="8"/>
  <c r="ARW15" i="8"/>
  <c r="ARX15" i="8"/>
  <c r="ARY15" i="8"/>
  <c r="ARZ15" i="8"/>
  <c r="ASA15" i="8"/>
  <c r="ASB15" i="8"/>
  <c r="ASC15" i="8"/>
  <c r="ASD15" i="8"/>
  <c r="ASE15" i="8"/>
  <c r="ASF15" i="8"/>
  <c r="ASG15" i="8"/>
  <c r="ASH15" i="8"/>
  <c r="ASI15" i="8"/>
  <c r="ASJ15" i="8"/>
  <c r="ASK15" i="8"/>
  <c r="ASL15" i="8"/>
  <c r="ASM15" i="8"/>
  <c r="ASN15" i="8"/>
  <c r="ASO15" i="8"/>
  <c r="ASP15" i="8"/>
  <c r="ASQ15" i="8"/>
  <c r="ASR15" i="8"/>
  <c r="ASS15" i="8"/>
  <c r="AST15" i="8"/>
  <c r="ASU15" i="8"/>
  <c r="ASV15" i="8"/>
  <c r="ASW15" i="8"/>
  <c r="ASX15" i="8"/>
  <c r="ASY15" i="8"/>
  <c r="ASZ15" i="8"/>
  <c r="ATA15" i="8"/>
  <c r="ATB15" i="8"/>
  <c r="ATC15" i="8"/>
  <c r="ATD15" i="8"/>
  <c r="ATE15" i="8"/>
  <c r="ATF15" i="8"/>
  <c r="ATG15" i="8"/>
  <c r="ATH15" i="8"/>
  <c r="ATI15" i="8"/>
  <c r="ATJ15" i="8"/>
  <c r="ATK15" i="8"/>
  <c r="ATL15" i="8"/>
  <c r="ATM15" i="8"/>
  <c r="ATN15" i="8"/>
  <c r="ATO15" i="8"/>
  <c r="ATP15" i="8"/>
  <c r="ATQ15" i="8"/>
  <c r="ATR15" i="8"/>
  <c r="ATS15" i="8"/>
  <c r="ATT15" i="8"/>
  <c r="ATU15" i="8"/>
  <c r="ATV15" i="8"/>
  <c r="ATW15" i="8"/>
  <c r="ATX15" i="8"/>
  <c r="ATY15" i="8"/>
  <c r="ATZ15" i="8"/>
  <c r="AUA15" i="8"/>
  <c r="AUB15" i="8"/>
  <c r="AUC15" i="8"/>
  <c r="AUD15" i="8"/>
  <c r="AUE15" i="8"/>
  <c r="AUF15" i="8"/>
  <c r="AUG15" i="8"/>
  <c r="AUH15" i="8"/>
  <c r="AUI15" i="8"/>
  <c r="AUJ15" i="8"/>
  <c r="AUK15" i="8"/>
  <c r="AUL15" i="8"/>
  <c r="AUM15" i="8"/>
  <c r="AUN15" i="8"/>
  <c r="AUO15" i="8"/>
  <c r="AUP15" i="8"/>
  <c r="AUQ15" i="8"/>
  <c r="AUR15" i="8"/>
  <c r="AUS15" i="8"/>
  <c r="AUT15" i="8"/>
  <c r="AUU15" i="8"/>
  <c r="AUV15" i="8"/>
  <c r="AUW15" i="8"/>
  <c r="AUX15" i="8"/>
  <c r="AUY15" i="8"/>
  <c r="AUZ15" i="8"/>
  <c r="AVA15" i="8"/>
  <c r="AVB15" i="8"/>
  <c r="AVC15" i="8"/>
  <c r="AVD15" i="8"/>
  <c r="AVE15" i="8"/>
  <c r="AVF15" i="8"/>
  <c r="AVG15" i="8"/>
  <c r="AVH15" i="8"/>
  <c r="AVI15" i="8"/>
  <c r="AVJ15" i="8"/>
  <c r="AVK15" i="8"/>
  <c r="AVL15" i="8"/>
  <c r="AVM15" i="8"/>
  <c r="AVN15" i="8"/>
  <c r="AVO15" i="8"/>
  <c r="AVP15" i="8"/>
  <c r="AVQ15" i="8"/>
  <c r="AVR15" i="8"/>
  <c r="AVS15" i="8"/>
  <c r="AVT15" i="8"/>
  <c r="AVU15" i="8"/>
  <c r="AVV15" i="8"/>
  <c r="AVW15" i="8"/>
  <c r="AVX15" i="8"/>
  <c r="AVY15" i="8"/>
  <c r="AVZ15" i="8"/>
  <c r="AWA15" i="8"/>
  <c r="AWB15" i="8"/>
  <c r="AWC15" i="8"/>
  <c r="AWD15" i="8"/>
  <c r="AWE15" i="8"/>
  <c r="AWF15" i="8"/>
  <c r="AWG15" i="8"/>
  <c r="AWH15" i="8"/>
  <c r="AWI15" i="8"/>
  <c r="AWJ15" i="8"/>
  <c r="AWK15" i="8"/>
  <c r="AWL15" i="8"/>
  <c r="AWM15" i="8"/>
  <c r="AWN15" i="8"/>
  <c r="AWO15" i="8"/>
  <c r="AWP15" i="8"/>
  <c r="AWQ15" i="8"/>
  <c r="AWR15" i="8"/>
  <c r="AWS15" i="8"/>
  <c r="AWT15" i="8"/>
  <c r="AWU15" i="8"/>
  <c r="AWV15" i="8"/>
  <c r="AWW15" i="8"/>
  <c r="AWX15" i="8"/>
  <c r="AWY15" i="8"/>
  <c r="AWZ15" i="8"/>
  <c r="AXA15" i="8"/>
  <c r="AXB15" i="8"/>
  <c r="AXC15" i="8"/>
  <c r="AXD15" i="8"/>
  <c r="AXE15" i="8"/>
  <c r="AXF15" i="8"/>
  <c r="AXG15" i="8"/>
  <c r="AXH15" i="8"/>
  <c r="AXI15" i="8"/>
  <c r="AXJ15" i="8"/>
  <c r="AXK15" i="8"/>
  <c r="AXL15" i="8"/>
  <c r="AXM15" i="8"/>
  <c r="AXN15" i="8"/>
  <c r="AXO15" i="8"/>
  <c r="AXP15" i="8"/>
  <c r="AXQ15" i="8"/>
  <c r="AXR15" i="8"/>
  <c r="AXS15" i="8"/>
  <c r="AXT15" i="8"/>
  <c r="AXU15" i="8"/>
  <c r="AXV15" i="8"/>
  <c r="AXW15" i="8"/>
  <c r="AXX15" i="8"/>
  <c r="AXY15" i="8"/>
  <c r="AXZ15" i="8"/>
  <c r="AYA15" i="8"/>
  <c r="AYB15" i="8"/>
  <c r="AYC15" i="8"/>
  <c r="AYD15" i="8"/>
  <c r="AYE15" i="8"/>
  <c r="AYF15" i="8"/>
  <c r="AYG15" i="8"/>
  <c r="AYH15" i="8"/>
  <c r="R16" i="8"/>
  <c r="S16" i="8"/>
  <c r="T16" i="8"/>
  <c r="U16" i="8"/>
  <c r="V16" i="8"/>
  <c r="W16" i="8"/>
  <c r="X16" i="8"/>
  <c r="Y16" i="8"/>
  <c r="Z16" i="8"/>
  <c r="AA16" i="8"/>
  <c r="AB16" i="8"/>
  <c r="AC16" i="8"/>
  <c r="AD16" i="8"/>
  <c r="AE16" i="8"/>
  <c r="AF16" i="8"/>
  <c r="AG16" i="8"/>
  <c r="AH16" i="8"/>
  <c r="AI16" i="8"/>
  <c r="AJ16" i="8"/>
  <c r="AK16" i="8"/>
  <c r="AL16" i="8"/>
  <c r="AM16" i="8"/>
  <c r="AN16" i="8"/>
  <c r="AO16" i="8"/>
  <c r="AP16" i="8"/>
  <c r="AQ16" i="8"/>
  <c r="AR16" i="8"/>
  <c r="AS16" i="8"/>
  <c r="AT16" i="8"/>
  <c r="AU16" i="8"/>
  <c r="AV16" i="8"/>
  <c r="AW16" i="8"/>
  <c r="AX16" i="8"/>
  <c r="AY16" i="8"/>
  <c r="AZ16" i="8"/>
  <c r="BA16" i="8"/>
  <c r="BB16" i="8"/>
  <c r="BC16" i="8"/>
  <c r="BD16" i="8"/>
  <c r="BE16" i="8"/>
  <c r="BF16" i="8"/>
  <c r="BG16" i="8"/>
  <c r="BH16" i="8"/>
  <c r="BI16" i="8"/>
  <c r="BJ16" i="8"/>
  <c r="BK16" i="8"/>
  <c r="BL16" i="8"/>
  <c r="BM16" i="8"/>
  <c r="BN16" i="8"/>
  <c r="BO16" i="8"/>
  <c r="BP16" i="8"/>
  <c r="BQ16" i="8"/>
  <c r="BR16" i="8"/>
  <c r="BS16" i="8"/>
  <c r="BT16" i="8"/>
  <c r="BU16" i="8"/>
  <c r="BV16" i="8"/>
  <c r="BW16" i="8"/>
  <c r="BX16" i="8"/>
  <c r="BY16" i="8"/>
  <c r="BZ16" i="8"/>
  <c r="CA16" i="8"/>
  <c r="CB16" i="8"/>
  <c r="CC16" i="8"/>
  <c r="CD16" i="8"/>
  <c r="CE16" i="8"/>
  <c r="CF16" i="8"/>
  <c r="CG16" i="8"/>
  <c r="CH16" i="8"/>
  <c r="CI16" i="8"/>
  <c r="CJ16" i="8"/>
  <c r="CK16" i="8"/>
  <c r="CL16" i="8"/>
  <c r="CM16" i="8"/>
  <c r="CN16" i="8"/>
  <c r="CO16" i="8"/>
  <c r="CP16" i="8"/>
  <c r="CQ16" i="8"/>
  <c r="CR16" i="8"/>
  <c r="CS16" i="8"/>
  <c r="CT16" i="8"/>
  <c r="CU16" i="8"/>
  <c r="CV16" i="8"/>
  <c r="CW16" i="8"/>
  <c r="CX16" i="8"/>
  <c r="CY16" i="8"/>
  <c r="CZ16" i="8"/>
  <c r="DA16" i="8"/>
  <c r="DB16" i="8"/>
  <c r="DC16" i="8"/>
  <c r="DD16" i="8"/>
  <c r="DE16" i="8"/>
  <c r="DF16" i="8"/>
  <c r="DG16" i="8"/>
  <c r="DH16" i="8"/>
  <c r="DI16" i="8"/>
  <c r="DJ16" i="8"/>
  <c r="DK16" i="8"/>
  <c r="DL16" i="8"/>
  <c r="DM16" i="8"/>
  <c r="DN16" i="8"/>
  <c r="DO16" i="8"/>
  <c r="DP16" i="8"/>
  <c r="DQ16" i="8"/>
  <c r="DR16" i="8"/>
  <c r="DS16" i="8"/>
  <c r="DT16" i="8"/>
  <c r="DU16" i="8"/>
  <c r="DV16" i="8"/>
  <c r="DW16" i="8"/>
  <c r="DX16" i="8"/>
  <c r="DY16" i="8"/>
  <c r="DZ16" i="8"/>
  <c r="EA16" i="8"/>
  <c r="EB16" i="8"/>
  <c r="EC16" i="8"/>
  <c r="ED16" i="8"/>
  <c r="EE16" i="8"/>
  <c r="EF16" i="8"/>
  <c r="EG16" i="8"/>
  <c r="EH16" i="8"/>
  <c r="EI16" i="8"/>
  <c r="EJ16" i="8"/>
  <c r="EK16" i="8"/>
  <c r="EL16" i="8"/>
  <c r="EM16" i="8"/>
  <c r="EN16" i="8"/>
  <c r="EO16" i="8"/>
  <c r="EP16" i="8"/>
  <c r="EQ16" i="8"/>
  <c r="ER16" i="8"/>
  <c r="ES16" i="8"/>
  <c r="ET16" i="8"/>
  <c r="EU16" i="8"/>
  <c r="EV16" i="8"/>
  <c r="EW16" i="8"/>
  <c r="EX16" i="8"/>
  <c r="EY16" i="8"/>
  <c r="EZ16" i="8"/>
  <c r="FA16" i="8"/>
  <c r="FB16" i="8"/>
  <c r="FC16" i="8"/>
  <c r="FD16" i="8"/>
  <c r="FE16" i="8"/>
  <c r="FF16" i="8"/>
  <c r="FG16" i="8"/>
  <c r="FH16" i="8"/>
  <c r="FI16" i="8"/>
  <c r="FJ16" i="8"/>
  <c r="FK16" i="8"/>
  <c r="FL16" i="8"/>
  <c r="FM16" i="8"/>
  <c r="FN16" i="8"/>
  <c r="FO16" i="8"/>
  <c r="FP16" i="8"/>
  <c r="FQ16" i="8"/>
  <c r="FR16" i="8"/>
  <c r="FS16" i="8"/>
  <c r="FT16" i="8"/>
  <c r="FU16" i="8"/>
  <c r="FV16" i="8"/>
  <c r="FW16" i="8"/>
  <c r="FX16" i="8"/>
  <c r="FY16" i="8"/>
  <c r="FZ16" i="8"/>
  <c r="GA16" i="8"/>
  <c r="GB16" i="8"/>
  <c r="GC16" i="8"/>
  <c r="GD16" i="8"/>
  <c r="GE16" i="8"/>
  <c r="GF16" i="8"/>
  <c r="GG16" i="8"/>
  <c r="GH16" i="8"/>
  <c r="GI16" i="8"/>
  <c r="GJ16" i="8"/>
  <c r="GK16" i="8"/>
  <c r="GL16" i="8"/>
  <c r="GM16" i="8"/>
  <c r="GN16" i="8"/>
  <c r="GO16" i="8"/>
  <c r="GP16" i="8"/>
  <c r="GQ16" i="8"/>
  <c r="GR16" i="8"/>
  <c r="GS16" i="8"/>
  <c r="GT16" i="8"/>
  <c r="GU16" i="8"/>
  <c r="GV16" i="8"/>
  <c r="GW16" i="8"/>
  <c r="GX16" i="8"/>
  <c r="GY16" i="8"/>
  <c r="GZ16" i="8"/>
  <c r="HA16" i="8"/>
  <c r="HB16" i="8"/>
  <c r="HC16" i="8"/>
  <c r="HD16" i="8"/>
  <c r="HE16" i="8"/>
  <c r="HF16" i="8"/>
  <c r="HG16" i="8"/>
  <c r="HH16" i="8"/>
  <c r="HI16" i="8"/>
  <c r="HJ16" i="8"/>
  <c r="HK16" i="8"/>
  <c r="HL16" i="8"/>
  <c r="HM16" i="8"/>
  <c r="HN16" i="8"/>
  <c r="HO16" i="8"/>
  <c r="HP16" i="8"/>
  <c r="HQ16" i="8"/>
  <c r="HR16" i="8"/>
  <c r="HS16" i="8"/>
  <c r="HT16" i="8"/>
  <c r="HU16" i="8"/>
  <c r="HV16" i="8"/>
  <c r="HW16" i="8"/>
  <c r="HX16" i="8"/>
  <c r="HY16" i="8"/>
  <c r="HZ16" i="8"/>
  <c r="IA16" i="8"/>
  <c r="IB16" i="8"/>
  <c r="IC16" i="8"/>
  <c r="ID16" i="8"/>
  <c r="IE16" i="8"/>
  <c r="IF16" i="8"/>
  <c r="IG16" i="8"/>
  <c r="IH16" i="8"/>
  <c r="II16" i="8"/>
  <c r="IJ16" i="8"/>
  <c r="IK16" i="8"/>
  <c r="IL16" i="8"/>
  <c r="IM16" i="8"/>
  <c r="IN16" i="8"/>
  <c r="IO16" i="8"/>
  <c r="IP16" i="8"/>
  <c r="IQ16" i="8"/>
  <c r="IR16" i="8"/>
  <c r="IS16" i="8"/>
  <c r="IT16" i="8"/>
  <c r="IU16" i="8"/>
  <c r="IV16" i="8"/>
  <c r="IW16" i="8"/>
  <c r="IX16" i="8"/>
  <c r="IY16" i="8"/>
  <c r="IZ16" i="8"/>
  <c r="JA16" i="8"/>
  <c r="JB16" i="8"/>
  <c r="JC16" i="8"/>
  <c r="JD16" i="8"/>
  <c r="JE16" i="8"/>
  <c r="JF16" i="8"/>
  <c r="JG16" i="8"/>
  <c r="JH16" i="8"/>
  <c r="JI16" i="8"/>
  <c r="JJ16" i="8"/>
  <c r="JK16" i="8"/>
  <c r="JL16" i="8"/>
  <c r="JM16" i="8"/>
  <c r="JN16" i="8"/>
  <c r="JO16" i="8"/>
  <c r="JP16" i="8"/>
  <c r="JQ16" i="8"/>
  <c r="JR16" i="8"/>
  <c r="JS16" i="8"/>
  <c r="JT16" i="8"/>
  <c r="JU16" i="8"/>
  <c r="JV16" i="8"/>
  <c r="JW16" i="8"/>
  <c r="JX16" i="8"/>
  <c r="JY16" i="8"/>
  <c r="JZ16" i="8"/>
  <c r="KA16" i="8"/>
  <c r="KB16" i="8"/>
  <c r="KC16" i="8"/>
  <c r="KD16" i="8"/>
  <c r="KE16" i="8"/>
  <c r="KF16" i="8"/>
  <c r="KG16" i="8"/>
  <c r="KH16" i="8"/>
  <c r="KI16" i="8"/>
  <c r="KJ16" i="8"/>
  <c r="KK16" i="8"/>
  <c r="KL16" i="8"/>
  <c r="KM16" i="8"/>
  <c r="KN16" i="8"/>
  <c r="KO16" i="8"/>
  <c r="KP16" i="8"/>
  <c r="KQ16" i="8"/>
  <c r="KR16" i="8"/>
  <c r="KS16" i="8"/>
  <c r="KT16" i="8"/>
  <c r="KU16" i="8"/>
  <c r="KV16" i="8"/>
  <c r="KW16" i="8"/>
  <c r="KX16" i="8"/>
  <c r="KY16" i="8"/>
  <c r="KZ16" i="8"/>
  <c r="LA16" i="8"/>
  <c r="LB16" i="8"/>
  <c r="LC16" i="8"/>
  <c r="LD16" i="8"/>
  <c r="LE16" i="8"/>
  <c r="LF16" i="8"/>
  <c r="LG16" i="8"/>
  <c r="LH16" i="8"/>
  <c r="LI16" i="8"/>
  <c r="LJ16" i="8"/>
  <c r="LK16" i="8"/>
  <c r="LL16" i="8"/>
  <c r="LM16" i="8"/>
  <c r="LN16" i="8"/>
  <c r="LO16" i="8"/>
  <c r="LP16" i="8"/>
  <c r="LQ16" i="8"/>
  <c r="LR16" i="8"/>
  <c r="LS16" i="8"/>
  <c r="LT16" i="8"/>
  <c r="LU16" i="8"/>
  <c r="LV16" i="8"/>
  <c r="LW16" i="8"/>
  <c r="LX16" i="8"/>
  <c r="LY16" i="8"/>
  <c r="LZ16" i="8"/>
  <c r="MA16" i="8"/>
  <c r="MB16" i="8"/>
  <c r="MC16" i="8"/>
  <c r="MD16" i="8"/>
  <c r="ME16" i="8"/>
  <c r="MF16" i="8"/>
  <c r="MG16" i="8"/>
  <c r="MH16" i="8"/>
  <c r="MI16" i="8"/>
  <c r="MJ16" i="8"/>
  <c r="MK16" i="8"/>
  <c r="ML16" i="8"/>
  <c r="MM16" i="8"/>
  <c r="MN16" i="8"/>
  <c r="MO16" i="8"/>
  <c r="MP16" i="8"/>
  <c r="MQ16" i="8"/>
  <c r="MR16" i="8"/>
  <c r="MS16" i="8"/>
  <c r="MT16" i="8"/>
  <c r="MU16" i="8"/>
  <c r="MV16" i="8"/>
  <c r="MW16" i="8"/>
  <c r="MX16" i="8"/>
  <c r="MY16" i="8"/>
  <c r="MZ16" i="8"/>
  <c r="NA16" i="8"/>
  <c r="NB16" i="8"/>
  <c r="NC16" i="8"/>
  <c r="ND16" i="8"/>
  <c r="NE16" i="8"/>
  <c r="NF16" i="8"/>
  <c r="NG16" i="8"/>
  <c r="NH16" i="8"/>
  <c r="NI16" i="8"/>
  <c r="NJ16" i="8"/>
  <c r="NK16" i="8"/>
  <c r="NL16" i="8"/>
  <c r="NM16" i="8"/>
  <c r="NN16" i="8"/>
  <c r="NO16" i="8"/>
  <c r="NP16" i="8"/>
  <c r="NQ16" i="8"/>
  <c r="NR16" i="8"/>
  <c r="NS16" i="8"/>
  <c r="NT16" i="8"/>
  <c r="NU16" i="8"/>
  <c r="NV16" i="8"/>
  <c r="NW16" i="8"/>
  <c r="NX16" i="8"/>
  <c r="NY16" i="8"/>
  <c r="NZ16" i="8"/>
  <c r="OA16" i="8"/>
  <c r="OB16" i="8"/>
  <c r="OC16" i="8"/>
  <c r="OD16" i="8"/>
  <c r="OE16" i="8"/>
  <c r="OF16" i="8"/>
  <c r="OG16" i="8"/>
  <c r="OH16" i="8"/>
  <c r="OI16" i="8"/>
  <c r="OJ16" i="8"/>
  <c r="OK16" i="8"/>
  <c r="OL16" i="8"/>
  <c r="OM16" i="8"/>
  <c r="ON16" i="8"/>
  <c r="OO16" i="8"/>
  <c r="OP16" i="8"/>
  <c r="OQ16" i="8"/>
  <c r="OR16" i="8"/>
  <c r="OS16" i="8"/>
  <c r="OT16" i="8"/>
  <c r="OU16" i="8"/>
  <c r="OV16" i="8"/>
  <c r="OW16" i="8"/>
  <c r="OX16" i="8"/>
  <c r="OY16" i="8"/>
  <c r="OZ16" i="8"/>
  <c r="PA16" i="8"/>
  <c r="PB16" i="8"/>
  <c r="PC16" i="8"/>
  <c r="PD16" i="8"/>
  <c r="PE16" i="8"/>
  <c r="PF16" i="8"/>
  <c r="PG16" i="8"/>
  <c r="PH16" i="8"/>
  <c r="PI16" i="8"/>
  <c r="PJ16" i="8"/>
  <c r="PK16" i="8"/>
  <c r="PL16" i="8"/>
  <c r="PM16" i="8"/>
  <c r="PN16" i="8"/>
  <c r="PO16" i="8"/>
  <c r="PP16" i="8"/>
  <c r="PQ16" i="8"/>
  <c r="PR16" i="8"/>
  <c r="PS16" i="8"/>
  <c r="PT16" i="8"/>
  <c r="PU16" i="8"/>
  <c r="PV16" i="8"/>
  <c r="PW16" i="8"/>
  <c r="PX16" i="8"/>
  <c r="PY16" i="8"/>
  <c r="PZ16" i="8"/>
  <c r="QA16" i="8"/>
  <c r="QB16" i="8"/>
  <c r="QC16" i="8"/>
  <c r="QD16" i="8"/>
  <c r="QE16" i="8"/>
  <c r="QF16" i="8"/>
  <c r="QG16" i="8"/>
  <c r="QH16" i="8"/>
  <c r="QI16" i="8"/>
  <c r="QJ16" i="8"/>
  <c r="QK16" i="8"/>
  <c r="QL16" i="8"/>
  <c r="QM16" i="8"/>
  <c r="QN16" i="8"/>
  <c r="QO16" i="8"/>
  <c r="QP16" i="8"/>
  <c r="QQ16" i="8"/>
  <c r="QR16" i="8"/>
  <c r="QS16" i="8"/>
  <c r="QT16" i="8"/>
  <c r="QU16" i="8"/>
  <c r="QV16" i="8"/>
  <c r="QW16" i="8"/>
  <c r="QX16" i="8"/>
  <c r="QY16" i="8"/>
  <c r="QZ16" i="8"/>
  <c r="RA16" i="8"/>
  <c r="RB16" i="8"/>
  <c r="RC16" i="8"/>
  <c r="RD16" i="8"/>
  <c r="RE16" i="8"/>
  <c r="RF16" i="8"/>
  <c r="RG16" i="8"/>
  <c r="RH16" i="8"/>
  <c r="RI16" i="8"/>
  <c r="RJ16" i="8"/>
  <c r="RK16" i="8"/>
  <c r="RL16" i="8"/>
  <c r="RM16" i="8"/>
  <c r="RN16" i="8"/>
  <c r="RO16" i="8"/>
  <c r="RP16" i="8"/>
  <c r="RQ16" i="8"/>
  <c r="RR16" i="8"/>
  <c r="RS16" i="8"/>
  <c r="RT16" i="8"/>
  <c r="RU16" i="8"/>
  <c r="RV16" i="8"/>
  <c r="RW16" i="8"/>
  <c r="RX16" i="8"/>
  <c r="RY16" i="8"/>
  <c r="RZ16" i="8"/>
  <c r="SA16" i="8"/>
  <c r="SB16" i="8"/>
  <c r="SC16" i="8"/>
  <c r="SD16" i="8"/>
  <c r="SE16" i="8"/>
  <c r="SF16" i="8"/>
  <c r="SG16" i="8"/>
  <c r="SH16" i="8"/>
  <c r="SI16" i="8"/>
  <c r="SJ16" i="8"/>
  <c r="SK16" i="8"/>
  <c r="SL16" i="8"/>
  <c r="SM16" i="8"/>
  <c r="SN16" i="8"/>
  <c r="SO16" i="8"/>
  <c r="SP16" i="8"/>
  <c r="SQ16" i="8"/>
  <c r="SR16" i="8"/>
  <c r="SS16" i="8"/>
  <c r="ST16" i="8"/>
  <c r="SU16" i="8"/>
  <c r="SV16" i="8"/>
  <c r="SW16" i="8"/>
  <c r="SX16" i="8"/>
  <c r="SY16" i="8"/>
  <c r="SZ16" i="8"/>
  <c r="TA16" i="8"/>
  <c r="TB16" i="8"/>
  <c r="TC16" i="8"/>
  <c r="TD16" i="8"/>
  <c r="TE16" i="8"/>
  <c r="TF16" i="8"/>
  <c r="TG16" i="8"/>
  <c r="TH16" i="8"/>
  <c r="TI16" i="8"/>
  <c r="TJ16" i="8"/>
  <c r="TK16" i="8"/>
  <c r="TL16" i="8"/>
  <c r="TM16" i="8"/>
  <c r="TN16" i="8"/>
  <c r="TO16" i="8"/>
  <c r="TP16" i="8"/>
  <c r="TQ16" i="8"/>
  <c r="TR16" i="8"/>
  <c r="TS16" i="8"/>
  <c r="TT16" i="8"/>
  <c r="TU16" i="8"/>
  <c r="TV16" i="8"/>
  <c r="TW16" i="8"/>
  <c r="TX16" i="8"/>
  <c r="TY16" i="8"/>
  <c r="TZ16" i="8"/>
  <c r="UA16" i="8"/>
  <c r="UB16" i="8"/>
  <c r="UC16" i="8"/>
  <c r="UD16" i="8"/>
  <c r="UE16" i="8"/>
  <c r="UF16" i="8"/>
  <c r="UG16" i="8"/>
  <c r="UH16" i="8"/>
  <c r="UI16" i="8"/>
  <c r="UJ16" i="8"/>
  <c r="UK16" i="8"/>
  <c r="UL16" i="8"/>
  <c r="UM16" i="8"/>
  <c r="UN16" i="8"/>
  <c r="UO16" i="8"/>
  <c r="UP16" i="8"/>
  <c r="UQ16" i="8"/>
  <c r="UR16" i="8"/>
  <c r="US16" i="8"/>
  <c r="UT16" i="8"/>
  <c r="UU16" i="8"/>
  <c r="UV16" i="8"/>
  <c r="UW16" i="8"/>
  <c r="UX16" i="8"/>
  <c r="UY16" i="8"/>
  <c r="UZ16" i="8"/>
  <c r="VA16" i="8"/>
  <c r="VB16" i="8"/>
  <c r="VC16" i="8"/>
  <c r="VD16" i="8"/>
  <c r="VE16" i="8"/>
  <c r="VF16" i="8"/>
  <c r="VG16" i="8"/>
  <c r="VH16" i="8"/>
  <c r="VI16" i="8"/>
  <c r="VJ16" i="8"/>
  <c r="VK16" i="8"/>
  <c r="VL16" i="8"/>
  <c r="VM16" i="8"/>
  <c r="VN16" i="8"/>
  <c r="VO16" i="8"/>
  <c r="VP16" i="8"/>
  <c r="VQ16" i="8"/>
  <c r="VR16" i="8"/>
  <c r="VS16" i="8"/>
  <c r="VT16" i="8"/>
  <c r="VU16" i="8"/>
  <c r="VV16" i="8"/>
  <c r="VW16" i="8"/>
  <c r="VX16" i="8"/>
  <c r="VY16" i="8"/>
  <c r="VZ16" i="8"/>
  <c r="WA16" i="8"/>
  <c r="WB16" i="8"/>
  <c r="WC16" i="8"/>
  <c r="WD16" i="8"/>
  <c r="WE16" i="8"/>
  <c r="WF16" i="8"/>
  <c r="WG16" i="8"/>
  <c r="WH16" i="8"/>
  <c r="WI16" i="8"/>
  <c r="WJ16" i="8"/>
  <c r="WK16" i="8"/>
  <c r="WL16" i="8"/>
  <c r="WM16" i="8"/>
  <c r="WN16" i="8"/>
  <c r="WO16" i="8"/>
  <c r="WP16" i="8"/>
  <c r="WQ16" i="8"/>
  <c r="WR16" i="8"/>
  <c r="WS16" i="8"/>
  <c r="WT16" i="8"/>
  <c r="WU16" i="8"/>
  <c r="WV16" i="8"/>
  <c r="WW16" i="8"/>
  <c r="WX16" i="8"/>
  <c r="WY16" i="8"/>
  <c r="WZ16" i="8"/>
  <c r="XA16" i="8"/>
  <c r="XB16" i="8"/>
  <c r="XC16" i="8"/>
  <c r="XD16" i="8"/>
  <c r="XE16" i="8"/>
  <c r="XF16" i="8"/>
  <c r="XG16" i="8"/>
  <c r="XH16" i="8"/>
  <c r="XI16" i="8"/>
  <c r="XJ16" i="8"/>
  <c r="XK16" i="8"/>
  <c r="XL16" i="8"/>
  <c r="XM16" i="8"/>
  <c r="XN16" i="8"/>
  <c r="XO16" i="8"/>
  <c r="XP16" i="8"/>
  <c r="XQ16" i="8"/>
  <c r="XR16" i="8"/>
  <c r="XS16" i="8"/>
  <c r="XT16" i="8"/>
  <c r="XU16" i="8"/>
  <c r="XV16" i="8"/>
  <c r="XW16" i="8"/>
  <c r="XX16" i="8"/>
  <c r="XY16" i="8"/>
  <c r="XZ16" i="8"/>
  <c r="YA16" i="8"/>
  <c r="YB16" i="8"/>
  <c r="YC16" i="8"/>
  <c r="YD16" i="8"/>
  <c r="YE16" i="8"/>
  <c r="YF16" i="8"/>
  <c r="YG16" i="8"/>
  <c r="YH16" i="8"/>
  <c r="YI16" i="8"/>
  <c r="YJ16" i="8"/>
  <c r="YK16" i="8"/>
  <c r="YL16" i="8"/>
  <c r="YM16" i="8"/>
  <c r="YN16" i="8"/>
  <c r="YO16" i="8"/>
  <c r="YP16" i="8"/>
  <c r="YQ16" i="8"/>
  <c r="YR16" i="8"/>
  <c r="YS16" i="8"/>
  <c r="YT16" i="8"/>
  <c r="YU16" i="8"/>
  <c r="YV16" i="8"/>
  <c r="YW16" i="8"/>
  <c r="YX16" i="8"/>
  <c r="YY16" i="8"/>
  <c r="YZ16" i="8"/>
  <c r="ZA16" i="8"/>
  <c r="ZB16" i="8"/>
  <c r="ZC16" i="8"/>
  <c r="ZD16" i="8"/>
  <c r="ZE16" i="8"/>
  <c r="ZF16" i="8"/>
  <c r="ZG16" i="8"/>
  <c r="ZH16" i="8"/>
  <c r="ZI16" i="8"/>
  <c r="ZJ16" i="8"/>
  <c r="ZK16" i="8"/>
  <c r="ZL16" i="8"/>
  <c r="ZM16" i="8"/>
  <c r="ZN16" i="8"/>
  <c r="ZO16" i="8"/>
  <c r="ZP16" i="8"/>
  <c r="ZQ16" i="8"/>
  <c r="ZR16" i="8"/>
  <c r="ZS16" i="8"/>
  <c r="ZT16" i="8"/>
  <c r="ZU16" i="8"/>
  <c r="ZV16" i="8"/>
  <c r="ZW16" i="8"/>
  <c r="ZX16" i="8"/>
  <c r="ZY16" i="8"/>
  <c r="ZZ16" i="8"/>
  <c r="AAA16" i="8"/>
  <c r="AAB16" i="8"/>
  <c r="AAC16" i="8"/>
  <c r="AAD16" i="8"/>
  <c r="AAE16" i="8"/>
  <c r="AAF16" i="8"/>
  <c r="AAG16" i="8"/>
  <c r="AAH16" i="8"/>
  <c r="AAI16" i="8"/>
  <c r="AAJ16" i="8"/>
  <c r="AAK16" i="8"/>
  <c r="AAL16" i="8"/>
  <c r="AAM16" i="8"/>
  <c r="AAN16" i="8"/>
  <c r="AAO16" i="8"/>
  <c r="AAP16" i="8"/>
  <c r="AAQ16" i="8"/>
  <c r="AAR16" i="8"/>
  <c r="AAS16" i="8"/>
  <c r="AAT16" i="8"/>
  <c r="AAU16" i="8"/>
  <c r="AAV16" i="8"/>
  <c r="AAW16" i="8"/>
  <c r="AAX16" i="8"/>
  <c r="AAY16" i="8"/>
  <c r="AAZ16" i="8"/>
  <c r="ABA16" i="8"/>
  <c r="ABB16" i="8"/>
  <c r="ABC16" i="8"/>
  <c r="ABD16" i="8"/>
  <c r="ABE16" i="8"/>
  <c r="ABF16" i="8"/>
  <c r="ABG16" i="8"/>
  <c r="ABH16" i="8"/>
  <c r="ABI16" i="8"/>
  <c r="ABJ16" i="8"/>
  <c r="ABK16" i="8"/>
  <c r="ABL16" i="8"/>
  <c r="ABM16" i="8"/>
  <c r="ABN16" i="8"/>
  <c r="ABO16" i="8"/>
  <c r="ABP16" i="8"/>
  <c r="ABQ16" i="8"/>
  <c r="ABR16" i="8"/>
  <c r="ABS16" i="8"/>
  <c r="ABT16" i="8"/>
  <c r="ABU16" i="8"/>
  <c r="ABV16" i="8"/>
  <c r="ABW16" i="8"/>
  <c r="ABX16" i="8"/>
  <c r="ABY16" i="8"/>
  <c r="ABZ16" i="8"/>
  <c r="ACA16" i="8"/>
  <c r="ACB16" i="8"/>
  <c r="ACC16" i="8"/>
  <c r="ACD16" i="8"/>
  <c r="ACE16" i="8"/>
  <c r="ACF16" i="8"/>
  <c r="ACG16" i="8"/>
  <c r="ACH16" i="8"/>
  <c r="ACI16" i="8"/>
  <c r="ACJ16" i="8"/>
  <c r="ACK16" i="8"/>
  <c r="ACL16" i="8"/>
  <c r="ACM16" i="8"/>
  <c r="ACN16" i="8"/>
  <c r="ACO16" i="8"/>
  <c r="ACP16" i="8"/>
  <c r="ACQ16" i="8"/>
  <c r="ACR16" i="8"/>
  <c r="ACS16" i="8"/>
  <c r="ACT16" i="8"/>
  <c r="ACU16" i="8"/>
  <c r="ACV16" i="8"/>
  <c r="ACW16" i="8"/>
  <c r="ACX16" i="8"/>
  <c r="ACY16" i="8"/>
  <c r="ACZ16" i="8"/>
  <c r="ADA16" i="8"/>
  <c r="ADB16" i="8"/>
  <c r="ADC16" i="8"/>
  <c r="ADD16" i="8"/>
  <c r="ADE16" i="8"/>
  <c r="ADF16" i="8"/>
  <c r="ADG16" i="8"/>
  <c r="ADH16" i="8"/>
  <c r="ADI16" i="8"/>
  <c r="ADJ16" i="8"/>
  <c r="ADK16" i="8"/>
  <c r="ADL16" i="8"/>
  <c r="ADM16" i="8"/>
  <c r="ADN16" i="8"/>
  <c r="ADO16" i="8"/>
  <c r="ADP16" i="8"/>
  <c r="ADQ16" i="8"/>
  <c r="ADR16" i="8"/>
  <c r="ADS16" i="8"/>
  <c r="ADT16" i="8"/>
  <c r="ADU16" i="8"/>
  <c r="ADV16" i="8"/>
  <c r="ADW16" i="8"/>
  <c r="ADX16" i="8"/>
  <c r="ADY16" i="8"/>
  <c r="ADZ16" i="8"/>
  <c r="AEA16" i="8"/>
  <c r="AEB16" i="8"/>
  <c r="AEC16" i="8"/>
  <c r="AED16" i="8"/>
  <c r="AEE16" i="8"/>
  <c r="AEF16" i="8"/>
  <c r="AEG16" i="8"/>
  <c r="AEH16" i="8"/>
  <c r="AEI16" i="8"/>
  <c r="AEJ16" i="8"/>
  <c r="AEK16" i="8"/>
  <c r="AEL16" i="8"/>
  <c r="AEM16" i="8"/>
  <c r="AEN16" i="8"/>
  <c r="AEO16" i="8"/>
  <c r="AEP16" i="8"/>
  <c r="AEQ16" i="8"/>
  <c r="AER16" i="8"/>
  <c r="AES16" i="8"/>
  <c r="AET16" i="8"/>
  <c r="AEU16" i="8"/>
  <c r="AEV16" i="8"/>
  <c r="AEW16" i="8"/>
  <c r="AEX16" i="8"/>
  <c r="AEY16" i="8"/>
  <c r="AEZ16" i="8"/>
  <c r="AFA16" i="8"/>
  <c r="AFB16" i="8"/>
  <c r="AFC16" i="8"/>
  <c r="AFD16" i="8"/>
  <c r="AFE16" i="8"/>
  <c r="AFF16" i="8"/>
  <c r="AFG16" i="8"/>
  <c r="AFH16" i="8"/>
  <c r="AFI16" i="8"/>
  <c r="AFJ16" i="8"/>
  <c r="AFK16" i="8"/>
  <c r="AFL16" i="8"/>
  <c r="AFM16" i="8"/>
  <c r="AFN16" i="8"/>
  <c r="AFO16" i="8"/>
  <c r="AFP16" i="8"/>
  <c r="AFQ16" i="8"/>
  <c r="AFR16" i="8"/>
  <c r="AFS16" i="8"/>
  <c r="AFT16" i="8"/>
  <c r="AFU16" i="8"/>
  <c r="AFV16" i="8"/>
  <c r="AFW16" i="8"/>
  <c r="AFX16" i="8"/>
  <c r="AFY16" i="8"/>
  <c r="AFZ16" i="8"/>
  <c r="AGA16" i="8"/>
  <c r="AGB16" i="8"/>
  <c r="AGC16" i="8"/>
  <c r="AGD16" i="8"/>
  <c r="AGE16" i="8"/>
  <c r="AGF16" i="8"/>
  <c r="AGG16" i="8"/>
  <c r="AGH16" i="8"/>
  <c r="AGI16" i="8"/>
  <c r="AGJ16" i="8"/>
  <c r="AGK16" i="8"/>
  <c r="AGL16" i="8"/>
  <c r="AGM16" i="8"/>
  <c r="AGN16" i="8"/>
  <c r="AGO16" i="8"/>
  <c r="AGP16" i="8"/>
  <c r="AGQ16" i="8"/>
  <c r="AGR16" i="8"/>
  <c r="AGS16" i="8"/>
  <c r="AGT16" i="8"/>
  <c r="AGU16" i="8"/>
  <c r="AGV16" i="8"/>
  <c r="AGW16" i="8"/>
  <c r="AGX16" i="8"/>
  <c r="AGY16" i="8"/>
  <c r="AGZ16" i="8"/>
  <c r="AHA16" i="8"/>
  <c r="AHB16" i="8"/>
  <c r="AHC16" i="8"/>
  <c r="AHD16" i="8"/>
  <c r="AHE16" i="8"/>
  <c r="AHF16" i="8"/>
  <c r="AHG16" i="8"/>
  <c r="AHH16" i="8"/>
  <c r="AHI16" i="8"/>
  <c r="AHJ16" i="8"/>
  <c r="AHK16" i="8"/>
  <c r="AHL16" i="8"/>
  <c r="AHM16" i="8"/>
  <c r="AHN16" i="8"/>
  <c r="AHO16" i="8"/>
  <c r="AHP16" i="8"/>
  <c r="AHQ16" i="8"/>
  <c r="AHR16" i="8"/>
  <c r="AHS16" i="8"/>
  <c r="AHT16" i="8"/>
  <c r="AHU16" i="8"/>
  <c r="AHV16" i="8"/>
  <c r="AHW16" i="8"/>
  <c r="AHX16" i="8"/>
  <c r="AHY16" i="8"/>
  <c r="AHZ16" i="8"/>
  <c r="AIA16" i="8"/>
  <c r="AIB16" i="8"/>
  <c r="AIC16" i="8"/>
  <c r="AID16" i="8"/>
  <c r="AIE16" i="8"/>
  <c r="AIF16" i="8"/>
  <c r="AIG16" i="8"/>
  <c r="AIH16" i="8"/>
  <c r="AII16" i="8"/>
  <c r="AIJ16" i="8"/>
  <c r="AIK16" i="8"/>
  <c r="AIL16" i="8"/>
  <c r="AIM16" i="8"/>
  <c r="AIN16" i="8"/>
  <c r="AIO16" i="8"/>
  <c r="AIP16" i="8"/>
  <c r="AIQ16" i="8"/>
  <c r="AIR16" i="8"/>
  <c r="AIS16" i="8"/>
  <c r="AIT16" i="8"/>
  <c r="AIU16" i="8"/>
  <c r="AIV16" i="8"/>
  <c r="AIW16" i="8"/>
  <c r="AIX16" i="8"/>
  <c r="AIY16" i="8"/>
  <c r="AIZ16" i="8"/>
  <c r="AJA16" i="8"/>
  <c r="AJB16" i="8"/>
  <c r="AJC16" i="8"/>
  <c r="AJD16" i="8"/>
  <c r="AJE16" i="8"/>
  <c r="AJF16" i="8"/>
  <c r="AJG16" i="8"/>
  <c r="AJH16" i="8"/>
  <c r="AJI16" i="8"/>
  <c r="AJJ16" i="8"/>
  <c r="AJK16" i="8"/>
  <c r="AJL16" i="8"/>
  <c r="AJM16" i="8"/>
  <c r="AJN16" i="8"/>
  <c r="AJO16" i="8"/>
  <c r="AJP16" i="8"/>
  <c r="AJQ16" i="8"/>
  <c r="AJR16" i="8"/>
  <c r="AJS16" i="8"/>
  <c r="AJT16" i="8"/>
  <c r="AJU16" i="8"/>
  <c r="AJV16" i="8"/>
  <c r="AJW16" i="8"/>
  <c r="AJX16" i="8"/>
  <c r="AJY16" i="8"/>
  <c r="AJZ16" i="8"/>
  <c r="AKA16" i="8"/>
  <c r="AKB16" i="8"/>
  <c r="AKC16" i="8"/>
  <c r="AKD16" i="8"/>
  <c r="AKE16" i="8"/>
  <c r="AKF16" i="8"/>
  <c r="AKG16" i="8"/>
  <c r="AKH16" i="8"/>
  <c r="AKI16" i="8"/>
  <c r="AKJ16" i="8"/>
  <c r="AKK16" i="8"/>
  <c r="AKL16" i="8"/>
  <c r="AKM16" i="8"/>
  <c r="AKN16" i="8"/>
  <c r="AKO16" i="8"/>
  <c r="AKP16" i="8"/>
  <c r="AKQ16" i="8"/>
  <c r="AKR16" i="8"/>
  <c r="AKS16" i="8"/>
  <c r="AKT16" i="8"/>
  <c r="AKU16" i="8"/>
  <c r="AKV16" i="8"/>
  <c r="AKW16" i="8"/>
  <c r="AKX16" i="8"/>
  <c r="AKY16" i="8"/>
  <c r="AKZ16" i="8"/>
  <c r="ALA16" i="8"/>
  <c r="ALB16" i="8"/>
  <c r="ALC16" i="8"/>
  <c r="ALD16" i="8"/>
  <c r="ALE16" i="8"/>
  <c r="ALF16" i="8"/>
  <c r="ALG16" i="8"/>
  <c r="ALH16" i="8"/>
  <c r="ALI16" i="8"/>
  <c r="ALJ16" i="8"/>
  <c r="ALK16" i="8"/>
  <c r="ALL16" i="8"/>
  <c r="ALM16" i="8"/>
  <c r="ALN16" i="8"/>
  <c r="ALO16" i="8"/>
  <c r="ALP16" i="8"/>
  <c r="ALQ16" i="8"/>
  <c r="ALR16" i="8"/>
  <c r="ALS16" i="8"/>
  <c r="ALT16" i="8"/>
  <c r="ALU16" i="8"/>
  <c r="ALV16" i="8"/>
  <c r="ALW16" i="8"/>
  <c r="ALX16" i="8"/>
  <c r="ALY16" i="8"/>
  <c r="ALZ16" i="8"/>
  <c r="AMA16" i="8"/>
  <c r="AMB16" i="8"/>
  <c r="AMC16" i="8"/>
  <c r="AMD16" i="8"/>
  <c r="AME16" i="8"/>
  <c r="AMF16" i="8"/>
  <c r="AMG16" i="8"/>
  <c r="AMH16" i="8"/>
  <c r="AMI16" i="8"/>
  <c r="AMJ16" i="8"/>
  <c r="AMK16" i="8"/>
  <c r="AML16" i="8"/>
  <c r="AMM16" i="8"/>
  <c r="AMN16" i="8"/>
  <c r="AMO16" i="8"/>
  <c r="AMP16" i="8"/>
  <c r="AMQ16" i="8"/>
  <c r="AMR16" i="8"/>
  <c r="AMS16" i="8"/>
  <c r="AMT16" i="8"/>
  <c r="AMU16" i="8"/>
  <c r="AMV16" i="8"/>
  <c r="AMW16" i="8"/>
  <c r="AMX16" i="8"/>
  <c r="AMY16" i="8"/>
  <c r="AMZ16" i="8"/>
  <c r="ANA16" i="8"/>
  <c r="ANB16" i="8"/>
  <c r="ANC16" i="8"/>
  <c r="AND16" i="8"/>
  <c r="ANE16" i="8"/>
  <c r="ANF16" i="8"/>
  <c r="ANG16" i="8"/>
  <c r="ANH16" i="8"/>
  <c r="ANI16" i="8"/>
  <c r="ANJ16" i="8"/>
  <c r="ANK16" i="8"/>
  <c r="ANL16" i="8"/>
  <c r="ANM16" i="8"/>
  <c r="ANN16" i="8"/>
  <c r="ANO16" i="8"/>
  <c r="ANP16" i="8"/>
  <c r="ANQ16" i="8"/>
  <c r="ANR16" i="8"/>
  <c r="ANS16" i="8"/>
  <c r="ANT16" i="8"/>
  <c r="ANU16" i="8"/>
  <c r="ANV16" i="8"/>
  <c r="ANW16" i="8"/>
  <c r="ANX16" i="8"/>
  <c r="ANY16" i="8"/>
  <c r="ANZ16" i="8"/>
  <c r="AOA16" i="8"/>
  <c r="AOB16" i="8"/>
  <c r="AOC16" i="8"/>
  <c r="AOD16" i="8"/>
  <c r="AOE16" i="8"/>
  <c r="AOF16" i="8"/>
  <c r="AOG16" i="8"/>
  <c r="AOH16" i="8"/>
  <c r="AOI16" i="8"/>
  <c r="AOJ16" i="8"/>
  <c r="AOK16" i="8"/>
  <c r="AOL16" i="8"/>
  <c r="AOM16" i="8"/>
  <c r="AON16" i="8"/>
  <c r="AOO16" i="8"/>
  <c r="AOP16" i="8"/>
  <c r="AOQ16" i="8"/>
  <c r="AOR16" i="8"/>
  <c r="AOS16" i="8"/>
  <c r="AOT16" i="8"/>
  <c r="AOU16" i="8"/>
  <c r="AOV16" i="8"/>
  <c r="AOW16" i="8"/>
  <c r="AOX16" i="8"/>
  <c r="AOY16" i="8"/>
  <c r="AOZ16" i="8"/>
  <c r="APA16" i="8"/>
  <c r="APB16" i="8"/>
  <c r="APC16" i="8"/>
  <c r="APD16" i="8"/>
  <c r="APE16" i="8"/>
  <c r="APF16" i="8"/>
  <c r="APG16" i="8"/>
  <c r="APH16" i="8"/>
  <c r="API16" i="8"/>
  <c r="APJ16" i="8"/>
  <c r="APK16" i="8"/>
  <c r="APL16" i="8"/>
  <c r="APM16" i="8"/>
  <c r="APN16" i="8"/>
  <c r="APO16" i="8"/>
  <c r="APP16" i="8"/>
  <c r="APQ16" i="8"/>
  <c r="APR16" i="8"/>
  <c r="APS16" i="8"/>
  <c r="APT16" i="8"/>
  <c r="APU16" i="8"/>
  <c r="APV16" i="8"/>
  <c r="APW16" i="8"/>
  <c r="APX16" i="8"/>
  <c r="APY16" i="8"/>
  <c r="APZ16" i="8"/>
  <c r="AQA16" i="8"/>
  <c r="AQB16" i="8"/>
  <c r="AQC16" i="8"/>
  <c r="AQD16" i="8"/>
  <c r="AQE16" i="8"/>
  <c r="AQF16" i="8"/>
  <c r="AQG16" i="8"/>
  <c r="AQH16" i="8"/>
  <c r="AQI16" i="8"/>
  <c r="AQJ16" i="8"/>
  <c r="AQK16" i="8"/>
  <c r="AQL16" i="8"/>
  <c r="AQM16" i="8"/>
  <c r="AQN16" i="8"/>
  <c r="AQO16" i="8"/>
  <c r="AQP16" i="8"/>
  <c r="AQQ16" i="8"/>
  <c r="AQR16" i="8"/>
  <c r="AQS16" i="8"/>
  <c r="AQT16" i="8"/>
  <c r="AQU16" i="8"/>
  <c r="AQV16" i="8"/>
  <c r="AQW16" i="8"/>
  <c r="AQX16" i="8"/>
  <c r="AQY16" i="8"/>
  <c r="AQZ16" i="8"/>
  <c r="ARA16" i="8"/>
  <c r="ARB16" i="8"/>
  <c r="ARC16" i="8"/>
  <c r="ARD16" i="8"/>
  <c r="ARE16" i="8"/>
  <c r="ARF16" i="8"/>
  <c r="ARG16" i="8"/>
  <c r="ARH16" i="8"/>
  <c r="ARI16" i="8"/>
  <c r="ARJ16" i="8"/>
  <c r="ARK16" i="8"/>
  <c r="ARL16" i="8"/>
  <c r="ARM16" i="8"/>
  <c r="ARN16" i="8"/>
  <c r="ARO16" i="8"/>
  <c r="ARP16" i="8"/>
  <c r="ARQ16" i="8"/>
  <c r="ARR16" i="8"/>
  <c r="ARS16" i="8"/>
  <c r="ART16" i="8"/>
  <c r="ARU16" i="8"/>
  <c r="ARV16" i="8"/>
  <c r="ARW16" i="8"/>
  <c r="ARX16" i="8"/>
  <c r="ARY16" i="8"/>
  <c r="ARZ16" i="8"/>
  <c r="ASA16" i="8"/>
  <c r="ASB16" i="8"/>
  <c r="ASC16" i="8"/>
  <c r="ASD16" i="8"/>
  <c r="ASE16" i="8"/>
  <c r="ASF16" i="8"/>
  <c r="ASG16" i="8"/>
  <c r="ASH16" i="8"/>
  <c r="ASI16" i="8"/>
  <c r="ASJ16" i="8"/>
  <c r="ASK16" i="8"/>
  <c r="ASL16" i="8"/>
  <c r="ASM16" i="8"/>
  <c r="ASN16" i="8"/>
  <c r="ASO16" i="8"/>
  <c r="ASP16" i="8"/>
  <c r="ASQ16" i="8"/>
  <c r="ASR16" i="8"/>
  <c r="ASS16" i="8"/>
  <c r="AST16" i="8"/>
  <c r="ASU16" i="8"/>
  <c r="ASV16" i="8"/>
  <c r="ASW16" i="8"/>
  <c r="ASX16" i="8"/>
  <c r="ASY16" i="8"/>
  <c r="ASZ16" i="8"/>
  <c r="ATA16" i="8"/>
  <c r="ATB16" i="8"/>
  <c r="ATC16" i="8"/>
  <c r="ATD16" i="8"/>
  <c r="ATE16" i="8"/>
  <c r="ATF16" i="8"/>
  <c r="ATG16" i="8"/>
  <c r="ATH16" i="8"/>
  <c r="ATI16" i="8"/>
  <c r="ATJ16" i="8"/>
  <c r="ATK16" i="8"/>
  <c r="ATL16" i="8"/>
  <c r="ATM16" i="8"/>
  <c r="ATN16" i="8"/>
  <c r="ATO16" i="8"/>
  <c r="ATP16" i="8"/>
  <c r="ATQ16" i="8"/>
  <c r="ATR16" i="8"/>
  <c r="ATS16" i="8"/>
  <c r="ATT16" i="8"/>
  <c r="ATU16" i="8"/>
  <c r="ATV16" i="8"/>
  <c r="ATW16" i="8"/>
  <c r="ATX16" i="8"/>
  <c r="ATY16" i="8"/>
  <c r="ATZ16" i="8"/>
  <c r="AUA16" i="8"/>
  <c r="AUB16" i="8"/>
  <c r="AUC16" i="8"/>
  <c r="AUD16" i="8"/>
  <c r="AUE16" i="8"/>
  <c r="AUF16" i="8"/>
  <c r="AUG16" i="8"/>
  <c r="AUH16" i="8"/>
  <c r="AUI16" i="8"/>
  <c r="AUJ16" i="8"/>
  <c r="AUK16" i="8"/>
  <c r="AUL16" i="8"/>
  <c r="AUM16" i="8"/>
  <c r="AUN16" i="8"/>
  <c r="AUO16" i="8"/>
  <c r="AUP16" i="8"/>
  <c r="AUQ16" i="8"/>
  <c r="AUR16" i="8"/>
  <c r="AUS16" i="8"/>
  <c r="AUT16" i="8"/>
  <c r="AUU16" i="8"/>
  <c r="AUV16" i="8"/>
  <c r="AUW16" i="8"/>
  <c r="AUX16" i="8"/>
  <c r="AUY16" i="8"/>
  <c r="AUZ16" i="8"/>
  <c r="AVA16" i="8"/>
  <c r="AVB16" i="8"/>
  <c r="AVC16" i="8"/>
  <c r="AVD16" i="8"/>
  <c r="AVE16" i="8"/>
  <c r="AVF16" i="8"/>
  <c r="AVG16" i="8"/>
  <c r="AVH16" i="8"/>
  <c r="AVI16" i="8"/>
  <c r="AVJ16" i="8"/>
  <c r="AVK16" i="8"/>
  <c r="AVL16" i="8"/>
  <c r="AVM16" i="8"/>
  <c r="AVN16" i="8"/>
  <c r="AVO16" i="8"/>
  <c r="AVP16" i="8"/>
  <c r="AVQ16" i="8"/>
  <c r="AVR16" i="8"/>
  <c r="AVS16" i="8"/>
  <c r="AVT16" i="8"/>
  <c r="AVU16" i="8"/>
  <c r="AVV16" i="8"/>
  <c r="AVW16" i="8"/>
  <c r="AVX16" i="8"/>
  <c r="AVY16" i="8"/>
  <c r="AVZ16" i="8"/>
  <c r="AWA16" i="8"/>
  <c r="AWB16" i="8"/>
  <c r="AWC16" i="8"/>
  <c r="AWD16" i="8"/>
  <c r="AWE16" i="8"/>
  <c r="AWF16" i="8"/>
  <c r="AWG16" i="8"/>
  <c r="AWH16" i="8"/>
  <c r="AWI16" i="8"/>
  <c r="AWJ16" i="8"/>
  <c r="AWK16" i="8"/>
  <c r="AWL16" i="8"/>
  <c r="AWM16" i="8"/>
  <c r="AWN16" i="8"/>
  <c r="AWO16" i="8"/>
  <c r="AWP16" i="8"/>
  <c r="AWQ16" i="8"/>
  <c r="AWR16" i="8"/>
  <c r="AWS16" i="8"/>
  <c r="AWT16" i="8"/>
  <c r="AWU16" i="8"/>
  <c r="AWV16" i="8"/>
  <c r="AWW16" i="8"/>
  <c r="AWX16" i="8"/>
  <c r="AWY16" i="8"/>
  <c r="AWZ16" i="8"/>
  <c r="AXA16" i="8"/>
  <c r="AXB16" i="8"/>
  <c r="AXC16" i="8"/>
  <c r="AXD16" i="8"/>
  <c r="AXE16" i="8"/>
  <c r="AXF16" i="8"/>
  <c r="AXG16" i="8"/>
  <c r="AXH16" i="8"/>
  <c r="AXI16" i="8"/>
  <c r="AXJ16" i="8"/>
  <c r="AXK16" i="8"/>
  <c r="AXL16" i="8"/>
  <c r="AXM16" i="8"/>
  <c r="AXN16" i="8"/>
  <c r="AXO16" i="8"/>
  <c r="AXP16" i="8"/>
  <c r="AXQ16" i="8"/>
  <c r="AXR16" i="8"/>
  <c r="AXS16" i="8"/>
  <c r="AXT16" i="8"/>
  <c r="AXU16" i="8"/>
  <c r="AXV16" i="8"/>
  <c r="AXW16" i="8"/>
  <c r="AXX16" i="8"/>
  <c r="AXY16" i="8"/>
  <c r="AXZ16" i="8"/>
  <c r="AYA16" i="8"/>
  <c r="AYB16" i="8"/>
  <c r="AYC16" i="8"/>
  <c r="AYD16" i="8"/>
  <c r="AYE16" i="8"/>
  <c r="AYF16" i="8"/>
  <c r="AYG16" i="8"/>
  <c r="AYH16" i="8"/>
  <c r="R17" i="8"/>
  <c r="S17" i="8"/>
  <c r="T17" i="8"/>
  <c r="U17" i="8"/>
  <c r="V17" i="8"/>
  <c r="W17" i="8"/>
  <c r="X17" i="8"/>
  <c r="Y17" i="8"/>
  <c r="Z17" i="8"/>
  <c r="AA17" i="8"/>
  <c r="AB17" i="8"/>
  <c r="AC17" i="8"/>
  <c r="AD17" i="8"/>
  <c r="AE17" i="8"/>
  <c r="AF17" i="8"/>
  <c r="AG17" i="8"/>
  <c r="AH17" i="8"/>
  <c r="AI17" i="8"/>
  <c r="AJ17" i="8"/>
  <c r="AK17" i="8"/>
  <c r="AL17" i="8"/>
  <c r="AM17" i="8"/>
  <c r="AN17" i="8"/>
  <c r="AO17" i="8"/>
  <c r="AP17" i="8"/>
  <c r="AQ17" i="8"/>
  <c r="AR17" i="8"/>
  <c r="AS17" i="8"/>
  <c r="AT17" i="8"/>
  <c r="AU17" i="8"/>
  <c r="AV17" i="8"/>
  <c r="AW17" i="8"/>
  <c r="AX17" i="8"/>
  <c r="AY17" i="8"/>
  <c r="AZ17" i="8"/>
  <c r="BA17" i="8"/>
  <c r="BB17" i="8"/>
  <c r="BC17" i="8"/>
  <c r="BD17" i="8"/>
  <c r="BE17" i="8"/>
  <c r="BF17" i="8"/>
  <c r="BG17" i="8"/>
  <c r="BH17" i="8"/>
  <c r="BI17" i="8"/>
  <c r="BJ17" i="8"/>
  <c r="BK17" i="8"/>
  <c r="BL17" i="8"/>
  <c r="BM17" i="8"/>
  <c r="BN17" i="8"/>
  <c r="BO17" i="8"/>
  <c r="BP17" i="8"/>
  <c r="BQ17" i="8"/>
  <c r="BR17" i="8"/>
  <c r="BS17" i="8"/>
  <c r="BT17" i="8"/>
  <c r="BU17" i="8"/>
  <c r="BV17" i="8"/>
  <c r="BW17" i="8"/>
  <c r="BX17" i="8"/>
  <c r="BY17" i="8"/>
  <c r="BZ17" i="8"/>
  <c r="CA17" i="8"/>
  <c r="CB17" i="8"/>
  <c r="CC17" i="8"/>
  <c r="CD17" i="8"/>
  <c r="CE17" i="8"/>
  <c r="CF17" i="8"/>
  <c r="CG17" i="8"/>
  <c r="CH17" i="8"/>
  <c r="CI17" i="8"/>
  <c r="CJ17" i="8"/>
  <c r="CK17" i="8"/>
  <c r="CL17" i="8"/>
  <c r="CM17" i="8"/>
  <c r="CN17" i="8"/>
  <c r="CO17" i="8"/>
  <c r="CP17" i="8"/>
  <c r="CQ17" i="8"/>
  <c r="CR17" i="8"/>
  <c r="CS17" i="8"/>
  <c r="CT17" i="8"/>
  <c r="CU17" i="8"/>
  <c r="CV17" i="8"/>
  <c r="CW17" i="8"/>
  <c r="CX17" i="8"/>
  <c r="CY17" i="8"/>
  <c r="CZ17" i="8"/>
  <c r="DA17" i="8"/>
  <c r="DB17" i="8"/>
  <c r="DC17" i="8"/>
  <c r="DD17" i="8"/>
  <c r="DE17" i="8"/>
  <c r="DF17" i="8"/>
  <c r="DG17" i="8"/>
  <c r="DH17" i="8"/>
  <c r="DI17" i="8"/>
  <c r="DJ17" i="8"/>
  <c r="DK17" i="8"/>
  <c r="DL17" i="8"/>
  <c r="DM17" i="8"/>
  <c r="DN17" i="8"/>
  <c r="DO17" i="8"/>
  <c r="DP17" i="8"/>
  <c r="DQ17" i="8"/>
  <c r="DR17" i="8"/>
  <c r="DS17" i="8"/>
  <c r="DT17" i="8"/>
  <c r="DU17" i="8"/>
  <c r="DV17" i="8"/>
  <c r="DW17" i="8"/>
  <c r="DX17" i="8"/>
  <c r="DY17" i="8"/>
  <c r="DZ17" i="8"/>
  <c r="EA17" i="8"/>
  <c r="EB17" i="8"/>
  <c r="EC17" i="8"/>
  <c r="ED17" i="8"/>
  <c r="EE17" i="8"/>
  <c r="EF17" i="8"/>
  <c r="EG17" i="8"/>
  <c r="EH17" i="8"/>
  <c r="EI17" i="8"/>
  <c r="EJ17" i="8"/>
  <c r="EK17" i="8"/>
  <c r="EL17" i="8"/>
  <c r="EM17" i="8"/>
  <c r="EN17" i="8"/>
  <c r="EO17" i="8"/>
  <c r="EP17" i="8"/>
  <c r="EQ17" i="8"/>
  <c r="ER17" i="8"/>
  <c r="ES17" i="8"/>
  <c r="ET17" i="8"/>
  <c r="EU17" i="8"/>
  <c r="EV17" i="8"/>
  <c r="EW17" i="8"/>
  <c r="EX17" i="8"/>
  <c r="EY17" i="8"/>
  <c r="EZ17" i="8"/>
  <c r="FA17" i="8"/>
  <c r="FB17" i="8"/>
  <c r="FC17" i="8"/>
  <c r="FD17" i="8"/>
  <c r="FE17" i="8"/>
  <c r="FF17" i="8"/>
  <c r="FG17" i="8"/>
  <c r="FH17" i="8"/>
  <c r="FI17" i="8"/>
  <c r="FJ17" i="8"/>
  <c r="FK17" i="8"/>
  <c r="FL17" i="8"/>
  <c r="FM17" i="8"/>
  <c r="FN17" i="8"/>
  <c r="FO17" i="8"/>
  <c r="FP17" i="8"/>
  <c r="FQ17" i="8"/>
  <c r="FR17" i="8"/>
  <c r="FS17" i="8"/>
  <c r="FT17" i="8"/>
  <c r="FU17" i="8"/>
  <c r="FV17" i="8"/>
  <c r="FW17" i="8"/>
  <c r="FX17" i="8"/>
  <c r="FY17" i="8"/>
  <c r="FZ17" i="8"/>
  <c r="GA17" i="8"/>
  <c r="GB17" i="8"/>
  <c r="GC17" i="8"/>
  <c r="GD17" i="8"/>
  <c r="GE17" i="8"/>
  <c r="GF17" i="8"/>
  <c r="GG17" i="8"/>
  <c r="GH17" i="8"/>
  <c r="GI17" i="8"/>
  <c r="GJ17" i="8"/>
  <c r="GK17" i="8"/>
  <c r="GL17" i="8"/>
  <c r="GM17" i="8"/>
  <c r="GN17" i="8"/>
  <c r="GO17" i="8"/>
  <c r="GP17" i="8"/>
  <c r="GQ17" i="8"/>
  <c r="GR17" i="8"/>
  <c r="GS17" i="8"/>
  <c r="GT17" i="8"/>
  <c r="GU17" i="8"/>
  <c r="GV17" i="8"/>
  <c r="GW17" i="8"/>
  <c r="GX17" i="8"/>
  <c r="GY17" i="8"/>
  <c r="GZ17" i="8"/>
  <c r="HA17" i="8"/>
  <c r="HB17" i="8"/>
  <c r="HC17" i="8"/>
  <c r="HD17" i="8"/>
  <c r="HE17" i="8"/>
  <c r="HF17" i="8"/>
  <c r="HG17" i="8"/>
  <c r="HH17" i="8"/>
  <c r="HI17" i="8"/>
  <c r="HJ17" i="8"/>
  <c r="HK17" i="8"/>
  <c r="HL17" i="8"/>
  <c r="HM17" i="8"/>
  <c r="HN17" i="8"/>
  <c r="HO17" i="8"/>
  <c r="HP17" i="8"/>
  <c r="HQ17" i="8"/>
  <c r="HR17" i="8"/>
  <c r="HS17" i="8"/>
  <c r="HT17" i="8"/>
  <c r="HU17" i="8"/>
  <c r="HV17" i="8"/>
  <c r="HW17" i="8"/>
  <c r="HX17" i="8"/>
  <c r="HY17" i="8"/>
  <c r="HZ17" i="8"/>
  <c r="IA17" i="8"/>
  <c r="IB17" i="8"/>
  <c r="IC17" i="8"/>
  <c r="ID17" i="8"/>
  <c r="IE17" i="8"/>
  <c r="IF17" i="8"/>
  <c r="IG17" i="8"/>
  <c r="IH17" i="8"/>
  <c r="II17" i="8"/>
  <c r="IJ17" i="8"/>
  <c r="IK17" i="8"/>
  <c r="IL17" i="8"/>
  <c r="IM17" i="8"/>
  <c r="IN17" i="8"/>
  <c r="IO17" i="8"/>
  <c r="IP17" i="8"/>
  <c r="IQ17" i="8"/>
  <c r="IR17" i="8"/>
  <c r="IS17" i="8"/>
  <c r="IT17" i="8"/>
  <c r="IU17" i="8"/>
  <c r="IV17" i="8"/>
  <c r="IW17" i="8"/>
  <c r="IX17" i="8"/>
  <c r="IY17" i="8"/>
  <c r="IZ17" i="8"/>
  <c r="JA17" i="8"/>
  <c r="JB17" i="8"/>
  <c r="JC17" i="8"/>
  <c r="JD17" i="8"/>
  <c r="JE17" i="8"/>
  <c r="JF17" i="8"/>
  <c r="JG17" i="8"/>
  <c r="JH17" i="8"/>
  <c r="JI17" i="8"/>
  <c r="JJ17" i="8"/>
  <c r="JK17" i="8"/>
  <c r="JL17" i="8"/>
  <c r="JM17" i="8"/>
  <c r="JN17" i="8"/>
  <c r="JO17" i="8"/>
  <c r="JP17" i="8"/>
  <c r="JQ17" i="8"/>
  <c r="JR17" i="8"/>
  <c r="JS17" i="8"/>
  <c r="JT17" i="8"/>
  <c r="JU17" i="8"/>
  <c r="JV17" i="8"/>
  <c r="JW17" i="8"/>
  <c r="JX17" i="8"/>
  <c r="JY17" i="8"/>
  <c r="JZ17" i="8"/>
  <c r="KA17" i="8"/>
  <c r="KB17" i="8"/>
  <c r="KC17" i="8"/>
  <c r="KD17" i="8"/>
  <c r="KE17" i="8"/>
  <c r="KF17" i="8"/>
  <c r="KG17" i="8"/>
  <c r="KH17" i="8"/>
  <c r="KI17" i="8"/>
  <c r="KJ17" i="8"/>
  <c r="KK17" i="8"/>
  <c r="KL17" i="8"/>
  <c r="KM17" i="8"/>
  <c r="KN17" i="8"/>
  <c r="KO17" i="8"/>
  <c r="KP17" i="8"/>
  <c r="KQ17" i="8"/>
  <c r="KR17" i="8"/>
  <c r="KS17" i="8"/>
  <c r="KT17" i="8"/>
  <c r="KU17" i="8"/>
  <c r="KV17" i="8"/>
  <c r="KW17" i="8"/>
  <c r="KX17" i="8"/>
  <c r="KY17" i="8"/>
  <c r="KZ17" i="8"/>
  <c r="LA17" i="8"/>
  <c r="LB17" i="8"/>
  <c r="LC17" i="8"/>
  <c r="LD17" i="8"/>
  <c r="LE17" i="8"/>
  <c r="LF17" i="8"/>
  <c r="LG17" i="8"/>
  <c r="LH17" i="8"/>
  <c r="LI17" i="8"/>
  <c r="LJ17" i="8"/>
  <c r="LK17" i="8"/>
  <c r="LL17" i="8"/>
  <c r="LM17" i="8"/>
  <c r="LN17" i="8"/>
  <c r="LO17" i="8"/>
  <c r="LP17" i="8"/>
  <c r="LQ17" i="8"/>
  <c r="LR17" i="8"/>
  <c r="LS17" i="8"/>
  <c r="LT17" i="8"/>
  <c r="LU17" i="8"/>
  <c r="LV17" i="8"/>
  <c r="LW17" i="8"/>
  <c r="LX17" i="8"/>
  <c r="LY17" i="8"/>
  <c r="LZ17" i="8"/>
  <c r="MA17" i="8"/>
  <c r="MB17" i="8"/>
  <c r="MC17" i="8"/>
  <c r="MD17" i="8"/>
  <c r="ME17" i="8"/>
  <c r="MF17" i="8"/>
  <c r="MG17" i="8"/>
  <c r="MH17" i="8"/>
  <c r="MI17" i="8"/>
  <c r="MJ17" i="8"/>
  <c r="MK17" i="8"/>
  <c r="ML17" i="8"/>
  <c r="MM17" i="8"/>
  <c r="MN17" i="8"/>
  <c r="MO17" i="8"/>
  <c r="MP17" i="8"/>
  <c r="MQ17" i="8"/>
  <c r="MR17" i="8"/>
  <c r="MS17" i="8"/>
  <c r="MT17" i="8"/>
  <c r="MU17" i="8"/>
  <c r="MV17" i="8"/>
  <c r="MW17" i="8"/>
  <c r="MX17" i="8"/>
  <c r="MY17" i="8"/>
  <c r="MZ17" i="8"/>
  <c r="NA17" i="8"/>
  <c r="NB17" i="8"/>
  <c r="NC17" i="8"/>
  <c r="ND17" i="8"/>
  <c r="NE17" i="8"/>
  <c r="NF17" i="8"/>
  <c r="NG17" i="8"/>
  <c r="NH17" i="8"/>
  <c r="NI17" i="8"/>
  <c r="NJ17" i="8"/>
  <c r="NK17" i="8"/>
  <c r="NL17" i="8"/>
  <c r="NM17" i="8"/>
  <c r="NN17" i="8"/>
  <c r="NO17" i="8"/>
  <c r="NP17" i="8"/>
  <c r="NQ17" i="8"/>
  <c r="NR17" i="8"/>
  <c r="NS17" i="8"/>
  <c r="NT17" i="8"/>
  <c r="NU17" i="8"/>
  <c r="NV17" i="8"/>
  <c r="NW17" i="8"/>
  <c r="NX17" i="8"/>
  <c r="NY17" i="8"/>
  <c r="NZ17" i="8"/>
  <c r="OA17" i="8"/>
  <c r="OB17" i="8"/>
  <c r="OC17" i="8"/>
  <c r="OD17" i="8"/>
  <c r="OE17" i="8"/>
  <c r="OF17" i="8"/>
  <c r="OG17" i="8"/>
  <c r="OH17" i="8"/>
  <c r="OI17" i="8"/>
  <c r="OJ17" i="8"/>
  <c r="OK17" i="8"/>
  <c r="OL17" i="8"/>
  <c r="OM17" i="8"/>
  <c r="ON17" i="8"/>
  <c r="OO17" i="8"/>
  <c r="OP17" i="8"/>
  <c r="OQ17" i="8"/>
  <c r="OR17" i="8"/>
  <c r="OS17" i="8"/>
  <c r="OT17" i="8"/>
  <c r="OU17" i="8"/>
  <c r="OV17" i="8"/>
  <c r="OW17" i="8"/>
  <c r="OX17" i="8"/>
  <c r="OY17" i="8"/>
  <c r="OZ17" i="8"/>
  <c r="PA17" i="8"/>
  <c r="PB17" i="8"/>
  <c r="PC17" i="8"/>
  <c r="PD17" i="8"/>
  <c r="PE17" i="8"/>
  <c r="PF17" i="8"/>
  <c r="PG17" i="8"/>
  <c r="PH17" i="8"/>
  <c r="PI17" i="8"/>
  <c r="PJ17" i="8"/>
  <c r="PK17" i="8"/>
  <c r="PL17" i="8"/>
  <c r="PM17" i="8"/>
  <c r="PN17" i="8"/>
  <c r="PO17" i="8"/>
  <c r="PP17" i="8"/>
  <c r="PQ17" i="8"/>
  <c r="PR17" i="8"/>
  <c r="PS17" i="8"/>
  <c r="PT17" i="8"/>
  <c r="PU17" i="8"/>
  <c r="PV17" i="8"/>
  <c r="PW17" i="8"/>
  <c r="PX17" i="8"/>
  <c r="PY17" i="8"/>
  <c r="PZ17" i="8"/>
  <c r="QA17" i="8"/>
  <c r="QB17" i="8"/>
  <c r="QC17" i="8"/>
  <c r="QD17" i="8"/>
  <c r="QE17" i="8"/>
  <c r="QF17" i="8"/>
  <c r="QG17" i="8"/>
  <c r="QH17" i="8"/>
  <c r="QI17" i="8"/>
  <c r="QJ17" i="8"/>
  <c r="QK17" i="8"/>
  <c r="QL17" i="8"/>
  <c r="QM17" i="8"/>
  <c r="QN17" i="8"/>
  <c r="QO17" i="8"/>
  <c r="QP17" i="8"/>
  <c r="QQ17" i="8"/>
  <c r="QR17" i="8"/>
  <c r="QS17" i="8"/>
  <c r="QT17" i="8"/>
  <c r="QU17" i="8"/>
  <c r="QV17" i="8"/>
  <c r="QW17" i="8"/>
  <c r="QX17" i="8"/>
  <c r="QY17" i="8"/>
  <c r="QZ17" i="8"/>
  <c r="RA17" i="8"/>
  <c r="RB17" i="8"/>
  <c r="RC17" i="8"/>
  <c r="RD17" i="8"/>
  <c r="RE17" i="8"/>
  <c r="RF17" i="8"/>
  <c r="RG17" i="8"/>
  <c r="RH17" i="8"/>
  <c r="RI17" i="8"/>
  <c r="RJ17" i="8"/>
  <c r="RK17" i="8"/>
  <c r="RL17" i="8"/>
  <c r="RM17" i="8"/>
  <c r="RN17" i="8"/>
  <c r="RO17" i="8"/>
  <c r="RP17" i="8"/>
  <c r="RQ17" i="8"/>
  <c r="RR17" i="8"/>
  <c r="RS17" i="8"/>
  <c r="RT17" i="8"/>
  <c r="RU17" i="8"/>
  <c r="RV17" i="8"/>
  <c r="RW17" i="8"/>
  <c r="RX17" i="8"/>
  <c r="RY17" i="8"/>
  <c r="RZ17" i="8"/>
  <c r="SA17" i="8"/>
  <c r="SB17" i="8"/>
  <c r="SC17" i="8"/>
  <c r="SD17" i="8"/>
  <c r="SE17" i="8"/>
  <c r="SF17" i="8"/>
  <c r="SG17" i="8"/>
  <c r="SH17" i="8"/>
  <c r="SI17" i="8"/>
  <c r="SJ17" i="8"/>
  <c r="SK17" i="8"/>
  <c r="SL17" i="8"/>
  <c r="SM17" i="8"/>
  <c r="SN17" i="8"/>
  <c r="SO17" i="8"/>
  <c r="SP17" i="8"/>
  <c r="SQ17" i="8"/>
  <c r="SR17" i="8"/>
  <c r="SS17" i="8"/>
  <c r="ST17" i="8"/>
  <c r="SU17" i="8"/>
  <c r="SV17" i="8"/>
  <c r="SW17" i="8"/>
  <c r="SX17" i="8"/>
  <c r="SY17" i="8"/>
  <c r="SZ17" i="8"/>
  <c r="TA17" i="8"/>
  <c r="TB17" i="8"/>
  <c r="TC17" i="8"/>
  <c r="TD17" i="8"/>
  <c r="TE17" i="8"/>
  <c r="TF17" i="8"/>
  <c r="TG17" i="8"/>
  <c r="TH17" i="8"/>
  <c r="TI17" i="8"/>
  <c r="TJ17" i="8"/>
  <c r="TK17" i="8"/>
  <c r="TL17" i="8"/>
  <c r="TM17" i="8"/>
  <c r="TN17" i="8"/>
  <c r="TO17" i="8"/>
  <c r="TP17" i="8"/>
  <c r="TQ17" i="8"/>
  <c r="TR17" i="8"/>
  <c r="TS17" i="8"/>
  <c r="TT17" i="8"/>
  <c r="TU17" i="8"/>
  <c r="TV17" i="8"/>
  <c r="TW17" i="8"/>
  <c r="TX17" i="8"/>
  <c r="TY17" i="8"/>
  <c r="TZ17" i="8"/>
  <c r="UA17" i="8"/>
  <c r="UB17" i="8"/>
  <c r="UC17" i="8"/>
  <c r="UD17" i="8"/>
  <c r="UE17" i="8"/>
  <c r="UF17" i="8"/>
  <c r="UG17" i="8"/>
  <c r="UH17" i="8"/>
  <c r="UI17" i="8"/>
  <c r="UJ17" i="8"/>
  <c r="UK17" i="8"/>
  <c r="UL17" i="8"/>
  <c r="UM17" i="8"/>
  <c r="UN17" i="8"/>
  <c r="UO17" i="8"/>
  <c r="UP17" i="8"/>
  <c r="UQ17" i="8"/>
  <c r="UR17" i="8"/>
  <c r="US17" i="8"/>
  <c r="UT17" i="8"/>
  <c r="UU17" i="8"/>
  <c r="UV17" i="8"/>
  <c r="UW17" i="8"/>
  <c r="UX17" i="8"/>
  <c r="UY17" i="8"/>
  <c r="UZ17" i="8"/>
  <c r="VA17" i="8"/>
  <c r="VB17" i="8"/>
  <c r="VC17" i="8"/>
  <c r="VD17" i="8"/>
  <c r="VE17" i="8"/>
  <c r="VF17" i="8"/>
  <c r="VG17" i="8"/>
  <c r="VH17" i="8"/>
  <c r="VI17" i="8"/>
  <c r="VJ17" i="8"/>
  <c r="VK17" i="8"/>
  <c r="VL17" i="8"/>
  <c r="VM17" i="8"/>
  <c r="VN17" i="8"/>
  <c r="VO17" i="8"/>
  <c r="VP17" i="8"/>
  <c r="VQ17" i="8"/>
  <c r="VR17" i="8"/>
  <c r="VS17" i="8"/>
  <c r="VT17" i="8"/>
  <c r="VU17" i="8"/>
  <c r="VV17" i="8"/>
  <c r="VW17" i="8"/>
  <c r="VX17" i="8"/>
  <c r="VY17" i="8"/>
  <c r="VZ17" i="8"/>
  <c r="WA17" i="8"/>
  <c r="WB17" i="8"/>
  <c r="WC17" i="8"/>
  <c r="WD17" i="8"/>
  <c r="WE17" i="8"/>
  <c r="WF17" i="8"/>
  <c r="WG17" i="8"/>
  <c r="WH17" i="8"/>
  <c r="WI17" i="8"/>
  <c r="WJ17" i="8"/>
  <c r="WK17" i="8"/>
  <c r="WL17" i="8"/>
  <c r="WM17" i="8"/>
  <c r="WN17" i="8"/>
  <c r="WO17" i="8"/>
  <c r="WP17" i="8"/>
  <c r="WQ17" i="8"/>
  <c r="WR17" i="8"/>
  <c r="WS17" i="8"/>
  <c r="WT17" i="8"/>
  <c r="WU17" i="8"/>
  <c r="WV17" i="8"/>
  <c r="WW17" i="8"/>
  <c r="WX17" i="8"/>
  <c r="WY17" i="8"/>
  <c r="WZ17" i="8"/>
  <c r="XA17" i="8"/>
  <c r="XB17" i="8"/>
  <c r="XC17" i="8"/>
  <c r="XD17" i="8"/>
  <c r="XE17" i="8"/>
  <c r="XF17" i="8"/>
  <c r="XG17" i="8"/>
  <c r="XH17" i="8"/>
  <c r="XI17" i="8"/>
  <c r="XJ17" i="8"/>
  <c r="XK17" i="8"/>
  <c r="XL17" i="8"/>
  <c r="XM17" i="8"/>
  <c r="XN17" i="8"/>
  <c r="XO17" i="8"/>
  <c r="XP17" i="8"/>
  <c r="XQ17" i="8"/>
  <c r="XR17" i="8"/>
  <c r="XS17" i="8"/>
  <c r="XT17" i="8"/>
  <c r="XU17" i="8"/>
  <c r="XV17" i="8"/>
  <c r="XW17" i="8"/>
  <c r="XX17" i="8"/>
  <c r="XY17" i="8"/>
  <c r="XZ17" i="8"/>
  <c r="YA17" i="8"/>
  <c r="YB17" i="8"/>
  <c r="YC17" i="8"/>
  <c r="YD17" i="8"/>
  <c r="YE17" i="8"/>
  <c r="YF17" i="8"/>
  <c r="YG17" i="8"/>
  <c r="YH17" i="8"/>
  <c r="YI17" i="8"/>
  <c r="YJ17" i="8"/>
  <c r="YK17" i="8"/>
  <c r="YL17" i="8"/>
  <c r="YM17" i="8"/>
  <c r="YN17" i="8"/>
  <c r="YO17" i="8"/>
  <c r="YP17" i="8"/>
  <c r="YQ17" i="8"/>
  <c r="YR17" i="8"/>
  <c r="YS17" i="8"/>
  <c r="YT17" i="8"/>
  <c r="YU17" i="8"/>
  <c r="YV17" i="8"/>
  <c r="YW17" i="8"/>
  <c r="YX17" i="8"/>
  <c r="YY17" i="8"/>
  <c r="YZ17" i="8"/>
  <c r="ZA17" i="8"/>
  <c r="ZB17" i="8"/>
  <c r="ZC17" i="8"/>
  <c r="ZD17" i="8"/>
  <c r="ZE17" i="8"/>
  <c r="ZF17" i="8"/>
  <c r="ZG17" i="8"/>
  <c r="ZH17" i="8"/>
  <c r="ZI17" i="8"/>
  <c r="ZJ17" i="8"/>
  <c r="ZK17" i="8"/>
  <c r="ZL17" i="8"/>
  <c r="ZM17" i="8"/>
  <c r="ZN17" i="8"/>
  <c r="ZO17" i="8"/>
  <c r="ZP17" i="8"/>
  <c r="ZQ17" i="8"/>
  <c r="ZR17" i="8"/>
  <c r="ZS17" i="8"/>
  <c r="ZT17" i="8"/>
  <c r="ZU17" i="8"/>
  <c r="ZV17" i="8"/>
  <c r="ZW17" i="8"/>
  <c r="ZX17" i="8"/>
  <c r="ZY17" i="8"/>
  <c r="ZZ17" i="8"/>
  <c r="AAA17" i="8"/>
  <c r="AAB17" i="8"/>
  <c r="AAC17" i="8"/>
  <c r="AAD17" i="8"/>
  <c r="AAE17" i="8"/>
  <c r="AAF17" i="8"/>
  <c r="AAG17" i="8"/>
  <c r="AAH17" i="8"/>
  <c r="AAI17" i="8"/>
  <c r="AAJ17" i="8"/>
  <c r="AAK17" i="8"/>
  <c r="AAL17" i="8"/>
  <c r="AAM17" i="8"/>
  <c r="AAN17" i="8"/>
  <c r="AAO17" i="8"/>
  <c r="AAP17" i="8"/>
  <c r="AAQ17" i="8"/>
  <c r="AAR17" i="8"/>
  <c r="AAS17" i="8"/>
  <c r="AAT17" i="8"/>
  <c r="AAU17" i="8"/>
  <c r="AAV17" i="8"/>
  <c r="AAW17" i="8"/>
  <c r="AAX17" i="8"/>
  <c r="AAY17" i="8"/>
  <c r="AAZ17" i="8"/>
  <c r="ABA17" i="8"/>
  <c r="ABB17" i="8"/>
  <c r="ABC17" i="8"/>
  <c r="ABD17" i="8"/>
  <c r="ABE17" i="8"/>
  <c r="ABF17" i="8"/>
  <c r="ABG17" i="8"/>
  <c r="ABH17" i="8"/>
  <c r="ABI17" i="8"/>
  <c r="ABJ17" i="8"/>
  <c r="ABK17" i="8"/>
  <c r="ABL17" i="8"/>
  <c r="ABM17" i="8"/>
  <c r="ABN17" i="8"/>
  <c r="ABO17" i="8"/>
  <c r="ABP17" i="8"/>
  <c r="ABQ17" i="8"/>
  <c r="ABR17" i="8"/>
  <c r="ABS17" i="8"/>
  <c r="ABT17" i="8"/>
  <c r="ABU17" i="8"/>
  <c r="ABV17" i="8"/>
  <c r="ABW17" i="8"/>
  <c r="ABX17" i="8"/>
  <c r="ABY17" i="8"/>
  <c r="ABZ17" i="8"/>
  <c r="ACA17" i="8"/>
  <c r="ACB17" i="8"/>
  <c r="ACC17" i="8"/>
  <c r="ACD17" i="8"/>
  <c r="ACE17" i="8"/>
  <c r="ACF17" i="8"/>
  <c r="ACG17" i="8"/>
  <c r="ACH17" i="8"/>
  <c r="ACI17" i="8"/>
  <c r="ACJ17" i="8"/>
  <c r="ACK17" i="8"/>
  <c r="ACL17" i="8"/>
  <c r="ACM17" i="8"/>
  <c r="ACN17" i="8"/>
  <c r="ACO17" i="8"/>
  <c r="ACP17" i="8"/>
  <c r="ACQ17" i="8"/>
  <c r="ACR17" i="8"/>
  <c r="ACS17" i="8"/>
  <c r="ACT17" i="8"/>
  <c r="ACU17" i="8"/>
  <c r="ACV17" i="8"/>
  <c r="ACW17" i="8"/>
  <c r="ACX17" i="8"/>
  <c r="ACY17" i="8"/>
  <c r="ACZ17" i="8"/>
  <c r="ADA17" i="8"/>
  <c r="ADB17" i="8"/>
  <c r="ADC17" i="8"/>
  <c r="ADD17" i="8"/>
  <c r="ADE17" i="8"/>
  <c r="ADF17" i="8"/>
  <c r="ADG17" i="8"/>
  <c r="ADH17" i="8"/>
  <c r="ADI17" i="8"/>
  <c r="ADJ17" i="8"/>
  <c r="ADK17" i="8"/>
  <c r="ADL17" i="8"/>
  <c r="ADM17" i="8"/>
  <c r="ADN17" i="8"/>
  <c r="ADO17" i="8"/>
  <c r="ADP17" i="8"/>
  <c r="ADQ17" i="8"/>
  <c r="ADR17" i="8"/>
  <c r="ADS17" i="8"/>
  <c r="ADT17" i="8"/>
  <c r="ADU17" i="8"/>
  <c r="ADV17" i="8"/>
  <c r="ADW17" i="8"/>
  <c r="ADX17" i="8"/>
  <c r="ADY17" i="8"/>
  <c r="ADZ17" i="8"/>
  <c r="AEA17" i="8"/>
  <c r="AEB17" i="8"/>
  <c r="AEC17" i="8"/>
  <c r="AED17" i="8"/>
  <c r="AEE17" i="8"/>
  <c r="AEF17" i="8"/>
  <c r="AEG17" i="8"/>
  <c r="AEH17" i="8"/>
  <c r="AEI17" i="8"/>
  <c r="AEJ17" i="8"/>
  <c r="AEK17" i="8"/>
  <c r="AEL17" i="8"/>
  <c r="AEM17" i="8"/>
  <c r="AEN17" i="8"/>
  <c r="AEO17" i="8"/>
  <c r="AEP17" i="8"/>
  <c r="AEQ17" i="8"/>
  <c r="AER17" i="8"/>
  <c r="AES17" i="8"/>
  <c r="AET17" i="8"/>
  <c r="AEU17" i="8"/>
  <c r="AEV17" i="8"/>
  <c r="AEW17" i="8"/>
  <c r="AEX17" i="8"/>
  <c r="AEY17" i="8"/>
  <c r="AEZ17" i="8"/>
  <c r="AFA17" i="8"/>
  <c r="AFB17" i="8"/>
  <c r="AFC17" i="8"/>
  <c r="AFD17" i="8"/>
  <c r="AFE17" i="8"/>
  <c r="AFF17" i="8"/>
  <c r="AFG17" i="8"/>
  <c r="AFH17" i="8"/>
  <c r="AFI17" i="8"/>
  <c r="AFJ17" i="8"/>
  <c r="AFK17" i="8"/>
  <c r="AFL17" i="8"/>
  <c r="AFM17" i="8"/>
  <c r="AFN17" i="8"/>
  <c r="AFO17" i="8"/>
  <c r="AFP17" i="8"/>
  <c r="AFQ17" i="8"/>
  <c r="AFR17" i="8"/>
  <c r="AFS17" i="8"/>
  <c r="AFT17" i="8"/>
  <c r="AFU17" i="8"/>
  <c r="AFV17" i="8"/>
  <c r="AFW17" i="8"/>
  <c r="AFX17" i="8"/>
  <c r="AFY17" i="8"/>
  <c r="AFZ17" i="8"/>
  <c r="AGA17" i="8"/>
  <c r="AGB17" i="8"/>
  <c r="AGC17" i="8"/>
  <c r="AGD17" i="8"/>
  <c r="AGE17" i="8"/>
  <c r="AGF17" i="8"/>
  <c r="AGG17" i="8"/>
  <c r="AGH17" i="8"/>
  <c r="AGI17" i="8"/>
  <c r="AGJ17" i="8"/>
  <c r="AGK17" i="8"/>
  <c r="AGL17" i="8"/>
  <c r="AGM17" i="8"/>
  <c r="AGN17" i="8"/>
  <c r="AGO17" i="8"/>
  <c r="AGP17" i="8"/>
  <c r="AGQ17" i="8"/>
  <c r="AGR17" i="8"/>
  <c r="AGS17" i="8"/>
  <c r="AGT17" i="8"/>
  <c r="AGU17" i="8"/>
  <c r="AGV17" i="8"/>
  <c r="AGW17" i="8"/>
  <c r="AGX17" i="8"/>
  <c r="AGY17" i="8"/>
  <c r="AGZ17" i="8"/>
  <c r="AHA17" i="8"/>
  <c r="AHB17" i="8"/>
  <c r="AHC17" i="8"/>
  <c r="AHD17" i="8"/>
  <c r="AHE17" i="8"/>
  <c r="AHF17" i="8"/>
  <c r="AHG17" i="8"/>
  <c r="AHH17" i="8"/>
  <c r="AHI17" i="8"/>
  <c r="AHJ17" i="8"/>
  <c r="AHK17" i="8"/>
  <c r="AHL17" i="8"/>
  <c r="AHM17" i="8"/>
  <c r="AHN17" i="8"/>
  <c r="AHO17" i="8"/>
  <c r="AHP17" i="8"/>
  <c r="AHQ17" i="8"/>
  <c r="AHR17" i="8"/>
  <c r="AHS17" i="8"/>
  <c r="AHT17" i="8"/>
  <c r="AHU17" i="8"/>
  <c r="AHV17" i="8"/>
  <c r="AHW17" i="8"/>
  <c r="AHX17" i="8"/>
  <c r="AHY17" i="8"/>
  <c r="AHZ17" i="8"/>
  <c r="AIA17" i="8"/>
  <c r="AIB17" i="8"/>
  <c r="AIC17" i="8"/>
  <c r="AID17" i="8"/>
  <c r="AIE17" i="8"/>
  <c r="AIF17" i="8"/>
  <c r="AIG17" i="8"/>
  <c r="AIH17" i="8"/>
  <c r="AII17" i="8"/>
  <c r="AIJ17" i="8"/>
  <c r="AIK17" i="8"/>
  <c r="AIL17" i="8"/>
  <c r="AIM17" i="8"/>
  <c r="AIN17" i="8"/>
  <c r="AIO17" i="8"/>
  <c r="AIP17" i="8"/>
  <c r="AIQ17" i="8"/>
  <c r="AIR17" i="8"/>
  <c r="AIS17" i="8"/>
  <c r="AIT17" i="8"/>
  <c r="AIU17" i="8"/>
  <c r="AIV17" i="8"/>
  <c r="AIW17" i="8"/>
  <c r="AIX17" i="8"/>
  <c r="AIY17" i="8"/>
  <c r="AIZ17" i="8"/>
  <c r="AJA17" i="8"/>
  <c r="AJB17" i="8"/>
  <c r="AJC17" i="8"/>
  <c r="AJD17" i="8"/>
  <c r="AJE17" i="8"/>
  <c r="AJF17" i="8"/>
  <c r="AJG17" i="8"/>
  <c r="AJH17" i="8"/>
  <c r="AJI17" i="8"/>
  <c r="AJJ17" i="8"/>
  <c r="AJK17" i="8"/>
  <c r="AJL17" i="8"/>
  <c r="AJM17" i="8"/>
  <c r="AJN17" i="8"/>
  <c r="AJO17" i="8"/>
  <c r="AJP17" i="8"/>
  <c r="AJQ17" i="8"/>
  <c r="AJR17" i="8"/>
  <c r="AJS17" i="8"/>
  <c r="AJT17" i="8"/>
  <c r="AJU17" i="8"/>
  <c r="AJV17" i="8"/>
  <c r="AJW17" i="8"/>
  <c r="AJX17" i="8"/>
  <c r="AJY17" i="8"/>
  <c r="AJZ17" i="8"/>
  <c r="AKA17" i="8"/>
  <c r="AKB17" i="8"/>
  <c r="AKC17" i="8"/>
  <c r="AKD17" i="8"/>
  <c r="AKE17" i="8"/>
  <c r="AKF17" i="8"/>
  <c r="AKG17" i="8"/>
  <c r="AKH17" i="8"/>
  <c r="AKI17" i="8"/>
  <c r="AKJ17" i="8"/>
  <c r="AKK17" i="8"/>
  <c r="AKL17" i="8"/>
  <c r="AKM17" i="8"/>
  <c r="AKN17" i="8"/>
  <c r="AKO17" i="8"/>
  <c r="AKP17" i="8"/>
  <c r="AKQ17" i="8"/>
  <c r="AKR17" i="8"/>
  <c r="AKS17" i="8"/>
  <c r="AKT17" i="8"/>
  <c r="AKU17" i="8"/>
  <c r="AKV17" i="8"/>
  <c r="AKW17" i="8"/>
  <c r="AKX17" i="8"/>
  <c r="AKY17" i="8"/>
  <c r="AKZ17" i="8"/>
  <c r="ALA17" i="8"/>
  <c r="ALB17" i="8"/>
  <c r="ALC17" i="8"/>
  <c r="ALD17" i="8"/>
  <c r="ALE17" i="8"/>
  <c r="ALF17" i="8"/>
  <c r="ALG17" i="8"/>
  <c r="ALH17" i="8"/>
  <c r="ALI17" i="8"/>
  <c r="ALJ17" i="8"/>
  <c r="ALK17" i="8"/>
  <c r="ALL17" i="8"/>
  <c r="ALM17" i="8"/>
  <c r="ALN17" i="8"/>
  <c r="ALO17" i="8"/>
  <c r="ALP17" i="8"/>
  <c r="ALQ17" i="8"/>
  <c r="ALR17" i="8"/>
  <c r="ALS17" i="8"/>
  <c r="ALT17" i="8"/>
  <c r="ALU17" i="8"/>
  <c r="ALV17" i="8"/>
  <c r="ALW17" i="8"/>
  <c r="ALX17" i="8"/>
  <c r="ALY17" i="8"/>
  <c r="ALZ17" i="8"/>
  <c r="AMA17" i="8"/>
  <c r="AMB17" i="8"/>
  <c r="AMC17" i="8"/>
  <c r="AMD17" i="8"/>
  <c r="AME17" i="8"/>
  <c r="AMF17" i="8"/>
  <c r="AMG17" i="8"/>
  <c r="AMH17" i="8"/>
  <c r="AMI17" i="8"/>
  <c r="AMJ17" i="8"/>
  <c r="AMK17" i="8"/>
  <c r="AML17" i="8"/>
  <c r="AMM17" i="8"/>
  <c r="AMN17" i="8"/>
  <c r="AMO17" i="8"/>
  <c r="AMP17" i="8"/>
  <c r="AMQ17" i="8"/>
  <c r="AMR17" i="8"/>
  <c r="AMS17" i="8"/>
  <c r="AMT17" i="8"/>
  <c r="AMU17" i="8"/>
  <c r="AMV17" i="8"/>
  <c r="AMW17" i="8"/>
  <c r="AMX17" i="8"/>
  <c r="AMY17" i="8"/>
  <c r="AMZ17" i="8"/>
  <c r="ANA17" i="8"/>
  <c r="ANB17" i="8"/>
  <c r="ANC17" i="8"/>
  <c r="AND17" i="8"/>
  <c r="ANE17" i="8"/>
  <c r="ANF17" i="8"/>
  <c r="ANG17" i="8"/>
  <c r="ANH17" i="8"/>
  <c r="ANI17" i="8"/>
  <c r="ANJ17" i="8"/>
  <c r="ANK17" i="8"/>
  <c r="ANL17" i="8"/>
  <c r="ANM17" i="8"/>
  <c r="ANN17" i="8"/>
  <c r="ANO17" i="8"/>
  <c r="ANP17" i="8"/>
  <c r="ANQ17" i="8"/>
  <c r="ANR17" i="8"/>
  <c r="ANS17" i="8"/>
  <c r="ANT17" i="8"/>
  <c r="ANU17" i="8"/>
  <c r="ANV17" i="8"/>
  <c r="ANW17" i="8"/>
  <c r="ANX17" i="8"/>
  <c r="ANY17" i="8"/>
  <c r="ANZ17" i="8"/>
  <c r="AOA17" i="8"/>
  <c r="AOB17" i="8"/>
  <c r="AOC17" i="8"/>
  <c r="AOD17" i="8"/>
  <c r="AOE17" i="8"/>
  <c r="AOF17" i="8"/>
  <c r="AOG17" i="8"/>
  <c r="AOH17" i="8"/>
  <c r="AOI17" i="8"/>
  <c r="AOJ17" i="8"/>
  <c r="AOK17" i="8"/>
  <c r="AOL17" i="8"/>
  <c r="AOM17" i="8"/>
  <c r="AON17" i="8"/>
  <c r="AOO17" i="8"/>
  <c r="AOP17" i="8"/>
  <c r="AOQ17" i="8"/>
  <c r="AOR17" i="8"/>
  <c r="AOS17" i="8"/>
  <c r="AOT17" i="8"/>
  <c r="AOU17" i="8"/>
  <c r="AOV17" i="8"/>
  <c r="AOW17" i="8"/>
  <c r="AOX17" i="8"/>
  <c r="AOY17" i="8"/>
  <c r="AOZ17" i="8"/>
  <c r="APA17" i="8"/>
  <c r="APB17" i="8"/>
  <c r="APC17" i="8"/>
  <c r="APD17" i="8"/>
  <c r="APE17" i="8"/>
  <c r="APF17" i="8"/>
  <c r="APG17" i="8"/>
  <c r="APH17" i="8"/>
  <c r="API17" i="8"/>
  <c r="APJ17" i="8"/>
  <c r="APK17" i="8"/>
  <c r="APL17" i="8"/>
  <c r="APM17" i="8"/>
  <c r="APN17" i="8"/>
  <c r="APO17" i="8"/>
  <c r="APP17" i="8"/>
  <c r="APQ17" i="8"/>
  <c r="APR17" i="8"/>
  <c r="APS17" i="8"/>
  <c r="APT17" i="8"/>
  <c r="APU17" i="8"/>
  <c r="APV17" i="8"/>
  <c r="APW17" i="8"/>
  <c r="APX17" i="8"/>
  <c r="APY17" i="8"/>
  <c r="APZ17" i="8"/>
  <c r="AQA17" i="8"/>
  <c r="AQB17" i="8"/>
  <c r="AQC17" i="8"/>
  <c r="AQD17" i="8"/>
  <c r="AQE17" i="8"/>
  <c r="AQF17" i="8"/>
  <c r="AQG17" i="8"/>
  <c r="AQH17" i="8"/>
  <c r="AQI17" i="8"/>
  <c r="AQJ17" i="8"/>
  <c r="AQK17" i="8"/>
  <c r="AQL17" i="8"/>
  <c r="AQM17" i="8"/>
  <c r="AQN17" i="8"/>
  <c r="AQO17" i="8"/>
  <c r="AQP17" i="8"/>
  <c r="AQQ17" i="8"/>
  <c r="AQR17" i="8"/>
  <c r="AQS17" i="8"/>
  <c r="AQT17" i="8"/>
  <c r="AQU17" i="8"/>
  <c r="AQV17" i="8"/>
  <c r="AQW17" i="8"/>
  <c r="AQX17" i="8"/>
  <c r="AQY17" i="8"/>
  <c r="AQZ17" i="8"/>
  <c r="ARA17" i="8"/>
  <c r="ARB17" i="8"/>
  <c r="ARC17" i="8"/>
  <c r="ARD17" i="8"/>
  <c r="ARE17" i="8"/>
  <c r="ARF17" i="8"/>
  <c r="ARG17" i="8"/>
  <c r="ARH17" i="8"/>
  <c r="ARI17" i="8"/>
  <c r="ARJ17" i="8"/>
  <c r="ARK17" i="8"/>
  <c r="ARL17" i="8"/>
  <c r="ARM17" i="8"/>
  <c r="ARN17" i="8"/>
  <c r="ARO17" i="8"/>
  <c r="ARP17" i="8"/>
  <c r="ARQ17" i="8"/>
  <c r="ARR17" i="8"/>
  <c r="ARS17" i="8"/>
  <c r="ART17" i="8"/>
  <c r="ARU17" i="8"/>
  <c r="ARV17" i="8"/>
  <c r="ARW17" i="8"/>
  <c r="ARX17" i="8"/>
  <c r="ARY17" i="8"/>
  <c r="ARZ17" i="8"/>
  <c r="ASA17" i="8"/>
  <c r="ASB17" i="8"/>
  <c r="ASC17" i="8"/>
  <c r="ASD17" i="8"/>
  <c r="ASE17" i="8"/>
  <c r="ASF17" i="8"/>
  <c r="ASG17" i="8"/>
  <c r="ASH17" i="8"/>
  <c r="ASI17" i="8"/>
  <c r="ASJ17" i="8"/>
  <c r="ASK17" i="8"/>
  <c r="ASL17" i="8"/>
  <c r="ASM17" i="8"/>
  <c r="ASN17" i="8"/>
  <c r="ASO17" i="8"/>
  <c r="ASP17" i="8"/>
  <c r="ASQ17" i="8"/>
  <c r="ASR17" i="8"/>
  <c r="ASS17" i="8"/>
  <c r="AST17" i="8"/>
  <c r="ASU17" i="8"/>
  <c r="ASV17" i="8"/>
  <c r="ASW17" i="8"/>
  <c r="ASX17" i="8"/>
  <c r="ASY17" i="8"/>
  <c r="ASZ17" i="8"/>
  <c r="ATA17" i="8"/>
  <c r="ATB17" i="8"/>
  <c r="ATC17" i="8"/>
  <c r="ATD17" i="8"/>
  <c r="ATE17" i="8"/>
  <c r="ATF17" i="8"/>
  <c r="ATG17" i="8"/>
  <c r="ATH17" i="8"/>
  <c r="ATI17" i="8"/>
  <c r="ATJ17" i="8"/>
  <c r="ATK17" i="8"/>
  <c r="ATL17" i="8"/>
  <c r="ATM17" i="8"/>
  <c r="ATN17" i="8"/>
  <c r="ATO17" i="8"/>
  <c r="ATP17" i="8"/>
  <c r="ATQ17" i="8"/>
  <c r="ATR17" i="8"/>
  <c r="ATS17" i="8"/>
  <c r="ATT17" i="8"/>
  <c r="ATU17" i="8"/>
  <c r="ATV17" i="8"/>
  <c r="ATW17" i="8"/>
  <c r="ATX17" i="8"/>
  <c r="ATY17" i="8"/>
  <c r="ATZ17" i="8"/>
  <c r="AUA17" i="8"/>
  <c r="AUB17" i="8"/>
  <c r="AUC17" i="8"/>
  <c r="AUD17" i="8"/>
  <c r="AUE17" i="8"/>
  <c r="AUF17" i="8"/>
  <c r="AUG17" i="8"/>
  <c r="AUH17" i="8"/>
  <c r="AUI17" i="8"/>
  <c r="AUJ17" i="8"/>
  <c r="AUK17" i="8"/>
  <c r="AUL17" i="8"/>
  <c r="AUM17" i="8"/>
  <c r="AUN17" i="8"/>
  <c r="AUO17" i="8"/>
  <c r="AUP17" i="8"/>
  <c r="AUQ17" i="8"/>
  <c r="AUR17" i="8"/>
  <c r="AUS17" i="8"/>
  <c r="AUT17" i="8"/>
  <c r="AUU17" i="8"/>
  <c r="AUV17" i="8"/>
  <c r="AUW17" i="8"/>
  <c r="AUX17" i="8"/>
  <c r="AUY17" i="8"/>
  <c r="AUZ17" i="8"/>
  <c r="AVA17" i="8"/>
  <c r="AVB17" i="8"/>
  <c r="AVC17" i="8"/>
  <c r="AVD17" i="8"/>
  <c r="AVE17" i="8"/>
  <c r="AVF17" i="8"/>
  <c r="AVG17" i="8"/>
  <c r="AVH17" i="8"/>
  <c r="AVI17" i="8"/>
  <c r="AVJ17" i="8"/>
  <c r="AVK17" i="8"/>
  <c r="AVL17" i="8"/>
  <c r="AVM17" i="8"/>
  <c r="AVN17" i="8"/>
  <c r="AVO17" i="8"/>
  <c r="AVP17" i="8"/>
  <c r="AVQ17" i="8"/>
  <c r="AVR17" i="8"/>
  <c r="AVS17" i="8"/>
  <c r="AVT17" i="8"/>
  <c r="AVU17" i="8"/>
  <c r="AVV17" i="8"/>
  <c r="AVW17" i="8"/>
  <c r="AVX17" i="8"/>
  <c r="AVY17" i="8"/>
  <c r="AVZ17" i="8"/>
  <c r="AWA17" i="8"/>
  <c r="AWB17" i="8"/>
  <c r="AWC17" i="8"/>
  <c r="AWD17" i="8"/>
  <c r="AWE17" i="8"/>
  <c r="AWF17" i="8"/>
  <c r="AWG17" i="8"/>
  <c r="AWH17" i="8"/>
  <c r="AWI17" i="8"/>
  <c r="AWJ17" i="8"/>
  <c r="AWK17" i="8"/>
  <c r="AWL17" i="8"/>
  <c r="AWM17" i="8"/>
  <c r="AWN17" i="8"/>
  <c r="AWO17" i="8"/>
  <c r="AWP17" i="8"/>
  <c r="AWQ17" i="8"/>
  <c r="AWR17" i="8"/>
  <c r="AWS17" i="8"/>
  <c r="AWT17" i="8"/>
  <c r="AWU17" i="8"/>
  <c r="AWV17" i="8"/>
  <c r="AWW17" i="8"/>
  <c r="AWX17" i="8"/>
  <c r="AWY17" i="8"/>
  <c r="AWZ17" i="8"/>
  <c r="AXA17" i="8"/>
  <c r="AXB17" i="8"/>
  <c r="AXC17" i="8"/>
  <c r="AXD17" i="8"/>
  <c r="AXE17" i="8"/>
  <c r="AXF17" i="8"/>
  <c r="AXG17" i="8"/>
  <c r="AXH17" i="8"/>
  <c r="AXI17" i="8"/>
  <c r="AXJ17" i="8"/>
  <c r="AXK17" i="8"/>
  <c r="AXL17" i="8"/>
  <c r="AXM17" i="8"/>
  <c r="AXN17" i="8"/>
  <c r="AXO17" i="8"/>
  <c r="AXP17" i="8"/>
  <c r="AXQ17" i="8"/>
  <c r="AXR17" i="8"/>
  <c r="AXS17" i="8"/>
  <c r="AXT17" i="8"/>
  <c r="AXU17" i="8"/>
  <c r="AXV17" i="8"/>
  <c r="AXW17" i="8"/>
  <c r="AXX17" i="8"/>
  <c r="AXY17" i="8"/>
  <c r="AXZ17" i="8"/>
  <c r="AYA17" i="8"/>
  <c r="AYB17" i="8"/>
  <c r="AYC17" i="8"/>
  <c r="AYD17" i="8"/>
  <c r="AYE17" i="8"/>
  <c r="AYF17" i="8"/>
  <c r="AYG17" i="8"/>
  <c r="AYH17" i="8"/>
  <c r="R18" i="8"/>
  <c r="S18" i="8"/>
  <c r="T18" i="8"/>
  <c r="U18" i="8"/>
  <c r="V18" i="8"/>
  <c r="W18" i="8"/>
  <c r="X18" i="8"/>
  <c r="Y18" i="8"/>
  <c r="Z18" i="8"/>
  <c r="AA18" i="8"/>
  <c r="AB18" i="8"/>
  <c r="AC18" i="8"/>
  <c r="AD18" i="8"/>
  <c r="AE18" i="8"/>
  <c r="AF18" i="8"/>
  <c r="AG18" i="8"/>
  <c r="AH18" i="8"/>
  <c r="AI18" i="8"/>
  <c r="AJ18" i="8"/>
  <c r="AK18" i="8"/>
  <c r="AL18" i="8"/>
  <c r="AM18" i="8"/>
  <c r="AN18" i="8"/>
  <c r="AO18" i="8"/>
  <c r="AP18" i="8"/>
  <c r="AQ18" i="8"/>
  <c r="AR18" i="8"/>
  <c r="AS18" i="8"/>
  <c r="AT18" i="8"/>
  <c r="AU18" i="8"/>
  <c r="AV18" i="8"/>
  <c r="AW18" i="8"/>
  <c r="AX18" i="8"/>
  <c r="AY18" i="8"/>
  <c r="AZ18" i="8"/>
  <c r="BA18" i="8"/>
  <c r="BB18" i="8"/>
  <c r="BC18" i="8"/>
  <c r="BD18" i="8"/>
  <c r="BE18" i="8"/>
  <c r="BF18" i="8"/>
  <c r="BG18" i="8"/>
  <c r="BH18" i="8"/>
  <c r="BI18" i="8"/>
  <c r="BJ18" i="8"/>
  <c r="BK18" i="8"/>
  <c r="BL18" i="8"/>
  <c r="BM18" i="8"/>
  <c r="BN18" i="8"/>
  <c r="BO18" i="8"/>
  <c r="BP18" i="8"/>
  <c r="BQ18" i="8"/>
  <c r="BR18" i="8"/>
  <c r="BS18" i="8"/>
  <c r="BT18" i="8"/>
  <c r="BU18" i="8"/>
  <c r="BV18" i="8"/>
  <c r="BW18" i="8"/>
  <c r="BX18" i="8"/>
  <c r="BY18" i="8"/>
  <c r="BZ18" i="8"/>
  <c r="CA18" i="8"/>
  <c r="CB18" i="8"/>
  <c r="CC18" i="8"/>
  <c r="CD18" i="8"/>
  <c r="CE18" i="8"/>
  <c r="CF18" i="8"/>
  <c r="CG18" i="8"/>
  <c r="CH18" i="8"/>
  <c r="CI18" i="8"/>
  <c r="CJ18" i="8"/>
  <c r="CK18" i="8"/>
  <c r="CL18" i="8"/>
  <c r="CM18" i="8"/>
  <c r="CN18" i="8"/>
  <c r="CO18" i="8"/>
  <c r="CP18" i="8"/>
  <c r="CQ18" i="8"/>
  <c r="CR18" i="8"/>
  <c r="CS18" i="8"/>
  <c r="CT18" i="8"/>
  <c r="CU18" i="8"/>
  <c r="CV18" i="8"/>
  <c r="CW18" i="8"/>
  <c r="CX18" i="8"/>
  <c r="CY18" i="8"/>
  <c r="CZ18" i="8"/>
  <c r="DA18" i="8"/>
  <c r="DB18" i="8"/>
  <c r="DC18" i="8"/>
  <c r="DD18" i="8"/>
  <c r="DE18" i="8"/>
  <c r="DF18" i="8"/>
  <c r="DG18" i="8"/>
  <c r="DH18" i="8"/>
  <c r="DI18" i="8"/>
  <c r="DJ18" i="8"/>
  <c r="DK18" i="8"/>
  <c r="DL18" i="8"/>
  <c r="DM18" i="8"/>
  <c r="DN18" i="8"/>
  <c r="DO18" i="8"/>
  <c r="DP18" i="8"/>
  <c r="DQ18" i="8"/>
  <c r="DR18" i="8"/>
  <c r="DS18" i="8"/>
  <c r="DT18" i="8"/>
  <c r="DU18" i="8"/>
  <c r="DV18" i="8"/>
  <c r="DW18" i="8"/>
  <c r="DX18" i="8"/>
  <c r="DY18" i="8"/>
  <c r="DZ18" i="8"/>
  <c r="EA18" i="8"/>
  <c r="EB18" i="8"/>
  <c r="EC18" i="8"/>
  <c r="ED18" i="8"/>
  <c r="EE18" i="8"/>
  <c r="EF18" i="8"/>
  <c r="EG18" i="8"/>
  <c r="EH18" i="8"/>
  <c r="EI18" i="8"/>
  <c r="EJ18" i="8"/>
  <c r="EK18" i="8"/>
  <c r="EL18" i="8"/>
  <c r="EM18" i="8"/>
  <c r="EN18" i="8"/>
  <c r="EO18" i="8"/>
  <c r="EP18" i="8"/>
  <c r="EQ18" i="8"/>
  <c r="ER18" i="8"/>
  <c r="ES18" i="8"/>
  <c r="ET18" i="8"/>
  <c r="EU18" i="8"/>
  <c r="EV18" i="8"/>
  <c r="EW18" i="8"/>
  <c r="EX18" i="8"/>
  <c r="EY18" i="8"/>
  <c r="EZ18" i="8"/>
  <c r="FA18" i="8"/>
  <c r="FB18" i="8"/>
  <c r="FC18" i="8"/>
  <c r="FD18" i="8"/>
  <c r="FE18" i="8"/>
  <c r="FF18" i="8"/>
  <c r="FG18" i="8"/>
  <c r="FH18" i="8"/>
  <c r="FI18" i="8"/>
  <c r="FJ18" i="8"/>
  <c r="FK18" i="8"/>
  <c r="FL18" i="8"/>
  <c r="FM18" i="8"/>
  <c r="FN18" i="8"/>
  <c r="FO18" i="8"/>
  <c r="FP18" i="8"/>
  <c r="FQ18" i="8"/>
  <c r="FR18" i="8"/>
  <c r="FS18" i="8"/>
  <c r="FT18" i="8"/>
  <c r="FU18" i="8"/>
  <c r="FV18" i="8"/>
  <c r="FW18" i="8"/>
  <c r="FX18" i="8"/>
  <c r="FY18" i="8"/>
  <c r="FZ18" i="8"/>
  <c r="GA18" i="8"/>
  <c r="GB18" i="8"/>
  <c r="GC18" i="8"/>
  <c r="GD18" i="8"/>
  <c r="GE18" i="8"/>
  <c r="GF18" i="8"/>
  <c r="GG18" i="8"/>
  <c r="GH18" i="8"/>
  <c r="GI18" i="8"/>
  <c r="GJ18" i="8"/>
  <c r="GK18" i="8"/>
  <c r="GL18" i="8"/>
  <c r="GM18" i="8"/>
  <c r="GN18" i="8"/>
  <c r="GO18" i="8"/>
  <c r="GP18" i="8"/>
  <c r="GQ18" i="8"/>
  <c r="GR18" i="8"/>
  <c r="GS18" i="8"/>
  <c r="GT18" i="8"/>
  <c r="GU18" i="8"/>
  <c r="GV18" i="8"/>
  <c r="GW18" i="8"/>
  <c r="GX18" i="8"/>
  <c r="GY18" i="8"/>
  <c r="GZ18" i="8"/>
  <c r="HA18" i="8"/>
  <c r="HB18" i="8"/>
  <c r="HC18" i="8"/>
  <c r="HD18" i="8"/>
  <c r="HE18" i="8"/>
  <c r="HF18" i="8"/>
  <c r="HG18" i="8"/>
  <c r="HH18" i="8"/>
  <c r="HI18" i="8"/>
  <c r="HJ18" i="8"/>
  <c r="HK18" i="8"/>
  <c r="HL18" i="8"/>
  <c r="HM18" i="8"/>
  <c r="HN18" i="8"/>
  <c r="HO18" i="8"/>
  <c r="HP18" i="8"/>
  <c r="HQ18" i="8"/>
  <c r="HR18" i="8"/>
  <c r="HS18" i="8"/>
  <c r="HT18" i="8"/>
  <c r="HU18" i="8"/>
  <c r="HV18" i="8"/>
  <c r="HW18" i="8"/>
  <c r="HX18" i="8"/>
  <c r="HY18" i="8"/>
  <c r="HZ18" i="8"/>
  <c r="IA18" i="8"/>
  <c r="IB18" i="8"/>
  <c r="IC18" i="8"/>
  <c r="ID18" i="8"/>
  <c r="IE18" i="8"/>
  <c r="IF18" i="8"/>
  <c r="IG18" i="8"/>
  <c r="IH18" i="8"/>
  <c r="II18" i="8"/>
  <c r="IJ18" i="8"/>
  <c r="IK18" i="8"/>
  <c r="IL18" i="8"/>
  <c r="IM18" i="8"/>
  <c r="IN18" i="8"/>
  <c r="IO18" i="8"/>
  <c r="IP18" i="8"/>
  <c r="IQ18" i="8"/>
  <c r="IR18" i="8"/>
  <c r="IS18" i="8"/>
  <c r="IT18" i="8"/>
  <c r="IU18" i="8"/>
  <c r="IV18" i="8"/>
  <c r="IW18" i="8"/>
  <c r="IX18" i="8"/>
  <c r="IY18" i="8"/>
  <c r="IZ18" i="8"/>
  <c r="JA18" i="8"/>
  <c r="JB18" i="8"/>
  <c r="JC18" i="8"/>
  <c r="JD18" i="8"/>
  <c r="JE18" i="8"/>
  <c r="JF18" i="8"/>
  <c r="JG18" i="8"/>
  <c r="JH18" i="8"/>
  <c r="JI18" i="8"/>
  <c r="JJ18" i="8"/>
  <c r="JK18" i="8"/>
  <c r="JL18" i="8"/>
  <c r="JM18" i="8"/>
  <c r="JN18" i="8"/>
  <c r="JO18" i="8"/>
  <c r="JP18" i="8"/>
  <c r="JQ18" i="8"/>
  <c r="JR18" i="8"/>
  <c r="JS18" i="8"/>
  <c r="JT18" i="8"/>
  <c r="JU18" i="8"/>
  <c r="JV18" i="8"/>
  <c r="JW18" i="8"/>
  <c r="JX18" i="8"/>
  <c r="JY18" i="8"/>
  <c r="JZ18" i="8"/>
  <c r="KA18" i="8"/>
  <c r="KB18" i="8"/>
  <c r="KC18" i="8"/>
  <c r="KD18" i="8"/>
  <c r="KE18" i="8"/>
  <c r="KF18" i="8"/>
  <c r="KG18" i="8"/>
  <c r="KH18" i="8"/>
  <c r="KI18" i="8"/>
  <c r="KJ18" i="8"/>
  <c r="KK18" i="8"/>
  <c r="KL18" i="8"/>
  <c r="KM18" i="8"/>
  <c r="KN18" i="8"/>
  <c r="KO18" i="8"/>
  <c r="KP18" i="8"/>
  <c r="KQ18" i="8"/>
  <c r="KR18" i="8"/>
  <c r="KS18" i="8"/>
  <c r="KT18" i="8"/>
  <c r="KU18" i="8"/>
  <c r="KV18" i="8"/>
  <c r="KW18" i="8"/>
  <c r="KX18" i="8"/>
  <c r="KY18" i="8"/>
  <c r="KZ18" i="8"/>
  <c r="LA18" i="8"/>
  <c r="LB18" i="8"/>
  <c r="LC18" i="8"/>
  <c r="LD18" i="8"/>
  <c r="LE18" i="8"/>
  <c r="LF18" i="8"/>
  <c r="LG18" i="8"/>
  <c r="LH18" i="8"/>
  <c r="LI18" i="8"/>
  <c r="LJ18" i="8"/>
  <c r="LK18" i="8"/>
  <c r="LL18" i="8"/>
  <c r="LM18" i="8"/>
  <c r="LN18" i="8"/>
  <c r="LO18" i="8"/>
  <c r="LP18" i="8"/>
  <c r="LQ18" i="8"/>
  <c r="LR18" i="8"/>
  <c r="LS18" i="8"/>
  <c r="LT18" i="8"/>
  <c r="LU18" i="8"/>
  <c r="LV18" i="8"/>
  <c r="LW18" i="8"/>
  <c r="LX18" i="8"/>
  <c r="LY18" i="8"/>
  <c r="LZ18" i="8"/>
  <c r="MA18" i="8"/>
  <c r="MB18" i="8"/>
  <c r="MC18" i="8"/>
  <c r="MD18" i="8"/>
  <c r="ME18" i="8"/>
  <c r="MF18" i="8"/>
  <c r="MG18" i="8"/>
  <c r="MH18" i="8"/>
  <c r="MI18" i="8"/>
  <c r="MJ18" i="8"/>
  <c r="MK18" i="8"/>
  <c r="ML18" i="8"/>
  <c r="MM18" i="8"/>
  <c r="MN18" i="8"/>
  <c r="MO18" i="8"/>
  <c r="MP18" i="8"/>
  <c r="MQ18" i="8"/>
  <c r="MR18" i="8"/>
  <c r="MS18" i="8"/>
  <c r="MT18" i="8"/>
  <c r="MU18" i="8"/>
  <c r="MV18" i="8"/>
  <c r="MW18" i="8"/>
  <c r="MX18" i="8"/>
  <c r="MY18" i="8"/>
  <c r="MZ18" i="8"/>
  <c r="NA18" i="8"/>
  <c r="NB18" i="8"/>
  <c r="NC18" i="8"/>
  <c r="ND18" i="8"/>
  <c r="NE18" i="8"/>
  <c r="NF18" i="8"/>
  <c r="NG18" i="8"/>
  <c r="NH18" i="8"/>
  <c r="NI18" i="8"/>
  <c r="NJ18" i="8"/>
  <c r="NK18" i="8"/>
  <c r="NL18" i="8"/>
  <c r="NM18" i="8"/>
  <c r="NN18" i="8"/>
  <c r="NO18" i="8"/>
  <c r="NP18" i="8"/>
  <c r="NQ18" i="8"/>
  <c r="NR18" i="8"/>
  <c r="NS18" i="8"/>
  <c r="NT18" i="8"/>
  <c r="NU18" i="8"/>
  <c r="NV18" i="8"/>
  <c r="NW18" i="8"/>
  <c r="NX18" i="8"/>
  <c r="NY18" i="8"/>
  <c r="NZ18" i="8"/>
  <c r="OA18" i="8"/>
  <c r="OB18" i="8"/>
  <c r="OC18" i="8"/>
  <c r="OD18" i="8"/>
  <c r="OE18" i="8"/>
  <c r="OF18" i="8"/>
  <c r="OG18" i="8"/>
  <c r="OH18" i="8"/>
  <c r="OI18" i="8"/>
  <c r="OJ18" i="8"/>
  <c r="OK18" i="8"/>
  <c r="OL18" i="8"/>
  <c r="OM18" i="8"/>
  <c r="ON18" i="8"/>
  <c r="OO18" i="8"/>
  <c r="OP18" i="8"/>
  <c r="OQ18" i="8"/>
  <c r="OR18" i="8"/>
  <c r="OS18" i="8"/>
  <c r="OT18" i="8"/>
  <c r="OU18" i="8"/>
  <c r="OV18" i="8"/>
  <c r="OW18" i="8"/>
  <c r="OX18" i="8"/>
  <c r="OY18" i="8"/>
  <c r="OZ18" i="8"/>
  <c r="PA18" i="8"/>
  <c r="PB18" i="8"/>
  <c r="PC18" i="8"/>
  <c r="PD18" i="8"/>
  <c r="PE18" i="8"/>
  <c r="PF18" i="8"/>
  <c r="PG18" i="8"/>
  <c r="PH18" i="8"/>
  <c r="PI18" i="8"/>
  <c r="PJ18" i="8"/>
  <c r="PK18" i="8"/>
  <c r="PL18" i="8"/>
  <c r="PM18" i="8"/>
  <c r="PN18" i="8"/>
  <c r="PO18" i="8"/>
  <c r="PP18" i="8"/>
  <c r="PQ18" i="8"/>
  <c r="PR18" i="8"/>
  <c r="PS18" i="8"/>
  <c r="PT18" i="8"/>
  <c r="PU18" i="8"/>
  <c r="PV18" i="8"/>
  <c r="PW18" i="8"/>
  <c r="PX18" i="8"/>
  <c r="PY18" i="8"/>
  <c r="PZ18" i="8"/>
  <c r="QA18" i="8"/>
  <c r="QB18" i="8"/>
  <c r="QC18" i="8"/>
  <c r="QD18" i="8"/>
  <c r="QE18" i="8"/>
  <c r="QF18" i="8"/>
  <c r="QG18" i="8"/>
  <c r="QH18" i="8"/>
  <c r="QI18" i="8"/>
  <c r="QJ18" i="8"/>
  <c r="QK18" i="8"/>
  <c r="QL18" i="8"/>
  <c r="QM18" i="8"/>
  <c r="QN18" i="8"/>
  <c r="QO18" i="8"/>
  <c r="QP18" i="8"/>
  <c r="QQ18" i="8"/>
  <c r="QR18" i="8"/>
  <c r="QS18" i="8"/>
  <c r="QT18" i="8"/>
  <c r="QU18" i="8"/>
  <c r="QV18" i="8"/>
  <c r="QW18" i="8"/>
  <c r="QX18" i="8"/>
  <c r="QY18" i="8"/>
  <c r="QZ18" i="8"/>
  <c r="RA18" i="8"/>
  <c r="RB18" i="8"/>
  <c r="RC18" i="8"/>
  <c r="RD18" i="8"/>
  <c r="RE18" i="8"/>
  <c r="RF18" i="8"/>
  <c r="RG18" i="8"/>
  <c r="RH18" i="8"/>
  <c r="RI18" i="8"/>
  <c r="RJ18" i="8"/>
  <c r="RK18" i="8"/>
  <c r="RL18" i="8"/>
  <c r="RM18" i="8"/>
  <c r="RN18" i="8"/>
  <c r="RO18" i="8"/>
  <c r="RP18" i="8"/>
  <c r="RQ18" i="8"/>
  <c r="RR18" i="8"/>
  <c r="RS18" i="8"/>
  <c r="RT18" i="8"/>
  <c r="RU18" i="8"/>
  <c r="RV18" i="8"/>
  <c r="RW18" i="8"/>
  <c r="RX18" i="8"/>
  <c r="RY18" i="8"/>
  <c r="RZ18" i="8"/>
  <c r="SA18" i="8"/>
  <c r="SB18" i="8"/>
  <c r="SC18" i="8"/>
  <c r="SD18" i="8"/>
  <c r="SE18" i="8"/>
  <c r="SF18" i="8"/>
  <c r="SG18" i="8"/>
  <c r="SH18" i="8"/>
  <c r="SI18" i="8"/>
  <c r="SJ18" i="8"/>
  <c r="SK18" i="8"/>
  <c r="SL18" i="8"/>
  <c r="SM18" i="8"/>
  <c r="SN18" i="8"/>
  <c r="SO18" i="8"/>
  <c r="SP18" i="8"/>
  <c r="SQ18" i="8"/>
  <c r="SR18" i="8"/>
  <c r="SS18" i="8"/>
  <c r="ST18" i="8"/>
  <c r="SU18" i="8"/>
  <c r="SV18" i="8"/>
  <c r="SW18" i="8"/>
  <c r="SX18" i="8"/>
  <c r="SY18" i="8"/>
  <c r="SZ18" i="8"/>
  <c r="TA18" i="8"/>
  <c r="TB18" i="8"/>
  <c r="TC18" i="8"/>
  <c r="TD18" i="8"/>
  <c r="TE18" i="8"/>
  <c r="TF18" i="8"/>
  <c r="TG18" i="8"/>
  <c r="TH18" i="8"/>
  <c r="TI18" i="8"/>
  <c r="TJ18" i="8"/>
  <c r="TK18" i="8"/>
  <c r="TL18" i="8"/>
  <c r="TM18" i="8"/>
  <c r="TN18" i="8"/>
  <c r="TO18" i="8"/>
  <c r="TP18" i="8"/>
  <c r="TQ18" i="8"/>
  <c r="TR18" i="8"/>
  <c r="TS18" i="8"/>
  <c r="TT18" i="8"/>
  <c r="TU18" i="8"/>
  <c r="TV18" i="8"/>
  <c r="TW18" i="8"/>
  <c r="TX18" i="8"/>
  <c r="TY18" i="8"/>
  <c r="TZ18" i="8"/>
  <c r="UA18" i="8"/>
  <c r="UB18" i="8"/>
  <c r="UC18" i="8"/>
  <c r="UD18" i="8"/>
  <c r="UE18" i="8"/>
  <c r="UF18" i="8"/>
  <c r="UG18" i="8"/>
  <c r="UH18" i="8"/>
  <c r="UI18" i="8"/>
  <c r="UJ18" i="8"/>
  <c r="UK18" i="8"/>
  <c r="UL18" i="8"/>
  <c r="UM18" i="8"/>
  <c r="UN18" i="8"/>
  <c r="UO18" i="8"/>
  <c r="UP18" i="8"/>
  <c r="UQ18" i="8"/>
  <c r="UR18" i="8"/>
  <c r="US18" i="8"/>
  <c r="UT18" i="8"/>
  <c r="UU18" i="8"/>
  <c r="UV18" i="8"/>
  <c r="UW18" i="8"/>
  <c r="UX18" i="8"/>
  <c r="UY18" i="8"/>
  <c r="UZ18" i="8"/>
  <c r="VA18" i="8"/>
  <c r="VB18" i="8"/>
  <c r="VC18" i="8"/>
  <c r="VD18" i="8"/>
  <c r="VE18" i="8"/>
  <c r="VF18" i="8"/>
  <c r="VG18" i="8"/>
  <c r="VH18" i="8"/>
  <c r="VI18" i="8"/>
  <c r="VJ18" i="8"/>
  <c r="VK18" i="8"/>
  <c r="VL18" i="8"/>
  <c r="VM18" i="8"/>
  <c r="VN18" i="8"/>
  <c r="VO18" i="8"/>
  <c r="VP18" i="8"/>
  <c r="VQ18" i="8"/>
  <c r="VR18" i="8"/>
  <c r="VS18" i="8"/>
  <c r="VT18" i="8"/>
  <c r="VU18" i="8"/>
  <c r="VV18" i="8"/>
  <c r="VW18" i="8"/>
  <c r="VX18" i="8"/>
  <c r="VY18" i="8"/>
  <c r="VZ18" i="8"/>
  <c r="WA18" i="8"/>
  <c r="WB18" i="8"/>
  <c r="WC18" i="8"/>
  <c r="WD18" i="8"/>
  <c r="WE18" i="8"/>
  <c r="WF18" i="8"/>
  <c r="WG18" i="8"/>
  <c r="WH18" i="8"/>
  <c r="WI18" i="8"/>
  <c r="WJ18" i="8"/>
  <c r="WK18" i="8"/>
  <c r="WL18" i="8"/>
  <c r="WM18" i="8"/>
  <c r="WN18" i="8"/>
  <c r="WO18" i="8"/>
  <c r="WP18" i="8"/>
  <c r="WQ18" i="8"/>
  <c r="WR18" i="8"/>
  <c r="WS18" i="8"/>
  <c r="WT18" i="8"/>
  <c r="WU18" i="8"/>
  <c r="WV18" i="8"/>
  <c r="WW18" i="8"/>
  <c r="WX18" i="8"/>
  <c r="WY18" i="8"/>
  <c r="WZ18" i="8"/>
  <c r="XA18" i="8"/>
  <c r="XB18" i="8"/>
  <c r="XC18" i="8"/>
  <c r="XD18" i="8"/>
  <c r="XE18" i="8"/>
  <c r="XF18" i="8"/>
  <c r="XG18" i="8"/>
  <c r="XH18" i="8"/>
  <c r="XI18" i="8"/>
  <c r="XJ18" i="8"/>
  <c r="XK18" i="8"/>
  <c r="XL18" i="8"/>
  <c r="XM18" i="8"/>
  <c r="XN18" i="8"/>
  <c r="XO18" i="8"/>
  <c r="XP18" i="8"/>
  <c r="XQ18" i="8"/>
  <c r="XR18" i="8"/>
  <c r="XS18" i="8"/>
  <c r="XT18" i="8"/>
  <c r="XU18" i="8"/>
  <c r="XV18" i="8"/>
  <c r="XW18" i="8"/>
  <c r="XX18" i="8"/>
  <c r="XY18" i="8"/>
  <c r="XZ18" i="8"/>
  <c r="YA18" i="8"/>
  <c r="YB18" i="8"/>
  <c r="YC18" i="8"/>
  <c r="YD18" i="8"/>
  <c r="YE18" i="8"/>
  <c r="YF18" i="8"/>
  <c r="YG18" i="8"/>
  <c r="YH18" i="8"/>
  <c r="YI18" i="8"/>
  <c r="YJ18" i="8"/>
  <c r="YK18" i="8"/>
  <c r="YL18" i="8"/>
  <c r="YM18" i="8"/>
  <c r="YN18" i="8"/>
  <c r="YO18" i="8"/>
  <c r="YP18" i="8"/>
  <c r="YQ18" i="8"/>
  <c r="YR18" i="8"/>
  <c r="YS18" i="8"/>
  <c r="YT18" i="8"/>
  <c r="YU18" i="8"/>
  <c r="YV18" i="8"/>
  <c r="YW18" i="8"/>
  <c r="YX18" i="8"/>
  <c r="YY18" i="8"/>
  <c r="YZ18" i="8"/>
  <c r="ZA18" i="8"/>
  <c r="ZB18" i="8"/>
  <c r="ZC18" i="8"/>
  <c r="ZD18" i="8"/>
  <c r="ZE18" i="8"/>
  <c r="ZF18" i="8"/>
  <c r="ZG18" i="8"/>
  <c r="ZH18" i="8"/>
  <c r="ZI18" i="8"/>
  <c r="ZJ18" i="8"/>
  <c r="ZK18" i="8"/>
  <c r="ZL18" i="8"/>
  <c r="ZM18" i="8"/>
  <c r="ZN18" i="8"/>
  <c r="ZO18" i="8"/>
  <c r="ZP18" i="8"/>
  <c r="ZQ18" i="8"/>
  <c r="ZR18" i="8"/>
  <c r="ZS18" i="8"/>
  <c r="ZT18" i="8"/>
  <c r="ZU18" i="8"/>
  <c r="ZV18" i="8"/>
  <c r="ZW18" i="8"/>
  <c r="ZX18" i="8"/>
  <c r="ZY18" i="8"/>
  <c r="ZZ18" i="8"/>
  <c r="AAA18" i="8"/>
  <c r="AAB18" i="8"/>
  <c r="AAC18" i="8"/>
  <c r="AAD18" i="8"/>
  <c r="AAE18" i="8"/>
  <c r="AAF18" i="8"/>
  <c r="AAG18" i="8"/>
  <c r="AAH18" i="8"/>
  <c r="AAI18" i="8"/>
  <c r="AAJ18" i="8"/>
  <c r="AAK18" i="8"/>
  <c r="AAL18" i="8"/>
  <c r="AAM18" i="8"/>
  <c r="AAN18" i="8"/>
  <c r="AAO18" i="8"/>
  <c r="AAP18" i="8"/>
  <c r="AAQ18" i="8"/>
  <c r="AAR18" i="8"/>
  <c r="AAS18" i="8"/>
  <c r="AAT18" i="8"/>
  <c r="AAU18" i="8"/>
  <c r="AAV18" i="8"/>
  <c r="AAW18" i="8"/>
  <c r="AAX18" i="8"/>
  <c r="AAY18" i="8"/>
  <c r="AAZ18" i="8"/>
  <c r="ABA18" i="8"/>
  <c r="ABB18" i="8"/>
  <c r="ABC18" i="8"/>
  <c r="ABD18" i="8"/>
  <c r="ABE18" i="8"/>
  <c r="ABF18" i="8"/>
  <c r="ABG18" i="8"/>
  <c r="ABH18" i="8"/>
  <c r="ABI18" i="8"/>
  <c r="ABJ18" i="8"/>
  <c r="ABK18" i="8"/>
  <c r="ABL18" i="8"/>
  <c r="ABM18" i="8"/>
  <c r="ABN18" i="8"/>
  <c r="ABO18" i="8"/>
  <c r="ABP18" i="8"/>
  <c r="ABQ18" i="8"/>
  <c r="ABR18" i="8"/>
  <c r="ABS18" i="8"/>
  <c r="ABT18" i="8"/>
  <c r="ABU18" i="8"/>
  <c r="ABV18" i="8"/>
  <c r="ABW18" i="8"/>
  <c r="ABX18" i="8"/>
  <c r="ABY18" i="8"/>
  <c r="ABZ18" i="8"/>
  <c r="ACA18" i="8"/>
  <c r="ACB18" i="8"/>
  <c r="ACC18" i="8"/>
  <c r="ACD18" i="8"/>
  <c r="ACE18" i="8"/>
  <c r="ACF18" i="8"/>
  <c r="ACG18" i="8"/>
  <c r="ACH18" i="8"/>
  <c r="ACI18" i="8"/>
  <c r="ACJ18" i="8"/>
  <c r="ACK18" i="8"/>
  <c r="ACL18" i="8"/>
  <c r="ACM18" i="8"/>
  <c r="ACN18" i="8"/>
  <c r="ACO18" i="8"/>
  <c r="ACP18" i="8"/>
  <c r="ACQ18" i="8"/>
  <c r="ACR18" i="8"/>
  <c r="ACS18" i="8"/>
  <c r="ACT18" i="8"/>
  <c r="ACU18" i="8"/>
  <c r="ACV18" i="8"/>
  <c r="ACW18" i="8"/>
  <c r="ACX18" i="8"/>
  <c r="ACY18" i="8"/>
  <c r="ACZ18" i="8"/>
  <c r="ADA18" i="8"/>
  <c r="ADB18" i="8"/>
  <c r="ADC18" i="8"/>
  <c r="ADD18" i="8"/>
  <c r="ADE18" i="8"/>
  <c r="ADF18" i="8"/>
  <c r="ADG18" i="8"/>
  <c r="ADH18" i="8"/>
  <c r="ADI18" i="8"/>
  <c r="ADJ18" i="8"/>
  <c r="ADK18" i="8"/>
  <c r="ADL18" i="8"/>
  <c r="ADM18" i="8"/>
  <c r="ADN18" i="8"/>
  <c r="ADO18" i="8"/>
  <c r="ADP18" i="8"/>
  <c r="ADQ18" i="8"/>
  <c r="ADR18" i="8"/>
  <c r="ADS18" i="8"/>
  <c r="ADT18" i="8"/>
  <c r="ADU18" i="8"/>
  <c r="ADV18" i="8"/>
  <c r="ADW18" i="8"/>
  <c r="ADX18" i="8"/>
  <c r="ADY18" i="8"/>
  <c r="ADZ18" i="8"/>
  <c r="AEA18" i="8"/>
  <c r="AEB18" i="8"/>
  <c r="AEC18" i="8"/>
  <c r="AED18" i="8"/>
  <c r="AEE18" i="8"/>
  <c r="AEF18" i="8"/>
  <c r="AEG18" i="8"/>
  <c r="AEH18" i="8"/>
  <c r="AEI18" i="8"/>
  <c r="AEJ18" i="8"/>
  <c r="AEK18" i="8"/>
  <c r="AEL18" i="8"/>
  <c r="AEM18" i="8"/>
  <c r="AEN18" i="8"/>
  <c r="AEO18" i="8"/>
  <c r="AEP18" i="8"/>
  <c r="AEQ18" i="8"/>
  <c r="AER18" i="8"/>
  <c r="AES18" i="8"/>
  <c r="AET18" i="8"/>
  <c r="AEU18" i="8"/>
  <c r="AEV18" i="8"/>
  <c r="AEW18" i="8"/>
  <c r="AEX18" i="8"/>
  <c r="AEY18" i="8"/>
  <c r="AEZ18" i="8"/>
  <c r="AFA18" i="8"/>
  <c r="AFB18" i="8"/>
  <c r="AFC18" i="8"/>
  <c r="AFD18" i="8"/>
  <c r="AFE18" i="8"/>
  <c r="AFF18" i="8"/>
  <c r="AFG18" i="8"/>
  <c r="AFH18" i="8"/>
  <c r="AFI18" i="8"/>
  <c r="AFJ18" i="8"/>
  <c r="AFK18" i="8"/>
  <c r="AFL18" i="8"/>
  <c r="AFM18" i="8"/>
  <c r="AFN18" i="8"/>
  <c r="AFO18" i="8"/>
  <c r="AFP18" i="8"/>
  <c r="AFQ18" i="8"/>
  <c r="AFR18" i="8"/>
  <c r="AFS18" i="8"/>
  <c r="AFT18" i="8"/>
  <c r="AFU18" i="8"/>
  <c r="AFV18" i="8"/>
  <c r="AFW18" i="8"/>
  <c r="AFX18" i="8"/>
  <c r="AFY18" i="8"/>
  <c r="AFZ18" i="8"/>
  <c r="AGA18" i="8"/>
  <c r="AGB18" i="8"/>
  <c r="AGC18" i="8"/>
  <c r="AGD18" i="8"/>
  <c r="AGE18" i="8"/>
  <c r="AGF18" i="8"/>
  <c r="AGG18" i="8"/>
  <c r="AGH18" i="8"/>
  <c r="AGI18" i="8"/>
  <c r="AGJ18" i="8"/>
  <c r="AGK18" i="8"/>
  <c r="AGL18" i="8"/>
  <c r="AGM18" i="8"/>
  <c r="AGN18" i="8"/>
  <c r="AGO18" i="8"/>
  <c r="AGP18" i="8"/>
  <c r="AGQ18" i="8"/>
  <c r="AGR18" i="8"/>
  <c r="AGS18" i="8"/>
  <c r="AGT18" i="8"/>
  <c r="AGU18" i="8"/>
  <c r="AGV18" i="8"/>
  <c r="AGW18" i="8"/>
  <c r="AGX18" i="8"/>
  <c r="AGY18" i="8"/>
  <c r="AGZ18" i="8"/>
  <c r="AHA18" i="8"/>
  <c r="AHB18" i="8"/>
  <c r="AHC18" i="8"/>
  <c r="AHD18" i="8"/>
  <c r="AHE18" i="8"/>
  <c r="AHF18" i="8"/>
  <c r="AHG18" i="8"/>
  <c r="AHH18" i="8"/>
  <c r="AHI18" i="8"/>
  <c r="AHJ18" i="8"/>
  <c r="AHK18" i="8"/>
  <c r="AHL18" i="8"/>
  <c r="AHM18" i="8"/>
  <c r="AHN18" i="8"/>
  <c r="AHO18" i="8"/>
  <c r="AHP18" i="8"/>
  <c r="AHQ18" i="8"/>
  <c r="AHR18" i="8"/>
  <c r="AHS18" i="8"/>
  <c r="AHT18" i="8"/>
  <c r="AHU18" i="8"/>
  <c r="AHV18" i="8"/>
  <c r="AHW18" i="8"/>
  <c r="AHX18" i="8"/>
  <c r="AHY18" i="8"/>
  <c r="AHZ18" i="8"/>
  <c r="AIA18" i="8"/>
  <c r="AIB18" i="8"/>
  <c r="AIC18" i="8"/>
  <c r="AID18" i="8"/>
  <c r="AIE18" i="8"/>
  <c r="AIF18" i="8"/>
  <c r="AIG18" i="8"/>
  <c r="AIH18" i="8"/>
  <c r="AII18" i="8"/>
  <c r="AIJ18" i="8"/>
  <c r="AIK18" i="8"/>
  <c r="AIL18" i="8"/>
  <c r="AIM18" i="8"/>
  <c r="AIN18" i="8"/>
  <c r="AIO18" i="8"/>
  <c r="AIP18" i="8"/>
  <c r="AIQ18" i="8"/>
  <c r="AIR18" i="8"/>
  <c r="AIS18" i="8"/>
  <c r="AIT18" i="8"/>
  <c r="AIU18" i="8"/>
  <c r="AIV18" i="8"/>
  <c r="AIW18" i="8"/>
  <c r="AIX18" i="8"/>
  <c r="AIY18" i="8"/>
  <c r="AIZ18" i="8"/>
  <c r="AJA18" i="8"/>
  <c r="AJB18" i="8"/>
  <c r="AJC18" i="8"/>
  <c r="AJD18" i="8"/>
  <c r="AJE18" i="8"/>
  <c r="AJF18" i="8"/>
  <c r="AJG18" i="8"/>
  <c r="AJH18" i="8"/>
  <c r="AJI18" i="8"/>
  <c r="AJJ18" i="8"/>
  <c r="AJK18" i="8"/>
  <c r="AJL18" i="8"/>
  <c r="AJM18" i="8"/>
  <c r="AJN18" i="8"/>
  <c r="AJO18" i="8"/>
  <c r="AJP18" i="8"/>
  <c r="AJQ18" i="8"/>
  <c r="AJR18" i="8"/>
  <c r="AJS18" i="8"/>
  <c r="AJT18" i="8"/>
  <c r="AJU18" i="8"/>
  <c r="AJV18" i="8"/>
  <c r="AJW18" i="8"/>
  <c r="AJX18" i="8"/>
  <c r="AJY18" i="8"/>
  <c r="AJZ18" i="8"/>
  <c r="AKA18" i="8"/>
  <c r="AKB18" i="8"/>
  <c r="AKC18" i="8"/>
  <c r="AKD18" i="8"/>
  <c r="AKE18" i="8"/>
  <c r="AKF18" i="8"/>
  <c r="AKG18" i="8"/>
  <c r="AKH18" i="8"/>
  <c r="AKI18" i="8"/>
  <c r="AKJ18" i="8"/>
  <c r="AKK18" i="8"/>
  <c r="AKL18" i="8"/>
  <c r="AKM18" i="8"/>
  <c r="AKN18" i="8"/>
  <c r="AKO18" i="8"/>
  <c r="AKP18" i="8"/>
  <c r="AKQ18" i="8"/>
  <c r="AKR18" i="8"/>
  <c r="AKS18" i="8"/>
  <c r="AKT18" i="8"/>
  <c r="AKU18" i="8"/>
  <c r="AKV18" i="8"/>
  <c r="AKW18" i="8"/>
  <c r="AKX18" i="8"/>
  <c r="AKY18" i="8"/>
  <c r="AKZ18" i="8"/>
  <c r="ALA18" i="8"/>
  <c r="ALB18" i="8"/>
  <c r="ALC18" i="8"/>
  <c r="ALD18" i="8"/>
  <c r="ALE18" i="8"/>
  <c r="ALF18" i="8"/>
  <c r="ALG18" i="8"/>
  <c r="ALH18" i="8"/>
  <c r="ALI18" i="8"/>
  <c r="ALJ18" i="8"/>
  <c r="ALK18" i="8"/>
  <c r="ALL18" i="8"/>
  <c r="ALM18" i="8"/>
  <c r="ALN18" i="8"/>
  <c r="ALO18" i="8"/>
  <c r="ALP18" i="8"/>
  <c r="ALQ18" i="8"/>
  <c r="ALR18" i="8"/>
  <c r="ALS18" i="8"/>
  <c r="ALT18" i="8"/>
  <c r="ALU18" i="8"/>
  <c r="ALV18" i="8"/>
  <c r="ALW18" i="8"/>
  <c r="ALX18" i="8"/>
  <c r="ALY18" i="8"/>
  <c r="ALZ18" i="8"/>
  <c r="AMA18" i="8"/>
  <c r="AMB18" i="8"/>
  <c r="AMC18" i="8"/>
  <c r="AMD18" i="8"/>
  <c r="AME18" i="8"/>
  <c r="AMF18" i="8"/>
  <c r="AMG18" i="8"/>
  <c r="AMH18" i="8"/>
  <c r="AMI18" i="8"/>
  <c r="AMJ18" i="8"/>
  <c r="AMK18" i="8"/>
  <c r="AML18" i="8"/>
  <c r="AMM18" i="8"/>
  <c r="AMN18" i="8"/>
  <c r="AMO18" i="8"/>
  <c r="AMP18" i="8"/>
  <c r="AMQ18" i="8"/>
  <c r="AMR18" i="8"/>
  <c r="AMS18" i="8"/>
  <c r="AMT18" i="8"/>
  <c r="AMU18" i="8"/>
  <c r="AMV18" i="8"/>
  <c r="AMW18" i="8"/>
  <c r="AMX18" i="8"/>
  <c r="AMY18" i="8"/>
  <c r="AMZ18" i="8"/>
  <c r="ANA18" i="8"/>
  <c r="ANB18" i="8"/>
  <c r="ANC18" i="8"/>
  <c r="AND18" i="8"/>
  <c r="ANE18" i="8"/>
  <c r="ANF18" i="8"/>
  <c r="ANG18" i="8"/>
  <c r="ANH18" i="8"/>
  <c r="ANI18" i="8"/>
  <c r="ANJ18" i="8"/>
  <c r="ANK18" i="8"/>
  <c r="ANL18" i="8"/>
  <c r="ANM18" i="8"/>
  <c r="ANN18" i="8"/>
  <c r="ANO18" i="8"/>
  <c r="ANP18" i="8"/>
  <c r="ANQ18" i="8"/>
  <c r="ANR18" i="8"/>
  <c r="ANS18" i="8"/>
  <c r="ANT18" i="8"/>
  <c r="ANU18" i="8"/>
  <c r="ANV18" i="8"/>
  <c r="ANW18" i="8"/>
  <c r="ANX18" i="8"/>
  <c r="ANY18" i="8"/>
  <c r="ANZ18" i="8"/>
  <c r="AOA18" i="8"/>
  <c r="AOB18" i="8"/>
  <c r="AOC18" i="8"/>
  <c r="AOD18" i="8"/>
  <c r="AOE18" i="8"/>
  <c r="AOF18" i="8"/>
  <c r="AOG18" i="8"/>
  <c r="AOH18" i="8"/>
  <c r="AOI18" i="8"/>
  <c r="AOJ18" i="8"/>
  <c r="AOK18" i="8"/>
  <c r="AOL18" i="8"/>
  <c r="AOM18" i="8"/>
  <c r="AON18" i="8"/>
  <c r="AOO18" i="8"/>
  <c r="AOP18" i="8"/>
  <c r="AOQ18" i="8"/>
  <c r="AOR18" i="8"/>
  <c r="AOS18" i="8"/>
  <c r="AOT18" i="8"/>
  <c r="AOU18" i="8"/>
  <c r="AOV18" i="8"/>
  <c r="AOW18" i="8"/>
  <c r="AOX18" i="8"/>
  <c r="AOY18" i="8"/>
  <c r="AOZ18" i="8"/>
  <c r="APA18" i="8"/>
  <c r="APB18" i="8"/>
  <c r="APC18" i="8"/>
  <c r="APD18" i="8"/>
  <c r="APE18" i="8"/>
  <c r="APF18" i="8"/>
  <c r="APG18" i="8"/>
  <c r="APH18" i="8"/>
  <c r="API18" i="8"/>
  <c r="APJ18" i="8"/>
  <c r="APK18" i="8"/>
  <c r="APL18" i="8"/>
  <c r="APM18" i="8"/>
  <c r="APN18" i="8"/>
  <c r="APO18" i="8"/>
  <c r="APP18" i="8"/>
  <c r="APQ18" i="8"/>
  <c r="APR18" i="8"/>
  <c r="APS18" i="8"/>
  <c r="APT18" i="8"/>
  <c r="APU18" i="8"/>
  <c r="APV18" i="8"/>
  <c r="APW18" i="8"/>
  <c r="APX18" i="8"/>
  <c r="APY18" i="8"/>
  <c r="APZ18" i="8"/>
  <c r="AQA18" i="8"/>
  <c r="AQB18" i="8"/>
  <c r="AQC18" i="8"/>
  <c r="AQD18" i="8"/>
  <c r="AQE18" i="8"/>
  <c r="AQF18" i="8"/>
  <c r="AQG18" i="8"/>
  <c r="AQH18" i="8"/>
  <c r="AQI18" i="8"/>
  <c r="AQJ18" i="8"/>
  <c r="AQK18" i="8"/>
  <c r="AQL18" i="8"/>
  <c r="AQM18" i="8"/>
  <c r="AQN18" i="8"/>
  <c r="AQO18" i="8"/>
  <c r="AQP18" i="8"/>
  <c r="AQQ18" i="8"/>
  <c r="AQR18" i="8"/>
  <c r="AQS18" i="8"/>
  <c r="AQT18" i="8"/>
  <c r="AQU18" i="8"/>
  <c r="AQV18" i="8"/>
  <c r="AQW18" i="8"/>
  <c r="AQX18" i="8"/>
  <c r="AQY18" i="8"/>
  <c r="AQZ18" i="8"/>
  <c r="ARA18" i="8"/>
  <c r="ARB18" i="8"/>
  <c r="ARC18" i="8"/>
  <c r="ARD18" i="8"/>
  <c r="ARE18" i="8"/>
  <c r="ARF18" i="8"/>
  <c r="ARG18" i="8"/>
  <c r="ARH18" i="8"/>
  <c r="ARI18" i="8"/>
  <c r="ARJ18" i="8"/>
  <c r="ARK18" i="8"/>
  <c r="ARL18" i="8"/>
  <c r="ARM18" i="8"/>
  <c r="ARN18" i="8"/>
  <c r="ARO18" i="8"/>
  <c r="ARP18" i="8"/>
  <c r="ARQ18" i="8"/>
  <c r="ARR18" i="8"/>
  <c r="ARS18" i="8"/>
  <c r="ART18" i="8"/>
  <c r="ARU18" i="8"/>
  <c r="ARV18" i="8"/>
  <c r="ARW18" i="8"/>
  <c r="ARX18" i="8"/>
  <c r="ARY18" i="8"/>
  <c r="ARZ18" i="8"/>
  <c r="ASA18" i="8"/>
  <c r="ASB18" i="8"/>
  <c r="ASC18" i="8"/>
  <c r="ASD18" i="8"/>
  <c r="ASE18" i="8"/>
  <c r="ASF18" i="8"/>
  <c r="ASG18" i="8"/>
  <c r="ASH18" i="8"/>
  <c r="ASI18" i="8"/>
  <c r="ASJ18" i="8"/>
  <c r="ASK18" i="8"/>
  <c r="ASL18" i="8"/>
  <c r="ASM18" i="8"/>
  <c r="ASN18" i="8"/>
  <c r="ASO18" i="8"/>
  <c r="ASP18" i="8"/>
  <c r="ASQ18" i="8"/>
  <c r="ASR18" i="8"/>
  <c r="ASS18" i="8"/>
  <c r="AST18" i="8"/>
  <c r="ASU18" i="8"/>
  <c r="ASV18" i="8"/>
  <c r="ASW18" i="8"/>
  <c r="ASX18" i="8"/>
  <c r="ASY18" i="8"/>
  <c r="ASZ18" i="8"/>
  <c r="ATA18" i="8"/>
  <c r="ATB18" i="8"/>
  <c r="ATC18" i="8"/>
  <c r="ATD18" i="8"/>
  <c r="ATE18" i="8"/>
  <c r="ATF18" i="8"/>
  <c r="ATG18" i="8"/>
  <c r="ATH18" i="8"/>
  <c r="ATI18" i="8"/>
  <c r="ATJ18" i="8"/>
  <c r="ATK18" i="8"/>
  <c r="ATL18" i="8"/>
  <c r="ATM18" i="8"/>
  <c r="ATN18" i="8"/>
  <c r="ATO18" i="8"/>
  <c r="ATP18" i="8"/>
  <c r="ATQ18" i="8"/>
  <c r="ATR18" i="8"/>
  <c r="ATS18" i="8"/>
  <c r="ATT18" i="8"/>
  <c r="ATU18" i="8"/>
  <c r="ATV18" i="8"/>
  <c r="ATW18" i="8"/>
  <c r="ATX18" i="8"/>
  <c r="ATY18" i="8"/>
  <c r="ATZ18" i="8"/>
  <c r="AUA18" i="8"/>
  <c r="AUB18" i="8"/>
  <c r="AUC18" i="8"/>
  <c r="AUD18" i="8"/>
  <c r="AUE18" i="8"/>
  <c r="AUF18" i="8"/>
  <c r="AUG18" i="8"/>
  <c r="AUH18" i="8"/>
  <c r="AUI18" i="8"/>
  <c r="AUJ18" i="8"/>
  <c r="AUK18" i="8"/>
  <c r="AUL18" i="8"/>
  <c r="AUM18" i="8"/>
  <c r="AUN18" i="8"/>
  <c r="AUO18" i="8"/>
  <c r="AUP18" i="8"/>
  <c r="AUQ18" i="8"/>
  <c r="AUR18" i="8"/>
  <c r="AUS18" i="8"/>
  <c r="AUT18" i="8"/>
  <c r="AUU18" i="8"/>
  <c r="AUV18" i="8"/>
  <c r="AUW18" i="8"/>
  <c r="AUX18" i="8"/>
  <c r="AUY18" i="8"/>
  <c r="AUZ18" i="8"/>
  <c r="AVA18" i="8"/>
  <c r="AVB18" i="8"/>
  <c r="AVC18" i="8"/>
  <c r="AVD18" i="8"/>
  <c r="AVE18" i="8"/>
  <c r="AVF18" i="8"/>
  <c r="AVG18" i="8"/>
  <c r="AVH18" i="8"/>
  <c r="AVI18" i="8"/>
  <c r="AVJ18" i="8"/>
  <c r="AVK18" i="8"/>
  <c r="AVL18" i="8"/>
  <c r="AVM18" i="8"/>
  <c r="AVN18" i="8"/>
  <c r="AVO18" i="8"/>
  <c r="AVP18" i="8"/>
  <c r="AVQ18" i="8"/>
  <c r="AVR18" i="8"/>
  <c r="AVS18" i="8"/>
  <c r="AVT18" i="8"/>
  <c r="AVU18" i="8"/>
  <c r="AVV18" i="8"/>
  <c r="AVW18" i="8"/>
  <c r="AVX18" i="8"/>
  <c r="AVY18" i="8"/>
  <c r="AVZ18" i="8"/>
  <c r="AWA18" i="8"/>
  <c r="AWB18" i="8"/>
  <c r="AWC18" i="8"/>
  <c r="AWD18" i="8"/>
  <c r="AWE18" i="8"/>
  <c r="AWF18" i="8"/>
  <c r="AWG18" i="8"/>
  <c r="AWH18" i="8"/>
  <c r="AWI18" i="8"/>
  <c r="AWJ18" i="8"/>
  <c r="AWK18" i="8"/>
  <c r="AWL18" i="8"/>
  <c r="AWM18" i="8"/>
  <c r="AWN18" i="8"/>
  <c r="AWO18" i="8"/>
  <c r="AWP18" i="8"/>
  <c r="AWQ18" i="8"/>
  <c r="AWR18" i="8"/>
  <c r="AWS18" i="8"/>
  <c r="AWT18" i="8"/>
  <c r="AWU18" i="8"/>
  <c r="AWV18" i="8"/>
  <c r="AWW18" i="8"/>
  <c r="AWX18" i="8"/>
  <c r="AWY18" i="8"/>
  <c r="AWZ18" i="8"/>
  <c r="AXA18" i="8"/>
  <c r="AXB18" i="8"/>
  <c r="AXC18" i="8"/>
  <c r="AXD18" i="8"/>
  <c r="AXE18" i="8"/>
  <c r="AXF18" i="8"/>
  <c r="AXG18" i="8"/>
  <c r="AXH18" i="8"/>
  <c r="AXI18" i="8"/>
  <c r="AXJ18" i="8"/>
  <c r="AXK18" i="8"/>
  <c r="AXL18" i="8"/>
  <c r="AXM18" i="8"/>
  <c r="AXN18" i="8"/>
  <c r="AXO18" i="8"/>
  <c r="AXP18" i="8"/>
  <c r="AXQ18" i="8"/>
  <c r="AXR18" i="8"/>
  <c r="AXS18" i="8"/>
  <c r="AXT18" i="8"/>
  <c r="AXU18" i="8"/>
  <c r="AXV18" i="8"/>
  <c r="AXW18" i="8"/>
  <c r="AXX18" i="8"/>
  <c r="AXY18" i="8"/>
  <c r="AXZ18" i="8"/>
  <c r="AYA18" i="8"/>
  <c r="AYB18" i="8"/>
  <c r="AYC18" i="8"/>
  <c r="AYD18" i="8"/>
  <c r="AYE18" i="8"/>
  <c r="AYF18" i="8"/>
  <c r="AYG18" i="8"/>
  <c r="AYH18" i="8"/>
  <c r="R19" i="8"/>
  <c r="S19" i="8"/>
  <c r="T19" i="8"/>
  <c r="U19" i="8"/>
  <c r="V19" i="8"/>
  <c r="W19" i="8"/>
  <c r="X19" i="8"/>
  <c r="Y19" i="8"/>
  <c r="Z19" i="8"/>
  <c r="AA19" i="8"/>
  <c r="AB19" i="8"/>
  <c r="AC19" i="8"/>
  <c r="AD19" i="8"/>
  <c r="AE19" i="8"/>
  <c r="AF19" i="8"/>
  <c r="AG19" i="8"/>
  <c r="AH19" i="8"/>
  <c r="AI19" i="8"/>
  <c r="AJ19" i="8"/>
  <c r="AK19" i="8"/>
  <c r="AL19" i="8"/>
  <c r="AM19" i="8"/>
  <c r="AN19" i="8"/>
  <c r="AO19" i="8"/>
  <c r="AP19" i="8"/>
  <c r="AQ19" i="8"/>
  <c r="AR19" i="8"/>
  <c r="AS19" i="8"/>
  <c r="AT19" i="8"/>
  <c r="AU19" i="8"/>
  <c r="AV19" i="8"/>
  <c r="AW19" i="8"/>
  <c r="AX19" i="8"/>
  <c r="AY19" i="8"/>
  <c r="AZ19" i="8"/>
  <c r="BA19" i="8"/>
  <c r="BB19" i="8"/>
  <c r="BC19" i="8"/>
  <c r="BD19" i="8"/>
  <c r="BE19" i="8"/>
  <c r="BF19" i="8"/>
  <c r="BG19" i="8"/>
  <c r="BH19" i="8"/>
  <c r="BI19" i="8"/>
  <c r="BJ19" i="8"/>
  <c r="BK19" i="8"/>
  <c r="BL19" i="8"/>
  <c r="BM19" i="8"/>
  <c r="BN19" i="8"/>
  <c r="BO19" i="8"/>
  <c r="BP19" i="8"/>
  <c r="BQ19" i="8"/>
  <c r="BR19" i="8"/>
  <c r="BS19" i="8"/>
  <c r="BT19" i="8"/>
  <c r="BU19" i="8"/>
  <c r="BV19" i="8"/>
  <c r="BW19" i="8"/>
  <c r="BX19" i="8"/>
  <c r="BY19" i="8"/>
  <c r="BZ19" i="8"/>
  <c r="CA19" i="8"/>
  <c r="CB19" i="8"/>
  <c r="CC19" i="8"/>
  <c r="CD19" i="8"/>
  <c r="CE19" i="8"/>
  <c r="CF19" i="8"/>
  <c r="CG19" i="8"/>
  <c r="CH19" i="8"/>
  <c r="CI19" i="8"/>
  <c r="CJ19" i="8"/>
  <c r="CK19" i="8"/>
  <c r="CL19" i="8"/>
  <c r="CM19" i="8"/>
  <c r="CN19" i="8"/>
  <c r="CO19" i="8"/>
  <c r="CP19" i="8"/>
  <c r="CQ19" i="8"/>
  <c r="CR19" i="8"/>
  <c r="CS19" i="8"/>
  <c r="CT19" i="8"/>
  <c r="CU19" i="8"/>
  <c r="CV19" i="8"/>
  <c r="CW19" i="8"/>
  <c r="CX19" i="8"/>
  <c r="CY19" i="8"/>
  <c r="CZ19" i="8"/>
  <c r="DA19" i="8"/>
  <c r="DB19" i="8"/>
  <c r="DC19" i="8"/>
  <c r="DD19" i="8"/>
  <c r="DE19" i="8"/>
  <c r="DF19" i="8"/>
  <c r="DG19" i="8"/>
  <c r="DH19" i="8"/>
  <c r="DI19" i="8"/>
  <c r="DJ19" i="8"/>
  <c r="DK19" i="8"/>
  <c r="DL19" i="8"/>
  <c r="DM19" i="8"/>
  <c r="DN19" i="8"/>
  <c r="DO19" i="8"/>
  <c r="DP19" i="8"/>
  <c r="DQ19" i="8"/>
  <c r="DR19" i="8"/>
  <c r="DS19" i="8"/>
  <c r="DT19" i="8"/>
  <c r="DU19" i="8"/>
  <c r="DV19" i="8"/>
  <c r="DW19" i="8"/>
  <c r="DX19" i="8"/>
  <c r="DY19" i="8"/>
  <c r="DZ19" i="8"/>
  <c r="EA19" i="8"/>
  <c r="EB19" i="8"/>
  <c r="EC19" i="8"/>
  <c r="ED19" i="8"/>
  <c r="EE19" i="8"/>
  <c r="EF19" i="8"/>
  <c r="EG19" i="8"/>
  <c r="EH19" i="8"/>
  <c r="EI19" i="8"/>
  <c r="EJ19" i="8"/>
  <c r="EK19" i="8"/>
  <c r="EL19" i="8"/>
  <c r="EM19" i="8"/>
  <c r="EN19" i="8"/>
  <c r="EO19" i="8"/>
  <c r="EP19" i="8"/>
  <c r="EQ19" i="8"/>
  <c r="ER19" i="8"/>
  <c r="ES19" i="8"/>
  <c r="ET19" i="8"/>
  <c r="EU19" i="8"/>
  <c r="EV19" i="8"/>
  <c r="EW19" i="8"/>
  <c r="EX19" i="8"/>
  <c r="EY19" i="8"/>
  <c r="EZ19" i="8"/>
  <c r="FA19" i="8"/>
  <c r="FB19" i="8"/>
  <c r="FC19" i="8"/>
  <c r="FD19" i="8"/>
  <c r="FE19" i="8"/>
  <c r="FF19" i="8"/>
  <c r="FG19" i="8"/>
  <c r="FH19" i="8"/>
  <c r="FI19" i="8"/>
  <c r="FJ19" i="8"/>
  <c r="FK19" i="8"/>
  <c r="FL19" i="8"/>
  <c r="FM19" i="8"/>
  <c r="FN19" i="8"/>
  <c r="FO19" i="8"/>
  <c r="FP19" i="8"/>
  <c r="FQ19" i="8"/>
  <c r="FR19" i="8"/>
  <c r="FS19" i="8"/>
  <c r="FT19" i="8"/>
  <c r="FU19" i="8"/>
  <c r="FV19" i="8"/>
  <c r="FW19" i="8"/>
  <c r="FX19" i="8"/>
  <c r="FY19" i="8"/>
  <c r="FZ19" i="8"/>
  <c r="GA19" i="8"/>
  <c r="GB19" i="8"/>
  <c r="GC19" i="8"/>
  <c r="GD19" i="8"/>
  <c r="GE19" i="8"/>
  <c r="GF19" i="8"/>
  <c r="GG19" i="8"/>
  <c r="GH19" i="8"/>
  <c r="GI19" i="8"/>
  <c r="GJ19" i="8"/>
  <c r="GK19" i="8"/>
  <c r="GL19" i="8"/>
  <c r="GM19" i="8"/>
  <c r="GN19" i="8"/>
  <c r="GO19" i="8"/>
  <c r="GP19" i="8"/>
  <c r="GQ19" i="8"/>
  <c r="GR19" i="8"/>
  <c r="GS19" i="8"/>
  <c r="GT19" i="8"/>
  <c r="GU19" i="8"/>
  <c r="GV19" i="8"/>
  <c r="GW19" i="8"/>
  <c r="GX19" i="8"/>
  <c r="GY19" i="8"/>
  <c r="GZ19" i="8"/>
  <c r="HA19" i="8"/>
  <c r="HB19" i="8"/>
  <c r="HC19" i="8"/>
  <c r="HD19" i="8"/>
  <c r="HE19" i="8"/>
  <c r="HF19" i="8"/>
  <c r="HG19" i="8"/>
  <c r="HH19" i="8"/>
  <c r="HI19" i="8"/>
  <c r="HJ19" i="8"/>
  <c r="HK19" i="8"/>
  <c r="HL19" i="8"/>
  <c r="HM19" i="8"/>
  <c r="HN19" i="8"/>
  <c r="HO19" i="8"/>
  <c r="HP19" i="8"/>
  <c r="HQ19" i="8"/>
  <c r="HR19" i="8"/>
  <c r="HS19" i="8"/>
  <c r="HT19" i="8"/>
  <c r="HU19" i="8"/>
  <c r="HV19" i="8"/>
  <c r="HW19" i="8"/>
  <c r="HX19" i="8"/>
  <c r="HY19" i="8"/>
  <c r="HZ19" i="8"/>
  <c r="IA19" i="8"/>
  <c r="IB19" i="8"/>
  <c r="IC19" i="8"/>
  <c r="ID19" i="8"/>
  <c r="IE19" i="8"/>
  <c r="IF19" i="8"/>
  <c r="IG19" i="8"/>
  <c r="IH19" i="8"/>
  <c r="II19" i="8"/>
  <c r="IJ19" i="8"/>
  <c r="IK19" i="8"/>
  <c r="IL19" i="8"/>
  <c r="IM19" i="8"/>
  <c r="IN19" i="8"/>
  <c r="IO19" i="8"/>
  <c r="IP19" i="8"/>
  <c r="IQ19" i="8"/>
  <c r="IR19" i="8"/>
  <c r="IS19" i="8"/>
  <c r="IT19" i="8"/>
  <c r="IU19" i="8"/>
  <c r="IV19" i="8"/>
  <c r="IW19" i="8"/>
  <c r="IX19" i="8"/>
  <c r="IY19" i="8"/>
  <c r="IZ19" i="8"/>
  <c r="JA19" i="8"/>
  <c r="JB19" i="8"/>
  <c r="JC19" i="8"/>
  <c r="JD19" i="8"/>
  <c r="JE19" i="8"/>
  <c r="JF19" i="8"/>
  <c r="JG19" i="8"/>
  <c r="JH19" i="8"/>
  <c r="JI19" i="8"/>
  <c r="JJ19" i="8"/>
  <c r="JK19" i="8"/>
  <c r="JL19" i="8"/>
  <c r="JM19" i="8"/>
  <c r="JN19" i="8"/>
  <c r="JO19" i="8"/>
  <c r="JP19" i="8"/>
  <c r="JQ19" i="8"/>
  <c r="JR19" i="8"/>
  <c r="JS19" i="8"/>
  <c r="JT19" i="8"/>
  <c r="JU19" i="8"/>
  <c r="JV19" i="8"/>
  <c r="JW19" i="8"/>
  <c r="JX19" i="8"/>
  <c r="JY19" i="8"/>
  <c r="JZ19" i="8"/>
  <c r="KA19" i="8"/>
  <c r="KB19" i="8"/>
  <c r="KC19" i="8"/>
  <c r="KD19" i="8"/>
  <c r="KE19" i="8"/>
  <c r="KF19" i="8"/>
  <c r="KG19" i="8"/>
  <c r="KH19" i="8"/>
  <c r="KI19" i="8"/>
  <c r="KJ19" i="8"/>
  <c r="KK19" i="8"/>
  <c r="KL19" i="8"/>
  <c r="KM19" i="8"/>
  <c r="KN19" i="8"/>
  <c r="KO19" i="8"/>
  <c r="KP19" i="8"/>
  <c r="KQ19" i="8"/>
  <c r="KR19" i="8"/>
  <c r="KS19" i="8"/>
  <c r="KT19" i="8"/>
  <c r="KU19" i="8"/>
  <c r="KV19" i="8"/>
  <c r="KW19" i="8"/>
  <c r="KX19" i="8"/>
  <c r="KY19" i="8"/>
  <c r="KZ19" i="8"/>
  <c r="LA19" i="8"/>
  <c r="LB19" i="8"/>
  <c r="LC19" i="8"/>
  <c r="LD19" i="8"/>
  <c r="LE19" i="8"/>
  <c r="LF19" i="8"/>
  <c r="LG19" i="8"/>
  <c r="LH19" i="8"/>
  <c r="LI19" i="8"/>
  <c r="LJ19" i="8"/>
  <c r="LK19" i="8"/>
  <c r="LL19" i="8"/>
  <c r="LM19" i="8"/>
  <c r="LN19" i="8"/>
  <c r="LO19" i="8"/>
  <c r="LP19" i="8"/>
  <c r="LQ19" i="8"/>
  <c r="LR19" i="8"/>
  <c r="LS19" i="8"/>
  <c r="LT19" i="8"/>
  <c r="LU19" i="8"/>
  <c r="LV19" i="8"/>
  <c r="LW19" i="8"/>
  <c r="LX19" i="8"/>
  <c r="LY19" i="8"/>
  <c r="LZ19" i="8"/>
  <c r="MA19" i="8"/>
  <c r="MB19" i="8"/>
  <c r="MC19" i="8"/>
  <c r="MD19" i="8"/>
  <c r="ME19" i="8"/>
  <c r="MF19" i="8"/>
  <c r="MG19" i="8"/>
  <c r="MH19" i="8"/>
  <c r="MI19" i="8"/>
  <c r="MJ19" i="8"/>
  <c r="MK19" i="8"/>
  <c r="ML19" i="8"/>
  <c r="MM19" i="8"/>
  <c r="MN19" i="8"/>
  <c r="MO19" i="8"/>
  <c r="MP19" i="8"/>
  <c r="MQ19" i="8"/>
  <c r="MR19" i="8"/>
  <c r="MS19" i="8"/>
  <c r="MT19" i="8"/>
  <c r="MU19" i="8"/>
  <c r="MV19" i="8"/>
  <c r="MW19" i="8"/>
  <c r="MX19" i="8"/>
  <c r="MY19" i="8"/>
  <c r="MZ19" i="8"/>
  <c r="NA19" i="8"/>
  <c r="NB19" i="8"/>
  <c r="NC19" i="8"/>
  <c r="ND19" i="8"/>
  <c r="NE19" i="8"/>
  <c r="NF19" i="8"/>
  <c r="NG19" i="8"/>
  <c r="NH19" i="8"/>
  <c r="NI19" i="8"/>
  <c r="NJ19" i="8"/>
  <c r="NK19" i="8"/>
  <c r="NL19" i="8"/>
  <c r="NM19" i="8"/>
  <c r="NN19" i="8"/>
  <c r="NO19" i="8"/>
  <c r="NP19" i="8"/>
  <c r="NQ19" i="8"/>
  <c r="NR19" i="8"/>
  <c r="NS19" i="8"/>
  <c r="NT19" i="8"/>
  <c r="NU19" i="8"/>
  <c r="NV19" i="8"/>
  <c r="NW19" i="8"/>
  <c r="NX19" i="8"/>
  <c r="NY19" i="8"/>
  <c r="NZ19" i="8"/>
  <c r="OA19" i="8"/>
  <c r="OB19" i="8"/>
  <c r="OC19" i="8"/>
  <c r="OD19" i="8"/>
  <c r="OE19" i="8"/>
  <c r="OF19" i="8"/>
  <c r="OG19" i="8"/>
  <c r="OH19" i="8"/>
  <c r="OI19" i="8"/>
  <c r="OJ19" i="8"/>
  <c r="OK19" i="8"/>
  <c r="OL19" i="8"/>
  <c r="OM19" i="8"/>
  <c r="ON19" i="8"/>
  <c r="OO19" i="8"/>
  <c r="OP19" i="8"/>
  <c r="OQ19" i="8"/>
  <c r="OR19" i="8"/>
  <c r="OS19" i="8"/>
  <c r="OT19" i="8"/>
  <c r="OU19" i="8"/>
  <c r="OV19" i="8"/>
  <c r="OW19" i="8"/>
  <c r="OX19" i="8"/>
  <c r="OY19" i="8"/>
  <c r="OZ19" i="8"/>
  <c r="PA19" i="8"/>
  <c r="PB19" i="8"/>
  <c r="PC19" i="8"/>
  <c r="PD19" i="8"/>
  <c r="PE19" i="8"/>
  <c r="PF19" i="8"/>
  <c r="PG19" i="8"/>
  <c r="PH19" i="8"/>
  <c r="PI19" i="8"/>
  <c r="PJ19" i="8"/>
  <c r="PK19" i="8"/>
  <c r="PL19" i="8"/>
  <c r="PM19" i="8"/>
  <c r="PN19" i="8"/>
  <c r="PO19" i="8"/>
  <c r="PP19" i="8"/>
  <c r="PQ19" i="8"/>
  <c r="PR19" i="8"/>
  <c r="PS19" i="8"/>
  <c r="PT19" i="8"/>
  <c r="PU19" i="8"/>
  <c r="PV19" i="8"/>
  <c r="PW19" i="8"/>
  <c r="PX19" i="8"/>
  <c r="PY19" i="8"/>
  <c r="PZ19" i="8"/>
  <c r="QA19" i="8"/>
  <c r="QB19" i="8"/>
  <c r="QC19" i="8"/>
  <c r="QD19" i="8"/>
  <c r="QE19" i="8"/>
  <c r="QF19" i="8"/>
  <c r="QG19" i="8"/>
  <c r="QH19" i="8"/>
  <c r="QI19" i="8"/>
  <c r="QJ19" i="8"/>
  <c r="QK19" i="8"/>
  <c r="QL19" i="8"/>
  <c r="QM19" i="8"/>
  <c r="QN19" i="8"/>
  <c r="QO19" i="8"/>
  <c r="QP19" i="8"/>
  <c r="QQ19" i="8"/>
  <c r="QR19" i="8"/>
  <c r="QS19" i="8"/>
  <c r="QT19" i="8"/>
  <c r="QU19" i="8"/>
  <c r="QV19" i="8"/>
  <c r="QW19" i="8"/>
  <c r="QX19" i="8"/>
  <c r="QY19" i="8"/>
  <c r="QZ19" i="8"/>
  <c r="RA19" i="8"/>
  <c r="RB19" i="8"/>
  <c r="RC19" i="8"/>
  <c r="RD19" i="8"/>
  <c r="RE19" i="8"/>
  <c r="RF19" i="8"/>
  <c r="RG19" i="8"/>
  <c r="RH19" i="8"/>
  <c r="RI19" i="8"/>
  <c r="RJ19" i="8"/>
  <c r="RK19" i="8"/>
  <c r="RL19" i="8"/>
  <c r="RM19" i="8"/>
  <c r="RN19" i="8"/>
  <c r="RO19" i="8"/>
  <c r="RP19" i="8"/>
  <c r="RQ19" i="8"/>
  <c r="RR19" i="8"/>
  <c r="RS19" i="8"/>
  <c r="RT19" i="8"/>
  <c r="RU19" i="8"/>
  <c r="RV19" i="8"/>
  <c r="RW19" i="8"/>
  <c r="RX19" i="8"/>
  <c r="RY19" i="8"/>
  <c r="RZ19" i="8"/>
  <c r="SA19" i="8"/>
  <c r="SB19" i="8"/>
  <c r="SC19" i="8"/>
  <c r="SD19" i="8"/>
  <c r="SE19" i="8"/>
  <c r="SF19" i="8"/>
  <c r="SG19" i="8"/>
  <c r="SH19" i="8"/>
  <c r="SI19" i="8"/>
  <c r="SJ19" i="8"/>
  <c r="SK19" i="8"/>
  <c r="SL19" i="8"/>
  <c r="SM19" i="8"/>
  <c r="SN19" i="8"/>
  <c r="SO19" i="8"/>
  <c r="SP19" i="8"/>
  <c r="SQ19" i="8"/>
  <c r="SR19" i="8"/>
  <c r="SS19" i="8"/>
  <c r="ST19" i="8"/>
  <c r="SU19" i="8"/>
  <c r="SV19" i="8"/>
  <c r="SW19" i="8"/>
  <c r="SX19" i="8"/>
  <c r="SY19" i="8"/>
  <c r="SZ19" i="8"/>
  <c r="TA19" i="8"/>
  <c r="TB19" i="8"/>
  <c r="TC19" i="8"/>
  <c r="TD19" i="8"/>
  <c r="TE19" i="8"/>
  <c r="TF19" i="8"/>
  <c r="TG19" i="8"/>
  <c r="TH19" i="8"/>
  <c r="TI19" i="8"/>
  <c r="TJ19" i="8"/>
  <c r="TK19" i="8"/>
  <c r="TL19" i="8"/>
  <c r="TM19" i="8"/>
  <c r="TN19" i="8"/>
  <c r="TO19" i="8"/>
  <c r="TP19" i="8"/>
  <c r="TQ19" i="8"/>
  <c r="TR19" i="8"/>
  <c r="TS19" i="8"/>
  <c r="TT19" i="8"/>
  <c r="TU19" i="8"/>
  <c r="TV19" i="8"/>
  <c r="TW19" i="8"/>
  <c r="TX19" i="8"/>
  <c r="TY19" i="8"/>
  <c r="TZ19" i="8"/>
  <c r="UA19" i="8"/>
  <c r="UB19" i="8"/>
  <c r="UC19" i="8"/>
  <c r="UD19" i="8"/>
  <c r="UE19" i="8"/>
  <c r="UF19" i="8"/>
  <c r="UG19" i="8"/>
  <c r="UH19" i="8"/>
  <c r="UI19" i="8"/>
  <c r="UJ19" i="8"/>
  <c r="UK19" i="8"/>
  <c r="UL19" i="8"/>
  <c r="UM19" i="8"/>
  <c r="UN19" i="8"/>
  <c r="UO19" i="8"/>
  <c r="UP19" i="8"/>
  <c r="UQ19" i="8"/>
  <c r="UR19" i="8"/>
  <c r="US19" i="8"/>
  <c r="UT19" i="8"/>
  <c r="UU19" i="8"/>
  <c r="UV19" i="8"/>
  <c r="UW19" i="8"/>
  <c r="UX19" i="8"/>
  <c r="UY19" i="8"/>
  <c r="UZ19" i="8"/>
  <c r="VA19" i="8"/>
  <c r="VB19" i="8"/>
  <c r="VC19" i="8"/>
  <c r="VD19" i="8"/>
  <c r="VE19" i="8"/>
  <c r="VF19" i="8"/>
  <c r="VG19" i="8"/>
  <c r="VH19" i="8"/>
  <c r="VI19" i="8"/>
  <c r="VJ19" i="8"/>
  <c r="VK19" i="8"/>
  <c r="VL19" i="8"/>
  <c r="VM19" i="8"/>
  <c r="VN19" i="8"/>
  <c r="VO19" i="8"/>
  <c r="VP19" i="8"/>
  <c r="VQ19" i="8"/>
  <c r="VR19" i="8"/>
  <c r="VS19" i="8"/>
  <c r="VT19" i="8"/>
  <c r="VU19" i="8"/>
  <c r="VV19" i="8"/>
  <c r="VW19" i="8"/>
  <c r="VX19" i="8"/>
  <c r="VY19" i="8"/>
  <c r="VZ19" i="8"/>
  <c r="WA19" i="8"/>
  <c r="WB19" i="8"/>
  <c r="WC19" i="8"/>
  <c r="WD19" i="8"/>
  <c r="WE19" i="8"/>
  <c r="WF19" i="8"/>
  <c r="WG19" i="8"/>
  <c r="WH19" i="8"/>
  <c r="WI19" i="8"/>
  <c r="WJ19" i="8"/>
  <c r="WK19" i="8"/>
  <c r="WL19" i="8"/>
  <c r="WM19" i="8"/>
  <c r="WN19" i="8"/>
  <c r="WO19" i="8"/>
  <c r="WP19" i="8"/>
  <c r="WQ19" i="8"/>
  <c r="WR19" i="8"/>
  <c r="WS19" i="8"/>
  <c r="WT19" i="8"/>
  <c r="WU19" i="8"/>
  <c r="WV19" i="8"/>
  <c r="WW19" i="8"/>
  <c r="WX19" i="8"/>
  <c r="WY19" i="8"/>
  <c r="WZ19" i="8"/>
  <c r="XA19" i="8"/>
  <c r="XB19" i="8"/>
  <c r="XC19" i="8"/>
  <c r="XD19" i="8"/>
  <c r="XE19" i="8"/>
  <c r="XF19" i="8"/>
  <c r="XG19" i="8"/>
  <c r="XH19" i="8"/>
  <c r="XI19" i="8"/>
  <c r="XJ19" i="8"/>
  <c r="XK19" i="8"/>
  <c r="XL19" i="8"/>
  <c r="XM19" i="8"/>
  <c r="XN19" i="8"/>
  <c r="XO19" i="8"/>
  <c r="XP19" i="8"/>
  <c r="XQ19" i="8"/>
  <c r="XR19" i="8"/>
  <c r="XS19" i="8"/>
  <c r="XT19" i="8"/>
  <c r="XU19" i="8"/>
  <c r="XV19" i="8"/>
  <c r="XW19" i="8"/>
  <c r="XX19" i="8"/>
  <c r="XY19" i="8"/>
  <c r="XZ19" i="8"/>
  <c r="YA19" i="8"/>
  <c r="YB19" i="8"/>
  <c r="YC19" i="8"/>
  <c r="YD19" i="8"/>
  <c r="YE19" i="8"/>
  <c r="YF19" i="8"/>
  <c r="YG19" i="8"/>
  <c r="YH19" i="8"/>
  <c r="YI19" i="8"/>
  <c r="YJ19" i="8"/>
  <c r="YK19" i="8"/>
  <c r="YL19" i="8"/>
  <c r="YM19" i="8"/>
  <c r="YN19" i="8"/>
  <c r="YO19" i="8"/>
  <c r="YP19" i="8"/>
  <c r="YQ19" i="8"/>
  <c r="YR19" i="8"/>
  <c r="YS19" i="8"/>
  <c r="YT19" i="8"/>
  <c r="YU19" i="8"/>
  <c r="YV19" i="8"/>
  <c r="YW19" i="8"/>
  <c r="YX19" i="8"/>
  <c r="YY19" i="8"/>
  <c r="YZ19" i="8"/>
  <c r="ZA19" i="8"/>
  <c r="ZB19" i="8"/>
  <c r="ZC19" i="8"/>
  <c r="ZD19" i="8"/>
  <c r="ZE19" i="8"/>
  <c r="ZF19" i="8"/>
  <c r="ZG19" i="8"/>
  <c r="ZH19" i="8"/>
  <c r="ZI19" i="8"/>
  <c r="ZJ19" i="8"/>
  <c r="ZK19" i="8"/>
  <c r="ZL19" i="8"/>
  <c r="ZM19" i="8"/>
  <c r="ZN19" i="8"/>
  <c r="ZO19" i="8"/>
  <c r="ZP19" i="8"/>
  <c r="ZQ19" i="8"/>
  <c r="ZR19" i="8"/>
  <c r="ZS19" i="8"/>
  <c r="ZT19" i="8"/>
  <c r="ZU19" i="8"/>
  <c r="ZV19" i="8"/>
  <c r="ZW19" i="8"/>
  <c r="ZX19" i="8"/>
  <c r="ZY19" i="8"/>
  <c r="ZZ19" i="8"/>
  <c r="AAA19" i="8"/>
  <c r="AAB19" i="8"/>
  <c r="AAC19" i="8"/>
  <c r="AAD19" i="8"/>
  <c r="AAE19" i="8"/>
  <c r="AAF19" i="8"/>
  <c r="AAG19" i="8"/>
  <c r="AAH19" i="8"/>
  <c r="AAI19" i="8"/>
  <c r="AAJ19" i="8"/>
  <c r="AAK19" i="8"/>
  <c r="AAL19" i="8"/>
  <c r="AAM19" i="8"/>
  <c r="AAN19" i="8"/>
  <c r="AAO19" i="8"/>
  <c r="AAP19" i="8"/>
  <c r="AAQ19" i="8"/>
  <c r="AAR19" i="8"/>
  <c r="AAS19" i="8"/>
  <c r="AAT19" i="8"/>
  <c r="AAU19" i="8"/>
  <c r="AAV19" i="8"/>
  <c r="AAW19" i="8"/>
  <c r="AAX19" i="8"/>
  <c r="AAY19" i="8"/>
  <c r="AAZ19" i="8"/>
  <c r="ABA19" i="8"/>
  <c r="ABB19" i="8"/>
  <c r="ABC19" i="8"/>
  <c r="ABD19" i="8"/>
  <c r="ABE19" i="8"/>
  <c r="ABF19" i="8"/>
  <c r="ABG19" i="8"/>
  <c r="ABH19" i="8"/>
  <c r="ABI19" i="8"/>
  <c r="ABJ19" i="8"/>
  <c r="ABK19" i="8"/>
  <c r="ABL19" i="8"/>
  <c r="ABM19" i="8"/>
  <c r="ABN19" i="8"/>
  <c r="ABO19" i="8"/>
  <c r="ABP19" i="8"/>
  <c r="ABQ19" i="8"/>
  <c r="ABR19" i="8"/>
  <c r="ABS19" i="8"/>
  <c r="ABT19" i="8"/>
  <c r="ABU19" i="8"/>
  <c r="ABV19" i="8"/>
  <c r="ABW19" i="8"/>
  <c r="ABX19" i="8"/>
  <c r="ABY19" i="8"/>
  <c r="ABZ19" i="8"/>
  <c r="ACA19" i="8"/>
  <c r="ACB19" i="8"/>
  <c r="ACC19" i="8"/>
  <c r="ACD19" i="8"/>
  <c r="ACE19" i="8"/>
  <c r="ACF19" i="8"/>
  <c r="ACG19" i="8"/>
  <c r="ACH19" i="8"/>
  <c r="ACI19" i="8"/>
  <c r="ACJ19" i="8"/>
  <c r="ACK19" i="8"/>
  <c r="ACL19" i="8"/>
  <c r="ACM19" i="8"/>
  <c r="ACN19" i="8"/>
  <c r="ACO19" i="8"/>
  <c r="ACP19" i="8"/>
  <c r="ACQ19" i="8"/>
  <c r="ACR19" i="8"/>
  <c r="ACS19" i="8"/>
  <c r="ACT19" i="8"/>
  <c r="ACU19" i="8"/>
  <c r="ACV19" i="8"/>
  <c r="ACW19" i="8"/>
  <c r="ACX19" i="8"/>
  <c r="ACY19" i="8"/>
  <c r="ACZ19" i="8"/>
  <c r="ADA19" i="8"/>
  <c r="ADB19" i="8"/>
  <c r="ADC19" i="8"/>
  <c r="ADD19" i="8"/>
  <c r="ADE19" i="8"/>
  <c r="ADF19" i="8"/>
  <c r="ADG19" i="8"/>
  <c r="ADH19" i="8"/>
  <c r="ADI19" i="8"/>
  <c r="ADJ19" i="8"/>
  <c r="ADK19" i="8"/>
  <c r="ADL19" i="8"/>
  <c r="ADM19" i="8"/>
  <c r="ADN19" i="8"/>
  <c r="ADO19" i="8"/>
  <c r="ADP19" i="8"/>
  <c r="ADQ19" i="8"/>
  <c r="ADR19" i="8"/>
  <c r="ADS19" i="8"/>
  <c r="ADT19" i="8"/>
  <c r="ADU19" i="8"/>
  <c r="ADV19" i="8"/>
  <c r="ADW19" i="8"/>
  <c r="ADX19" i="8"/>
  <c r="ADY19" i="8"/>
  <c r="ADZ19" i="8"/>
  <c r="AEA19" i="8"/>
  <c r="AEB19" i="8"/>
  <c r="AEC19" i="8"/>
  <c r="AED19" i="8"/>
  <c r="AEE19" i="8"/>
  <c r="AEF19" i="8"/>
  <c r="AEG19" i="8"/>
  <c r="AEH19" i="8"/>
  <c r="AEI19" i="8"/>
  <c r="AEJ19" i="8"/>
  <c r="AEK19" i="8"/>
  <c r="AEL19" i="8"/>
  <c r="AEM19" i="8"/>
  <c r="AEN19" i="8"/>
  <c r="AEO19" i="8"/>
  <c r="AEP19" i="8"/>
  <c r="AEQ19" i="8"/>
  <c r="AER19" i="8"/>
  <c r="AES19" i="8"/>
  <c r="AET19" i="8"/>
  <c r="AEU19" i="8"/>
  <c r="AEV19" i="8"/>
  <c r="AEW19" i="8"/>
  <c r="AEX19" i="8"/>
  <c r="AEY19" i="8"/>
  <c r="AEZ19" i="8"/>
  <c r="AFA19" i="8"/>
  <c r="AFB19" i="8"/>
  <c r="AFC19" i="8"/>
  <c r="AFD19" i="8"/>
  <c r="AFE19" i="8"/>
  <c r="AFF19" i="8"/>
  <c r="AFG19" i="8"/>
  <c r="AFH19" i="8"/>
  <c r="AFI19" i="8"/>
  <c r="AFJ19" i="8"/>
  <c r="AFK19" i="8"/>
  <c r="AFL19" i="8"/>
  <c r="AFM19" i="8"/>
  <c r="AFN19" i="8"/>
  <c r="AFO19" i="8"/>
  <c r="AFP19" i="8"/>
  <c r="AFQ19" i="8"/>
  <c r="AFR19" i="8"/>
  <c r="AFS19" i="8"/>
  <c r="AFT19" i="8"/>
  <c r="AFU19" i="8"/>
  <c r="AFV19" i="8"/>
  <c r="AFW19" i="8"/>
  <c r="AFX19" i="8"/>
  <c r="AFY19" i="8"/>
  <c r="AFZ19" i="8"/>
  <c r="AGA19" i="8"/>
  <c r="AGB19" i="8"/>
  <c r="AGC19" i="8"/>
  <c r="AGD19" i="8"/>
  <c r="AGE19" i="8"/>
  <c r="AGF19" i="8"/>
  <c r="AGG19" i="8"/>
  <c r="AGH19" i="8"/>
  <c r="AGI19" i="8"/>
  <c r="AGJ19" i="8"/>
  <c r="AGK19" i="8"/>
  <c r="AGL19" i="8"/>
  <c r="AGM19" i="8"/>
  <c r="AGN19" i="8"/>
  <c r="AGO19" i="8"/>
  <c r="AGP19" i="8"/>
  <c r="AGQ19" i="8"/>
  <c r="AGR19" i="8"/>
  <c r="AGS19" i="8"/>
  <c r="AGT19" i="8"/>
  <c r="AGU19" i="8"/>
  <c r="AGV19" i="8"/>
  <c r="AGW19" i="8"/>
  <c r="AGX19" i="8"/>
  <c r="AGY19" i="8"/>
  <c r="AGZ19" i="8"/>
  <c r="AHA19" i="8"/>
  <c r="AHB19" i="8"/>
  <c r="AHC19" i="8"/>
  <c r="AHD19" i="8"/>
  <c r="AHE19" i="8"/>
  <c r="AHF19" i="8"/>
  <c r="AHG19" i="8"/>
  <c r="AHH19" i="8"/>
  <c r="AHI19" i="8"/>
  <c r="AHJ19" i="8"/>
  <c r="AHK19" i="8"/>
  <c r="AHL19" i="8"/>
  <c r="AHM19" i="8"/>
  <c r="AHN19" i="8"/>
  <c r="AHO19" i="8"/>
  <c r="AHP19" i="8"/>
  <c r="AHQ19" i="8"/>
  <c r="AHR19" i="8"/>
  <c r="AHS19" i="8"/>
  <c r="AHT19" i="8"/>
  <c r="AHU19" i="8"/>
  <c r="AHV19" i="8"/>
  <c r="AHW19" i="8"/>
  <c r="AHX19" i="8"/>
  <c r="AHY19" i="8"/>
  <c r="AHZ19" i="8"/>
  <c r="AIA19" i="8"/>
  <c r="AIB19" i="8"/>
  <c r="AIC19" i="8"/>
  <c r="AID19" i="8"/>
  <c r="AIE19" i="8"/>
  <c r="AIF19" i="8"/>
  <c r="AIG19" i="8"/>
  <c r="AIH19" i="8"/>
  <c r="AII19" i="8"/>
  <c r="AIJ19" i="8"/>
  <c r="AIK19" i="8"/>
  <c r="AIL19" i="8"/>
  <c r="AIM19" i="8"/>
  <c r="AIN19" i="8"/>
  <c r="AIO19" i="8"/>
  <c r="AIP19" i="8"/>
  <c r="AIQ19" i="8"/>
  <c r="AIR19" i="8"/>
  <c r="AIS19" i="8"/>
  <c r="AIT19" i="8"/>
  <c r="AIU19" i="8"/>
  <c r="AIV19" i="8"/>
  <c r="AIW19" i="8"/>
  <c r="AIX19" i="8"/>
  <c r="AIY19" i="8"/>
  <c r="AIZ19" i="8"/>
  <c r="AJA19" i="8"/>
  <c r="AJB19" i="8"/>
  <c r="AJC19" i="8"/>
  <c r="AJD19" i="8"/>
  <c r="AJE19" i="8"/>
  <c r="AJF19" i="8"/>
  <c r="AJG19" i="8"/>
  <c r="AJH19" i="8"/>
  <c r="AJI19" i="8"/>
  <c r="AJJ19" i="8"/>
  <c r="AJK19" i="8"/>
  <c r="AJL19" i="8"/>
  <c r="AJM19" i="8"/>
  <c r="AJN19" i="8"/>
  <c r="AJO19" i="8"/>
  <c r="AJP19" i="8"/>
  <c r="AJQ19" i="8"/>
  <c r="AJR19" i="8"/>
  <c r="AJS19" i="8"/>
  <c r="AJT19" i="8"/>
  <c r="AJU19" i="8"/>
  <c r="AJV19" i="8"/>
  <c r="AJW19" i="8"/>
  <c r="AJX19" i="8"/>
  <c r="AJY19" i="8"/>
  <c r="AJZ19" i="8"/>
  <c r="AKA19" i="8"/>
  <c r="AKB19" i="8"/>
  <c r="AKC19" i="8"/>
  <c r="AKD19" i="8"/>
  <c r="AKE19" i="8"/>
  <c r="AKF19" i="8"/>
  <c r="AKG19" i="8"/>
  <c r="AKH19" i="8"/>
  <c r="AKI19" i="8"/>
  <c r="AKJ19" i="8"/>
  <c r="AKK19" i="8"/>
  <c r="AKL19" i="8"/>
  <c r="AKM19" i="8"/>
  <c r="AKN19" i="8"/>
  <c r="AKO19" i="8"/>
  <c r="AKP19" i="8"/>
  <c r="AKQ19" i="8"/>
  <c r="AKR19" i="8"/>
  <c r="AKS19" i="8"/>
  <c r="AKT19" i="8"/>
  <c r="AKU19" i="8"/>
  <c r="AKV19" i="8"/>
  <c r="AKW19" i="8"/>
  <c r="AKX19" i="8"/>
  <c r="AKY19" i="8"/>
  <c r="AKZ19" i="8"/>
  <c r="ALA19" i="8"/>
  <c r="ALB19" i="8"/>
  <c r="ALC19" i="8"/>
  <c r="ALD19" i="8"/>
  <c r="ALE19" i="8"/>
  <c r="ALF19" i="8"/>
  <c r="ALG19" i="8"/>
  <c r="ALH19" i="8"/>
  <c r="ALI19" i="8"/>
  <c r="ALJ19" i="8"/>
  <c r="ALK19" i="8"/>
  <c r="ALL19" i="8"/>
  <c r="ALM19" i="8"/>
  <c r="ALN19" i="8"/>
  <c r="ALO19" i="8"/>
  <c r="ALP19" i="8"/>
  <c r="ALQ19" i="8"/>
  <c r="ALR19" i="8"/>
  <c r="ALS19" i="8"/>
  <c r="ALT19" i="8"/>
  <c r="ALU19" i="8"/>
  <c r="ALV19" i="8"/>
  <c r="ALW19" i="8"/>
  <c r="ALX19" i="8"/>
  <c r="ALY19" i="8"/>
  <c r="ALZ19" i="8"/>
  <c r="AMA19" i="8"/>
  <c r="AMB19" i="8"/>
  <c r="AMC19" i="8"/>
  <c r="AMD19" i="8"/>
  <c r="AME19" i="8"/>
  <c r="AMF19" i="8"/>
  <c r="AMG19" i="8"/>
  <c r="AMH19" i="8"/>
  <c r="AMI19" i="8"/>
  <c r="AMJ19" i="8"/>
  <c r="AMK19" i="8"/>
  <c r="AML19" i="8"/>
  <c r="AMM19" i="8"/>
  <c r="AMN19" i="8"/>
  <c r="AMO19" i="8"/>
  <c r="AMP19" i="8"/>
  <c r="AMQ19" i="8"/>
  <c r="AMR19" i="8"/>
  <c r="AMS19" i="8"/>
  <c r="AMT19" i="8"/>
  <c r="AMU19" i="8"/>
  <c r="AMV19" i="8"/>
  <c r="AMW19" i="8"/>
  <c r="AMX19" i="8"/>
  <c r="AMY19" i="8"/>
  <c r="AMZ19" i="8"/>
  <c r="ANA19" i="8"/>
  <c r="ANB19" i="8"/>
  <c r="ANC19" i="8"/>
  <c r="AND19" i="8"/>
  <c r="ANE19" i="8"/>
  <c r="ANF19" i="8"/>
  <c r="ANG19" i="8"/>
  <c r="ANH19" i="8"/>
  <c r="ANI19" i="8"/>
  <c r="ANJ19" i="8"/>
  <c r="ANK19" i="8"/>
  <c r="ANL19" i="8"/>
  <c r="ANM19" i="8"/>
  <c r="ANN19" i="8"/>
  <c r="ANO19" i="8"/>
  <c r="ANP19" i="8"/>
  <c r="ANQ19" i="8"/>
  <c r="ANR19" i="8"/>
  <c r="ANS19" i="8"/>
  <c r="ANT19" i="8"/>
  <c r="ANU19" i="8"/>
  <c r="ANV19" i="8"/>
  <c r="ANW19" i="8"/>
  <c r="ANX19" i="8"/>
  <c r="ANY19" i="8"/>
  <c r="ANZ19" i="8"/>
  <c r="AOA19" i="8"/>
  <c r="AOB19" i="8"/>
  <c r="AOC19" i="8"/>
  <c r="AOD19" i="8"/>
  <c r="AOE19" i="8"/>
  <c r="AOF19" i="8"/>
  <c r="AOG19" i="8"/>
  <c r="AOH19" i="8"/>
  <c r="AOI19" i="8"/>
  <c r="AOJ19" i="8"/>
  <c r="AOK19" i="8"/>
  <c r="AOL19" i="8"/>
  <c r="AOM19" i="8"/>
  <c r="AON19" i="8"/>
  <c r="AOO19" i="8"/>
  <c r="AOP19" i="8"/>
  <c r="AOQ19" i="8"/>
  <c r="AOR19" i="8"/>
  <c r="AOS19" i="8"/>
  <c r="AOT19" i="8"/>
  <c r="AOU19" i="8"/>
  <c r="AOV19" i="8"/>
  <c r="AOW19" i="8"/>
  <c r="AOX19" i="8"/>
  <c r="AOY19" i="8"/>
  <c r="AOZ19" i="8"/>
  <c r="APA19" i="8"/>
  <c r="APB19" i="8"/>
  <c r="APC19" i="8"/>
  <c r="APD19" i="8"/>
  <c r="APE19" i="8"/>
  <c r="APF19" i="8"/>
  <c r="APG19" i="8"/>
  <c r="APH19" i="8"/>
  <c r="API19" i="8"/>
  <c r="APJ19" i="8"/>
  <c r="APK19" i="8"/>
  <c r="APL19" i="8"/>
  <c r="APM19" i="8"/>
  <c r="APN19" i="8"/>
  <c r="APO19" i="8"/>
  <c r="APP19" i="8"/>
  <c r="APQ19" i="8"/>
  <c r="APR19" i="8"/>
  <c r="APS19" i="8"/>
  <c r="APT19" i="8"/>
  <c r="APU19" i="8"/>
  <c r="APV19" i="8"/>
  <c r="APW19" i="8"/>
  <c r="APX19" i="8"/>
  <c r="APY19" i="8"/>
  <c r="APZ19" i="8"/>
  <c r="AQA19" i="8"/>
  <c r="AQB19" i="8"/>
  <c r="AQC19" i="8"/>
  <c r="AQD19" i="8"/>
  <c r="AQE19" i="8"/>
  <c r="AQF19" i="8"/>
  <c r="AQG19" i="8"/>
  <c r="AQH19" i="8"/>
  <c r="AQI19" i="8"/>
  <c r="AQJ19" i="8"/>
  <c r="AQK19" i="8"/>
  <c r="AQL19" i="8"/>
  <c r="AQM19" i="8"/>
  <c r="AQN19" i="8"/>
  <c r="AQO19" i="8"/>
  <c r="AQP19" i="8"/>
  <c r="AQQ19" i="8"/>
  <c r="AQR19" i="8"/>
  <c r="AQS19" i="8"/>
  <c r="AQT19" i="8"/>
  <c r="AQU19" i="8"/>
  <c r="AQV19" i="8"/>
  <c r="AQW19" i="8"/>
  <c r="AQX19" i="8"/>
  <c r="AQY19" i="8"/>
  <c r="AQZ19" i="8"/>
  <c r="ARA19" i="8"/>
  <c r="ARB19" i="8"/>
  <c r="ARC19" i="8"/>
  <c r="ARD19" i="8"/>
  <c r="ARE19" i="8"/>
  <c r="ARF19" i="8"/>
  <c r="ARG19" i="8"/>
  <c r="ARH19" i="8"/>
  <c r="ARI19" i="8"/>
  <c r="ARJ19" i="8"/>
  <c r="ARK19" i="8"/>
  <c r="ARL19" i="8"/>
  <c r="ARM19" i="8"/>
  <c r="ARN19" i="8"/>
  <c r="ARO19" i="8"/>
  <c r="ARP19" i="8"/>
  <c r="ARQ19" i="8"/>
  <c r="ARR19" i="8"/>
  <c r="ARS19" i="8"/>
  <c r="ART19" i="8"/>
  <c r="ARU19" i="8"/>
  <c r="ARV19" i="8"/>
  <c r="ARW19" i="8"/>
  <c r="ARX19" i="8"/>
  <c r="ARY19" i="8"/>
  <c r="ARZ19" i="8"/>
  <c r="ASA19" i="8"/>
  <c r="ASB19" i="8"/>
  <c r="ASC19" i="8"/>
  <c r="ASD19" i="8"/>
  <c r="ASE19" i="8"/>
  <c r="ASF19" i="8"/>
  <c r="ASG19" i="8"/>
  <c r="ASH19" i="8"/>
  <c r="ASI19" i="8"/>
  <c r="ASJ19" i="8"/>
  <c r="ASK19" i="8"/>
  <c r="ASL19" i="8"/>
  <c r="ASM19" i="8"/>
  <c r="ASN19" i="8"/>
  <c r="ASO19" i="8"/>
  <c r="ASP19" i="8"/>
  <c r="ASQ19" i="8"/>
  <c r="ASR19" i="8"/>
  <c r="ASS19" i="8"/>
  <c r="AST19" i="8"/>
  <c r="ASU19" i="8"/>
  <c r="ASV19" i="8"/>
  <c r="ASW19" i="8"/>
  <c r="ASX19" i="8"/>
  <c r="ASY19" i="8"/>
  <c r="ASZ19" i="8"/>
  <c r="ATA19" i="8"/>
  <c r="ATB19" i="8"/>
  <c r="ATC19" i="8"/>
  <c r="ATD19" i="8"/>
  <c r="ATE19" i="8"/>
  <c r="ATF19" i="8"/>
  <c r="ATG19" i="8"/>
  <c r="ATH19" i="8"/>
  <c r="ATI19" i="8"/>
  <c r="ATJ19" i="8"/>
  <c r="ATK19" i="8"/>
  <c r="ATL19" i="8"/>
  <c r="ATM19" i="8"/>
  <c r="ATN19" i="8"/>
  <c r="ATO19" i="8"/>
  <c r="ATP19" i="8"/>
  <c r="ATQ19" i="8"/>
  <c r="ATR19" i="8"/>
  <c r="ATS19" i="8"/>
  <c r="ATT19" i="8"/>
  <c r="ATU19" i="8"/>
  <c r="ATV19" i="8"/>
  <c r="ATW19" i="8"/>
  <c r="ATX19" i="8"/>
  <c r="ATY19" i="8"/>
  <c r="ATZ19" i="8"/>
  <c r="AUA19" i="8"/>
  <c r="AUB19" i="8"/>
  <c r="AUC19" i="8"/>
  <c r="AUD19" i="8"/>
  <c r="AUE19" i="8"/>
  <c r="AUF19" i="8"/>
  <c r="AUG19" i="8"/>
  <c r="AUH19" i="8"/>
  <c r="AUI19" i="8"/>
  <c r="AUJ19" i="8"/>
  <c r="AUK19" i="8"/>
  <c r="AUL19" i="8"/>
  <c r="AUM19" i="8"/>
  <c r="AUN19" i="8"/>
  <c r="AUO19" i="8"/>
  <c r="AUP19" i="8"/>
  <c r="AUQ19" i="8"/>
  <c r="AUR19" i="8"/>
  <c r="AUS19" i="8"/>
  <c r="AUT19" i="8"/>
  <c r="AUU19" i="8"/>
  <c r="AUV19" i="8"/>
  <c r="AUW19" i="8"/>
  <c r="AUX19" i="8"/>
  <c r="AUY19" i="8"/>
  <c r="AUZ19" i="8"/>
  <c r="AVA19" i="8"/>
  <c r="AVB19" i="8"/>
  <c r="AVC19" i="8"/>
  <c r="AVD19" i="8"/>
  <c r="AVE19" i="8"/>
  <c r="AVF19" i="8"/>
  <c r="AVG19" i="8"/>
  <c r="AVH19" i="8"/>
  <c r="AVI19" i="8"/>
  <c r="AVJ19" i="8"/>
  <c r="AVK19" i="8"/>
  <c r="AVL19" i="8"/>
  <c r="AVM19" i="8"/>
  <c r="AVN19" i="8"/>
  <c r="AVO19" i="8"/>
  <c r="AVP19" i="8"/>
  <c r="AVQ19" i="8"/>
  <c r="AVR19" i="8"/>
  <c r="AVS19" i="8"/>
  <c r="AVT19" i="8"/>
  <c r="AVU19" i="8"/>
  <c r="AVV19" i="8"/>
  <c r="AVW19" i="8"/>
  <c r="AVX19" i="8"/>
  <c r="AVY19" i="8"/>
  <c r="AVZ19" i="8"/>
  <c r="AWA19" i="8"/>
  <c r="AWB19" i="8"/>
  <c r="AWC19" i="8"/>
  <c r="AWD19" i="8"/>
  <c r="AWE19" i="8"/>
  <c r="AWF19" i="8"/>
  <c r="AWG19" i="8"/>
  <c r="AWH19" i="8"/>
  <c r="AWI19" i="8"/>
  <c r="AWJ19" i="8"/>
  <c r="AWK19" i="8"/>
  <c r="AWL19" i="8"/>
  <c r="AWM19" i="8"/>
  <c r="AWN19" i="8"/>
  <c r="AWO19" i="8"/>
  <c r="AWP19" i="8"/>
  <c r="AWQ19" i="8"/>
  <c r="AWR19" i="8"/>
  <c r="AWS19" i="8"/>
  <c r="AWT19" i="8"/>
  <c r="AWU19" i="8"/>
  <c r="AWV19" i="8"/>
  <c r="AWW19" i="8"/>
  <c r="AWX19" i="8"/>
  <c r="AWY19" i="8"/>
  <c r="AWZ19" i="8"/>
  <c r="AXA19" i="8"/>
  <c r="AXB19" i="8"/>
  <c r="AXC19" i="8"/>
  <c r="AXD19" i="8"/>
  <c r="AXE19" i="8"/>
  <c r="AXF19" i="8"/>
  <c r="AXG19" i="8"/>
  <c r="AXH19" i="8"/>
  <c r="AXI19" i="8"/>
  <c r="AXJ19" i="8"/>
  <c r="AXK19" i="8"/>
  <c r="AXL19" i="8"/>
  <c r="AXM19" i="8"/>
  <c r="AXN19" i="8"/>
  <c r="AXO19" i="8"/>
  <c r="AXP19" i="8"/>
  <c r="AXQ19" i="8"/>
  <c r="AXR19" i="8"/>
  <c r="AXS19" i="8"/>
  <c r="AXT19" i="8"/>
  <c r="AXU19" i="8"/>
  <c r="AXV19" i="8"/>
  <c r="AXW19" i="8"/>
  <c r="AXX19" i="8"/>
  <c r="AXY19" i="8"/>
  <c r="AXZ19" i="8"/>
  <c r="AYA19" i="8"/>
  <c r="AYB19" i="8"/>
  <c r="AYC19" i="8"/>
  <c r="AYD19" i="8"/>
  <c r="AYE19" i="8"/>
  <c r="AYF19" i="8"/>
  <c r="AYG19" i="8"/>
  <c r="AYH19" i="8"/>
  <c r="Q19" i="8"/>
  <c r="Q18" i="8"/>
  <c r="Q17" i="8"/>
  <c r="Q16" i="8"/>
  <c r="Q15" i="8"/>
  <c r="Q14" i="8"/>
  <c r="Q13" i="8"/>
  <c r="Q12" i="8"/>
  <c r="Q11" i="8"/>
  <c r="AMC25" i="8" a="1"/>
  <c r="AMC25" i="8" s="1"/>
  <c r="Q25" i="8" a="1"/>
  <c r="Q25" i="8" s="1"/>
  <c r="Q69" i="8" s="1"/>
  <c r="Q21" i="8" a="1"/>
  <c r="Q21" i="8" s="1"/>
  <c r="Q65" i="8" s="1"/>
  <c r="ABO23" i="8" a="1"/>
  <c r="ABO23" i="8" s="1"/>
  <c r="ABO67" i="8" s="1"/>
  <c r="ABO79" i="8" s="1"/>
  <c r="R21" i="8" a="1"/>
  <c r="R21" i="8" s="1"/>
  <c r="S21" i="8" a="1"/>
  <c r="S21" i="8" s="1"/>
  <c r="T21" i="8" a="1"/>
  <c r="T21" i="8" s="1"/>
  <c r="U21" i="8" a="1"/>
  <c r="U21" i="8" s="1"/>
  <c r="V21" i="8" a="1"/>
  <c r="V21" i="8" s="1"/>
  <c r="W21" i="8" a="1"/>
  <c r="W21" i="8" s="1"/>
  <c r="X21" i="8" a="1"/>
  <c r="X21" i="8" s="1"/>
  <c r="Z21" i="8" a="1"/>
  <c r="Z21" i="8" s="1"/>
  <c r="AA21" i="8" a="1"/>
  <c r="AA21" i="8" s="1"/>
  <c r="AB21" i="8" a="1"/>
  <c r="AB21" i="8" s="1"/>
  <c r="AC21" i="8" a="1"/>
  <c r="AC21" i="8" s="1"/>
  <c r="AD21" i="8" a="1"/>
  <c r="AD21" i="8" s="1"/>
  <c r="AE21" i="8" a="1"/>
  <c r="AE21" i="8" s="1"/>
  <c r="AF21" i="8" a="1"/>
  <c r="AF21" i="8" s="1"/>
  <c r="AH21" i="8" a="1"/>
  <c r="AH21" i="8" s="1"/>
  <c r="AI21" i="8" a="1"/>
  <c r="AI21" i="8" s="1"/>
  <c r="AJ21" i="8" a="1"/>
  <c r="AJ21" i="8" s="1"/>
  <c r="AK21" i="8" a="1"/>
  <c r="AK21" i="8"/>
  <c r="AL21" i="8" a="1"/>
  <c r="AL21" i="8" s="1"/>
  <c r="AM21" i="8" a="1"/>
  <c r="AM21" i="8" s="1"/>
  <c r="AN21" i="8" a="1"/>
  <c r="AN21" i="8" s="1"/>
  <c r="AP21" i="8" a="1"/>
  <c r="AP21" i="8" s="1"/>
  <c r="AQ21" i="8" a="1"/>
  <c r="AQ21" i="8" s="1"/>
  <c r="AR21" i="8" a="1"/>
  <c r="AR21" i="8" s="1"/>
  <c r="AS21" i="8" a="1"/>
  <c r="AS21" i="8" s="1"/>
  <c r="AT21" i="8" a="1"/>
  <c r="AT21" i="8" s="1"/>
  <c r="AU21" i="8" a="1"/>
  <c r="AU21" i="8" s="1"/>
  <c r="AV21" i="8" a="1"/>
  <c r="AV21" i="8" s="1"/>
  <c r="AX21" i="8" a="1"/>
  <c r="AX21" i="8" s="1"/>
  <c r="AY21" i="8" a="1"/>
  <c r="AY21" i="8"/>
  <c r="AZ21" i="8" a="1"/>
  <c r="AZ21" i="8" s="1"/>
  <c r="BA21" i="8" a="1"/>
  <c r="BA21" i="8" s="1"/>
  <c r="BB21" i="8" a="1"/>
  <c r="BB21" i="8" s="1"/>
  <c r="BC21" i="8" a="1"/>
  <c r="BC21" i="8" s="1"/>
  <c r="BD21" i="8" a="1"/>
  <c r="BD21" i="8"/>
  <c r="BF21" i="8" a="1"/>
  <c r="BF21" i="8" s="1"/>
  <c r="BG21" i="8" a="1"/>
  <c r="BG21" i="8" s="1"/>
  <c r="BH21" i="8" a="1"/>
  <c r="BH21" i="8"/>
  <c r="BI21" i="8" a="1"/>
  <c r="BI21" i="8" s="1"/>
  <c r="BJ21" i="8" a="1"/>
  <c r="BJ21" i="8" s="1"/>
  <c r="BK21" i="8" a="1"/>
  <c r="BK21" i="8" s="1"/>
  <c r="BL21" i="8" a="1"/>
  <c r="BL21" i="8" s="1"/>
  <c r="BN21" i="8" a="1"/>
  <c r="BN21" i="8" s="1"/>
  <c r="BO21" i="8" a="1"/>
  <c r="BO21" i="8" s="1"/>
  <c r="BP21" i="8" a="1"/>
  <c r="BP21" i="8" s="1"/>
  <c r="BQ21" i="8" a="1"/>
  <c r="BQ21" i="8" s="1"/>
  <c r="BR21" i="8" a="1"/>
  <c r="BR21" i="8" s="1"/>
  <c r="BS21" i="8" a="1"/>
  <c r="BS21" i="8"/>
  <c r="BT21" i="8" a="1"/>
  <c r="BT21" i="8" s="1"/>
  <c r="BV21" i="8" a="1"/>
  <c r="BV21" i="8" s="1"/>
  <c r="BW21" i="8" a="1"/>
  <c r="BW21" i="8" s="1"/>
  <c r="BX21" i="8" a="1"/>
  <c r="BX21" i="8" s="1"/>
  <c r="BY21" i="8" a="1"/>
  <c r="BY21" i="8" s="1"/>
  <c r="BZ21" i="8" a="1"/>
  <c r="BZ21" i="8" s="1"/>
  <c r="CA21" i="8" a="1"/>
  <c r="CA21" i="8"/>
  <c r="CB21" i="8" a="1"/>
  <c r="CB21" i="8"/>
  <c r="CD21" i="8" a="1"/>
  <c r="CD21" i="8" s="1"/>
  <c r="CE21" i="8" a="1"/>
  <c r="CE21" i="8" s="1"/>
  <c r="CF21" i="8" a="1"/>
  <c r="CF21" i="8" s="1"/>
  <c r="CG21" i="8" a="1"/>
  <c r="CG21" i="8" s="1"/>
  <c r="CH21" i="8" a="1"/>
  <c r="CH21" i="8" s="1"/>
  <c r="CI21" i="8" a="1"/>
  <c r="CI21" i="8" s="1"/>
  <c r="CJ21" i="8" a="1"/>
  <c r="CJ21" i="8" s="1"/>
  <c r="CL21" i="8" a="1"/>
  <c r="CL21" i="8" s="1"/>
  <c r="CM21" i="8" a="1"/>
  <c r="CM21" i="8" s="1"/>
  <c r="CN21" i="8" a="1"/>
  <c r="CN21" i="8" s="1"/>
  <c r="CO21" i="8" a="1"/>
  <c r="CO21" i="8" s="1"/>
  <c r="CP21" i="8" a="1"/>
  <c r="CP21" i="8" s="1"/>
  <c r="CQ21" i="8" a="1"/>
  <c r="CQ21" i="8" s="1"/>
  <c r="CR21" i="8" a="1"/>
  <c r="CR21" i="8" s="1"/>
  <c r="CT21" i="8" a="1"/>
  <c r="CT21" i="8" s="1"/>
  <c r="CU21" i="8" a="1"/>
  <c r="CU21" i="8" s="1"/>
  <c r="CV21" i="8" a="1"/>
  <c r="CV21" i="8" s="1"/>
  <c r="CW21" i="8" a="1"/>
  <c r="CW21" i="8"/>
  <c r="CX21" i="8" a="1"/>
  <c r="CX21" i="8" s="1"/>
  <c r="CY21" i="8" a="1"/>
  <c r="CY21" i="8" s="1"/>
  <c r="CZ21" i="8" a="1"/>
  <c r="CZ21" i="8" s="1"/>
  <c r="DB21" i="8" a="1"/>
  <c r="DB21" i="8" s="1"/>
  <c r="DC21" i="8" a="1"/>
  <c r="DC21" i="8" s="1"/>
  <c r="DD21" i="8" a="1"/>
  <c r="DD21" i="8" s="1"/>
  <c r="DE21" i="8" a="1"/>
  <c r="DE21" i="8" s="1"/>
  <c r="DF21" i="8" a="1"/>
  <c r="DF21" i="8" s="1"/>
  <c r="DG21" i="8" a="1"/>
  <c r="DG21" i="8" s="1"/>
  <c r="DH21" i="8" a="1"/>
  <c r="DH21" i="8" s="1"/>
  <c r="DJ21" i="8" a="1"/>
  <c r="DJ21" i="8" s="1"/>
  <c r="DK21" i="8" a="1"/>
  <c r="DK21" i="8"/>
  <c r="DL21" i="8" a="1"/>
  <c r="DL21" i="8" s="1"/>
  <c r="DM21" i="8" a="1"/>
  <c r="DM21" i="8" s="1"/>
  <c r="DN21" i="8" a="1"/>
  <c r="DN21" i="8" s="1"/>
  <c r="DO21" i="8" a="1"/>
  <c r="DO21" i="8" s="1"/>
  <c r="DP21" i="8" a="1"/>
  <c r="DP21" i="8"/>
  <c r="DR21" i="8" a="1"/>
  <c r="DR21" i="8" s="1"/>
  <c r="DS21" i="8" a="1"/>
  <c r="DS21" i="8" s="1"/>
  <c r="DT21" i="8" a="1"/>
  <c r="DT21" i="8"/>
  <c r="DU21" i="8" a="1"/>
  <c r="DU21" i="8" s="1"/>
  <c r="DV21" i="8" a="1"/>
  <c r="DV21" i="8" s="1"/>
  <c r="DW21" i="8" a="1"/>
  <c r="DW21" i="8"/>
  <c r="DX21" i="8" a="1"/>
  <c r="DX21" i="8" s="1"/>
  <c r="DZ21" i="8" a="1"/>
  <c r="DZ21" i="8" s="1"/>
  <c r="EA21" i="8" a="1"/>
  <c r="EA21" i="8" s="1"/>
  <c r="EB21" i="8" a="1"/>
  <c r="EB21" i="8" s="1"/>
  <c r="EC21" i="8" a="1"/>
  <c r="EC21" i="8"/>
  <c r="ED21" i="8" a="1"/>
  <c r="ED21" i="8" s="1"/>
  <c r="EE21" i="8" a="1"/>
  <c r="EE21" i="8" s="1"/>
  <c r="EF21" i="8" a="1"/>
  <c r="EF21" i="8" s="1"/>
  <c r="EH21" i="8" a="1"/>
  <c r="EH21" i="8" s="1"/>
  <c r="EI21" i="8" a="1"/>
  <c r="EI21" i="8" s="1"/>
  <c r="EJ21" i="8" a="1"/>
  <c r="EJ21" i="8" s="1"/>
  <c r="EK21" i="8" a="1"/>
  <c r="EK21" i="8" s="1"/>
  <c r="EL21" i="8" a="1"/>
  <c r="EL21" i="8" s="1"/>
  <c r="EM21" i="8" a="1"/>
  <c r="EM21" i="8"/>
  <c r="EN21" i="8" a="1"/>
  <c r="EN21" i="8"/>
  <c r="EP21" i="8" a="1"/>
  <c r="EP21" i="8" s="1"/>
  <c r="EQ21" i="8" a="1"/>
  <c r="EQ21" i="8" s="1"/>
  <c r="ER21" i="8" a="1"/>
  <c r="ER21" i="8" s="1"/>
  <c r="ES21" i="8" a="1"/>
  <c r="ES21" i="8" s="1"/>
  <c r="ET21" i="8" a="1"/>
  <c r="ET21" i="8" s="1"/>
  <c r="EU21" i="8" a="1"/>
  <c r="EU21" i="8" s="1"/>
  <c r="EV21" i="8" a="1"/>
  <c r="EV21" i="8" s="1"/>
  <c r="EX21" i="8" a="1"/>
  <c r="EX21" i="8" s="1"/>
  <c r="EY21" i="8" a="1"/>
  <c r="EY21" i="8" s="1"/>
  <c r="EZ21" i="8" a="1"/>
  <c r="EZ21" i="8" s="1"/>
  <c r="FA21" i="8" a="1"/>
  <c r="FA21" i="8" s="1"/>
  <c r="FB21" i="8" a="1"/>
  <c r="FB21" i="8" s="1"/>
  <c r="FC21" i="8" a="1"/>
  <c r="FC21" i="8" s="1"/>
  <c r="FD21" i="8" a="1"/>
  <c r="FD21" i="8" s="1"/>
  <c r="FF21" i="8" a="1"/>
  <c r="FF21" i="8" s="1"/>
  <c r="FG21" i="8" a="1"/>
  <c r="FG21" i="8" s="1"/>
  <c r="FH21" i="8" a="1"/>
  <c r="FH21" i="8" s="1"/>
  <c r="FI21" i="8" a="1"/>
  <c r="FI21" i="8" s="1"/>
  <c r="FJ21" i="8" a="1"/>
  <c r="FJ21" i="8" s="1"/>
  <c r="FK21" i="8" a="1"/>
  <c r="FK21" i="8"/>
  <c r="FL21" i="8" a="1"/>
  <c r="FL21" i="8"/>
  <c r="FN21" i="8" a="1"/>
  <c r="FN21" i="8" s="1"/>
  <c r="FO21" i="8" a="1"/>
  <c r="FO21" i="8" s="1"/>
  <c r="FP21" i="8" a="1"/>
  <c r="FP21" i="8" s="1"/>
  <c r="FQ21" i="8" a="1"/>
  <c r="FQ21" i="8" s="1"/>
  <c r="FR21" i="8" a="1"/>
  <c r="FR21" i="8" s="1"/>
  <c r="FS21" i="8" a="1"/>
  <c r="FS21" i="8" s="1"/>
  <c r="FT21" i="8" a="1"/>
  <c r="FT21" i="8" s="1"/>
  <c r="FV21" i="8" a="1"/>
  <c r="FV21" i="8" s="1"/>
  <c r="FW21" i="8" a="1"/>
  <c r="FW21" i="8"/>
  <c r="FX21" i="8" a="1"/>
  <c r="FX21" i="8" s="1"/>
  <c r="FY21" i="8" a="1"/>
  <c r="FY21" i="8" s="1"/>
  <c r="FZ21" i="8" a="1"/>
  <c r="FZ21" i="8" s="1"/>
  <c r="GA21" i="8" a="1"/>
  <c r="GA21" i="8" s="1"/>
  <c r="GB21" i="8" a="1"/>
  <c r="GB21" i="8" s="1"/>
  <c r="GD21" i="8" a="1"/>
  <c r="GD21" i="8" s="1"/>
  <c r="GE21" i="8" a="1"/>
  <c r="GE21" i="8" s="1"/>
  <c r="GF21" i="8" a="1"/>
  <c r="GF21" i="8" s="1"/>
  <c r="GG21" i="8" a="1"/>
  <c r="GG21" i="8" s="1"/>
  <c r="GH21" i="8" a="1"/>
  <c r="GH21" i="8" s="1"/>
  <c r="GI21" i="8" a="1"/>
  <c r="GI21" i="8" s="1"/>
  <c r="GJ21" i="8" a="1"/>
  <c r="GJ21" i="8" s="1"/>
  <c r="GL21" i="8" a="1"/>
  <c r="GL21" i="8" s="1"/>
  <c r="GM21" i="8" a="1"/>
  <c r="GM21" i="8" s="1"/>
  <c r="GN21" i="8" a="1"/>
  <c r="GN21" i="8" s="1"/>
  <c r="GO21" i="8" a="1"/>
  <c r="GO21" i="8"/>
  <c r="GP21" i="8" a="1"/>
  <c r="GP21" i="8" s="1"/>
  <c r="GQ21" i="8" a="1"/>
  <c r="GQ21" i="8" s="1"/>
  <c r="GR21" i="8" a="1"/>
  <c r="GR21" i="8" s="1"/>
  <c r="GT21" i="8" a="1"/>
  <c r="GT21" i="8" s="1"/>
  <c r="GU21" i="8" a="1"/>
  <c r="GU21" i="8" s="1"/>
  <c r="GV21" i="8" a="1"/>
  <c r="GV21" i="8" s="1"/>
  <c r="GW21" i="8" a="1"/>
  <c r="GW21" i="8" s="1"/>
  <c r="GX21" i="8" a="1"/>
  <c r="GX21" i="8" s="1"/>
  <c r="GY21" i="8" a="1"/>
  <c r="GY21" i="8"/>
  <c r="GZ21" i="8" a="1"/>
  <c r="GZ21" i="8"/>
  <c r="HB21" i="8" a="1"/>
  <c r="HB21" i="8" s="1"/>
  <c r="HC21" i="8" a="1"/>
  <c r="HC21" i="8" s="1"/>
  <c r="HD21" i="8" a="1"/>
  <c r="HD21" i="8" s="1"/>
  <c r="HE21" i="8" a="1"/>
  <c r="HE21" i="8" s="1"/>
  <c r="HF21" i="8" a="1"/>
  <c r="HF21" i="8" s="1"/>
  <c r="HG21" i="8" a="1"/>
  <c r="HG21" i="8"/>
  <c r="HH21" i="8" a="1"/>
  <c r="HH21" i="8"/>
  <c r="HJ21" i="8" a="1"/>
  <c r="HJ21" i="8" s="1"/>
  <c r="HK21" i="8" a="1"/>
  <c r="HK21" i="8" s="1"/>
  <c r="HL21" i="8" a="1"/>
  <c r="HL21" i="8"/>
  <c r="HM21" i="8" a="1"/>
  <c r="HM21" i="8" s="1"/>
  <c r="HN21" i="8" a="1"/>
  <c r="HN21" i="8" s="1"/>
  <c r="HO21" i="8" a="1"/>
  <c r="HO21" i="8"/>
  <c r="HP21" i="8" a="1"/>
  <c r="HP21" i="8"/>
  <c r="HR21" i="8" a="1"/>
  <c r="HR21" i="8" s="1"/>
  <c r="HS21" i="8" a="1"/>
  <c r="HS21" i="8" s="1"/>
  <c r="HT21" i="8" a="1"/>
  <c r="HT21" i="8" s="1"/>
  <c r="HU21" i="8" a="1"/>
  <c r="HU21" i="8" s="1"/>
  <c r="HV21" i="8" a="1"/>
  <c r="HV21" i="8" s="1"/>
  <c r="HW21" i="8" a="1"/>
  <c r="HW21" i="8"/>
  <c r="HX21" i="8" a="1"/>
  <c r="HX21" i="8"/>
  <c r="HZ21" i="8" a="1"/>
  <c r="HZ21" i="8" s="1"/>
  <c r="IA21" i="8" a="1"/>
  <c r="IA21" i="8" s="1"/>
  <c r="IB21" i="8" a="1"/>
  <c r="IB21" i="8" s="1"/>
  <c r="IC21" i="8" a="1"/>
  <c r="IC21" i="8" s="1"/>
  <c r="ID21" i="8" a="1"/>
  <c r="ID21" i="8" s="1"/>
  <c r="IE21" i="8" a="1"/>
  <c r="IE21" i="8" s="1"/>
  <c r="IF21" i="8" a="1"/>
  <c r="IF21" i="8" s="1"/>
  <c r="IH21" i="8" a="1"/>
  <c r="IH21" i="8" s="1"/>
  <c r="II21" i="8" a="1"/>
  <c r="II21" i="8"/>
  <c r="IJ21" i="8" a="1"/>
  <c r="IJ21" i="8" s="1"/>
  <c r="IK21" i="8" a="1"/>
  <c r="IK21" i="8" s="1"/>
  <c r="IL21" i="8" a="1"/>
  <c r="IL21" i="8" s="1"/>
  <c r="IM21" i="8" a="1"/>
  <c r="IM21" i="8" s="1"/>
  <c r="IN21" i="8" a="1"/>
  <c r="IN21" i="8" s="1"/>
  <c r="IP21" i="8" a="1"/>
  <c r="IP21" i="8" s="1"/>
  <c r="IQ21" i="8" a="1"/>
  <c r="IQ21" i="8" s="1"/>
  <c r="IR21" i="8" a="1"/>
  <c r="IR21" i="8" s="1"/>
  <c r="IS21" i="8" a="1"/>
  <c r="IS21" i="8" s="1"/>
  <c r="IT21" i="8" a="1"/>
  <c r="IT21" i="8" s="1"/>
  <c r="IU21" i="8" a="1"/>
  <c r="IU21" i="8" s="1"/>
  <c r="IV21" i="8" a="1"/>
  <c r="IV21" i="8" s="1"/>
  <c r="IX21" i="8" a="1"/>
  <c r="IX21" i="8" s="1"/>
  <c r="IY21" i="8" a="1"/>
  <c r="IY21" i="8" s="1"/>
  <c r="IZ21" i="8" a="1"/>
  <c r="IZ21" i="8" s="1"/>
  <c r="JA21" i="8" a="1"/>
  <c r="JA21" i="8"/>
  <c r="JB21" i="8" a="1"/>
  <c r="JB21" i="8" s="1"/>
  <c r="JC21" i="8" a="1"/>
  <c r="JC21" i="8" s="1"/>
  <c r="JD21" i="8" a="1"/>
  <c r="JD21" i="8" s="1"/>
  <c r="JF21" i="8" a="1"/>
  <c r="JF21" i="8" s="1"/>
  <c r="JG21" i="8" a="1"/>
  <c r="JG21" i="8" s="1"/>
  <c r="JH21" i="8" a="1"/>
  <c r="JH21" i="8" s="1"/>
  <c r="JI21" i="8" a="1"/>
  <c r="JI21" i="8" s="1"/>
  <c r="JJ21" i="8" a="1"/>
  <c r="JJ21" i="8" s="1"/>
  <c r="JK21" i="8" a="1"/>
  <c r="JK21" i="8"/>
  <c r="JL21" i="8" a="1"/>
  <c r="JL21" i="8"/>
  <c r="JN21" i="8" a="1"/>
  <c r="JN21" i="8" s="1"/>
  <c r="JO21" i="8" a="1"/>
  <c r="JO21" i="8" s="1"/>
  <c r="JP21" i="8" a="1"/>
  <c r="JP21" i="8" s="1"/>
  <c r="JQ21" i="8" a="1"/>
  <c r="JQ21" i="8" s="1"/>
  <c r="JR21" i="8" a="1"/>
  <c r="JR21" i="8" s="1"/>
  <c r="JS21" i="8" a="1"/>
  <c r="JS21" i="8"/>
  <c r="JT21" i="8" a="1"/>
  <c r="JT21" i="8"/>
  <c r="JV21" i="8" a="1"/>
  <c r="JV21" i="8" s="1"/>
  <c r="JW21" i="8" a="1"/>
  <c r="JW21" i="8" s="1"/>
  <c r="JX21" i="8" a="1"/>
  <c r="JX21" i="8"/>
  <c r="JY21" i="8" a="1"/>
  <c r="JY21" i="8" s="1"/>
  <c r="JZ21" i="8" a="1"/>
  <c r="JZ21" i="8" s="1"/>
  <c r="KA21" i="8" a="1"/>
  <c r="KA21" i="8"/>
  <c r="KB21" i="8" a="1"/>
  <c r="KB21" i="8"/>
  <c r="KD21" i="8" a="1"/>
  <c r="KD21" i="8" s="1"/>
  <c r="KE21" i="8" a="1"/>
  <c r="KE21" i="8" s="1"/>
  <c r="KF21" i="8" a="1"/>
  <c r="KF21" i="8" s="1"/>
  <c r="KG21" i="8" a="1"/>
  <c r="KG21" i="8" s="1"/>
  <c r="KH21" i="8" a="1"/>
  <c r="KH21" i="8" s="1"/>
  <c r="KI21" i="8" a="1"/>
  <c r="KI21" i="8"/>
  <c r="KJ21" i="8" a="1"/>
  <c r="KJ21" i="8"/>
  <c r="KL21" i="8" a="1"/>
  <c r="KL21" i="8" s="1"/>
  <c r="KM21" i="8" a="1"/>
  <c r="KM21" i="8" s="1"/>
  <c r="KN21" i="8" a="1"/>
  <c r="KN21" i="8" s="1"/>
  <c r="KO21" i="8" a="1"/>
  <c r="KO21" i="8" s="1"/>
  <c r="KP21" i="8" a="1"/>
  <c r="KP21" i="8" s="1"/>
  <c r="KQ21" i="8" a="1"/>
  <c r="KQ21" i="8" s="1"/>
  <c r="KR21" i="8" a="1"/>
  <c r="KR21" i="8" s="1"/>
  <c r="KT21" i="8" a="1"/>
  <c r="KT21" i="8" s="1"/>
  <c r="KU21" i="8" a="1"/>
  <c r="KU21" i="8"/>
  <c r="KV21" i="8" a="1"/>
  <c r="KV21" i="8" s="1"/>
  <c r="KW21" i="8" a="1"/>
  <c r="KW21" i="8" s="1"/>
  <c r="KX21" i="8" a="1"/>
  <c r="KX21" i="8" s="1"/>
  <c r="KY21" i="8" a="1"/>
  <c r="KY21" i="8" s="1"/>
  <c r="KZ21" i="8" a="1"/>
  <c r="KZ21" i="8" s="1"/>
  <c r="LB21" i="8" a="1"/>
  <c r="LB21" i="8" s="1"/>
  <c r="LC21" i="8" a="1"/>
  <c r="LC21" i="8" s="1"/>
  <c r="LD21" i="8" a="1"/>
  <c r="LD21" i="8" s="1"/>
  <c r="LE21" i="8" a="1"/>
  <c r="LE21" i="8" s="1"/>
  <c r="LF21" i="8" a="1"/>
  <c r="LF21" i="8" s="1"/>
  <c r="LG21" i="8" a="1"/>
  <c r="LG21" i="8" s="1"/>
  <c r="LH21" i="8" a="1"/>
  <c r="LH21" i="8" s="1"/>
  <c r="LJ21" i="8" a="1"/>
  <c r="LJ21" i="8" s="1"/>
  <c r="LK21" i="8" a="1"/>
  <c r="LK21" i="8" s="1"/>
  <c r="LL21" i="8" a="1"/>
  <c r="LL21" i="8" s="1"/>
  <c r="LM21" i="8" a="1"/>
  <c r="LM21" i="8"/>
  <c r="LN21" i="8" a="1"/>
  <c r="LN21" i="8" s="1"/>
  <c r="LO21" i="8" a="1"/>
  <c r="LO21" i="8" s="1"/>
  <c r="LP21" i="8" a="1"/>
  <c r="LP21" i="8" s="1"/>
  <c r="LR21" i="8" a="1"/>
  <c r="LR21" i="8" s="1"/>
  <c r="LS21" i="8" a="1"/>
  <c r="LS21" i="8" s="1"/>
  <c r="LT21" i="8" a="1"/>
  <c r="LT21" i="8" s="1"/>
  <c r="LU21" i="8" a="1"/>
  <c r="LU21" i="8" s="1"/>
  <c r="LV21" i="8" a="1"/>
  <c r="LV21" i="8" s="1"/>
  <c r="LW21" i="8" a="1"/>
  <c r="LW21" i="8" s="1"/>
  <c r="LX21" i="8" a="1"/>
  <c r="LX21" i="8" s="1"/>
  <c r="LZ21" i="8" a="1"/>
  <c r="LZ21" i="8" s="1"/>
  <c r="MA21" i="8" a="1"/>
  <c r="MA21" i="8"/>
  <c r="MB21" i="8" a="1"/>
  <c r="MB21" i="8" s="1"/>
  <c r="MC21" i="8" a="1"/>
  <c r="MC21" i="8" s="1"/>
  <c r="MD21" i="8" a="1"/>
  <c r="MD21" i="8" s="1"/>
  <c r="ME21" i="8" a="1"/>
  <c r="ME21" i="8" s="1"/>
  <c r="MF21" i="8" a="1"/>
  <c r="MF21" i="8" s="1"/>
  <c r="MH21" i="8" a="1"/>
  <c r="MH21" i="8" s="1"/>
  <c r="MI21" i="8" a="1"/>
  <c r="MI21" i="8" s="1"/>
  <c r="MJ21" i="8" a="1"/>
  <c r="MJ21" i="8" s="1"/>
  <c r="MK21" i="8" a="1"/>
  <c r="MK21" i="8" s="1"/>
  <c r="ML21" i="8" a="1"/>
  <c r="ML21" i="8" s="1"/>
  <c r="MM21" i="8" a="1"/>
  <c r="MM21" i="8" s="1"/>
  <c r="MN21" i="8" a="1"/>
  <c r="MN21" i="8" s="1"/>
  <c r="MP21" i="8" a="1"/>
  <c r="MP21" i="8" s="1"/>
  <c r="MQ21" i="8" a="1"/>
  <c r="MQ21" i="8"/>
  <c r="MR21" i="8" a="1"/>
  <c r="MR21" i="8" s="1"/>
  <c r="MS21" i="8" a="1"/>
  <c r="MS21" i="8" s="1"/>
  <c r="MT21" i="8" a="1"/>
  <c r="MT21" i="8" s="1"/>
  <c r="MU21" i="8" a="1"/>
  <c r="MU21" i="8" s="1"/>
  <c r="MV21" i="8" a="1"/>
  <c r="MV21" i="8" s="1"/>
  <c r="MX21" i="8" a="1"/>
  <c r="MX21" i="8" s="1"/>
  <c r="MY21" i="8" a="1"/>
  <c r="MY21" i="8"/>
  <c r="MZ21" i="8" a="1"/>
  <c r="MZ21" i="8" s="1"/>
  <c r="NA21" i="8" a="1"/>
  <c r="NA21" i="8" s="1"/>
  <c r="NB21" i="8" a="1"/>
  <c r="NB21" i="8" s="1"/>
  <c r="NC21" i="8" a="1"/>
  <c r="NC21" i="8"/>
  <c r="ND21" i="8" a="1"/>
  <c r="ND21" i="8" s="1"/>
  <c r="NF21" i="8" a="1"/>
  <c r="NF21" i="8" s="1"/>
  <c r="NG21" i="8" a="1"/>
  <c r="NG21" i="8"/>
  <c r="NH21" i="8" a="1"/>
  <c r="NH21" i="8" s="1"/>
  <c r="NI21" i="8" a="1"/>
  <c r="NI21" i="8" s="1"/>
  <c r="NJ21" i="8" a="1"/>
  <c r="NJ21" i="8" s="1"/>
  <c r="NK21" i="8" a="1"/>
  <c r="NK21" i="8" s="1"/>
  <c r="NL21" i="8" a="1"/>
  <c r="NL21" i="8" s="1"/>
  <c r="NN21" i="8" a="1"/>
  <c r="NN21" i="8" s="1"/>
  <c r="NO21" i="8" a="1"/>
  <c r="NO21" i="8"/>
  <c r="NP21" i="8" a="1"/>
  <c r="NP21" i="8" s="1"/>
  <c r="NQ21" i="8" a="1"/>
  <c r="NQ21" i="8" s="1"/>
  <c r="NR21" i="8" a="1"/>
  <c r="NR21" i="8" s="1"/>
  <c r="NS21" i="8" a="1"/>
  <c r="NS21" i="8"/>
  <c r="NT21" i="8" a="1"/>
  <c r="NT21" i="8" s="1"/>
  <c r="NV21" i="8" a="1"/>
  <c r="NV21" i="8" s="1"/>
  <c r="NW21" i="8" a="1"/>
  <c r="NW21" i="8"/>
  <c r="NX21" i="8" a="1"/>
  <c r="NX21" i="8" s="1"/>
  <c r="NY21" i="8" a="1"/>
  <c r="NY21" i="8" s="1"/>
  <c r="NZ21" i="8" a="1"/>
  <c r="NZ21" i="8" s="1"/>
  <c r="OA21" i="8" a="1"/>
  <c r="OA21" i="8" s="1"/>
  <c r="OB21" i="8" a="1"/>
  <c r="OB21" i="8" s="1"/>
  <c r="OD21" i="8" a="1"/>
  <c r="OD21" i="8" s="1"/>
  <c r="OE21" i="8" a="1"/>
  <c r="OE21" i="8"/>
  <c r="OF21" i="8" a="1"/>
  <c r="OF21" i="8" s="1"/>
  <c r="OG21" i="8" a="1"/>
  <c r="OG21" i="8" s="1"/>
  <c r="OH21" i="8" a="1"/>
  <c r="OH21" i="8" s="1"/>
  <c r="OI21" i="8" a="1"/>
  <c r="OI21" i="8"/>
  <c r="OJ21" i="8" a="1"/>
  <c r="OJ21" i="8" s="1"/>
  <c r="OL21" i="8" a="1"/>
  <c r="OL21" i="8" s="1"/>
  <c r="OM21" i="8" a="1"/>
  <c r="OM21" i="8"/>
  <c r="ON21" i="8" a="1"/>
  <c r="ON21" i="8" s="1"/>
  <c r="OO21" i="8" a="1"/>
  <c r="OO21" i="8" s="1"/>
  <c r="OP21" i="8" a="1"/>
  <c r="OP21" i="8" s="1"/>
  <c r="OQ21" i="8" a="1"/>
  <c r="OQ21" i="8" s="1"/>
  <c r="OR21" i="8" a="1"/>
  <c r="OR21" i="8" s="1"/>
  <c r="OT21" i="8" a="1"/>
  <c r="OT21" i="8" s="1"/>
  <c r="OU21" i="8" a="1"/>
  <c r="OU21" i="8"/>
  <c r="OV21" i="8" a="1"/>
  <c r="OV21" i="8" s="1"/>
  <c r="OW21" i="8" a="1"/>
  <c r="OW21" i="8" s="1"/>
  <c r="OX21" i="8" a="1"/>
  <c r="OX21" i="8" s="1"/>
  <c r="OY21" i="8" a="1"/>
  <c r="OY21" i="8"/>
  <c r="OZ21" i="8" a="1"/>
  <c r="OZ21" i="8" s="1"/>
  <c r="PB21" i="8" a="1"/>
  <c r="PB21" i="8" s="1"/>
  <c r="PC21" i="8" a="1"/>
  <c r="PC21" i="8"/>
  <c r="PD21" i="8" a="1"/>
  <c r="PD21" i="8" s="1"/>
  <c r="PE21" i="8" a="1"/>
  <c r="PE21" i="8" s="1"/>
  <c r="PF21" i="8" a="1"/>
  <c r="PF21" i="8" s="1"/>
  <c r="PG21" i="8" a="1"/>
  <c r="PG21" i="8" s="1"/>
  <c r="PH21" i="8" a="1"/>
  <c r="PH21" i="8" s="1"/>
  <c r="PJ21" i="8" a="1"/>
  <c r="PJ21" i="8" s="1"/>
  <c r="PK21" i="8" a="1"/>
  <c r="PK21" i="8"/>
  <c r="PL21" i="8" a="1"/>
  <c r="PL21" i="8" s="1"/>
  <c r="PM21" i="8" a="1"/>
  <c r="PM21" i="8" s="1"/>
  <c r="PN21" i="8" a="1"/>
  <c r="PN21" i="8" s="1"/>
  <c r="PO21" i="8" a="1"/>
  <c r="PO21" i="8"/>
  <c r="PP21" i="8" a="1"/>
  <c r="PP21" i="8" s="1"/>
  <c r="PR21" i="8" a="1"/>
  <c r="PR21" i="8" s="1"/>
  <c r="PS21" i="8" a="1"/>
  <c r="PS21" i="8"/>
  <c r="PT21" i="8" a="1"/>
  <c r="PT21" i="8" s="1"/>
  <c r="PU21" i="8" a="1"/>
  <c r="PU21" i="8" s="1"/>
  <c r="PV21" i="8" a="1"/>
  <c r="PV21" i="8" s="1"/>
  <c r="PW21" i="8" a="1"/>
  <c r="PW21" i="8" s="1"/>
  <c r="PX21" i="8" a="1"/>
  <c r="PX21" i="8" s="1"/>
  <c r="PZ21" i="8" a="1"/>
  <c r="PZ21" i="8" s="1"/>
  <c r="QA21" i="8" a="1"/>
  <c r="QA21" i="8"/>
  <c r="QB21" i="8" a="1"/>
  <c r="QB21" i="8" s="1"/>
  <c r="QC21" i="8" a="1"/>
  <c r="QC21" i="8" s="1"/>
  <c r="QD21" i="8" a="1"/>
  <c r="QD21" i="8" s="1"/>
  <c r="QE21" i="8" a="1"/>
  <c r="QE21" i="8"/>
  <c r="QF21" i="8" a="1"/>
  <c r="QF21" i="8" s="1"/>
  <c r="QH21" i="8" a="1"/>
  <c r="QH21" i="8" s="1"/>
  <c r="QI21" i="8" a="1"/>
  <c r="QI21" i="8"/>
  <c r="QJ21" i="8" a="1"/>
  <c r="QJ21" i="8" s="1"/>
  <c r="QK21" i="8" a="1"/>
  <c r="QK21" i="8" s="1"/>
  <c r="QL21" i="8" a="1"/>
  <c r="QL21" i="8" s="1"/>
  <c r="QM21" i="8" a="1"/>
  <c r="QM21" i="8" s="1"/>
  <c r="QN21" i="8" a="1"/>
  <c r="QN21" i="8" s="1"/>
  <c r="QP21" i="8" a="1"/>
  <c r="QP21" i="8" s="1"/>
  <c r="QQ21" i="8" a="1"/>
  <c r="QQ21" i="8"/>
  <c r="QR21" i="8" a="1"/>
  <c r="QR21" i="8" s="1"/>
  <c r="QS21" i="8" a="1"/>
  <c r="QS21" i="8" s="1"/>
  <c r="QT21" i="8" a="1"/>
  <c r="QT21" i="8" s="1"/>
  <c r="QU21" i="8" a="1"/>
  <c r="QU21" i="8" s="1"/>
  <c r="QV21" i="8" a="1"/>
  <c r="QV21" i="8" s="1"/>
  <c r="QX21" i="8" a="1"/>
  <c r="QX21" i="8" s="1"/>
  <c r="QY21" i="8" a="1"/>
  <c r="QY21" i="8" s="1"/>
  <c r="QZ21" i="8" a="1"/>
  <c r="QZ21" i="8" s="1"/>
  <c r="RA21" i="8" a="1"/>
  <c r="RA21" i="8" s="1"/>
  <c r="RB21" i="8" a="1"/>
  <c r="RB21" i="8" s="1"/>
  <c r="RC21" i="8" a="1"/>
  <c r="RC21" i="8" s="1"/>
  <c r="RD21" i="8" a="1"/>
  <c r="RD21" i="8" s="1"/>
  <c r="RF21" i="8" a="1"/>
  <c r="RF21" i="8" s="1"/>
  <c r="RG21" i="8" a="1"/>
  <c r="RG21" i="8" s="1"/>
  <c r="RH21" i="8" a="1"/>
  <c r="RH21" i="8" s="1"/>
  <c r="RI21" i="8" a="1"/>
  <c r="RI21" i="8"/>
  <c r="RJ21" i="8" a="1"/>
  <c r="RJ21" i="8" s="1"/>
  <c r="RK21" i="8" a="1"/>
  <c r="RK21" i="8" s="1"/>
  <c r="RL21" i="8" a="1"/>
  <c r="RL21" i="8" s="1"/>
  <c r="RN21" i="8" a="1"/>
  <c r="RN21" i="8" s="1"/>
  <c r="RO21" i="8" a="1"/>
  <c r="RO21" i="8"/>
  <c r="RP21" i="8" a="1"/>
  <c r="RP21" i="8" s="1"/>
  <c r="RQ21" i="8" a="1"/>
  <c r="RQ21" i="8" s="1"/>
  <c r="RR21" i="8" a="1"/>
  <c r="RR21" i="8" s="1"/>
  <c r="RS21" i="8" a="1"/>
  <c r="RS21" i="8" s="1"/>
  <c r="RT21" i="8" a="1"/>
  <c r="RT21" i="8" s="1"/>
  <c r="RV21" i="8" a="1"/>
  <c r="RV21" i="8" s="1"/>
  <c r="RW21" i="8" a="1"/>
  <c r="RW21" i="8"/>
  <c r="RX21" i="8" a="1"/>
  <c r="RX21" i="8" s="1"/>
  <c r="RY21" i="8" a="1"/>
  <c r="RY21" i="8" s="1"/>
  <c r="RZ21" i="8" a="1"/>
  <c r="RZ21" i="8" s="1"/>
  <c r="SA21" i="8" a="1"/>
  <c r="SA21" i="8" s="1"/>
  <c r="SB21" i="8" a="1"/>
  <c r="SB21" i="8" s="1"/>
  <c r="SD21" i="8" a="1"/>
  <c r="SD21" i="8" s="1"/>
  <c r="SE21" i="8" a="1"/>
  <c r="SE21" i="8" s="1"/>
  <c r="SF21" i="8" a="1"/>
  <c r="SF21" i="8" s="1"/>
  <c r="SG21" i="8" a="1"/>
  <c r="SG21" i="8" s="1"/>
  <c r="SH21" i="8" a="1"/>
  <c r="SH21" i="8" s="1"/>
  <c r="SI21" i="8" a="1"/>
  <c r="SI21" i="8" s="1"/>
  <c r="SJ21" i="8" a="1"/>
  <c r="SJ21" i="8" s="1"/>
  <c r="SL21" i="8" a="1"/>
  <c r="SL21" i="8" s="1"/>
  <c r="SM21" i="8" a="1"/>
  <c r="SM21" i="8" s="1"/>
  <c r="SN21" i="8" a="1"/>
  <c r="SN21" i="8" s="1"/>
  <c r="SO21" i="8" a="1"/>
  <c r="SO21" i="8" s="1"/>
  <c r="SP21" i="8" a="1"/>
  <c r="SP21" i="8" s="1"/>
  <c r="SQ21" i="8" a="1"/>
  <c r="SQ21" i="8" s="1"/>
  <c r="SR21" i="8" a="1"/>
  <c r="SR21" i="8" s="1"/>
  <c r="ST21" i="8" a="1"/>
  <c r="ST21" i="8" s="1"/>
  <c r="SU21" i="8" a="1"/>
  <c r="SU21" i="8" s="1"/>
  <c r="SV21" i="8" a="1"/>
  <c r="SV21" i="8" s="1"/>
  <c r="SW21" i="8" a="1"/>
  <c r="SW21" i="8" s="1"/>
  <c r="SX21" i="8" a="1"/>
  <c r="SX21" i="8" s="1"/>
  <c r="SY21" i="8" a="1"/>
  <c r="SY21" i="8" s="1"/>
  <c r="SZ21" i="8" a="1"/>
  <c r="SZ21" i="8" s="1"/>
  <c r="TB21" i="8" a="1"/>
  <c r="TB21" i="8" s="1"/>
  <c r="TC21" i="8" a="1"/>
  <c r="TC21" i="8" s="1"/>
  <c r="TD21" i="8" a="1"/>
  <c r="TD21" i="8" s="1"/>
  <c r="TE21" i="8" a="1"/>
  <c r="TE21" i="8" s="1"/>
  <c r="TF21" i="8" a="1"/>
  <c r="TF21" i="8" s="1"/>
  <c r="TG21" i="8" a="1"/>
  <c r="TG21" i="8" s="1"/>
  <c r="TH21" i="8" a="1"/>
  <c r="TH21" i="8" s="1"/>
  <c r="TJ21" i="8" a="1"/>
  <c r="TJ21" i="8" s="1"/>
  <c r="TK21" i="8" a="1"/>
  <c r="TK21" i="8" s="1"/>
  <c r="TL21" i="8" a="1"/>
  <c r="TL21" i="8" s="1"/>
  <c r="TM21" i="8" a="1"/>
  <c r="TM21" i="8" s="1"/>
  <c r="TN21" i="8" a="1"/>
  <c r="TN21" i="8" s="1"/>
  <c r="TO21" i="8" a="1"/>
  <c r="TO21" i="8" s="1"/>
  <c r="TP21" i="8" a="1"/>
  <c r="TP21" i="8"/>
  <c r="TR21" i="8" a="1"/>
  <c r="TR21" i="8"/>
  <c r="TS21" i="8" a="1"/>
  <c r="TS21" i="8" s="1"/>
  <c r="TT21" i="8" a="1"/>
  <c r="TT21" i="8" s="1"/>
  <c r="TU21" i="8" a="1"/>
  <c r="TU21" i="8" s="1"/>
  <c r="TV21" i="8" a="1"/>
  <c r="TV21" i="8" s="1"/>
  <c r="TW21" i="8" a="1"/>
  <c r="TW21" i="8" s="1"/>
  <c r="TX21" i="8" a="1"/>
  <c r="TX21" i="8" s="1"/>
  <c r="TZ21" i="8" a="1"/>
  <c r="TZ21" i="8" s="1"/>
  <c r="UA21" i="8" a="1"/>
  <c r="UA21" i="8" s="1"/>
  <c r="UB21" i="8" a="1"/>
  <c r="UB21" i="8" s="1"/>
  <c r="UC21" i="8" a="1"/>
  <c r="UC21" i="8" s="1"/>
  <c r="UD21" i="8" a="1"/>
  <c r="UD21" i="8" s="1"/>
  <c r="UE21" i="8" a="1"/>
  <c r="UE21" i="8" s="1"/>
  <c r="UF21" i="8" a="1"/>
  <c r="UF21" i="8"/>
  <c r="UH21" i="8" a="1"/>
  <c r="UH21" i="8"/>
  <c r="UI21" i="8" a="1"/>
  <c r="UI21" i="8" s="1"/>
  <c r="UJ21" i="8" a="1"/>
  <c r="UJ21" i="8" s="1"/>
  <c r="UK21" i="8" a="1"/>
  <c r="UK21" i="8" s="1"/>
  <c r="UL21" i="8" a="1"/>
  <c r="UL21" i="8" s="1"/>
  <c r="UM21" i="8" a="1"/>
  <c r="UM21" i="8" s="1"/>
  <c r="UN21" i="8" a="1"/>
  <c r="UN21" i="8" s="1"/>
  <c r="UP21" i="8" a="1"/>
  <c r="UP21" i="8" s="1"/>
  <c r="UQ21" i="8" a="1"/>
  <c r="UQ21" i="8" s="1"/>
  <c r="UR21" i="8" a="1"/>
  <c r="UR21" i="8" s="1"/>
  <c r="US21" i="8" a="1"/>
  <c r="US21" i="8" s="1"/>
  <c r="UT21" i="8" a="1"/>
  <c r="UT21" i="8" s="1"/>
  <c r="UU21" i="8" a="1"/>
  <c r="UU21" i="8" s="1"/>
  <c r="UV21" i="8" a="1"/>
  <c r="UV21" i="8"/>
  <c r="UX21" i="8" a="1"/>
  <c r="UX21" i="8"/>
  <c r="UY21" i="8" a="1"/>
  <c r="UY21" i="8" s="1"/>
  <c r="UZ21" i="8" a="1"/>
  <c r="UZ21" i="8" s="1"/>
  <c r="VA21" i="8" a="1"/>
  <c r="VA21" i="8" s="1"/>
  <c r="VB21" i="8" a="1"/>
  <c r="VB21" i="8" s="1"/>
  <c r="VC21" i="8" a="1"/>
  <c r="VC21" i="8" s="1"/>
  <c r="VD21" i="8" a="1"/>
  <c r="VD21" i="8" s="1"/>
  <c r="VF21" i="8" a="1"/>
  <c r="VF21" i="8" s="1"/>
  <c r="VG21" i="8" a="1"/>
  <c r="VG21" i="8" s="1"/>
  <c r="VH21" i="8" a="1"/>
  <c r="VH21" i="8" s="1"/>
  <c r="VI21" i="8" a="1"/>
  <c r="VI21" i="8" s="1"/>
  <c r="VJ21" i="8" a="1"/>
  <c r="VJ21" i="8" s="1"/>
  <c r="VK21" i="8" a="1"/>
  <c r="VK21" i="8" s="1"/>
  <c r="VL21" i="8" a="1"/>
  <c r="VL21" i="8"/>
  <c r="VN21" i="8" a="1"/>
  <c r="VN21" i="8"/>
  <c r="VO21" i="8" a="1"/>
  <c r="VO21" i="8" s="1"/>
  <c r="VP21" i="8" a="1"/>
  <c r="VP21" i="8" s="1"/>
  <c r="VQ21" i="8" a="1"/>
  <c r="VQ21" i="8" s="1"/>
  <c r="VR21" i="8" a="1"/>
  <c r="VR21" i="8" s="1"/>
  <c r="VS21" i="8" a="1"/>
  <c r="VS21" i="8" s="1"/>
  <c r="VT21" i="8" a="1"/>
  <c r="VT21" i="8" s="1"/>
  <c r="VV21" i="8" a="1"/>
  <c r="VV21" i="8" s="1"/>
  <c r="VW21" i="8" a="1"/>
  <c r="VW21" i="8" s="1"/>
  <c r="VX21" i="8" a="1"/>
  <c r="VX21" i="8" s="1"/>
  <c r="VY21" i="8" a="1"/>
  <c r="VY21" i="8" s="1"/>
  <c r="VZ21" i="8" a="1"/>
  <c r="VZ21" i="8" s="1"/>
  <c r="WA21" i="8" a="1"/>
  <c r="WA21" i="8" s="1"/>
  <c r="WB21" i="8" a="1"/>
  <c r="WB21" i="8"/>
  <c r="WD21" i="8" a="1"/>
  <c r="WD21" i="8"/>
  <c r="WE21" i="8" a="1"/>
  <c r="WE21" i="8" s="1"/>
  <c r="WF21" i="8" a="1"/>
  <c r="WF21" i="8" s="1"/>
  <c r="WG21" i="8" a="1"/>
  <c r="WG21" i="8" s="1"/>
  <c r="WH21" i="8" a="1"/>
  <c r="WH21" i="8" s="1"/>
  <c r="WI21" i="8" a="1"/>
  <c r="WI21" i="8" s="1"/>
  <c r="WJ21" i="8" a="1"/>
  <c r="WJ21" i="8" s="1"/>
  <c r="WL21" i="8" a="1"/>
  <c r="WL21" i="8" s="1"/>
  <c r="WM21" i="8" a="1"/>
  <c r="WM21" i="8" s="1"/>
  <c r="WN21" i="8" a="1"/>
  <c r="WN21" i="8" s="1"/>
  <c r="WO21" i="8" a="1"/>
  <c r="WO21" i="8" s="1"/>
  <c r="WP21" i="8" a="1"/>
  <c r="WP21" i="8" s="1"/>
  <c r="WQ21" i="8" a="1"/>
  <c r="WQ21" i="8" s="1"/>
  <c r="WR21" i="8" a="1"/>
  <c r="WR21" i="8"/>
  <c r="WT21" i="8" a="1"/>
  <c r="WT21" i="8"/>
  <c r="WU21" i="8" a="1"/>
  <c r="WU21" i="8" s="1"/>
  <c r="WV21" i="8" a="1"/>
  <c r="WV21" i="8" s="1"/>
  <c r="WW21" i="8" a="1"/>
  <c r="WW21" i="8" s="1"/>
  <c r="WX21" i="8" a="1"/>
  <c r="WX21" i="8" s="1"/>
  <c r="WY21" i="8" a="1"/>
  <c r="WY21" i="8" s="1"/>
  <c r="WZ21" i="8" a="1"/>
  <c r="WZ21" i="8" s="1"/>
  <c r="XB21" i="8" a="1"/>
  <c r="XB21" i="8" s="1"/>
  <c r="XC21" i="8" a="1"/>
  <c r="XC21" i="8" s="1"/>
  <c r="XD21" i="8" a="1"/>
  <c r="XD21" i="8" s="1"/>
  <c r="XE21" i="8" a="1"/>
  <c r="XE21" i="8" s="1"/>
  <c r="XF21" i="8" a="1"/>
  <c r="XF21" i="8" s="1"/>
  <c r="XG21" i="8" a="1"/>
  <c r="XG21" i="8" s="1"/>
  <c r="XH21" i="8" a="1"/>
  <c r="XH21" i="8"/>
  <c r="XJ21" i="8" a="1"/>
  <c r="XJ21" i="8"/>
  <c r="XK21" i="8" a="1"/>
  <c r="XK21" i="8" s="1"/>
  <c r="XL21" i="8" a="1"/>
  <c r="XL21" i="8" s="1"/>
  <c r="XM21" i="8" a="1"/>
  <c r="XM21" i="8" s="1"/>
  <c r="XN21" i="8" a="1"/>
  <c r="XN21" i="8" s="1"/>
  <c r="XO21" i="8" a="1"/>
  <c r="XO21" i="8" s="1"/>
  <c r="XP21" i="8" a="1"/>
  <c r="XP21" i="8" s="1"/>
  <c r="XR21" i="8" a="1"/>
  <c r="XR21" i="8" s="1"/>
  <c r="XS21" i="8" a="1"/>
  <c r="XS21" i="8" s="1"/>
  <c r="XT21" i="8" a="1"/>
  <c r="XT21" i="8" s="1"/>
  <c r="XU21" i="8" a="1"/>
  <c r="XU21" i="8" s="1"/>
  <c r="XV21" i="8" a="1"/>
  <c r="XV21" i="8" s="1"/>
  <c r="XW21" i="8" a="1"/>
  <c r="XW21" i="8" s="1"/>
  <c r="XX21" i="8" a="1"/>
  <c r="XX21" i="8" s="1"/>
  <c r="XZ21" i="8" a="1"/>
  <c r="XZ21" i="8"/>
  <c r="YA21" i="8" a="1"/>
  <c r="YA21" i="8" s="1"/>
  <c r="YB21" i="8" a="1"/>
  <c r="YB21" i="8" s="1"/>
  <c r="YC21" i="8" a="1"/>
  <c r="YC21" i="8" s="1"/>
  <c r="YD21" i="8" a="1"/>
  <c r="YD21" i="8" s="1"/>
  <c r="YE21" i="8" a="1"/>
  <c r="YE21" i="8" s="1"/>
  <c r="YF21" i="8" a="1"/>
  <c r="YF21" i="8" s="1"/>
  <c r="YH21" i="8" a="1"/>
  <c r="YH21" i="8" s="1"/>
  <c r="YI21" i="8" a="1"/>
  <c r="YI21" i="8" s="1"/>
  <c r="YJ21" i="8" a="1"/>
  <c r="YJ21" i="8" s="1"/>
  <c r="YK21" i="8" a="1"/>
  <c r="YK21" i="8" s="1"/>
  <c r="YL21" i="8" a="1"/>
  <c r="YL21" i="8" s="1"/>
  <c r="YM21" i="8" a="1"/>
  <c r="YM21" i="8" s="1"/>
  <c r="YN21" i="8" a="1"/>
  <c r="YN21" i="8" s="1"/>
  <c r="YP21" i="8" a="1"/>
  <c r="YP21" i="8"/>
  <c r="YQ21" i="8" a="1"/>
  <c r="YQ21" i="8" s="1"/>
  <c r="YR21" i="8" a="1"/>
  <c r="YR21" i="8" s="1"/>
  <c r="YS21" i="8" a="1"/>
  <c r="YS21" i="8" s="1"/>
  <c r="YT21" i="8" a="1"/>
  <c r="YT21" i="8" s="1"/>
  <c r="YU21" i="8" a="1"/>
  <c r="YU21" i="8" s="1"/>
  <c r="YV21" i="8" a="1"/>
  <c r="YV21" i="8" s="1"/>
  <c r="YX21" i="8" a="1"/>
  <c r="YX21" i="8" s="1"/>
  <c r="YY21" i="8" a="1"/>
  <c r="YY21" i="8" s="1"/>
  <c r="YZ21" i="8" a="1"/>
  <c r="YZ21" i="8" s="1"/>
  <c r="ZA21" i="8" a="1"/>
  <c r="ZA21" i="8" s="1"/>
  <c r="ZB21" i="8" a="1"/>
  <c r="ZB21" i="8" s="1"/>
  <c r="ZC21" i="8" a="1"/>
  <c r="ZC21" i="8" s="1"/>
  <c r="ZD21" i="8" a="1"/>
  <c r="ZD21" i="8" s="1"/>
  <c r="ZF21" i="8" a="1"/>
  <c r="ZF21" i="8"/>
  <c r="ZG21" i="8" a="1"/>
  <c r="ZG21" i="8" s="1"/>
  <c r="ZH21" i="8" a="1"/>
  <c r="ZH21" i="8" s="1"/>
  <c r="ZI21" i="8" a="1"/>
  <c r="ZI21" i="8" s="1"/>
  <c r="ZJ21" i="8" a="1"/>
  <c r="ZJ21" i="8" s="1"/>
  <c r="ZK21" i="8" a="1"/>
  <c r="ZK21" i="8" s="1"/>
  <c r="ZL21" i="8" a="1"/>
  <c r="ZL21" i="8" s="1"/>
  <c r="ZN21" i="8" a="1"/>
  <c r="ZN21" i="8" s="1"/>
  <c r="ZO21" i="8" a="1"/>
  <c r="ZO21" i="8" s="1"/>
  <c r="ZP21" i="8" a="1"/>
  <c r="ZP21" i="8" s="1"/>
  <c r="ZQ21" i="8" a="1"/>
  <c r="ZQ21" i="8" s="1"/>
  <c r="ZR21" i="8" a="1"/>
  <c r="ZR21" i="8" s="1"/>
  <c r="ZS21" i="8" a="1"/>
  <c r="ZS21" i="8" s="1"/>
  <c r="ZT21" i="8" a="1"/>
  <c r="ZT21" i="8" s="1"/>
  <c r="ZV21" i="8" a="1"/>
  <c r="ZV21" i="8" s="1"/>
  <c r="ZW21" i="8" a="1"/>
  <c r="ZW21" i="8" s="1"/>
  <c r="ZX21" i="8" a="1"/>
  <c r="ZX21" i="8" s="1"/>
  <c r="ZY21" i="8" a="1"/>
  <c r="ZY21" i="8" s="1"/>
  <c r="ZZ21" i="8" a="1"/>
  <c r="ZZ21" i="8" s="1"/>
  <c r="AAA21" i="8" a="1"/>
  <c r="AAA21" i="8" s="1"/>
  <c r="AAB21" i="8" a="1"/>
  <c r="AAB21" i="8" s="1"/>
  <c r="AAD21" i="8" a="1"/>
  <c r="AAD21" i="8" s="1"/>
  <c r="AAE21" i="8" a="1"/>
  <c r="AAE21" i="8" s="1"/>
  <c r="AAF21" i="8" a="1"/>
  <c r="AAF21" i="8" s="1"/>
  <c r="AAG21" i="8" a="1"/>
  <c r="AAG21" i="8" s="1"/>
  <c r="AAH21" i="8" a="1"/>
  <c r="AAH21" i="8" s="1"/>
  <c r="AAI21" i="8" a="1"/>
  <c r="AAI21" i="8" s="1"/>
  <c r="AAJ21" i="8" a="1"/>
  <c r="AAJ21" i="8" s="1"/>
  <c r="AAL21" i="8" a="1"/>
  <c r="AAL21" i="8"/>
  <c r="AAM21" i="8" a="1"/>
  <c r="AAM21" i="8" s="1"/>
  <c r="AAN21" i="8" a="1"/>
  <c r="AAN21" i="8" s="1"/>
  <c r="AAO21" i="8" a="1"/>
  <c r="AAO21" i="8" s="1"/>
  <c r="AAP21" i="8" a="1"/>
  <c r="AAP21" i="8" s="1"/>
  <c r="AAQ21" i="8" a="1"/>
  <c r="AAQ21" i="8" s="1"/>
  <c r="AAR21" i="8" a="1"/>
  <c r="AAR21" i="8" s="1"/>
  <c r="AAT21" i="8" a="1"/>
  <c r="AAT21" i="8" s="1"/>
  <c r="AAU21" i="8" a="1"/>
  <c r="AAU21" i="8" s="1"/>
  <c r="AAV21" i="8" a="1"/>
  <c r="AAV21" i="8" s="1"/>
  <c r="AAW21" i="8" a="1"/>
  <c r="AAW21" i="8" s="1"/>
  <c r="AAX21" i="8" a="1"/>
  <c r="AAX21" i="8" s="1"/>
  <c r="AAY21" i="8" a="1"/>
  <c r="AAY21" i="8" s="1"/>
  <c r="AAZ21" i="8" a="1"/>
  <c r="AAZ21" i="8" s="1"/>
  <c r="ABB21" i="8" a="1"/>
  <c r="ABB21" i="8"/>
  <c r="ABC21" i="8" a="1"/>
  <c r="ABC21" i="8" s="1"/>
  <c r="ABD21" i="8" a="1"/>
  <c r="ABD21" i="8" s="1"/>
  <c r="ABE21" i="8" a="1"/>
  <c r="ABE21" i="8" s="1"/>
  <c r="ABF21" i="8" a="1"/>
  <c r="ABF21" i="8" s="1"/>
  <c r="ABG21" i="8" a="1"/>
  <c r="ABG21" i="8" s="1"/>
  <c r="ABH21" i="8" a="1"/>
  <c r="ABH21" i="8" s="1"/>
  <c r="ABJ21" i="8" a="1"/>
  <c r="ABJ21" i="8"/>
  <c r="ABK21" i="8" a="1"/>
  <c r="ABK21" i="8" s="1"/>
  <c r="ABL21" i="8" a="1"/>
  <c r="ABL21" i="8" s="1"/>
  <c r="ABM21" i="8" a="1"/>
  <c r="ABM21" i="8" s="1"/>
  <c r="ABN21" i="8" a="1"/>
  <c r="ABN21" i="8" s="1"/>
  <c r="ABO21" i="8" a="1"/>
  <c r="ABO21" i="8" s="1"/>
  <c r="ABP21" i="8" a="1"/>
  <c r="ABP21" i="8"/>
  <c r="ABR21" i="8" a="1"/>
  <c r="ABR21" i="8" s="1"/>
  <c r="ABS21" i="8" a="1"/>
  <c r="ABS21" i="8" s="1"/>
  <c r="ABT21" i="8" a="1"/>
  <c r="ABT21" i="8" s="1"/>
  <c r="ABU21" i="8" a="1"/>
  <c r="ABU21" i="8" s="1"/>
  <c r="ABV21" i="8" a="1"/>
  <c r="ABV21" i="8" s="1"/>
  <c r="ABW21" i="8" a="1"/>
  <c r="ABW21" i="8" s="1"/>
  <c r="ABX21" i="8" a="1"/>
  <c r="ABX21" i="8"/>
  <c r="ABZ21" i="8" a="1"/>
  <c r="ABZ21" i="8" s="1"/>
  <c r="ACA21" i="8" a="1"/>
  <c r="ACA21" i="8" s="1"/>
  <c r="ACB21" i="8" a="1"/>
  <c r="ACB21" i="8" s="1"/>
  <c r="ACC21" i="8" a="1"/>
  <c r="ACC21" i="8" s="1"/>
  <c r="ACD21" i="8" a="1"/>
  <c r="ACD21" i="8" s="1"/>
  <c r="ACE21" i="8" a="1"/>
  <c r="ACE21" i="8" s="1"/>
  <c r="ACF21" i="8" a="1"/>
  <c r="ACF21" i="8"/>
  <c r="ACH21" i="8" a="1"/>
  <c r="ACH21" i="8"/>
  <c r="ACI21" i="8" a="1"/>
  <c r="ACI21" i="8" s="1"/>
  <c r="ACJ21" i="8" a="1"/>
  <c r="ACJ21" i="8" s="1"/>
  <c r="ACK21" i="8" a="1"/>
  <c r="ACK21" i="8" s="1"/>
  <c r="ACL21" i="8" a="1"/>
  <c r="ACL21" i="8" s="1"/>
  <c r="ACM21" i="8" a="1"/>
  <c r="ACM21" i="8" s="1"/>
  <c r="ACN21" i="8" a="1"/>
  <c r="ACN21" i="8" s="1"/>
  <c r="ACP21" i="8" a="1"/>
  <c r="ACP21" i="8"/>
  <c r="ACQ21" i="8" a="1"/>
  <c r="ACQ21" i="8" s="1"/>
  <c r="ACR21" i="8" a="1"/>
  <c r="ACR21" i="8" s="1"/>
  <c r="ACS21" i="8" a="1"/>
  <c r="ACS21" i="8" s="1"/>
  <c r="ACT21" i="8" a="1"/>
  <c r="ACT21" i="8" s="1"/>
  <c r="ACU21" i="8" a="1"/>
  <c r="ACU21" i="8" s="1"/>
  <c r="ACV21" i="8" a="1"/>
  <c r="ACV21" i="8" s="1"/>
  <c r="ACX21" i="8" a="1"/>
  <c r="ACX21" i="8" s="1"/>
  <c r="ACY21" i="8" a="1"/>
  <c r="ACY21" i="8" s="1"/>
  <c r="ACZ21" i="8" a="1"/>
  <c r="ACZ21" i="8" s="1"/>
  <c r="ADA21" i="8" a="1"/>
  <c r="ADA21" i="8" s="1"/>
  <c r="ADB21" i="8" a="1"/>
  <c r="ADB21" i="8" s="1"/>
  <c r="ADC21" i="8" a="1"/>
  <c r="ADC21" i="8" s="1"/>
  <c r="ADD21" i="8" a="1"/>
  <c r="ADD21" i="8"/>
  <c r="ADF21" i="8" a="1"/>
  <c r="ADF21" i="8" s="1"/>
  <c r="ADG21" i="8" a="1"/>
  <c r="ADG21" i="8" s="1"/>
  <c r="ADH21" i="8" a="1"/>
  <c r="ADH21" i="8" s="1"/>
  <c r="ADI21" i="8" a="1"/>
  <c r="ADI21" i="8" s="1"/>
  <c r="ADJ21" i="8" a="1"/>
  <c r="ADJ21" i="8" s="1"/>
  <c r="ADK21" i="8" a="1"/>
  <c r="ADK21" i="8" s="1"/>
  <c r="ADL21" i="8" a="1"/>
  <c r="ADL21" i="8"/>
  <c r="ADN21" i="8" a="1"/>
  <c r="ADN21" i="8" s="1"/>
  <c r="ADO21" i="8" a="1"/>
  <c r="ADO21" i="8" s="1"/>
  <c r="ADP21" i="8" a="1"/>
  <c r="ADP21" i="8" s="1"/>
  <c r="ADQ21" i="8" a="1"/>
  <c r="ADQ21" i="8" s="1"/>
  <c r="ADR21" i="8" a="1"/>
  <c r="ADR21" i="8" s="1"/>
  <c r="ADS21" i="8" a="1"/>
  <c r="ADS21" i="8" s="1"/>
  <c r="ADT21" i="8" a="1"/>
  <c r="ADT21" i="8" s="1"/>
  <c r="ADV21" i="8" a="1"/>
  <c r="ADV21" i="8" s="1"/>
  <c r="ADW21" i="8" a="1"/>
  <c r="ADW21" i="8" s="1"/>
  <c r="ADX21" i="8" a="1"/>
  <c r="ADX21" i="8" s="1"/>
  <c r="ADY21" i="8" a="1"/>
  <c r="ADY21" i="8" s="1"/>
  <c r="ADZ21" i="8" a="1"/>
  <c r="ADZ21" i="8" s="1"/>
  <c r="AEA21" i="8" a="1"/>
  <c r="AEA21" i="8" s="1"/>
  <c r="AEB21" i="8" a="1"/>
  <c r="AEB21" i="8" s="1"/>
  <c r="AED21" i="8" a="1"/>
  <c r="AED21" i="8" s="1"/>
  <c r="AEE21" i="8" a="1"/>
  <c r="AEE21" i="8"/>
  <c r="AEF21" i="8" a="1"/>
  <c r="AEF21" i="8" s="1"/>
  <c r="AEG21" i="8" a="1"/>
  <c r="AEG21" i="8" s="1"/>
  <c r="AEH21" i="8" a="1"/>
  <c r="AEH21" i="8" s="1"/>
  <c r="AEI21" i="8" a="1"/>
  <c r="AEI21" i="8" s="1"/>
  <c r="AEJ21" i="8" a="1"/>
  <c r="AEJ21" i="8" s="1"/>
  <c r="AEL21" i="8" a="1"/>
  <c r="AEL21" i="8"/>
  <c r="AEM21" i="8" a="1"/>
  <c r="AEM21" i="8" s="1"/>
  <c r="AEN21" i="8" a="1"/>
  <c r="AEN21" i="8" s="1"/>
  <c r="AEO21" i="8" a="1"/>
  <c r="AEO21" i="8" s="1"/>
  <c r="AEP21" i="8" a="1"/>
  <c r="AEP21" i="8" s="1"/>
  <c r="AEQ21" i="8" a="1"/>
  <c r="AEQ21" i="8"/>
  <c r="AER21" i="8" a="1"/>
  <c r="AER21" i="8" s="1"/>
  <c r="AET21" i="8" a="1"/>
  <c r="AET21" i="8" s="1"/>
  <c r="AEU21" i="8" a="1"/>
  <c r="AEU21" i="8" s="1"/>
  <c r="AEV21" i="8" a="1"/>
  <c r="AEV21" i="8" s="1"/>
  <c r="AEW21" i="8" a="1"/>
  <c r="AEW21" i="8" s="1"/>
  <c r="AEX21" i="8" a="1"/>
  <c r="AEX21" i="8" s="1"/>
  <c r="AEY21" i="8" a="1"/>
  <c r="AEY21" i="8" s="1"/>
  <c r="AEZ21" i="8" a="1"/>
  <c r="AEZ21" i="8" s="1"/>
  <c r="AFB21" i="8" a="1"/>
  <c r="AFB21" i="8"/>
  <c r="AFC21" i="8" a="1"/>
  <c r="AFC21" i="8" s="1"/>
  <c r="AFD21" i="8" a="1"/>
  <c r="AFD21" i="8" s="1"/>
  <c r="AFE21" i="8" a="1"/>
  <c r="AFE21" i="8" s="1"/>
  <c r="AFF21" i="8" a="1"/>
  <c r="AFF21" i="8" s="1"/>
  <c r="AFG21" i="8" a="1"/>
  <c r="AFG21" i="8" s="1"/>
  <c r="AFH21" i="8" a="1"/>
  <c r="AFH21" i="8" s="1"/>
  <c r="AFJ21" i="8" a="1"/>
  <c r="AFJ21" i="8" s="1"/>
  <c r="AFK21" i="8" a="1"/>
  <c r="AFK21" i="8" s="1"/>
  <c r="AFL21" i="8" a="1"/>
  <c r="AFL21" i="8" s="1"/>
  <c r="AFM21" i="8" a="1"/>
  <c r="AFM21" i="8" s="1"/>
  <c r="AFN21" i="8" a="1"/>
  <c r="AFN21" i="8" s="1"/>
  <c r="AFO21" i="8" a="1"/>
  <c r="AFO21" i="8" s="1"/>
  <c r="AFP21" i="8" a="1"/>
  <c r="AFP21" i="8"/>
  <c r="AFR21" i="8" a="1"/>
  <c r="AFR21" i="8" s="1"/>
  <c r="AFS21" i="8" a="1"/>
  <c r="AFS21" i="8" s="1"/>
  <c r="AFT21" i="8" a="1"/>
  <c r="AFT21" i="8" s="1"/>
  <c r="AFU21" i="8" a="1"/>
  <c r="AFU21" i="8" s="1"/>
  <c r="AFV21" i="8" a="1"/>
  <c r="AFV21" i="8" s="1"/>
  <c r="AFW21" i="8" a="1"/>
  <c r="AFW21" i="8"/>
  <c r="AFX21" i="8" a="1"/>
  <c r="AFX21" i="8" s="1"/>
  <c r="AFZ21" i="8" a="1"/>
  <c r="AFZ21" i="8" s="1"/>
  <c r="AGA21" i="8" a="1"/>
  <c r="AGA21" i="8" s="1"/>
  <c r="AGB21" i="8" a="1"/>
  <c r="AGB21" i="8" s="1"/>
  <c r="AGC21" i="8" a="1"/>
  <c r="AGC21" i="8" s="1"/>
  <c r="AGD21" i="8" a="1"/>
  <c r="AGD21" i="8" s="1"/>
  <c r="AGE21" i="8" a="1"/>
  <c r="AGE21" i="8" s="1"/>
  <c r="AGF21" i="8" a="1"/>
  <c r="AGF21" i="8" s="1"/>
  <c r="AGH21" i="8" a="1"/>
  <c r="AGH21" i="8"/>
  <c r="AGI21" i="8" a="1"/>
  <c r="AGI21" i="8" s="1"/>
  <c r="AGJ21" i="8" a="1"/>
  <c r="AGJ21" i="8" s="1"/>
  <c r="AGK21" i="8" a="1"/>
  <c r="AGK21" i="8" s="1"/>
  <c r="AGL21" i="8" a="1"/>
  <c r="AGL21" i="8" s="1"/>
  <c r="AGM21" i="8" a="1"/>
  <c r="AGM21" i="8" s="1"/>
  <c r="AGN21" i="8" a="1"/>
  <c r="AGN21" i="8" s="1"/>
  <c r="AGP21" i="8" a="1"/>
  <c r="AGP21" i="8" s="1"/>
  <c r="AGQ21" i="8" a="1"/>
  <c r="AGQ21" i="8" s="1"/>
  <c r="AGR21" i="8" a="1"/>
  <c r="AGR21" i="8" s="1"/>
  <c r="AGS21" i="8" a="1"/>
  <c r="AGS21" i="8" s="1"/>
  <c r="AGT21" i="8" a="1"/>
  <c r="AGT21" i="8" s="1"/>
  <c r="AGU21" i="8" a="1"/>
  <c r="AGU21" i="8" s="1"/>
  <c r="AGV21" i="8" a="1"/>
  <c r="AGV21" i="8" s="1"/>
  <c r="AGX21" i="8" a="1"/>
  <c r="AGX21" i="8" s="1"/>
  <c r="AGY21" i="8" a="1"/>
  <c r="AGY21" i="8" s="1"/>
  <c r="AGZ21" i="8" a="1"/>
  <c r="AGZ21" i="8" s="1"/>
  <c r="AHA21" i="8" a="1"/>
  <c r="AHA21" i="8" s="1"/>
  <c r="AHB21" i="8" a="1"/>
  <c r="AHB21" i="8" s="1"/>
  <c r="AHC21" i="8" a="1"/>
  <c r="AHC21" i="8"/>
  <c r="AHD21" i="8" a="1"/>
  <c r="AHD21" i="8" s="1"/>
  <c r="AHF21" i="8" a="1"/>
  <c r="AHF21" i="8"/>
  <c r="AHG21" i="8" a="1"/>
  <c r="AHG21" i="8" s="1"/>
  <c r="AHH21" i="8" a="1"/>
  <c r="AHH21" i="8" s="1"/>
  <c r="AHI21" i="8" a="1"/>
  <c r="AHI21" i="8" s="1"/>
  <c r="AHJ21" i="8" a="1"/>
  <c r="AHJ21" i="8" s="1"/>
  <c r="AHK21" i="8" a="1"/>
  <c r="AHK21" i="8" s="1"/>
  <c r="AHL21" i="8" a="1"/>
  <c r="AHL21" i="8" s="1"/>
  <c r="AHN21" i="8" a="1"/>
  <c r="AHN21" i="8" s="1"/>
  <c r="AHO21" i="8" a="1"/>
  <c r="AHO21" i="8" s="1"/>
  <c r="AHP21" i="8" a="1"/>
  <c r="AHP21" i="8" s="1"/>
  <c r="AHQ21" i="8" a="1"/>
  <c r="AHQ21" i="8" s="1"/>
  <c r="AHR21" i="8" a="1"/>
  <c r="AHR21" i="8" s="1"/>
  <c r="AHS21" i="8" a="1"/>
  <c r="AHS21" i="8" s="1"/>
  <c r="AHT21" i="8" a="1"/>
  <c r="AHT21" i="8" s="1"/>
  <c r="AHV21" i="8" a="1"/>
  <c r="AHV21" i="8" s="1"/>
  <c r="AHW21" i="8" a="1"/>
  <c r="AHW21" i="8" s="1"/>
  <c r="AHX21" i="8" a="1"/>
  <c r="AHX21" i="8" s="1"/>
  <c r="AHY21" i="8" a="1"/>
  <c r="AHY21" i="8" s="1"/>
  <c r="AHZ21" i="8" a="1"/>
  <c r="AHZ21" i="8" s="1"/>
  <c r="AIA21" i="8" a="1"/>
  <c r="AIA21" i="8" s="1"/>
  <c r="AIB21" i="8" a="1"/>
  <c r="AIB21" i="8" s="1"/>
  <c r="AID21" i="8" a="1"/>
  <c r="AID21" i="8" s="1"/>
  <c r="AIE21" i="8" a="1"/>
  <c r="AIE21" i="8" s="1"/>
  <c r="AIF21" i="8" a="1"/>
  <c r="AIF21" i="8" s="1"/>
  <c r="AIG21" i="8" a="1"/>
  <c r="AIG21" i="8" s="1"/>
  <c r="AIH21" i="8" a="1"/>
  <c r="AIH21" i="8" s="1"/>
  <c r="AII21" i="8" a="1"/>
  <c r="AII21" i="8"/>
  <c r="AIJ21" i="8" a="1"/>
  <c r="AIJ21" i="8" s="1"/>
  <c r="AIL21" i="8" a="1"/>
  <c r="AIL21" i="8"/>
  <c r="AIM21" i="8" a="1"/>
  <c r="AIM21" i="8" s="1"/>
  <c r="AIN21" i="8" a="1"/>
  <c r="AIN21" i="8" s="1"/>
  <c r="AIO21" i="8" a="1"/>
  <c r="AIO21" i="8" s="1"/>
  <c r="AIP21" i="8" a="1"/>
  <c r="AIP21" i="8" s="1"/>
  <c r="AIQ21" i="8" a="1"/>
  <c r="AIQ21" i="8" s="1"/>
  <c r="AIR21" i="8" a="1"/>
  <c r="AIR21" i="8" s="1"/>
  <c r="AIT21" i="8" a="1"/>
  <c r="AIT21" i="8" s="1"/>
  <c r="AIU21" i="8" a="1"/>
  <c r="AIU21" i="8" s="1"/>
  <c r="AIV21" i="8" a="1"/>
  <c r="AIV21" i="8" s="1"/>
  <c r="AIW21" i="8" a="1"/>
  <c r="AIW21" i="8" s="1"/>
  <c r="AIX21" i="8" a="1"/>
  <c r="AIX21" i="8" s="1"/>
  <c r="AIY21" i="8" a="1"/>
  <c r="AIY21" i="8" s="1"/>
  <c r="AIZ21" i="8" a="1"/>
  <c r="AIZ21" i="8" s="1"/>
  <c r="AJB21" i="8" a="1"/>
  <c r="AJB21" i="8" s="1"/>
  <c r="AJC21" i="8" a="1"/>
  <c r="AJC21" i="8" s="1"/>
  <c r="AJD21" i="8" a="1"/>
  <c r="AJD21" i="8" s="1"/>
  <c r="AJE21" i="8" a="1"/>
  <c r="AJE21" i="8" s="1"/>
  <c r="AJF21" i="8" a="1"/>
  <c r="AJF21" i="8" s="1"/>
  <c r="AJG21" i="8" a="1"/>
  <c r="AJG21" i="8" s="1"/>
  <c r="AJH21" i="8" a="1"/>
  <c r="AJH21" i="8" s="1"/>
  <c r="AJJ21" i="8" a="1"/>
  <c r="AJJ21" i="8" s="1"/>
  <c r="AJK21" i="8" a="1"/>
  <c r="AJK21" i="8" s="1"/>
  <c r="AJL21" i="8" a="1"/>
  <c r="AJL21" i="8" s="1"/>
  <c r="AJM21" i="8" a="1"/>
  <c r="AJM21" i="8" s="1"/>
  <c r="AJN21" i="8" a="1"/>
  <c r="AJN21" i="8" s="1"/>
  <c r="AJO21" i="8" a="1"/>
  <c r="AJO21" i="8"/>
  <c r="AJP21" i="8" a="1"/>
  <c r="AJP21" i="8" s="1"/>
  <c r="AJR21" i="8" a="1"/>
  <c r="AJR21" i="8"/>
  <c r="AJS21" i="8" a="1"/>
  <c r="AJS21" i="8" s="1"/>
  <c r="AJT21" i="8" a="1"/>
  <c r="AJT21" i="8" s="1"/>
  <c r="AJU21" i="8" a="1"/>
  <c r="AJU21" i="8" s="1"/>
  <c r="AJV21" i="8" a="1"/>
  <c r="AJV21" i="8" s="1"/>
  <c r="AJW21" i="8" a="1"/>
  <c r="AJW21" i="8" s="1"/>
  <c r="AJX21" i="8" a="1"/>
  <c r="AJX21" i="8" s="1"/>
  <c r="AJZ21" i="8" a="1"/>
  <c r="AJZ21" i="8" s="1"/>
  <c r="AKA21" i="8" a="1"/>
  <c r="AKA21" i="8" s="1"/>
  <c r="AKB21" i="8" a="1"/>
  <c r="AKB21" i="8" s="1"/>
  <c r="AKC21" i="8" a="1"/>
  <c r="AKC21" i="8" s="1"/>
  <c r="AKD21" i="8" a="1"/>
  <c r="AKD21" i="8" s="1"/>
  <c r="AKE21" i="8" a="1"/>
  <c r="AKE21" i="8" s="1"/>
  <c r="AKF21" i="8" a="1"/>
  <c r="AKF21" i="8" s="1"/>
  <c r="AKH21" i="8" a="1"/>
  <c r="AKH21" i="8" s="1"/>
  <c r="AKI21" i="8" a="1"/>
  <c r="AKI21" i="8" s="1"/>
  <c r="AKJ21" i="8" a="1"/>
  <c r="AKJ21" i="8" s="1"/>
  <c r="AKK21" i="8" a="1"/>
  <c r="AKK21" i="8" s="1"/>
  <c r="AKL21" i="8" a="1"/>
  <c r="AKL21" i="8" s="1"/>
  <c r="AKM21" i="8" a="1"/>
  <c r="AKM21" i="8" s="1"/>
  <c r="AKN21" i="8" a="1"/>
  <c r="AKN21" i="8" s="1"/>
  <c r="AKP21" i="8" a="1"/>
  <c r="AKP21" i="8" s="1"/>
  <c r="AKQ21" i="8" a="1"/>
  <c r="AKQ21" i="8" s="1"/>
  <c r="AKR21" i="8" a="1"/>
  <c r="AKR21" i="8" s="1"/>
  <c r="AKS21" i="8" a="1"/>
  <c r="AKS21" i="8" s="1"/>
  <c r="AKT21" i="8" a="1"/>
  <c r="AKT21" i="8" s="1"/>
  <c r="AKU21" i="8" a="1"/>
  <c r="AKU21" i="8"/>
  <c r="AKV21" i="8" a="1"/>
  <c r="AKV21" i="8" s="1"/>
  <c r="AKX21" i="8" a="1"/>
  <c r="AKX21" i="8"/>
  <c r="AKY21" i="8" a="1"/>
  <c r="AKY21" i="8" s="1"/>
  <c r="AKZ21" i="8" a="1"/>
  <c r="AKZ21" i="8" s="1"/>
  <c r="ALA21" i="8" a="1"/>
  <c r="ALA21" i="8" s="1"/>
  <c r="ALB21" i="8" a="1"/>
  <c r="ALB21" i="8" s="1"/>
  <c r="ALC21" i="8" a="1"/>
  <c r="ALC21" i="8" s="1"/>
  <c r="ALD21" i="8" a="1"/>
  <c r="ALD21" i="8" s="1"/>
  <c r="ALF21" i="8" a="1"/>
  <c r="ALF21" i="8" s="1"/>
  <c r="ALG21" i="8" a="1"/>
  <c r="ALG21" i="8" s="1"/>
  <c r="ALH21" i="8" a="1"/>
  <c r="ALH21" i="8" s="1"/>
  <c r="ALI21" i="8" a="1"/>
  <c r="ALI21" i="8" s="1"/>
  <c r="ALJ21" i="8" a="1"/>
  <c r="ALJ21" i="8" s="1"/>
  <c r="ALK21" i="8" a="1"/>
  <c r="ALK21" i="8" s="1"/>
  <c r="ALL21" i="8" a="1"/>
  <c r="ALL21" i="8" s="1"/>
  <c r="ALN21" i="8" a="1"/>
  <c r="ALN21" i="8" s="1"/>
  <c r="ALO21" i="8" a="1"/>
  <c r="ALO21" i="8" s="1"/>
  <c r="ALP21" i="8" a="1"/>
  <c r="ALP21" i="8" s="1"/>
  <c r="ALQ21" i="8" a="1"/>
  <c r="ALQ21" i="8" s="1"/>
  <c r="ALR21" i="8" a="1"/>
  <c r="ALR21" i="8" s="1"/>
  <c r="ALS21" i="8" a="1"/>
  <c r="ALS21" i="8" s="1"/>
  <c r="ALT21" i="8" a="1"/>
  <c r="ALT21" i="8" s="1"/>
  <c r="ALV21" i="8" a="1"/>
  <c r="ALV21" i="8" s="1"/>
  <c r="ALW21" i="8" a="1"/>
  <c r="ALW21" i="8" s="1"/>
  <c r="ALX21" i="8" a="1"/>
  <c r="ALX21" i="8" s="1"/>
  <c r="ALY21" i="8" a="1"/>
  <c r="ALY21" i="8" s="1"/>
  <c r="ALZ21" i="8" a="1"/>
  <c r="ALZ21" i="8" s="1"/>
  <c r="AMA21" i="8" a="1"/>
  <c r="AMA21" i="8"/>
  <c r="AMB21" i="8" a="1"/>
  <c r="AMB21" i="8" s="1"/>
  <c r="AMD21" i="8" a="1"/>
  <c r="AMD21" i="8"/>
  <c r="AME21" i="8" a="1"/>
  <c r="AME21" i="8" s="1"/>
  <c r="AMF21" i="8" a="1"/>
  <c r="AMF21" i="8" s="1"/>
  <c r="AMG21" i="8" a="1"/>
  <c r="AMG21" i="8" s="1"/>
  <c r="AMH21" i="8" a="1"/>
  <c r="AMH21" i="8" s="1"/>
  <c r="AMI21" i="8" a="1"/>
  <c r="AMI21" i="8" s="1"/>
  <c r="AMJ21" i="8" a="1"/>
  <c r="AMJ21" i="8"/>
  <c r="AML21" i="8" a="1"/>
  <c r="AML21" i="8" s="1"/>
  <c r="AMM21" i="8" a="1"/>
  <c r="AMM21" i="8" s="1"/>
  <c r="AMN21" i="8" a="1"/>
  <c r="AMN21" i="8" s="1"/>
  <c r="AMO21" i="8" a="1"/>
  <c r="AMO21" i="8" s="1"/>
  <c r="AMP21" i="8" a="1"/>
  <c r="AMP21" i="8" s="1"/>
  <c r="AMQ21" i="8" a="1"/>
  <c r="AMQ21" i="8" s="1"/>
  <c r="AMR21" i="8" a="1"/>
  <c r="AMR21" i="8" s="1"/>
  <c r="AMT21" i="8" a="1"/>
  <c r="AMT21" i="8" s="1"/>
  <c r="AMU21" i="8" a="1"/>
  <c r="AMU21" i="8" s="1"/>
  <c r="AMV21" i="8" a="1"/>
  <c r="AMV21" i="8" s="1"/>
  <c r="AMW21" i="8" a="1"/>
  <c r="AMW21" i="8" s="1"/>
  <c r="AMX21" i="8" a="1"/>
  <c r="AMX21" i="8" s="1"/>
  <c r="AMY21" i="8" a="1"/>
  <c r="AMY21" i="8" s="1"/>
  <c r="AMZ21" i="8" a="1"/>
  <c r="AMZ21" i="8" s="1"/>
  <c r="ANB21" i="8" a="1"/>
  <c r="ANB21" i="8" s="1"/>
  <c r="ANC21" i="8" a="1"/>
  <c r="ANC21" i="8" s="1"/>
  <c r="AND21" i="8" a="1"/>
  <c r="AND21" i="8" s="1"/>
  <c r="ANE21" i="8" a="1"/>
  <c r="ANE21" i="8" s="1"/>
  <c r="ANF21" i="8" a="1"/>
  <c r="ANF21" i="8" s="1"/>
  <c r="ANG21" i="8" a="1"/>
  <c r="ANG21" i="8"/>
  <c r="ANH21" i="8" a="1"/>
  <c r="ANH21" i="8" s="1"/>
  <c r="ANJ21" i="8" a="1"/>
  <c r="ANJ21" i="8"/>
  <c r="ANK21" i="8" a="1"/>
  <c r="ANK21" i="8" s="1"/>
  <c r="ANL21" i="8" a="1"/>
  <c r="ANL21" i="8" s="1"/>
  <c r="ANM21" i="8" a="1"/>
  <c r="ANM21" i="8" s="1"/>
  <c r="ANN21" i="8" a="1"/>
  <c r="ANN21" i="8" s="1"/>
  <c r="ANO21" i="8" a="1"/>
  <c r="ANO21" i="8" s="1"/>
  <c r="ANP21" i="8" a="1"/>
  <c r="ANP21" i="8"/>
  <c r="ANR21" i="8" a="1"/>
  <c r="ANR21" i="8" s="1"/>
  <c r="ANS21" i="8" a="1"/>
  <c r="ANS21" i="8" s="1"/>
  <c r="ANT21" i="8" a="1"/>
  <c r="ANT21" i="8" s="1"/>
  <c r="ANU21" i="8" a="1"/>
  <c r="ANU21" i="8" s="1"/>
  <c r="ANV21" i="8" a="1"/>
  <c r="ANV21" i="8" s="1"/>
  <c r="ANW21" i="8" a="1"/>
  <c r="ANW21" i="8" s="1"/>
  <c r="ANX21" i="8" a="1"/>
  <c r="ANX21" i="8" s="1"/>
  <c r="ANZ21" i="8" a="1"/>
  <c r="ANZ21" i="8" s="1"/>
  <c r="AOA21" i="8" a="1"/>
  <c r="AOA21" i="8" s="1"/>
  <c r="AOB21" i="8" a="1"/>
  <c r="AOB21" i="8" s="1"/>
  <c r="AOC21" i="8" a="1"/>
  <c r="AOC21" i="8" s="1"/>
  <c r="AOD21" i="8" a="1"/>
  <c r="AOD21" i="8" s="1"/>
  <c r="AOE21" i="8" a="1"/>
  <c r="AOE21" i="8" s="1"/>
  <c r="AOF21" i="8" a="1"/>
  <c r="AOF21" i="8" s="1"/>
  <c r="AOH21" i="8" a="1"/>
  <c r="AOH21" i="8" s="1"/>
  <c r="AOI21" i="8" a="1"/>
  <c r="AOI21" i="8" s="1"/>
  <c r="AOJ21" i="8" a="1"/>
  <c r="AOJ21" i="8" s="1"/>
  <c r="AOK21" i="8" a="1"/>
  <c r="AOK21" i="8" s="1"/>
  <c r="AOL21" i="8" a="1"/>
  <c r="AOL21" i="8" s="1"/>
  <c r="AOM21" i="8" a="1"/>
  <c r="AOM21" i="8"/>
  <c r="AON21" i="8" a="1"/>
  <c r="AON21" i="8" s="1"/>
  <c r="AOP21" i="8" a="1"/>
  <c r="AOP21" i="8"/>
  <c r="AOQ21" i="8" a="1"/>
  <c r="AOQ21" i="8" s="1"/>
  <c r="AOR21" i="8" a="1"/>
  <c r="AOR21" i="8" s="1"/>
  <c r="AOS21" i="8" a="1"/>
  <c r="AOS21" i="8" s="1"/>
  <c r="AOT21" i="8" a="1"/>
  <c r="AOT21" i="8" s="1"/>
  <c r="AOU21" i="8" a="1"/>
  <c r="AOU21" i="8" s="1"/>
  <c r="AOV21" i="8" a="1"/>
  <c r="AOV21" i="8"/>
  <c r="AOX21" i="8" a="1"/>
  <c r="AOX21" i="8" s="1"/>
  <c r="AOY21" i="8" a="1"/>
  <c r="AOY21" i="8" s="1"/>
  <c r="AOZ21" i="8" a="1"/>
  <c r="AOZ21" i="8" s="1"/>
  <c r="APA21" i="8" a="1"/>
  <c r="APA21" i="8" s="1"/>
  <c r="APB21" i="8" a="1"/>
  <c r="APB21" i="8" s="1"/>
  <c r="APC21" i="8" a="1"/>
  <c r="APC21" i="8" s="1"/>
  <c r="APD21" i="8" a="1"/>
  <c r="APD21" i="8" s="1"/>
  <c r="APF21" i="8" a="1"/>
  <c r="APF21" i="8" s="1"/>
  <c r="APG21" i="8" a="1"/>
  <c r="APG21" i="8" s="1"/>
  <c r="APH21" i="8" a="1"/>
  <c r="APH21" i="8" s="1"/>
  <c r="API21" i="8" a="1"/>
  <c r="API21" i="8" s="1"/>
  <c r="APJ21" i="8" a="1"/>
  <c r="APJ21" i="8" s="1"/>
  <c r="APK21" i="8" a="1"/>
  <c r="APK21" i="8" s="1"/>
  <c r="APL21" i="8" a="1"/>
  <c r="APL21" i="8" s="1"/>
  <c r="APN21" i="8" a="1"/>
  <c r="APN21" i="8" s="1"/>
  <c r="APO21" i="8" a="1"/>
  <c r="APO21" i="8" s="1"/>
  <c r="APP21" i="8" a="1"/>
  <c r="APP21" i="8" s="1"/>
  <c r="APQ21" i="8" a="1"/>
  <c r="APQ21" i="8" s="1"/>
  <c r="APR21" i="8" a="1"/>
  <c r="APR21" i="8" s="1"/>
  <c r="APS21" i="8" a="1"/>
  <c r="APS21" i="8"/>
  <c r="APT21" i="8" a="1"/>
  <c r="APT21" i="8" s="1"/>
  <c r="APV21" i="8" a="1"/>
  <c r="APV21" i="8"/>
  <c r="APW21" i="8" a="1"/>
  <c r="APW21" i="8" s="1"/>
  <c r="APX21" i="8" a="1"/>
  <c r="APX21" i="8" s="1"/>
  <c r="APY21" i="8" a="1"/>
  <c r="APY21" i="8" s="1"/>
  <c r="APZ21" i="8" a="1"/>
  <c r="APZ21" i="8" s="1"/>
  <c r="AQA21" i="8" a="1"/>
  <c r="AQA21" i="8" s="1"/>
  <c r="AQB21" i="8" a="1"/>
  <c r="AQB21" i="8" s="1"/>
  <c r="AQD21" i="8" a="1"/>
  <c r="AQD21" i="8" s="1"/>
  <c r="AQE21" i="8" a="1"/>
  <c r="AQE21" i="8" s="1"/>
  <c r="AQF21" i="8" a="1"/>
  <c r="AQF21" i="8" s="1"/>
  <c r="AQG21" i="8" a="1"/>
  <c r="AQG21" i="8" s="1"/>
  <c r="AQH21" i="8" a="1"/>
  <c r="AQH21" i="8" s="1"/>
  <c r="AQI21" i="8" a="1"/>
  <c r="AQI21" i="8"/>
  <c r="AQJ21" i="8" a="1"/>
  <c r="AQJ21" i="8"/>
  <c r="AQL21" i="8" a="1"/>
  <c r="AQL21" i="8" s="1"/>
  <c r="AQM21" i="8" a="1"/>
  <c r="AQM21" i="8" s="1"/>
  <c r="AQN21" i="8" a="1"/>
  <c r="AQN21" i="8" s="1"/>
  <c r="AQO21" i="8" a="1"/>
  <c r="AQO21" i="8" s="1"/>
  <c r="AQP21" i="8" a="1"/>
  <c r="AQP21" i="8"/>
  <c r="AQQ21" i="8" a="1"/>
  <c r="AQQ21" i="8" s="1"/>
  <c r="AQR21" i="8" a="1"/>
  <c r="AQR21" i="8" s="1"/>
  <c r="AQT21" i="8" a="1"/>
  <c r="AQT21" i="8" s="1"/>
  <c r="AQU21" i="8" a="1"/>
  <c r="AQU21" i="8" s="1"/>
  <c r="AQV21" i="8" a="1"/>
  <c r="AQV21" i="8" s="1"/>
  <c r="AQW21" i="8" a="1"/>
  <c r="AQW21" i="8" s="1"/>
  <c r="AQX21" i="8" a="1"/>
  <c r="AQX21" i="8" s="1"/>
  <c r="AQY21" i="8" a="1"/>
  <c r="AQY21" i="8"/>
  <c r="AQZ21" i="8" a="1"/>
  <c r="AQZ21" i="8" s="1"/>
  <c r="ARB21" i="8" a="1"/>
  <c r="ARB21" i="8" s="1"/>
  <c r="ARC21" i="8" a="1"/>
  <c r="ARC21" i="8" s="1"/>
  <c r="ARD21" i="8" a="1"/>
  <c r="ARD21" i="8" s="1"/>
  <c r="ARE21" i="8" a="1"/>
  <c r="ARE21" i="8" s="1"/>
  <c r="ARF21" i="8" a="1"/>
  <c r="ARF21" i="8"/>
  <c r="ARG21" i="8" a="1"/>
  <c r="ARG21" i="8" s="1"/>
  <c r="ARH21" i="8" a="1"/>
  <c r="ARH21" i="8"/>
  <c r="ARJ21" i="8" a="1"/>
  <c r="ARJ21" i="8" s="1"/>
  <c r="ARK21" i="8" a="1"/>
  <c r="ARK21" i="8" s="1"/>
  <c r="ARL21" i="8" a="1"/>
  <c r="ARL21" i="8" s="1"/>
  <c r="ARM21" i="8" a="1"/>
  <c r="ARM21" i="8" s="1"/>
  <c r="ARN21" i="8" a="1"/>
  <c r="ARN21" i="8" s="1"/>
  <c r="ARO21" i="8" a="1"/>
  <c r="ARO21" i="8"/>
  <c r="ARP21" i="8" a="1"/>
  <c r="ARP21" i="8" s="1"/>
  <c r="ARR21" i="8" a="1"/>
  <c r="ARR21" i="8" s="1"/>
  <c r="ARS21" i="8" a="1"/>
  <c r="ARS21" i="8" s="1"/>
  <c r="ART21" i="8" a="1"/>
  <c r="ART21" i="8" s="1"/>
  <c r="ARU21" i="8" a="1"/>
  <c r="ARU21" i="8" s="1"/>
  <c r="ARV21" i="8" a="1"/>
  <c r="ARV21" i="8"/>
  <c r="ARW21" i="8" a="1"/>
  <c r="ARW21" i="8" s="1"/>
  <c r="ARX21" i="8" a="1"/>
  <c r="ARX21" i="8" s="1"/>
  <c r="ARZ21" i="8" a="1"/>
  <c r="ARZ21" i="8" s="1"/>
  <c r="ASA21" i="8" a="1"/>
  <c r="ASA21" i="8" s="1"/>
  <c r="ASB21" i="8" a="1"/>
  <c r="ASB21" i="8" s="1"/>
  <c r="ASC21" i="8" a="1"/>
  <c r="ASC21" i="8" s="1"/>
  <c r="ASD21" i="8" a="1"/>
  <c r="ASD21" i="8" s="1"/>
  <c r="ASE21" i="8" a="1"/>
  <c r="ASE21" i="8"/>
  <c r="ASF21" i="8" a="1"/>
  <c r="ASF21" i="8" s="1"/>
  <c r="ASH21" i="8" a="1"/>
  <c r="ASH21" i="8" s="1"/>
  <c r="ASI21" i="8" a="1"/>
  <c r="ASI21" i="8" s="1"/>
  <c r="ASJ21" i="8" a="1"/>
  <c r="ASJ21" i="8" s="1"/>
  <c r="ASK21" i="8" a="1"/>
  <c r="ASK21" i="8" s="1"/>
  <c r="ASL21" i="8" a="1"/>
  <c r="ASL21" i="8"/>
  <c r="ASM21" i="8" a="1"/>
  <c r="ASM21" i="8" s="1"/>
  <c r="ASN21" i="8" a="1"/>
  <c r="ASN21" i="8"/>
  <c r="ASP21" i="8" a="1"/>
  <c r="ASP21" i="8" s="1"/>
  <c r="ASQ21" i="8" a="1"/>
  <c r="ASQ21" i="8" s="1"/>
  <c r="ASR21" i="8" a="1"/>
  <c r="ASR21" i="8" s="1"/>
  <c r="ASS21" i="8" a="1"/>
  <c r="ASS21" i="8" s="1"/>
  <c r="AST21" i="8" a="1"/>
  <c r="AST21" i="8" s="1"/>
  <c r="ASU21" i="8" a="1"/>
  <c r="ASU21" i="8"/>
  <c r="ASV21" i="8" a="1"/>
  <c r="ASV21" i="8" s="1"/>
  <c r="ASX21" i="8" a="1"/>
  <c r="ASX21" i="8" s="1"/>
  <c r="ASY21" i="8" a="1"/>
  <c r="ASY21" i="8" s="1"/>
  <c r="ASZ21" i="8" a="1"/>
  <c r="ASZ21" i="8" s="1"/>
  <c r="ATA21" i="8" a="1"/>
  <c r="ATA21" i="8" s="1"/>
  <c r="ATB21" i="8" a="1"/>
  <c r="ATB21" i="8" s="1"/>
  <c r="ATC21" i="8" a="1"/>
  <c r="ATC21" i="8" s="1"/>
  <c r="ATD21" i="8" a="1"/>
  <c r="ATD21" i="8" s="1"/>
  <c r="ATF21" i="8" a="1"/>
  <c r="ATF21" i="8" s="1"/>
  <c r="ATG21" i="8" a="1"/>
  <c r="ATG21" i="8" s="1"/>
  <c r="ATH21" i="8" a="1"/>
  <c r="ATH21" i="8" s="1"/>
  <c r="ATI21" i="8" a="1"/>
  <c r="ATI21" i="8" s="1"/>
  <c r="ATJ21" i="8" a="1"/>
  <c r="ATJ21" i="8" s="1"/>
  <c r="ATK21" i="8" a="1"/>
  <c r="ATK21" i="8"/>
  <c r="ATL21" i="8" a="1"/>
  <c r="ATL21" i="8" s="1"/>
  <c r="ATN21" i="8" a="1"/>
  <c r="ATN21" i="8" s="1"/>
  <c r="ATO21" i="8" a="1"/>
  <c r="ATO21" i="8" s="1"/>
  <c r="ATP21" i="8" a="1"/>
  <c r="ATP21" i="8" s="1"/>
  <c r="ATQ21" i="8" a="1"/>
  <c r="ATQ21" i="8" s="1"/>
  <c r="ATR21" i="8" a="1"/>
  <c r="ATR21" i="8"/>
  <c r="ATS21" i="8" a="1"/>
  <c r="ATS21" i="8" s="1"/>
  <c r="ATT21" i="8" a="1"/>
  <c r="ATT21" i="8" s="1"/>
  <c r="ATV21" i="8" a="1"/>
  <c r="ATV21" i="8" s="1"/>
  <c r="ATW21" i="8" a="1"/>
  <c r="ATW21" i="8" s="1"/>
  <c r="ATX21" i="8" a="1"/>
  <c r="ATX21" i="8" s="1"/>
  <c r="ATY21" i="8" a="1"/>
  <c r="ATY21" i="8" s="1"/>
  <c r="ATZ21" i="8" a="1"/>
  <c r="ATZ21" i="8" s="1"/>
  <c r="AUA21" i="8" a="1"/>
  <c r="AUA21" i="8"/>
  <c r="AUB21" i="8" a="1"/>
  <c r="AUB21" i="8" s="1"/>
  <c r="AUD21" i="8" a="1"/>
  <c r="AUD21" i="8"/>
  <c r="AUE21" i="8" a="1"/>
  <c r="AUE21" i="8" s="1"/>
  <c r="AUF21" i="8" a="1"/>
  <c r="AUF21" i="8" s="1"/>
  <c r="AUG21" i="8" a="1"/>
  <c r="AUG21" i="8" s="1"/>
  <c r="AUH21" i="8" a="1"/>
  <c r="AUH21" i="8" s="1"/>
  <c r="AUI21" i="8" a="1"/>
  <c r="AUI21" i="8" s="1"/>
  <c r="AUJ21" i="8" a="1"/>
  <c r="AUJ21" i="8"/>
  <c r="AUL21" i="8" a="1"/>
  <c r="AUL21" i="8" s="1"/>
  <c r="AUM21" i="8" a="1"/>
  <c r="AUM21" i="8" s="1"/>
  <c r="AUN21" i="8" a="1"/>
  <c r="AUN21" i="8" s="1"/>
  <c r="AUO21" i="8" a="1"/>
  <c r="AUO21" i="8" s="1"/>
  <c r="AUP21" i="8" a="1"/>
  <c r="AUP21" i="8" s="1"/>
  <c r="AUQ21" i="8" a="1"/>
  <c r="AUQ21" i="8" s="1"/>
  <c r="AUR21" i="8" a="1"/>
  <c r="AUR21" i="8" s="1"/>
  <c r="AUT21" i="8" a="1"/>
  <c r="AUT21" i="8" s="1"/>
  <c r="AUU21" i="8" a="1"/>
  <c r="AUU21" i="8" s="1"/>
  <c r="AUV21" i="8" a="1"/>
  <c r="AUV21" i="8"/>
  <c r="AUW21" i="8" a="1"/>
  <c r="AUW21" i="8" s="1"/>
  <c r="AUX21" i="8" a="1"/>
  <c r="AUX21" i="8" s="1"/>
  <c r="AUY21" i="8" a="1"/>
  <c r="AUY21" i="8" s="1"/>
  <c r="AUZ21" i="8" a="1"/>
  <c r="AUZ21" i="8" s="1"/>
  <c r="AVB21" i="8" a="1"/>
  <c r="AVB21" i="8" s="1"/>
  <c r="AVC21" i="8" a="1"/>
  <c r="AVC21" i="8" s="1"/>
  <c r="AVD21" i="8" a="1"/>
  <c r="AVD21" i="8" s="1"/>
  <c r="AVE21" i="8" a="1"/>
  <c r="AVE21" i="8" s="1"/>
  <c r="AVF21" i="8" a="1"/>
  <c r="AVF21" i="8" s="1"/>
  <c r="AVG21" i="8" a="1"/>
  <c r="AVG21" i="8"/>
  <c r="AVH21" i="8" a="1"/>
  <c r="AVH21" i="8"/>
  <c r="AVJ21" i="8" a="1"/>
  <c r="AVJ21" i="8"/>
  <c r="AVK21" i="8" a="1"/>
  <c r="AVK21" i="8" s="1"/>
  <c r="AVL21" i="8" a="1"/>
  <c r="AVL21" i="8" s="1"/>
  <c r="AVM21" i="8" a="1"/>
  <c r="AVM21" i="8" s="1"/>
  <c r="AVN21" i="8" a="1"/>
  <c r="AVN21" i="8" s="1"/>
  <c r="AVO21" i="8" a="1"/>
  <c r="AVO21" i="8" s="1"/>
  <c r="AVP21" i="8" a="1"/>
  <c r="AVP21" i="8"/>
  <c r="AVR21" i="8" a="1"/>
  <c r="AVR21" i="8" s="1"/>
  <c r="AVS21" i="8" a="1"/>
  <c r="AVS21" i="8" s="1"/>
  <c r="AVT21" i="8" a="1"/>
  <c r="AVT21" i="8" s="1"/>
  <c r="AVU21" i="8" a="1"/>
  <c r="AVU21" i="8" s="1"/>
  <c r="AVV21" i="8" a="1"/>
  <c r="AVV21" i="8" s="1"/>
  <c r="AVW21" i="8" a="1"/>
  <c r="AVW21" i="8" s="1"/>
  <c r="AVX21" i="8" a="1"/>
  <c r="AVX21" i="8" s="1"/>
  <c r="AVZ21" i="8" a="1"/>
  <c r="AVZ21" i="8" s="1"/>
  <c r="AWA21" i="8" a="1"/>
  <c r="AWA21" i="8" s="1"/>
  <c r="AWB21" i="8" a="1"/>
  <c r="AWB21" i="8"/>
  <c r="AWC21" i="8" a="1"/>
  <c r="AWC21" i="8" s="1"/>
  <c r="AWD21" i="8" a="1"/>
  <c r="AWD21" i="8" s="1"/>
  <c r="AWE21" i="8" a="1"/>
  <c r="AWE21" i="8" s="1"/>
  <c r="AWF21" i="8" a="1"/>
  <c r="AWF21" i="8" s="1"/>
  <c r="AWH21" i="8" a="1"/>
  <c r="AWH21" i="8" s="1"/>
  <c r="AWI21" i="8" a="1"/>
  <c r="AWI21" i="8" s="1"/>
  <c r="AWJ21" i="8" a="1"/>
  <c r="AWJ21" i="8" s="1"/>
  <c r="AWK21" i="8" a="1"/>
  <c r="AWK21" i="8" s="1"/>
  <c r="AWL21" i="8" a="1"/>
  <c r="AWL21" i="8" s="1"/>
  <c r="AWM21" i="8" a="1"/>
  <c r="AWM21" i="8"/>
  <c r="AWN21" i="8" a="1"/>
  <c r="AWN21" i="8"/>
  <c r="AWP21" i="8" a="1"/>
  <c r="AWP21" i="8"/>
  <c r="AWQ21" i="8" a="1"/>
  <c r="AWQ21" i="8" s="1"/>
  <c r="AWR21" i="8" a="1"/>
  <c r="AWR21" i="8" s="1"/>
  <c r="AWS21" i="8" a="1"/>
  <c r="AWS21" i="8" s="1"/>
  <c r="AWT21" i="8" a="1"/>
  <c r="AWT21" i="8" s="1"/>
  <c r="AWU21" i="8" a="1"/>
  <c r="AWU21" i="8" s="1"/>
  <c r="AWV21" i="8" a="1"/>
  <c r="AWV21" i="8"/>
  <c r="AWX21" i="8" a="1"/>
  <c r="AWX21" i="8" s="1"/>
  <c r="AWY21" i="8" a="1"/>
  <c r="AWY21" i="8" s="1"/>
  <c r="AWZ21" i="8" a="1"/>
  <c r="AWZ21" i="8" s="1"/>
  <c r="AXA21" i="8" a="1"/>
  <c r="AXA21" i="8" s="1"/>
  <c r="AXB21" i="8" a="1"/>
  <c r="AXB21" i="8" s="1"/>
  <c r="AXC21" i="8" a="1"/>
  <c r="AXC21" i="8" s="1"/>
  <c r="AXD21" i="8" a="1"/>
  <c r="AXD21" i="8" s="1"/>
  <c r="AXF21" i="8" a="1"/>
  <c r="AXF21" i="8" s="1"/>
  <c r="AXG21" i="8" a="1"/>
  <c r="AXG21" i="8" s="1"/>
  <c r="AXH21" i="8" a="1"/>
  <c r="AXH21" i="8"/>
  <c r="AXI21" i="8" a="1"/>
  <c r="AXI21" i="8" s="1"/>
  <c r="AXJ21" i="8" a="1"/>
  <c r="AXJ21" i="8" s="1"/>
  <c r="AXK21" i="8" a="1"/>
  <c r="AXK21" i="8" s="1"/>
  <c r="AXL21" i="8" a="1"/>
  <c r="AXL21" i="8" s="1"/>
  <c r="AXN21" i="8" a="1"/>
  <c r="AXN21" i="8" s="1"/>
  <c r="AXO21" i="8" a="1"/>
  <c r="AXO21" i="8" s="1"/>
  <c r="AXP21" i="8" a="1"/>
  <c r="AXP21" i="8" s="1"/>
  <c r="AXQ21" i="8" a="1"/>
  <c r="AXQ21" i="8" s="1"/>
  <c r="AXR21" i="8" a="1"/>
  <c r="AXR21" i="8" s="1"/>
  <c r="AXS21" i="8" a="1"/>
  <c r="AXS21" i="8" s="1"/>
  <c r="AXT21" i="8" a="1"/>
  <c r="AXT21" i="8" s="1"/>
  <c r="AXV21" i="8" a="1"/>
  <c r="AXV21" i="8" s="1"/>
  <c r="AXW21" i="8" a="1"/>
  <c r="AXW21" i="8" s="1"/>
  <c r="AXX21" i="8" a="1"/>
  <c r="AXX21" i="8" s="1"/>
  <c r="AXY21" i="8" a="1"/>
  <c r="AXY21" i="8" s="1"/>
  <c r="AXZ21" i="8" a="1"/>
  <c r="AXZ21" i="8"/>
  <c r="AYA21" i="8" a="1"/>
  <c r="AYA21" i="8"/>
  <c r="AYB21" i="8" a="1"/>
  <c r="AYB21" i="8"/>
  <c r="AYD21" i="8" a="1"/>
  <c r="AYD21" i="8" s="1"/>
  <c r="AYE21" i="8" a="1"/>
  <c r="AYE21" i="8" s="1"/>
  <c r="AYF21" i="8" a="1"/>
  <c r="AYF21" i="8" s="1"/>
  <c r="AYG21" i="8" a="1"/>
  <c r="AYG21" i="8" s="1"/>
  <c r="AYH21" i="8" a="1"/>
  <c r="AYH21" i="8" s="1"/>
  <c r="R23" i="8" a="1"/>
  <c r="R23" i="8" s="1"/>
  <c r="R37" i="8" s="1"/>
  <c r="S23" i="8" a="1"/>
  <c r="S23" i="8" s="1"/>
  <c r="S37" i="8" s="1"/>
  <c r="S52" i="8" s="1"/>
  <c r="GN23" i="8" a="1"/>
  <c r="GN23" i="8" s="1"/>
  <c r="GN37" i="8" s="1"/>
  <c r="GN52" i="8" s="1"/>
  <c r="HP23" i="8" a="1"/>
  <c r="HP23" i="8" s="1"/>
  <c r="HP37" i="8" s="1"/>
  <c r="JG23" i="8" a="1"/>
  <c r="JG23" i="8" s="1"/>
  <c r="JG37" i="8" s="1"/>
  <c r="KP23" i="8" a="1"/>
  <c r="KP23" i="8" s="1"/>
  <c r="PV23" i="8" a="1"/>
  <c r="PV23" i="8" s="1"/>
  <c r="RE23" i="8" a="1"/>
  <c r="RE23" i="8" s="1"/>
  <c r="RE37" i="8" s="1"/>
  <c r="RE52" i="8" s="1"/>
  <c r="SE23" i="8" a="1"/>
  <c r="SE23" i="8" s="1"/>
  <c r="SE37" i="8" s="1"/>
  <c r="SE52" i="8" s="1"/>
  <c r="TV23" i="8" a="1"/>
  <c r="TV23" i="8" s="1"/>
  <c r="TV37" i="8" s="1"/>
  <c r="TV52" i="8" s="1"/>
  <c r="XE23" i="8" a="1"/>
  <c r="XE23" i="8" s="1"/>
  <c r="XU23" i="8" a="1"/>
  <c r="XU23" i="8" s="1"/>
  <c r="YF23" i="8" a="1"/>
  <c r="YF23" i="8" s="1"/>
  <c r="YF37" i="8" s="1"/>
  <c r="YF52" i="8" s="1"/>
  <c r="YL23" i="8" a="1"/>
  <c r="YL23" i="8" s="1"/>
  <c r="AAL23" i="8" a="1"/>
  <c r="AAL23" i="8" s="1"/>
  <c r="AAM23" i="8" a="1"/>
  <c r="AAM23" i="8" s="1"/>
  <c r="AAM37" i="8" s="1"/>
  <c r="AAM52" i="8" s="1"/>
  <c r="AAW23" i="8" a="1"/>
  <c r="AAW23" i="8" s="1"/>
  <c r="AAW37" i="8" s="1"/>
  <c r="ADG23" i="8" a="1"/>
  <c r="ADG23" i="8" s="1"/>
  <c r="ADG67" i="8" s="1"/>
  <c r="ADH23" i="8" a="1"/>
  <c r="ADH23" i="8" s="1"/>
  <c r="ADP23" i="8" a="1"/>
  <c r="ADP23" i="8" s="1"/>
  <c r="AEX23" i="8" a="1"/>
  <c r="AEX23" i="8" s="1"/>
  <c r="AFL23" i="8" a="1"/>
  <c r="AFL23" i="8" s="1"/>
  <c r="AFL37" i="8" s="1"/>
  <c r="AFU23" i="8" a="1"/>
  <c r="AFU23" i="8" s="1"/>
  <c r="AFV23" i="8" a="1"/>
  <c r="AFV23" i="8" s="1"/>
  <c r="AHM23" i="8" a="1"/>
  <c r="AHM23" i="8" s="1"/>
  <c r="AHM37" i="8" s="1"/>
  <c r="AHM52" i="8" s="1"/>
  <c r="AHN23" i="8" a="1"/>
  <c r="AHN23" i="8" s="1"/>
  <c r="AHN67" i="8" s="1"/>
  <c r="AHN79" i="8" s="1"/>
  <c r="AID23" i="8" a="1"/>
  <c r="AID23" i="8" s="1"/>
  <c r="AIL23" i="8" a="1"/>
  <c r="AIL23" i="8" s="1"/>
  <c r="AJT23" i="8" a="1"/>
  <c r="AJT23" i="8" s="1"/>
  <c r="AKC23" i="8" a="1"/>
  <c r="AKC23" i="8" s="1"/>
  <c r="AKC37" i="8" s="1"/>
  <c r="AKD23" i="8" a="1"/>
  <c r="AKD23" i="8" s="1"/>
  <c r="AKT23" i="8" a="1"/>
  <c r="AKT23" i="8" s="1"/>
  <c r="AMB23" i="8" a="1"/>
  <c r="AMB23" i="8" s="1"/>
  <c r="AMS23" i="8" a="1"/>
  <c r="AMS23" i="8" s="1"/>
  <c r="AMS37" i="8" s="1"/>
  <c r="AMS52" i="8" s="1"/>
  <c r="AMT23" i="8" a="1"/>
  <c r="AMT23" i="8" s="1"/>
  <c r="ANV23" i="8" a="1"/>
  <c r="ANV23" i="8" s="1"/>
  <c r="ANY23" i="8" a="1"/>
  <c r="ANY23" i="8" s="1"/>
  <c r="AOF23" i="8" a="1"/>
  <c r="AOF23" i="8" s="1"/>
  <c r="AOI23" i="8" a="1"/>
  <c r="AOI23" i="8" s="1"/>
  <c r="AOW23" i="8" a="1"/>
  <c r="AOW23" i="8" s="1"/>
  <c r="APA23" i="8" a="1"/>
  <c r="APA23" i="8" s="1"/>
  <c r="APB23" i="8" a="1"/>
  <c r="APB23" i="8" s="1"/>
  <c r="APH23" i="8" a="1"/>
  <c r="APH23" i="8" s="1"/>
  <c r="APV23" i="8" a="1"/>
  <c r="APV23" i="8" s="1"/>
  <c r="APZ23" i="8" a="1"/>
  <c r="APZ23" i="8" s="1"/>
  <c r="AQD23" i="8" a="1"/>
  <c r="AQD23" i="8" s="1"/>
  <c r="AQE23" i="8" a="1"/>
  <c r="AQE23" i="8" s="1"/>
  <c r="AQE37" i="8" s="1"/>
  <c r="AQE52" i="8" s="1"/>
  <c r="AQV23" i="8" a="1"/>
  <c r="AQV23" i="8" s="1"/>
  <c r="AQV37" i="8" s="1"/>
  <c r="AQV52" i="8" s="1"/>
  <c r="AQW23" i="8" a="1"/>
  <c r="AQW23" i="8" s="1"/>
  <c r="ARB23" i="8" a="1"/>
  <c r="ARB23" i="8" s="1"/>
  <c r="ARB37" i="8" s="1"/>
  <c r="ARB52" i="8" s="1"/>
  <c r="ARE23" i="8" a="1"/>
  <c r="ARE23" i="8" s="1"/>
  <c r="ARE37" i="8" s="1"/>
  <c r="ARS23" i="8" a="1"/>
  <c r="ARS23" i="8" s="1"/>
  <c r="ARV23" i="8" a="1"/>
  <c r="ARV23" i="8" s="1"/>
  <c r="ARX23" i="8" a="1"/>
  <c r="ARX23" i="8" s="1"/>
  <c r="ASA23" i="8" a="1"/>
  <c r="ASA23" i="8" s="1"/>
  <c r="ASQ23" i="8" a="1"/>
  <c r="ASQ23" i="8" s="1"/>
  <c r="AST23" i="8" a="1"/>
  <c r="AST23" i="8" s="1"/>
  <c r="AST37" i="8" s="1"/>
  <c r="AST52" i="8" s="1"/>
  <c r="ASV23" i="8" a="1"/>
  <c r="ASV23" i="8" s="1"/>
  <c r="ASV67" i="8" s="1"/>
  <c r="ASV79" i="8" s="1"/>
  <c r="ASV83" i="8" s="1"/>
  <c r="ASV86" i="8" s="1"/>
  <c r="ASV87" i="8" s="1"/>
  <c r="ATM23" i="8" a="1"/>
  <c r="ATM23" i="8" s="1"/>
  <c r="ATN23" i="8" a="1"/>
  <c r="ATN23" i="8" s="1"/>
  <c r="ATU23" i="8" a="1"/>
  <c r="ATU23" i="8" s="1"/>
  <c r="AUJ23" i="8" a="1"/>
  <c r="AUJ23" i="8" s="1"/>
  <c r="AUJ37" i="8" s="1"/>
  <c r="AUM23" i="8" a="1"/>
  <c r="AUM23" i="8" s="1"/>
  <c r="AUR23" i="8" a="1"/>
  <c r="AUR23" i="8" s="1"/>
  <c r="AUR37" i="8" s="1"/>
  <c r="AVD23" i="8" a="1"/>
  <c r="AVD23" i="8" s="1"/>
  <c r="AVI23" i="8" a="1"/>
  <c r="AVI23" i="8" s="1"/>
  <c r="AVL23" i="8" a="1"/>
  <c r="AVL23" i="8" s="1"/>
  <c r="AVM23" i="8" a="1"/>
  <c r="AVM23" i="8" s="1"/>
  <c r="AWC23" i="8" a="1"/>
  <c r="AWC23" i="8" s="1"/>
  <c r="AWD23" i="8" a="1"/>
  <c r="AWD23" i="8" s="1"/>
  <c r="AWI23" i="8" a="1"/>
  <c r="AWI23" i="8" s="1"/>
  <c r="AWK23" i="8" a="1"/>
  <c r="AWK23" i="8" s="1"/>
  <c r="AWZ23" i="8" a="1"/>
  <c r="AWZ23" i="8" s="1"/>
  <c r="AXB23" i="8" a="1"/>
  <c r="AXB23" i="8" s="1"/>
  <c r="AXB67" i="8" s="1"/>
  <c r="AXB79" i="8" s="1"/>
  <c r="AXG23" i="8" a="1"/>
  <c r="AXG23" i="8" s="1"/>
  <c r="AXT23" i="8" a="1"/>
  <c r="AXT23" i="8" s="1"/>
  <c r="AXT37" i="8" s="1"/>
  <c r="AXX23" i="8" a="1"/>
  <c r="AXX23" i="8" s="1"/>
  <c r="AXZ23" i="8" a="1"/>
  <c r="AXZ23" i="8" s="1"/>
  <c r="AXZ37" i="8" s="1"/>
  <c r="S24" i="8" a="1"/>
  <c r="S24" i="8" s="1"/>
  <c r="T24" i="8" a="1"/>
  <c r="T24" i="8" s="1"/>
  <c r="U24" i="8" a="1"/>
  <c r="U24" i="8" s="1"/>
  <c r="V24" i="8" a="1"/>
  <c r="V24" i="8" s="1"/>
  <c r="W24" i="8" a="1"/>
  <c r="W24" i="8" s="1"/>
  <c r="X24" i="8" a="1"/>
  <c r="X24" i="8" s="1"/>
  <c r="Y24" i="8" a="1"/>
  <c r="Y24" i="8" s="1"/>
  <c r="AA24" i="8" a="1"/>
  <c r="AA24" i="8" s="1"/>
  <c r="AB24" i="8" a="1"/>
  <c r="AB24" i="8" s="1"/>
  <c r="AC24" i="8" a="1"/>
  <c r="AC24" i="8" s="1"/>
  <c r="AD24" i="8" a="1"/>
  <c r="AD24" i="8" s="1"/>
  <c r="AE24" i="8" a="1"/>
  <c r="AE24" i="8"/>
  <c r="AF24" i="8" a="1"/>
  <c r="AF24" i="8"/>
  <c r="AG24" i="8" a="1"/>
  <c r="AG24" i="8" s="1"/>
  <c r="AI24" i="8" a="1"/>
  <c r="AI24" i="8" s="1"/>
  <c r="AJ24" i="8" a="1"/>
  <c r="AJ24" i="8" s="1"/>
  <c r="AK24" i="8" a="1"/>
  <c r="AK24" i="8" s="1"/>
  <c r="AL24" i="8" a="1"/>
  <c r="AL24" i="8" s="1"/>
  <c r="AM24" i="8" a="1"/>
  <c r="AM24" i="8" s="1"/>
  <c r="AN24" i="8" a="1"/>
  <c r="AN24" i="8" s="1"/>
  <c r="AO24" i="8" a="1"/>
  <c r="AO24" i="8" s="1"/>
  <c r="AQ24" i="8" a="1"/>
  <c r="AQ24" i="8" s="1"/>
  <c r="AR24" i="8" a="1"/>
  <c r="AR24" i="8" s="1"/>
  <c r="AS24" i="8" a="1"/>
  <c r="AS24" i="8" s="1"/>
  <c r="AT24" i="8" a="1"/>
  <c r="AT24" i="8" s="1"/>
  <c r="AU24" i="8" a="1"/>
  <c r="AU24" i="8"/>
  <c r="AV24" i="8" a="1"/>
  <c r="AV24" i="8"/>
  <c r="AW24" i="8" a="1"/>
  <c r="AW24" i="8"/>
  <c r="AY24" i="8" a="1"/>
  <c r="AY24" i="8" s="1"/>
  <c r="AZ24" i="8" a="1"/>
  <c r="AZ24" i="8" s="1"/>
  <c r="BA24" i="8" a="1"/>
  <c r="BA24" i="8" s="1"/>
  <c r="BB24" i="8" a="1"/>
  <c r="BB24" i="8" s="1"/>
  <c r="BC24" i="8" a="1"/>
  <c r="BC24" i="8"/>
  <c r="BD24" i="8" a="1"/>
  <c r="BD24" i="8"/>
  <c r="BE24" i="8" a="1"/>
  <c r="BE24" i="8" s="1"/>
  <c r="BG24" i="8" a="1"/>
  <c r="BG24" i="8" s="1"/>
  <c r="BH24" i="8" a="1"/>
  <c r="BH24" i="8" s="1"/>
  <c r="BI24" i="8" a="1"/>
  <c r="BI24" i="8" s="1"/>
  <c r="BJ24" i="8" a="1"/>
  <c r="BJ24" i="8" s="1"/>
  <c r="BK24" i="8" a="1"/>
  <c r="BK24" i="8"/>
  <c r="BL24" i="8" a="1"/>
  <c r="BL24" i="8" s="1"/>
  <c r="BM24" i="8" a="1"/>
  <c r="BM24" i="8"/>
  <c r="BO24" i="8" a="1"/>
  <c r="BO24" i="8" s="1"/>
  <c r="BP24" i="8" a="1"/>
  <c r="BP24" i="8" s="1"/>
  <c r="BQ24" i="8" a="1"/>
  <c r="BQ24" i="8" s="1"/>
  <c r="BR24" i="8" a="1"/>
  <c r="BR24" i="8" s="1"/>
  <c r="BS24" i="8" a="1"/>
  <c r="BS24" i="8" s="1"/>
  <c r="BT24" i="8" a="1"/>
  <c r="BT24" i="8"/>
  <c r="BU24" i="8" a="1"/>
  <c r="BU24" i="8"/>
  <c r="BW24" i="8" a="1"/>
  <c r="BW24" i="8" s="1"/>
  <c r="BX24" i="8" a="1"/>
  <c r="BX24" i="8" s="1"/>
  <c r="BY24" i="8" a="1"/>
  <c r="BY24" i="8" s="1"/>
  <c r="BZ24" i="8" a="1"/>
  <c r="BZ24" i="8" s="1"/>
  <c r="CA24" i="8" a="1"/>
  <c r="CA24" i="8"/>
  <c r="CB24" i="8" a="1"/>
  <c r="CB24" i="8"/>
  <c r="CC24" i="8" a="1"/>
  <c r="CC24" i="8"/>
  <c r="CE24" i="8" a="1"/>
  <c r="CE24" i="8" s="1"/>
  <c r="CF24" i="8" a="1"/>
  <c r="CF24" i="8" s="1"/>
  <c r="CG24" i="8" a="1"/>
  <c r="CG24" i="8" s="1"/>
  <c r="CH24" i="8" a="1"/>
  <c r="CH24" i="8" s="1"/>
  <c r="CI24" i="8" a="1"/>
  <c r="CI24" i="8"/>
  <c r="CJ24" i="8" a="1"/>
  <c r="CJ24" i="8"/>
  <c r="CK24" i="8" a="1"/>
  <c r="CK24" i="8" s="1"/>
  <c r="CM24" i="8" a="1"/>
  <c r="CM24" i="8" s="1"/>
  <c r="CN24" i="8" a="1"/>
  <c r="CN24" i="8" s="1"/>
  <c r="CO24" i="8" a="1"/>
  <c r="CO24" i="8" s="1"/>
  <c r="CP24" i="8" a="1"/>
  <c r="CP24" i="8" s="1"/>
  <c r="CQ24" i="8" a="1"/>
  <c r="CQ24" i="8"/>
  <c r="CR24" i="8" a="1"/>
  <c r="CR24" i="8" s="1"/>
  <c r="CS24" i="8" a="1"/>
  <c r="CS24" i="8"/>
  <c r="CU24" i="8" a="1"/>
  <c r="CU24" i="8" s="1"/>
  <c r="CV24" i="8" a="1"/>
  <c r="CV24" i="8" s="1"/>
  <c r="CW24" i="8" a="1"/>
  <c r="CW24" i="8" s="1"/>
  <c r="CX24" i="8" a="1"/>
  <c r="CX24" i="8" s="1"/>
  <c r="CY24" i="8" a="1"/>
  <c r="CY24" i="8" s="1"/>
  <c r="CZ24" i="8" a="1"/>
  <c r="CZ24" i="8"/>
  <c r="DA24" i="8" a="1"/>
  <c r="DA24" i="8"/>
  <c r="DC24" i="8" a="1"/>
  <c r="DC24" i="8" s="1"/>
  <c r="DD24" i="8" a="1"/>
  <c r="DD24" i="8" s="1"/>
  <c r="DE24" i="8" a="1"/>
  <c r="DE24" i="8" s="1"/>
  <c r="DF24" i="8" a="1"/>
  <c r="DF24" i="8" s="1"/>
  <c r="DG24" i="8" a="1"/>
  <c r="DG24" i="8"/>
  <c r="DH24" i="8" a="1"/>
  <c r="DH24" i="8"/>
  <c r="DI24" i="8" a="1"/>
  <c r="DI24" i="8"/>
  <c r="DK24" i="8" a="1"/>
  <c r="DK24" i="8" s="1"/>
  <c r="DL24" i="8" a="1"/>
  <c r="DL24" i="8" s="1"/>
  <c r="DM24" i="8" a="1"/>
  <c r="DM24" i="8" s="1"/>
  <c r="DN24" i="8" a="1"/>
  <c r="DN24" i="8" s="1"/>
  <c r="DO24" i="8" a="1"/>
  <c r="DO24" i="8"/>
  <c r="DP24" i="8" a="1"/>
  <c r="DP24" i="8"/>
  <c r="DQ24" i="8" a="1"/>
  <c r="DQ24" i="8" s="1"/>
  <c r="DS24" i="8" a="1"/>
  <c r="DS24" i="8" s="1"/>
  <c r="DT24" i="8" a="1"/>
  <c r="DT24" i="8" s="1"/>
  <c r="DU24" i="8" a="1"/>
  <c r="DU24" i="8" s="1"/>
  <c r="DV24" i="8" a="1"/>
  <c r="DV24" i="8" s="1"/>
  <c r="DW24" i="8" a="1"/>
  <c r="DW24" i="8"/>
  <c r="DX24" i="8" a="1"/>
  <c r="DX24" i="8" s="1"/>
  <c r="DY24" i="8" a="1"/>
  <c r="DY24" i="8"/>
  <c r="EA24" i="8" a="1"/>
  <c r="EA24" i="8" s="1"/>
  <c r="EB24" i="8" a="1"/>
  <c r="EB24" i="8" s="1"/>
  <c r="EC24" i="8" a="1"/>
  <c r="EC24" i="8" s="1"/>
  <c r="ED24" i="8" a="1"/>
  <c r="ED24" i="8" s="1"/>
  <c r="EE24" i="8" a="1"/>
  <c r="EE24" i="8" s="1"/>
  <c r="EF24" i="8" a="1"/>
  <c r="EF24" i="8"/>
  <c r="EG24" i="8" a="1"/>
  <c r="EG24" i="8"/>
  <c r="EI24" i="8" a="1"/>
  <c r="EI24" i="8" s="1"/>
  <c r="EJ24" i="8" a="1"/>
  <c r="EJ24" i="8" s="1"/>
  <c r="EK24" i="8" a="1"/>
  <c r="EK24" i="8" s="1"/>
  <c r="EL24" i="8" a="1"/>
  <c r="EL24" i="8" s="1"/>
  <c r="EM24" i="8" a="1"/>
  <c r="EM24" i="8"/>
  <c r="EN24" i="8" a="1"/>
  <c r="EN24" i="8"/>
  <c r="EO24" i="8" a="1"/>
  <c r="EO24" i="8"/>
  <c r="EQ24" i="8" a="1"/>
  <c r="EQ24" i="8" s="1"/>
  <c r="ER24" i="8" a="1"/>
  <c r="ER24" i="8" s="1"/>
  <c r="ES24" i="8" a="1"/>
  <c r="ES24" i="8" s="1"/>
  <c r="ET24" i="8" a="1"/>
  <c r="ET24" i="8" s="1"/>
  <c r="EU24" i="8" a="1"/>
  <c r="EU24" i="8"/>
  <c r="EV24" i="8" a="1"/>
  <c r="EV24" i="8"/>
  <c r="EW24" i="8" a="1"/>
  <c r="EW24" i="8" s="1"/>
  <c r="EY24" i="8" a="1"/>
  <c r="EY24" i="8" s="1"/>
  <c r="EZ24" i="8" a="1"/>
  <c r="EZ24" i="8" s="1"/>
  <c r="FA24" i="8" a="1"/>
  <c r="FA24" i="8" s="1"/>
  <c r="FB24" i="8" a="1"/>
  <c r="FB24" i="8" s="1"/>
  <c r="FC24" i="8" a="1"/>
  <c r="FC24" i="8"/>
  <c r="FD24" i="8" a="1"/>
  <c r="FD24" i="8" s="1"/>
  <c r="FE24" i="8" a="1"/>
  <c r="FE24" i="8"/>
  <c r="FG24" i="8" a="1"/>
  <c r="FG24" i="8" s="1"/>
  <c r="FH24" i="8" a="1"/>
  <c r="FH24" i="8" s="1"/>
  <c r="FI24" i="8" a="1"/>
  <c r="FI24" i="8" s="1"/>
  <c r="FJ24" i="8" a="1"/>
  <c r="FJ24" i="8" s="1"/>
  <c r="FK24" i="8" a="1"/>
  <c r="FK24" i="8" s="1"/>
  <c r="FL24" i="8" a="1"/>
  <c r="FL24" i="8"/>
  <c r="FM24" i="8" a="1"/>
  <c r="FM24" i="8"/>
  <c r="FO24" i="8" a="1"/>
  <c r="FO24" i="8" s="1"/>
  <c r="FP24" i="8" a="1"/>
  <c r="FP24" i="8" s="1"/>
  <c r="FQ24" i="8" a="1"/>
  <c r="FQ24" i="8" s="1"/>
  <c r="FR24" i="8" a="1"/>
  <c r="FR24" i="8" s="1"/>
  <c r="FS24" i="8" a="1"/>
  <c r="FS24" i="8"/>
  <c r="FT24" i="8" a="1"/>
  <c r="FT24" i="8"/>
  <c r="FU24" i="8" a="1"/>
  <c r="FU24" i="8"/>
  <c r="FW24" i="8" a="1"/>
  <c r="FW24" i="8" s="1"/>
  <c r="FX24" i="8" a="1"/>
  <c r="FX24" i="8" s="1"/>
  <c r="FY24" i="8" a="1"/>
  <c r="FY24" i="8" s="1"/>
  <c r="FZ24" i="8" a="1"/>
  <c r="FZ24" i="8" s="1"/>
  <c r="GA24" i="8" a="1"/>
  <c r="GA24" i="8"/>
  <c r="GB24" i="8" a="1"/>
  <c r="GB24" i="8"/>
  <c r="GC24" i="8" a="1"/>
  <c r="GC24" i="8" s="1"/>
  <c r="GE24" i="8" a="1"/>
  <c r="GE24" i="8" s="1"/>
  <c r="GF24" i="8" a="1"/>
  <c r="GF24" i="8" s="1"/>
  <c r="GG24" i="8" a="1"/>
  <c r="GG24" i="8" s="1"/>
  <c r="GH24" i="8" a="1"/>
  <c r="GH24" i="8" s="1"/>
  <c r="GI24" i="8" a="1"/>
  <c r="GI24" i="8"/>
  <c r="GJ24" i="8" a="1"/>
  <c r="GJ24" i="8" s="1"/>
  <c r="GK24" i="8" a="1"/>
  <c r="GK24" i="8"/>
  <c r="GM24" i="8" a="1"/>
  <c r="GM24" i="8" s="1"/>
  <c r="GN24" i="8" a="1"/>
  <c r="GN24" i="8" s="1"/>
  <c r="GO24" i="8" a="1"/>
  <c r="GO24" i="8" s="1"/>
  <c r="GP24" i="8" a="1"/>
  <c r="GP24" i="8" s="1"/>
  <c r="GQ24" i="8" a="1"/>
  <c r="GQ24" i="8" s="1"/>
  <c r="GR24" i="8" a="1"/>
  <c r="GR24" i="8"/>
  <c r="GS24" i="8" a="1"/>
  <c r="GS24" i="8"/>
  <c r="GU24" i="8" a="1"/>
  <c r="GU24" i="8" s="1"/>
  <c r="GV24" i="8" a="1"/>
  <c r="GV24" i="8" s="1"/>
  <c r="GW24" i="8" a="1"/>
  <c r="GW24" i="8" s="1"/>
  <c r="GX24" i="8" a="1"/>
  <c r="GX24" i="8" s="1"/>
  <c r="GY24" i="8" a="1"/>
  <c r="GY24" i="8"/>
  <c r="GZ24" i="8" a="1"/>
  <c r="GZ24" i="8"/>
  <c r="HA24" i="8" a="1"/>
  <c r="HA24" i="8"/>
  <c r="HC24" i="8" a="1"/>
  <c r="HC24" i="8" s="1"/>
  <c r="HD24" i="8" a="1"/>
  <c r="HD24" i="8" s="1"/>
  <c r="HE24" i="8" a="1"/>
  <c r="HE24" i="8" s="1"/>
  <c r="HF24" i="8" a="1"/>
  <c r="HF24" i="8" s="1"/>
  <c r="HG24" i="8" a="1"/>
  <c r="HG24" i="8"/>
  <c r="HH24" i="8" a="1"/>
  <c r="HH24" i="8"/>
  <c r="HI24" i="8" a="1"/>
  <c r="HI24" i="8" s="1"/>
  <c r="HK24" i="8" a="1"/>
  <c r="HK24" i="8" s="1"/>
  <c r="HL24" i="8" a="1"/>
  <c r="HL24" i="8" s="1"/>
  <c r="HM24" i="8" a="1"/>
  <c r="HM24" i="8" s="1"/>
  <c r="HN24" i="8" a="1"/>
  <c r="HN24" i="8" s="1"/>
  <c r="HO24" i="8" a="1"/>
  <c r="HO24" i="8"/>
  <c r="HP24" i="8" a="1"/>
  <c r="HP24" i="8" s="1"/>
  <c r="HQ24" i="8" a="1"/>
  <c r="HQ24" i="8"/>
  <c r="HS24" i="8" a="1"/>
  <c r="HS24" i="8" s="1"/>
  <c r="HT24" i="8" a="1"/>
  <c r="HT24" i="8" s="1"/>
  <c r="HU24" i="8" a="1"/>
  <c r="HU24" i="8" s="1"/>
  <c r="HV24" i="8" a="1"/>
  <c r="HV24" i="8" s="1"/>
  <c r="HW24" i="8" a="1"/>
  <c r="HW24" i="8" s="1"/>
  <c r="HX24" i="8" a="1"/>
  <c r="HX24" i="8"/>
  <c r="HY24" i="8" a="1"/>
  <c r="HY24" i="8"/>
  <c r="IA24" i="8" a="1"/>
  <c r="IA24" i="8" s="1"/>
  <c r="IB24" i="8" a="1"/>
  <c r="IB24" i="8" s="1"/>
  <c r="IC24" i="8" a="1"/>
  <c r="IC24" i="8" s="1"/>
  <c r="ID24" i="8" a="1"/>
  <c r="ID24" i="8" s="1"/>
  <c r="IE24" i="8" a="1"/>
  <c r="IE24" i="8"/>
  <c r="IF24" i="8" a="1"/>
  <c r="IF24" i="8"/>
  <c r="IG24" i="8" a="1"/>
  <c r="IG24" i="8"/>
  <c r="II24" i="8" a="1"/>
  <c r="II24" i="8" s="1"/>
  <c r="IJ24" i="8" a="1"/>
  <c r="IJ24" i="8" s="1"/>
  <c r="IK24" i="8" a="1"/>
  <c r="IK24" i="8" s="1"/>
  <c r="IL24" i="8" a="1"/>
  <c r="IL24" i="8" s="1"/>
  <c r="IM24" i="8" a="1"/>
  <c r="IM24" i="8"/>
  <c r="IN24" i="8" a="1"/>
  <c r="IN24" i="8"/>
  <c r="IO24" i="8" a="1"/>
  <c r="IO24" i="8" s="1"/>
  <c r="IQ24" i="8" a="1"/>
  <c r="IQ24" i="8" s="1"/>
  <c r="IR24" i="8" a="1"/>
  <c r="IR24" i="8" s="1"/>
  <c r="IS24" i="8" a="1"/>
  <c r="IS24" i="8" s="1"/>
  <c r="IT24" i="8" a="1"/>
  <c r="IT24" i="8" s="1"/>
  <c r="IU24" i="8" a="1"/>
  <c r="IU24" i="8"/>
  <c r="IV24" i="8" a="1"/>
  <c r="IV24" i="8" s="1"/>
  <c r="IW24" i="8" a="1"/>
  <c r="IW24" i="8"/>
  <c r="IY24" i="8" a="1"/>
  <c r="IY24" i="8" s="1"/>
  <c r="IZ24" i="8" a="1"/>
  <c r="IZ24" i="8" s="1"/>
  <c r="JA24" i="8" a="1"/>
  <c r="JA24" i="8" s="1"/>
  <c r="JB24" i="8" a="1"/>
  <c r="JB24" i="8" s="1"/>
  <c r="JC24" i="8" a="1"/>
  <c r="JC24" i="8" s="1"/>
  <c r="JD24" i="8" a="1"/>
  <c r="JD24" i="8"/>
  <c r="JE24" i="8" a="1"/>
  <c r="JE24" i="8" s="1"/>
  <c r="JG24" i="8" a="1"/>
  <c r="JG24" i="8" s="1"/>
  <c r="JH24" i="8" a="1"/>
  <c r="JH24" i="8" s="1"/>
  <c r="JI24" i="8" a="1"/>
  <c r="JI24" i="8" s="1"/>
  <c r="JJ24" i="8" a="1"/>
  <c r="JJ24" i="8" s="1"/>
  <c r="JK24" i="8" a="1"/>
  <c r="JK24" i="8"/>
  <c r="JL24" i="8" a="1"/>
  <c r="JL24" i="8" s="1"/>
  <c r="JM24" i="8" a="1"/>
  <c r="JM24" i="8"/>
  <c r="JO24" i="8" a="1"/>
  <c r="JO24" i="8" s="1"/>
  <c r="JP24" i="8" a="1"/>
  <c r="JP24" i="8" s="1"/>
  <c r="JQ24" i="8" a="1"/>
  <c r="JQ24" i="8" s="1"/>
  <c r="JR24" i="8" a="1"/>
  <c r="JR24" i="8" s="1"/>
  <c r="JS24" i="8" a="1"/>
  <c r="JS24" i="8" s="1"/>
  <c r="JT24" i="8" a="1"/>
  <c r="JT24" i="8"/>
  <c r="JU24" i="8" a="1"/>
  <c r="JU24" i="8" s="1"/>
  <c r="JW24" i="8" a="1"/>
  <c r="JW24" i="8" s="1"/>
  <c r="JX24" i="8" a="1"/>
  <c r="JX24" i="8" s="1"/>
  <c r="JY24" i="8" a="1"/>
  <c r="JY24" i="8" s="1"/>
  <c r="JZ24" i="8" a="1"/>
  <c r="JZ24" i="8" s="1"/>
  <c r="KA24" i="8" a="1"/>
  <c r="KA24" i="8"/>
  <c r="KB24" i="8" a="1"/>
  <c r="KB24" i="8" s="1"/>
  <c r="KC24" i="8" a="1"/>
  <c r="KC24" i="8"/>
  <c r="KE24" i="8" a="1"/>
  <c r="KE24" i="8" s="1"/>
  <c r="KF24" i="8" a="1"/>
  <c r="KF24" i="8" s="1"/>
  <c r="KG24" i="8" a="1"/>
  <c r="KG24" i="8" s="1"/>
  <c r="KH24" i="8" a="1"/>
  <c r="KH24" i="8" s="1"/>
  <c r="KI24" i="8" a="1"/>
  <c r="KI24" i="8" s="1"/>
  <c r="KJ24" i="8" a="1"/>
  <c r="KJ24" i="8"/>
  <c r="KK24" i="8" a="1"/>
  <c r="KK24" i="8" s="1"/>
  <c r="KM24" i="8" a="1"/>
  <c r="KM24" i="8" s="1"/>
  <c r="KN24" i="8" a="1"/>
  <c r="KN24" i="8" s="1"/>
  <c r="KO24" i="8" a="1"/>
  <c r="KO24" i="8" s="1"/>
  <c r="KP24" i="8" a="1"/>
  <c r="KP24" i="8" s="1"/>
  <c r="KQ24" i="8" a="1"/>
  <c r="KQ24" i="8"/>
  <c r="KR24" i="8" a="1"/>
  <c r="KR24" i="8" s="1"/>
  <c r="KS24" i="8" a="1"/>
  <c r="KS24" i="8"/>
  <c r="KU24" i="8" a="1"/>
  <c r="KU24" i="8" s="1"/>
  <c r="KV24" i="8" a="1"/>
  <c r="KV24" i="8" s="1"/>
  <c r="KW24" i="8" a="1"/>
  <c r="KW24" i="8" s="1"/>
  <c r="KX24" i="8" a="1"/>
  <c r="KX24" i="8" s="1"/>
  <c r="KY24" i="8" a="1"/>
  <c r="KY24" i="8" s="1"/>
  <c r="KZ24" i="8" a="1"/>
  <c r="KZ24" i="8"/>
  <c r="LA24" i="8" a="1"/>
  <c r="LA24" i="8" s="1"/>
  <c r="LC24" i="8" a="1"/>
  <c r="LC24" i="8" s="1"/>
  <c r="LD24" i="8" a="1"/>
  <c r="LD24" i="8" s="1"/>
  <c r="LE24" i="8" a="1"/>
  <c r="LE24" i="8" s="1"/>
  <c r="LF24" i="8" a="1"/>
  <c r="LF24" i="8" s="1"/>
  <c r="LG24" i="8" a="1"/>
  <c r="LG24" i="8"/>
  <c r="LH24" i="8" a="1"/>
  <c r="LH24" i="8" s="1"/>
  <c r="LI24" i="8" a="1"/>
  <c r="LI24" i="8"/>
  <c r="LK24" i="8" a="1"/>
  <c r="LK24" i="8" s="1"/>
  <c r="LL24" i="8" a="1"/>
  <c r="LL24" i="8" s="1"/>
  <c r="LM24" i="8" a="1"/>
  <c r="LM24" i="8" s="1"/>
  <c r="LN24" i="8" a="1"/>
  <c r="LN24" i="8" s="1"/>
  <c r="LO24" i="8" a="1"/>
  <c r="LO24" i="8" s="1"/>
  <c r="LP24" i="8" a="1"/>
  <c r="LP24" i="8"/>
  <c r="LQ24" i="8" a="1"/>
  <c r="LQ24" i="8" s="1"/>
  <c r="LS24" i="8" a="1"/>
  <c r="LS24" i="8" s="1"/>
  <c r="LT24" i="8" a="1"/>
  <c r="LT24" i="8" s="1"/>
  <c r="LU24" i="8" a="1"/>
  <c r="LU24" i="8" s="1"/>
  <c r="LV24" i="8" a="1"/>
  <c r="LV24" i="8" s="1"/>
  <c r="LW24" i="8" a="1"/>
  <c r="LW24" i="8"/>
  <c r="LX24" i="8" a="1"/>
  <c r="LX24" i="8" s="1"/>
  <c r="LY24" i="8" a="1"/>
  <c r="LY24" i="8"/>
  <c r="MA24" i="8" a="1"/>
  <c r="MA24" i="8" s="1"/>
  <c r="MB24" i="8" a="1"/>
  <c r="MB24" i="8" s="1"/>
  <c r="MC24" i="8" a="1"/>
  <c r="MC24" i="8" s="1"/>
  <c r="MD24" i="8" a="1"/>
  <c r="MD24" i="8" s="1"/>
  <c r="ME24" i="8" a="1"/>
  <c r="ME24" i="8" s="1"/>
  <c r="MF24" i="8" a="1"/>
  <c r="MF24" i="8"/>
  <c r="MG24" i="8" a="1"/>
  <c r="MG24" i="8" s="1"/>
  <c r="MI24" i="8" a="1"/>
  <c r="MI24" i="8" s="1"/>
  <c r="MJ24" i="8" a="1"/>
  <c r="MJ24" i="8" s="1"/>
  <c r="MK24" i="8" a="1"/>
  <c r="MK24" i="8" s="1"/>
  <c r="ML24" i="8" a="1"/>
  <c r="ML24" i="8" s="1"/>
  <c r="MM24" i="8" a="1"/>
  <c r="MM24" i="8"/>
  <c r="MN24" i="8" a="1"/>
  <c r="MN24" i="8" s="1"/>
  <c r="MO24" i="8" a="1"/>
  <c r="MO24" i="8"/>
  <c r="MQ24" i="8" a="1"/>
  <c r="MQ24" i="8" s="1"/>
  <c r="MR24" i="8" a="1"/>
  <c r="MR24" i="8" s="1"/>
  <c r="MS24" i="8" a="1"/>
  <c r="MS24" i="8" s="1"/>
  <c r="MT24" i="8" a="1"/>
  <c r="MT24" i="8" s="1"/>
  <c r="MU24" i="8" a="1"/>
  <c r="MU24" i="8" s="1"/>
  <c r="MV24" i="8" a="1"/>
  <c r="MV24" i="8"/>
  <c r="MW24" i="8" a="1"/>
  <c r="MW24" i="8" s="1"/>
  <c r="MY24" i="8" a="1"/>
  <c r="MY24" i="8" s="1"/>
  <c r="MZ24" i="8" a="1"/>
  <c r="MZ24" i="8" s="1"/>
  <c r="NA24" i="8" a="1"/>
  <c r="NA24" i="8" s="1"/>
  <c r="NB24" i="8" a="1"/>
  <c r="NB24" i="8" s="1"/>
  <c r="NC24" i="8" a="1"/>
  <c r="NC24" i="8"/>
  <c r="ND24" i="8" a="1"/>
  <c r="ND24" i="8" s="1"/>
  <c r="NE24" i="8" a="1"/>
  <c r="NE24" i="8"/>
  <c r="NG24" i="8" a="1"/>
  <c r="NG24" i="8" s="1"/>
  <c r="NH24" i="8" a="1"/>
  <c r="NH24" i="8" s="1"/>
  <c r="NI24" i="8" a="1"/>
  <c r="NI24" i="8" s="1"/>
  <c r="NJ24" i="8" a="1"/>
  <c r="NJ24" i="8" s="1"/>
  <c r="NK24" i="8" a="1"/>
  <c r="NK24" i="8" s="1"/>
  <c r="NL24" i="8" a="1"/>
  <c r="NL24" i="8"/>
  <c r="NM24" i="8" a="1"/>
  <c r="NM24" i="8" s="1"/>
  <c r="NO24" i="8" a="1"/>
  <c r="NO24" i="8" s="1"/>
  <c r="NP24" i="8" a="1"/>
  <c r="NP24" i="8" s="1"/>
  <c r="NQ24" i="8" a="1"/>
  <c r="NQ24" i="8" s="1"/>
  <c r="NR24" i="8" a="1"/>
  <c r="NR24" i="8" s="1"/>
  <c r="NS24" i="8" a="1"/>
  <c r="NS24" i="8"/>
  <c r="NT24" i="8" a="1"/>
  <c r="NT24" i="8" s="1"/>
  <c r="NU24" i="8" a="1"/>
  <c r="NU24" i="8"/>
  <c r="NW24" i="8" a="1"/>
  <c r="NW24" i="8" s="1"/>
  <c r="NX24" i="8" a="1"/>
  <c r="NX24" i="8" s="1"/>
  <c r="NY24" i="8" a="1"/>
  <c r="NY24" i="8" s="1"/>
  <c r="NZ24" i="8" a="1"/>
  <c r="NZ24" i="8" s="1"/>
  <c r="OA24" i="8" a="1"/>
  <c r="OA24" i="8" s="1"/>
  <c r="OB24" i="8" a="1"/>
  <c r="OB24" i="8"/>
  <c r="OC24" i="8" a="1"/>
  <c r="OC24" i="8" s="1"/>
  <c r="OE24" i="8" a="1"/>
  <c r="OE24" i="8" s="1"/>
  <c r="OF24" i="8" a="1"/>
  <c r="OF24" i="8" s="1"/>
  <c r="OG24" i="8" a="1"/>
  <c r="OG24" i="8" s="1"/>
  <c r="OH24" i="8" a="1"/>
  <c r="OH24" i="8" s="1"/>
  <c r="OI24" i="8" a="1"/>
  <c r="OI24" i="8"/>
  <c r="OJ24" i="8" a="1"/>
  <c r="OJ24" i="8" s="1"/>
  <c r="OK24" i="8" a="1"/>
  <c r="OK24" i="8"/>
  <c r="OM24" i="8" a="1"/>
  <c r="OM24" i="8" s="1"/>
  <c r="ON24" i="8" a="1"/>
  <c r="ON24" i="8" s="1"/>
  <c r="OO24" i="8" a="1"/>
  <c r="OO24" i="8" s="1"/>
  <c r="OP24" i="8" a="1"/>
  <c r="OP24" i="8" s="1"/>
  <c r="OQ24" i="8" a="1"/>
  <c r="OQ24" i="8" s="1"/>
  <c r="OR24" i="8" a="1"/>
  <c r="OR24" i="8"/>
  <c r="OS24" i="8" a="1"/>
  <c r="OS24" i="8" s="1"/>
  <c r="OU24" i="8" a="1"/>
  <c r="OU24" i="8" s="1"/>
  <c r="OV24" i="8" a="1"/>
  <c r="OV24" i="8" s="1"/>
  <c r="OW24" i="8" a="1"/>
  <c r="OW24" i="8" s="1"/>
  <c r="OX24" i="8" a="1"/>
  <c r="OX24" i="8" s="1"/>
  <c r="OY24" i="8" a="1"/>
  <c r="OY24" i="8"/>
  <c r="OZ24" i="8" a="1"/>
  <c r="OZ24" i="8" s="1"/>
  <c r="PA24" i="8" a="1"/>
  <c r="PA24" i="8"/>
  <c r="PC24" i="8" a="1"/>
  <c r="PC24" i="8" s="1"/>
  <c r="PD24" i="8" a="1"/>
  <c r="PD24" i="8" s="1"/>
  <c r="PE24" i="8" a="1"/>
  <c r="PE24" i="8" s="1"/>
  <c r="PF24" i="8" a="1"/>
  <c r="PF24" i="8" s="1"/>
  <c r="PG24" i="8" a="1"/>
  <c r="PG24" i="8" s="1"/>
  <c r="PH24" i="8" a="1"/>
  <c r="PH24" i="8"/>
  <c r="PI24" i="8" a="1"/>
  <c r="PI24" i="8" s="1"/>
  <c r="PK24" i="8" a="1"/>
  <c r="PK24" i="8" s="1"/>
  <c r="PL24" i="8" a="1"/>
  <c r="PL24" i="8" s="1"/>
  <c r="PM24" i="8" a="1"/>
  <c r="PM24" i="8" s="1"/>
  <c r="PN24" i="8" a="1"/>
  <c r="PN24" i="8" s="1"/>
  <c r="PO24" i="8" a="1"/>
  <c r="PO24" i="8"/>
  <c r="PP24" i="8" a="1"/>
  <c r="PP24" i="8" s="1"/>
  <c r="PQ24" i="8" a="1"/>
  <c r="PQ24" i="8"/>
  <c r="PS24" i="8" a="1"/>
  <c r="PS24" i="8" s="1"/>
  <c r="PT24" i="8" a="1"/>
  <c r="PT24" i="8" s="1"/>
  <c r="PU24" i="8" a="1"/>
  <c r="PU24" i="8" s="1"/>
  <c r="PV24" i="8" a="1"/>
  <c r="PV24" i="8" s="1"/>
  <c r="PW24" i="8" a="1"/>
  <c r="PW24" i="8" s="1"/>
  <c r="PX24" i="8" a="1"/>
  <c r="PX24" i="8"/>
  <c r="PY24" i="8" a="1"/>
  <c r="PY24" i="8" s="1"/>
  <c r="QA24" i="8" a="1"/>
  <c r="QA24" i="8" s="1"/>
  <c r="QB24" i="8" a="1"/>
  <c r="QB24" i="8" s="1"/>
  <c r="QC24" i="8" a="1"/>
  <c r="QC24" i="8" s="1"/>
  <c r="QD24" i="8" a="1"/>
  <c r="QD24" i="8" s="1"/>
  <c r="QE24" i="8" a="1"/>
  <c r="QE24" i="8"/>
  <c r="QF24" i="8" a="1"/>
  <c r="QF24" i="8" s="1"/>
  <c r="QG24" i="8" a="1"/>
  <c r="QG24" i="8"/>
  <c r="QI24" i="8" a="1"/>
  <c r="QI24" i="8" s="1"/>
  <c r="QJ24" i="8" a="1"/>
  <c r="QJ24" i="8" s="1"/>
  <c r="QK24" i="8" a="1"/>
  <c r="QK24" i="8" s="1"/>
  <c r="QL24" i="8" a="1"/>
  <c r="QL24" i="8" s="1"/>
  <c r="QM24" i="8" a="1"/>
  <c r="QM24" i="8" s="1"/>
  <c r="QN24" i="8" a="1"/>
  <c r="QN24" i="8"/>
  <c r="QO24" i="8" a="1"/>
  <c r="QO24" i="8" s="1"/>
  <c r="QQ24" i="8" a="1"/>
  <c r="QQ24" i="8" s="1"/>
  <c r="QR24" i="8" a="1"/>
  <c r="QR24" i="8" s="1"/>
  <c r="QS24" i="8" a="1"/>
  <c r="QS24" i="8" s="1"/>
  <c r="QT24" i="8" a="1"/>
  <c r="QT24" i="8" s="1"/>
  <c r="QU24" i="8" a="1"/>
  <c r="QU24" i="8"/>
  <c r="QV24" i="8" a="1"/>
  <c r="QV24" i="8" s="1"/>
  <c r="QW24" i="8" a="1"/>
  <c r="QW24" i="8"/>
  <c r="QY24" i="8" a="1"/>
  <c r="QY24" i="8" s="1"/>
  <c r="QZ24" i="8" a="1"/>
  <c r="QZ24" i="8" s="1"/>
  <c r="RA24" i="8" a="1"/>
  <c r="RA24" i="8" s="1"/>
  <c r="RB24" i="8" a="1"/>
  <c r="RB24" i="8" s="1"/>
  <c r="RC24" i="8" a="1"/>
  <c r="RC24" i="8" s="1"/>
  <c r="RD24" i="8" a="1"/>
  <c r="RD24" i="8"/>
  <c r="RE24" i="8" a="1"/>
  <c r="RE24" i="8" s="1"/>
  <c r="RG24" i="8" a="1"/>
  <c r="RG24" i="8" s="1"/>
  <c r="RH24" i="8" a="1"/>
  <c r="RH24" i="8" s="1"/>
  <c r="RI24" i="8" a="1"/>
  <c r="RI24" i="8" s="1"/>
  <c r="RJ24" i="8" a="1"/>
  <c r="RJ24" i="8" s="1"/>
  <c r="RK24" i="8" a="1"/>
  <c r="RK24" i="8"/>
  <c r="RL24" i="8" a="1"/>
  <c r="RL24" i="8" s="1"/>
  <c r="RM24" i="8" a="1"/>
  <c r="RM24" i="8"/>
  <c r="RO24" i="8" a="1"/>
  <c r="RO24" i="8" s="1"/>
  <c r="RP24" i="8" a="1"/>
  <c r="RP24" i="8" s="1"/>
  <c r="RQ24" i="8" a="1"/>
  <c r="RQ24" i="8" s="1"/>
  <c r="RR24" i="8" a="1"/>
  <c r="RR24" i="8" s="1"/>
  <c r="RS24" i="8" a="1"/>
  <c r="RS24" i="8" s="1"/>
  <c r="RT24" i="8" a="1"/>
  <c r="RT24" i="8"/>
  <c r="RU24" i="8" a="1"/>
  <c r="RU24" i="8" s="1"/>
  <c r="RW24" i="8" a="1"/>
  <c r="RW24" i="8" s="1"/>
  <c r="RX24" i="8" a="1"/>
  <c r="RX24" i="8" s="1"/>
  <c r="RY24" i="8" a="1"/>
  <c r="RY24" i="8" s="1"/>
  <c r="RZ24" i="8" a="1"/>
  <c r="RZ24" i="8" s="1"/>
  <c r="SA24" i="8" a="1"/>
  <c r="SA24" i="8"/>
  <c r="SB24" i="8" a="1"/>
  <c r="SB24" i="8" s="1"/>
  <c r="SC24" i="8" a="1"/>
  <c r="SC24" i="8"/>
  <c r="SE24" i="8" a="1"/>
  <c r="SE24" i="8" s="1"/>
  <c r="SF24" i="8" a="1"/>
  <c r="SF24" i="8" s="1"/>
  <c r="SG24" i="8" a="1"/>
  <c r="SG24" i="8" s="1"/>
  <c r="SH24" i="8" a="1"/>
  <c r="SH24" i="8" s="1"/>
  <c r="SI24" i="8" a="1"/>
  <c r="SI24" i="8" s="1"/>
  <c r="SJ24" i="8" a="1"/>
  <c r="SJ24" i="8"/>
  <c r="SK24" i="8" a="1"/>
  <c r="SK24" i="8" s="1"/>
  <c r="SM24" i="8" a="1"/>
  <c r="SM24" i="8" s="1"/>
  <c r="SN24" i="8" a="1"/>
  <c r="SN24" i="8" s="1"/>
  <c r="SO24" i="8" a="1"/>
  <c r="SO24" i="8" s="1"/>
  <c r="SP24" i="8" a="1"/>
  <c r="SP24" i="8" s="1"/>
  <c r="SQ24" i="8" a="1"/>
  <c r="SQ24" i="8"/>
  <c r="SR24" i="8" a="1"/>
  <c r="SR24" i="8" s="1"/>
  <c r="SS24" i="8" a="1"/>
  <c r="SS24" i="8"/>
  <c r="SU24" i="8" a="1"/>
  <c r="SU24" i="8" s="1"/>
  <c r="SV24" i="8" a="1"/>
  <c r="SV24" i="8" s="1"/>
  <c r="SW24" i="8" a="1"/>
  <c r="SW24" i="8" s="1"/>
  <c r="SX24" i="8" a="1"/>
  <c r="SX24" i="8" s="1"/>
  <c r="SY24" i="8" a="1"/>
  <c r="SY24" i="8" s="1"/>
  <c r="SZ24" i="8" a="1"/>
  <c r="SZ24" i="8"/>
  <c r="TA24" i="8" a="1"/>
  <c r="TA24" i="8" s="1"/>
  <c r="TC24" i="8" a="1"/>
  <c r="TC24" i="8" s="1"/>
  <c r="TD24" i="8" a="1"/>
  <c r="TD24" i="8" s="1"/>
  <c r="TE24" i="8" a="1"/>
  <c r="TE24" i="8" s="1"/>
  <c r="TF24" i="8" a="1"/>
  <c r="TF24" i="8" s="1"/>
  <c r="TG24" i="8" a="1"/>
  <c r="TG24" i="8"/>
  <c r="TH24" i="8" a="1"/>
  <c r="TH24" i="8" s="1"/>
  <c r="TI24" i="8" a="1"/>
  <c r="TI24" i="8"/>
  <c r="TK24" i="8" a="1"/>
  <c r="TK24" i="8" s="1"/>
  <c r="TL24" i="8" a="1"/>
  <c r="TL24" i="8" s="1"/>
  <c r="TM24" i="8" a="1"/>
  <c r="TM24" i="8" s="1"/>
  <c r="TN24" i="8" a="1"/>
  <c r="TN24" i="8" s="1"/>
  <c r="TO24" i="8" a="1"/>
  <c r="TO24" i="8" s="1"/>
  <c r="TP24" i="8" a="1"/>
  <c r="TP24" i="8"/>
  <c r="TQ24" i="8" a="1"/>
  <c r="TQ24" i="8" s="1"/>
  <c r="TS24" i="8" a="1"/>
  <c r="TS24" i="8" s="1"/>
  <c r="TT24" i="8" a="1"/>
  <c r="TT24" i="8" s="1"/>
  <c r="TU24" i="8" a="1"/>
  <c r="TU24" i="8" s="1"/>
  <c r="TV24" i="8" a="1"/>
  <c r="TV24" i="8" s="1"/>
  <c r="TW24" i="8" a="1"/>
  <c r="TW24" i="8"/>
  <c r="TX24" i="8" a="1"/>
  <c r="TX24" i="8" s="1"/>
  <c r="TY24" i="8" a="1"/>
  <c r="TY24" i="8"/>
  <c r="UA24" i="8" a="1"/>
  <c r="UA24" i="8" s="1"/>
  <c r="UB24" i="8" a="1"/>
  <c r="UB24" i="8" s="1"/>
  <c r="UC24" i="8" a="1"/>
  <c r="UC24" i="8" s="1"/>
  <c r="UD24" i="8" a="1"/>
  <c r="UD24" i="8" s="1"/>
  <c r="UE24" i="8" a="1"/>
  <c r="UE24" i="8" s="1"/>
  <c r="UF24" i="8" a="1"/>
  <c r="UF24" i="8"/>
  <c r="UG24" i="8" a="1"/>
  <c r="UG24" i="8" s="1"/>
  <c r="UI24" i="8" a="1"/>
  <c r="UI24" i="8" s="1"/>
  <c r="UJ24" i="8" a="1"/>
  <c r="UJ24" i="8" s="1"/>
  <c r="UK24" i="8" a="1"/>
  <c r="UK24" i="8" s="1"/>
  <c r="UL24" i="8" a="1"/>
  <c r="UL24" i="8" s="1"/>
  <c r="UM24" i="8" a="1"/>
  <c r="UM24" i="8"/>
  <c r="UN24" i="8" a="1"/>
  <c r="UN24" i="8" s="1"/>
  <c r="UO24" i="8" a="1"/>
  <c r="UO24" i="8"/>
  <c r="UQ24" i="8" a="1"/>
  <c r="UQ24" i="8" s="1"/>
  <c r="UR24" i="8" a="1"/>
  <c r="UR24" i="8" s="1"/>
  <c r="US24" i="8" a="1"/>
  <c r="US24" i="8" s="1"/>
  <c r="UT24" i="8" a="1"/>
  <c r="UT24" i="8" s="1"/>
  <c r="UU24" i="8" a="1"/>
  <c r="UU24" i="8" s="1"/>
  <c r="UV24" i="8" a="1"/>
  <c r="UV24" i="8"/>
  <c r="UW24" i="8" a="1"/>
  <c r="UW24" i="8" s="1"/>
  <c r="UY24" i="8" a="1"/>
  <c r="UY24" i="8" s="1"/>
  <c r="UZ24" i="8" a="1"/>
  <c r="UZ24" i="8" s="1"/>
  <c r="VA24" i="8" a="1"/>
  <c r="VA24" i="8" s="1"/>
  <c r="VB24" i="8" a="1"/>
  <c r="VB24" i="8" s="1"/>
  <c r="VC24" i="8" a="1"/>
  <c r="VC24" i="8"/>
  <c r="VD24" i="8" a="1"/>
  <c r="VD24" i="8" s="1"/>
  <c r="VE24" i="8" a="1"/>
  <c r="VE24" i="8"/>
  <c r="VG24" i="8" a="1"/>
  <c r="VG24" i="8" s="1"/>
  <c r="VH24" i="8" a="1"/>
  <c r="VH24" i="8" s="1"/>
  <c r="VI24" i="8" a="1"/>
  <c r="VI24" i="8" s="1"/>
  <c r="VJ24" i="8" a="1"/>
  <c r="VJ24" i="8" s="1"/>
  <c r="VK24" i="8" a="1"/>
  <c r="VK24" i="8" s="1"/>
  <c r="VL24" i="8" a="1"/>
  <c r="VL24" i="8"/>
  <c r="VM24" i="8" a="1"/>
  <c r="VM24" i="8" s="1"/>
  <c r="VO24" i="8" a="1"/>
  <c r="VO24" i="8" s="1"/>
  <c r="VP24" i="8" a="1"/>
  <c r="VP24" i="8" s="1"/>
  <c r="VQ24" i="8" a="1"/>
  <c r="VQ24" i="8" s="1"/>
  <c r="VR24" i="8" a="1"/>
  <c r="VR24" i="8" s="1"/>
  <c r="VS24" i="8" a="1"/>
  <c r="VS24" i="8"/>
  <c r="VT24" i="8" a="1"/>
  <c r="VT24" i="8" s="1"/>
  <c r="VU24" i="8" a="1"/>
  <c r="VU24" i="8"/>
  <c r="VW24" i="8" a="1"/>
  <c r="VW24" i="8" s="1"/>
  <c r="VX24" i="8" a="1"/>
  <c r="VX24" i="8" s="1"/>
  <c r="VY24" i="8" a="1"/>
  <c r="VY24" i="8" s="1"/>
  <c r="VZ24" i="8" a="1"/>
  <c r="VZ24" i="8" s="1"/>
  <c r="WA24" i="8" a="1"/>
  <c r="WA24" i="8" s="1"/>
  <c r="WB24" i="8" a="1"/>
  <c r="WB24" i="8"/>
  <c r="WC24" i="8" a="1"/>
  <c r="WC24" i="8" s="1"/>
  <c r="WE24" i="8" a="1"/>
  <c r="WE24" i="8"/>
  <c r="WF24" i="8" a="1"/>
  <c r="WF24" i="8" s="1"/>
  <c r="WG24" i="8" a="1"/>
  <c r="WG24" i="8" s="1"/>
  <c r="WH24" i="8" a="1"/>
  <c r="WH24" i="8" s="1"/>
  <c r="WI24" i="8" a="1"/>
  <c r="WI24" i="8"/>
  <c r="WJ24" i="8" a="1"/>
  <c r="WJ24" i="8" s="1"/>
  <c r="WK24" i="8" a="1"/>
  <c r="WK24" i="8"/>
  <c r="WM24" i="8" a="1"/>
  <c r="WM24" i="8" s="1"/>
  <c r="WN24" i="8" a="1"/>
  <c r="WN24" i="8" s="1"/>
  <c r="WO24" i="8" a="1"/>
  <c r="WO24" i="8" s="1"/>
  <c r="WP24" i="8" a="1"/>
  <c r="WP24" i="8" s="1"/>
  <c r="WQ24" i="8" a="1"/>
  <c r="WQ24" i="8" s="1"/>
  <c r="WR24" i="8" a="1"/>
  <c r="WR24" i="8"/>
  <c r="WS24" i="8" a="1"/>
  <c r="WS24" i="8" s="1"/>
  <c r="WU24" i="8" a="1"/>
  <c r="WU24" i="8" s="1"/>
  <c r="WV24" i="8" a="1"/>
  <c r="WV24" i="8" s="1"/>
  <c r="WW24" i="8" a="1"/>
  <c r="WW24" i="8"/>
  <c r="WX24" i="8" a="1"/>
  <c r="WX24" i="8" s="1"/>
  <c r="WY24" i="8" a="1"/>
  <c r="WY24" i="8"/>
  <c r="WZ24" i="8" a="1"/>
  <c r="WZ24" i="8" s="1"/>
  <c r="XA24" i="8" a="1"/>
  <c r="XA24" i="8"/>
  <c r="XC24" i="8" a="1"/>
  <c r="XC24" i="8" s="1"/>
  <c r="XD24" i="8" a="1"/>
  <c r="XD24" i="8" s="1"/>
  <c r="XE24" i="8" a="1"/>
  <c r="XE24" i="8" s="1"/>
  <c r="XF24" i="8" a="1"/>
  <c r="XF24" i="8" s="1"/>
  <c r="XG24" i="8" a="1"/>
  <c r="XG24" i="8" s="1"/>
  <c r="XH24" i="8" a="1"/>
  <c r="XH24" i="8"/>
  <c r="XI24" i="8" a="1"/>
  <c r="XI24" i="8" s="1"/>
  <c r="XK24" i="8" a="1"/>
  <c r="XK24" i="8" s="1"/>
  <c r="XL24" i="8" a="1"/>
  <c r="XL24" i="8" s="1"/>
  <c r="XM24" i="8" a="1"/>
  <c r="XM24" i="8" s="1"/>
  <c r="XN24" i="8" a="1"/>
  <c r="XN24" i="8" s="1"/>
  <c r="XO24" i="8" a="1"/>
  <c r="XO24" i="8"/>
  <c r="XP24" i="8" a="1"/>
  <c r="XP24" i="8" s="1"/>
  <c r="XQ24" i="8" a="1"/>
  <c r="XQ24" i="8"/>
  <c r="XS24" i="8" a="1"/>
  <c r="XS24" i="8" s="1"/>
  <c r="XT24" i="8" a="1"/>
  <c r="XT24" i="8" s="1"/>
  <c r="XU24" i="8" a="1"/>
  <c r="XU24" i="8" s="1"/>
  <c r="XV24" i="8" a="1"/>
  <c r="XV24" i="8" s="1"/>
  <c r="XW24" i="8" a="1"/>
  <c r="XW24" i="8" s="1"/>
  <c r="XX24" i="8" a="1"/>
  <c r="XX24" i="8"/>
  <c r="XY24" i="8" a="1"/>
  <c r="XY24" i="8" s="1"/>
  <c r="YA24" i="8" a="1"/>
  <c r="YA24" i="8" s="1"/>
  <c r="YB24" i="8" a="1"/>
  <c r="YB24" i="8" s="1"/>
  <c r="YC24" i="8" a="1"/>
  <c r="YC24" i="8" s="1"/>
  <c r="YD24" i="8" a="1"/>
  <c r="YD24" i="8" s="1"/>
  <c r="YE24" i="8" a="1"/>
  <c r="YE24" i="8" s="1"/>
  <c r="YF24" i="8" a="1"/>
  <c r="YF24" i="8"/>
  <c r="YG24" i="8" a="1"/>
  <c r="YG24" i="8" s="1"/>
  <c r="YI24" i="8" a="1"/>
  <c r="YI24" i="8" s="1"/>
  <c r="YJ24" i="8" a="1"/>
  <c r="YJ24" i="8" s="1"/>
  <c r="YK24" i="8" a="1"/>
  <c r="YK24" i="8" s="1"/>
  <c r="YL24" i="8" a="1"/>
  <c r="YL24" i="8" s="1"/>
  <c r="YM24" i="8" a="1"/>
  <c r="YM24" i="8"/>
  <c r="YN24" i="8" a="1"/>
  <c r="YN24" i="8" s="1"/>
  <c r="YO24" i="8" a="1"/>
  <c r="YO24" i="8" s="1"/>
  <c r="YQ24" i="8" a="1"/>
  <c r="YQ24" i="8" s="1"/>
  <c r="YR24" i="8" a="1"/>
  <c r="YR24" i="8" s="1"/>
  <c r="YS24" i="8" a="1"/>
  <c r="YS24" i="8" s="1"/>
  <c r="YT24" i="8" a="1"/>
  <c r="YT24" i="8" s="1"/>
  <c r="YU24" i="8" a="1"/>
  <c r="YU24" i="8" s="1"/>
  <c r="YV24" i="8" a="1"/>
  <c r="YV24" i="8"/>
  <c r="YW24" i="8" a="1"/>
  <c r="YW24" i="8" s="1"/>
  <c r="YY24" i="8" a="1"/>
  <c r="YY24" i="8" s="1"/>
  <c r="YZ24" i="8" a="1"/>
  <c r="YZ24" i="8" s="1"/>
  <c r="ZA24" i="8" a="1"/>
  <c r="ZA24" i="8" s="1"/>
  <c r="ZB24" i="8" a="1"/>
  <c r="ZB24" i="8" s="1"/>
  <c r="ZC24" i="8" a="1"/>
  <c r="ZC24" i="8"/>
  <c r="ZD24" i="8" a="1"/>
  <c r="ZD24" i="8" s="1"/>
  <c r="ZE24" i="8" a="1"/>
  <c r="ZE24" i="8" s="1"/>
  <c r="ZG24" i="8" a="1"/>
  <c r="ZG24" i="8" s="1"/>
  <c r="ZH24" i="8" a="1"/>
  <c r="ZH24" i="8" s="1"/>
  <c r="ZI24" i="8" a="1"/>
  <c r="ZI24" i="8" s="1"/>
  <c r="ZJ24" i="8" a="1"/>
  <c r="ZJ24" i="8" s="1"/>
  <c r="ZK24" i="8" a="1"/>
  <c r="ZK24" i="8" s="1"/>
  <c r="ZL24" i="8" a="1"/>
  <c r="ZL24" i="8"/>
  <c r="ZM24" i="8" a="1"/>
  <c r="ZM24" i="8" s="1"/>
  <c r="ZO24" i="8" a="1"/>
  <c r="ZO24" i="8" s="1"/>
  <c r="ZP24" i="8" a="1"/>
  <c r="ZP24" i="8" s="1"/>
  <c r="ZQ24" i="8" a="1"/>
  <c r="ZQ24" i="8" s="1"/>
  <c r="ZR24" i="8" a="1"/>
  <c r="ZR24" i="8" s="1"/>
  <c r="ZS24" i="8" a="1"/>
  <c r="ZS24" i="8"/>
  <c r="ZT24" i="8" a="1"/>
  <c r="ZT24" i="8" s="1"/>
  <c r="ZU24" i="8" a="1"/>
  <c r="ZU24" i="8" s="1"/>
  <c r="ZW24" i="8" a="1"/>
  <c r="ZW24" i="8" s="1"/>
  <c r="ZX24" i="8" a="1"/>
  <c r="ZX24" i="8" s="1"/>
  <c r="ZY24" i="8" a="1"/>
  <c r="ZY24" i="8" s="1"/>
  <c r="ZZ24" i="8" a="1"/>
  <c r="ZZ24" i="8" s="1"/>
  <c r="AAA24" i="8" a="1"/>
  <c r="AAA24" i="8" s="1"/>
  <c r="AAB24" i="8" a="1"/>
  <c r="AAB24" i="8"/>
  <c r="AAC24" i="8" a="1"/>
  <c r="AAC24" i="8" s="1"/>
  <c r="AAE24" i="8" a="1"/>
  <c r="AAE24" i="8" s="1"/>
  <c r="AAF24" i="8" a="1"/>
  <c r="AAF24" i="8" s="1"/>
  <c r="AAG24" i="8" a="1"/>
  <c r="AAG24" i="8" s="1"/>
  <c r="AAH24" i="8" a="1"/>
  <c r="AAH24" i="8" s="1"/>
  <c r="AAI24" i="8" a="1"/>
  <c r="AAI24" i="8" s="1"/>
  <c r="AAJ24" i="8" a="1"/>
  <c r="AAJ24" i="8" s="1"/>
  <c r="AAK24" i="8" a="1"/>
  <c r="AAK24" i="8"/>
  <c r="AAM24" i="8" a="1"/>
  <c r="AAM24" i="8" s="1"/>
  <c r="AAN24" i="8" a="1"/>
  <c r="AAN24" i="8" s="1"/>
  <c r="AAO24" i="8" a="1"/>
  <c r="AAO24" i="8" s="1"/>
  <c r="AAP24" i="8" a="1"/>
  <c r="AAP24" i="8" s="1"/>
  <c r="AAQ24" i="8" a="1"/>
  <c r="AAQ24" i="8"/>
  <c r="AAR24" i="8" a="1"/>
  <c r="AAR24" i="8" s="1"/>
  <c r="AAS24" i="8" a="1"/>
  <c r="AAS24" i="8"/>
  <c r="AAU24" i="8" a="1"/>
  <c r="AAU24" i="8" s="1"/>
  <c r="AAV24" i="8" a="1"/>
  <c r="AAV24" i="8" s="1"/>
  <c r="AAW24" i="8" a="1"/>
  <c r="AAW24" i="8" s="1"/>
  <c r="AAX24" i="8" a="1"/>
  <c r="AAX24" i="8" s="1"/>
  <c r="AAY24" i="8" a="1"/>
  <c r="AAY24" i="8" s="1"/>
  <c r="AAZ24" i="8" a="1"/>
  <c r="AAZ24" i="8"/>
  <c r="ABA24" i="8" a="1"/>
  <c r="ABA24" i="8" s="1"/>
  <c r="ABC24" i="8" a="1"/>
  <c r="ABC24" i="8"/>
  <c r="ABD24" i="8" a="1"/>
  <c r="ABD24" i="8" s="1"/>
  <c r="ABE24" i="8" a="1"/>
  <c r="ABE24" i="8" s="1"/>
  <c r="ABF24" i="8" a="1"/>
  <c r="ABF24" i="8" s="1"/>
  <c r="ABG24" i="8" a="1"/>
  <c r="ABG24" i="8" s="1"/>
  <c r="ABH24" i="8" a="1"/>
  <c r="ABH24" i="8" s="1"/>
  <c r="ABI24" i="8" a="1"/>
  <c r="ABI24" i="8" s="1"/>
  <c r="ABK24" i="8" a="1"/>
  <c r="ABK24" i="8"/>
  <c r="ABL24" i="8" a="1"/>
  <c r="ABL24" i="8" s="1"/>
  <c r="ABM24" i="8" a="1"/>
  <c r="ABM24" i="8" s="1"/>
  <c r="ABN24" i="8" a="1"/>
  <c r="ABN24" i="8"/>
  <c r="ABO24" i="8" a="1"/>
  <c r="ABO24" i="8" s="1"/>
  <c r="ABP24" i="8" a="1"/>
  <c r="ABP24" i="8" s="1"/>
  <c r="ABQ24" i="8" a="1"/>
  <c r="ABQ24" i="8" s="1"/>
  <c r="ABS24" i="8" a="1"/>
  <c r="ABS24" i="8"/>
  <c r="ABT24" i="8" a="1"/>
  <c r="ABT24" i="8" s="1"/>
  <c r="ABU24" i="8" a="1"/>
  <c r="ABU24" i="8" s="1"/>
  <c r="ABV24" i="8" a="1"/>
  <c r="ABV24" i="8"/>
  <c r="ABW24" i="8" a="1"/>
  <c r="ABW24" i="8" s="1"/>
  <c r="ABX24" i="8" a="1"/>
  <c r="ABX24" i="8" s="1"/>
  <c r="ABY24" i="8" a="1"/>
  <c r="ABY24" i="8" s="1"/>
  <c r="ACA24" i="8" a="1"/>
  <c r="ACA24" i="8"/>
  <c r="ACB24" i="8" a="1"/>
  <c r="ACB24" i="8" s="1"/>
  <c r="ACC24" i="8" a="1"/>
  <c r="ACC24" i="8" s="1"/>
  <c r="ACD24" i="8" a="1"/>
  <c r="ACD24" i="8"/>
  <c r="ACE24" i="8" a="1"/>
  <c r="ACE24" i="8" s="1"/>
  <c r="ACF24" i="8" a="1"/>
  <c r="ACF24" i="8" s="1"/>
  <c r="ACG24" i="8" a="1"/>
  <c r="ACG24" i="8" s="1"/>
  <c r="ACI24" i="8" a="1"/>
  <c r="ACI24" i="8"/>
  <c r="ACJ24" i="8" a="1"/>
  <c r="ACJ24" i="8" s="1"/>
  <c r="ACK24" i="8" a="1"/>
  <c r="ACK24" i="8" s="1"/>
  <c r="ACL24" i="8" a="1"/>
  <c r="ACL24" i="8"/>
  <c r="ACM24" i="8" a="1"/>
  <c r="ACM24" i="8" s="1"/>
  <c r="ACN24" i="8" a="1"/>
  <c r="ACN24" i="8" s="1"/>
  <c r="ACO24" i="8" a="1"/>
  <c r="ACO24" i="8" s="1"/>
  <c r="ACQ24" i="8" a="1"/>
  <c r="ACQ24" i="8"/>
  <c r="ACR24" i="8" a="1"/>
  <c r="ACR24" i="8" s="1"/>
  <c r="ACS24" i="8" a="1"/>
  <c r="ACS24" i="8" s="1"/>
  <c r="ACT24" i="8" a="1"/>
  <c r="ACT24" i="8"/>
  <c r="ACU24" i="8" a="1"/>
  <c r="ACU24" i="8" s="1"/>
  <c r="ACV24" i="8" a="1"/>
  <c r="ACV24" i="8" s="1"/>
  <c r="ACW24" i="8" a="1"/>
  <c r="ACW24" i="8" s="1"/>
  <c r="ACY24" i="8" a="1"/>
  <c r="ACY24" i="8"/>
  <c r="ACZ24" i="8" a="1"/>
  <c r="ACZ24" i="8" s="1"/>
  <c r="ADA24" i="8" a="1"/>
  <c r="ADA24" i="8" s="1"/>
  <c r="ADB24" i="8" a="1"/>
  <c r="ADB24" i="8"/>
  <c r="ADC24" i="8" a="1"/>
  <c r="ADC24" i="8" s="1"/>
  <c r="ADD24" i="8" a="1"/>
  <c r="ADD24" i="8" s="1"/>
  <c r="ADE24" i="8" a="1"/>
  <c r="ADE24" i="8" s="1"/>
  <c r="ADG24" i="8" a="1"/>
  <c r="ADG24" i="8"/>
  <c r="ADH24" i="8" a="1"/>
  <c r="ADH24" i="8" s="1"/>
  <c r="ADI24" i="8" a="1"/>
  <c r="ADI24" i="8" s="1"/>
  <c r="ADJ24" i="8" a="1"/>
  <c r="ADJ24" i="8"/>
  <c r="ADK24" i="8" a="1"/>
  <c r="ADK24" i="8" s="1"/>
  <c r="ADL24" i="8" a="1"/>
  <c r="ADL24" i="8" s="1"/>
  <c r="ADM24" i="8" a="1"/>
  <c r="ADM24" i="8"/>
  <c r="ADO24" i="8" a="1"/>
  <c r="ADO24" i="8" s="1"/>
  <c r="ADP24" i="8" a="1"/>
  <c r="ADP24" i="8" s="1"/>
  <c r="ADQ24" i="8" a="1"/>
  <c r="ADQ24" i="8"/>
  <c r="ADR24" i="8" a="1"/>
  <c r="ADR24" i="8" s="1"/>
  <c r="ADS24" i="8" a="1"/>
  <c r="ADS24" i="8" s="1"/>
  <c r="ADT24" i="8" a="1"/>
  <c r="ADT24" i="8" s="1"/>
  <c r="ADU24" i="8" a="1"/>
  <c r="ADU24" i="8" s="1"/>
  <c r="ADW24" i="8" a="1"/>
  <c r="ADW24" i="8" s="1"/>
  <c r="ADX24" i="8" a="1"/>
  <c r="ADX24" i="8" s="1"/>
  <c r="ADY24" i="8" a="1"/>
  <c r="ADY24" i="8" s="1"/>
  <c r="ADZ24" i="8" a="1"/>
  <c r="ADZ24" i="8"/>
  <c r="AEA24" i="8" a="1"/>
  <c r="AEA24" i="8" s="1"/>
  <c r="AEB24" i="8" a="1"/>
  <c r="AEB24" i="8" s="1"/>
  <c r="AEC24" i="8" a="1"/>
  <c r="AEC24" i="8"/>
  <c r="AEE24" i="8" a="1"/>
  <c r="AEE24" i="8" s="1"/>
  <c r="AEF24" i="8" a="1"/>
  <c r="AEF24" i="8" s="1"/>
  <c r="AEG24" i="8" a="1"/>
  <c r="AEG24" i="8"/>
  <c r="AEH24" i="8" a="1"/>
  <c r="AEH24" i="8" s="1"/>
  <c r="AEI24" i="8" a="1"/>
  <c r="AEI24" i="8" s="1"/>
  <c r="AEJ24" i="8" a="1"/>
  <c r="AEJ24" i="8" s="1"/>
  <c r="AEK24" i="8" a="1"/>
  <c r="AEK24" i="8" s="1"/>
  <c r="AEM24" i="8" a="1"/>
  <c r="AEM24" i="8" s="1"/>
  <c r="AEN24" i="8" a="1"/>
  <c r="AEN24" i="8" s="1"/>
  <c r="AEO24" i="8" a="1"/>
  <c r="AEO24" i="8" s="1"/>
  <c r="AEP24" i="8" a="1"/>
  <c r="AEP24" i="8"/>
  <c r="AEQ24" i="8" a="1"/>
  <c r="AEQ24" i="8" s="1"/>
  <c r="AER24" i="8" a="1"/>
  <c r="AER24" i="8" s="1"/>
  <c r="AES24" i="8" a="1"/>
  <c r="AES24" i="8" s="1"/>
  <c r="AEU24" i="8" a="1"/>
  <c r="AEU24" i="8" s="1"/>
  <c r="AEV24" i="8" a="1"/>
  <c r="AEV24" i="8" s="1"/>
  <c r="AEW24" i="8" a="1"/>
  <c r="AEW24" i="8" s="1"/>
  <c r="AEX24" i="8" a="1"/>
  <c r="AEX24" i="8" s="1"/>
  <c r="AEY24" i="8" a="1"/>
  <c r="AEY24" i="8" s="1"/>
  <c r="AEZ24" i="8" a="1"/>
  <c r="AEZ24" i="8" s="1"/>
  <c r="AFA24" i="8" a="1"/>
  <c r="AFA24" i="8"/>
  <c r="AFC24" i="8" a="1"/>
  <c r="AFC24" i="8" s="1"/>
  <c r="AFD24" i="8" a="1"/>
  <c r="AFD24" i="8" s="1"/>
  <c r="AFE24" i="8" a="1"/>
  <c r="AFE24" i="8" s="1"/>
  <c r="AFF24" i="8" a="1"/>
  <c r="AFF24" i="8"/>
  <c r="AFG24" i="8" a="1"/>
  <c r="AFG24" i="8" s="1"/>
  <c r="AFH24" i="8" a="1"/>
  <c r="AFH24" i="8" s="1"/>
  <c r="AFI24" i="8" a="1"/>
  <c r="AFI24" i="8" s="1"/>
  <c r="AFK24" i="8" a="1"/>
  <c r="AFK24" i="8" s="1"/>
  <c r="AFL24" i="8" a="1"/>
  <c r="AFL24" i="8" s="1"/>
  <c r="AFM24" i="8" a="1"/>
  <c r="AFM24" i="8"/>
  <c r="AFN24" i="8" a="1"/>
  <c r="AFN24" i="8" s="1"/>
  <c r="AFO24" i="8" a="1"/>
  <c r="AFO24" i="8" s="1"/>
  <c r="AFP24" i="8" a="1"/>
  <c r="AFP24" i="8" s="1"/>
  <c r="AFQ24" i="8" a="1"/>
  <c r="AFQ24" i="8"/>
  <c r="AFS24" i="8" a="1"/>
  <c r="AFS24" i="8" s="1"/>
  <c r="AFT24" i="8" a="1"/>
  <c r="AFT24" i="8" s="1"/>
  <c r="AFU24" i="8" a="1"/>
  <c r="AFU24" i="8" s="1"/>
  <c r="AFV24" i="8" a="1"/>
  <c r="AFV24" i="8" s="1"/>
  <c r="AFW24" i="8" a="1"/>
  <c r="AFW24" i="8" s="1"/>
  <c r="AFX24" i="8" a="1"/>
  <c r="AFX24" i="8" s="1"/>
  <c r="AFY24" i="8" a="1"/>
  <c r="AFY24" i="8" s="1"/>
  <c r="AGA24" i="8" a="1"/>
  <c r="AGA24" i="8" s="1"/>
  <c r="AGB24" i="8" a="1"/>
  <c r="AGB24" i="8" s="1"/>
  <c r="AGC24" i="8" a="1"/>
  <c r="AGC24" i="8"/>
  <c r="AGD24" i="8" a="1"/>
  <c r="AGD24" i="8" s="1"/>
  <c r="AGE24" i="8" a="1"/>
  <c r="AGE24" i="8" s="1"/>
  <c r="AGF24" i="8" a="1"/>
  <c r="AGF24" i="8" s="1"/>
  <c r="AGG24" i="8" a="1"/>
  <c r="AGG24" i="8" s="1"/>
  <c r="AGI24" i="8" a="1"/>
  <c r="AGI24" i="8" s="1"/>
  <c r="AGJ24" i="8" a="1"/>
  <c r="AGJ24" i="8" s="1"/>
  <c r="AGK24" i="8" a="1"/>
  <c r="AGK24" i="8" s="1"/>
  <c r="AGL24" i="8" a="1"/>
  <c r="AGL24" i="8" s="1"/>
  <c r="AGM24" i="8" a="1"/>
  <c r="AGM24" i="8" s="1"/>
  <c r="AGN24" i="8" a="1"/>
  <c r="AGN24" i="8" s="1"/>
  <c r="AGO24" i="8" a="1"/>
  <c r="AGO24" i="8" s="1"/>
  <c r="AGQ24" i="8" a="1"/>
  <c r="AGQ24" i="8" s="1"/>
  <c r="AGR24" i="8" a="1"/>
  <c r="AGR24" i="8" s="1"/>
  <c r="AGS24" i="8" a="1"/>
  <c r="AGS24" i="8" s="1"/>
  <c r="AGT24" i="8" a="1"/>
  <c r="AGT24" i="8" s="1"/>
  <c r="AGU24" i="8" a="1"/>
  <c r="AGU24" i="8" s="1"/>
  <c r="AGV24" i="8" a="1"/>
  <c r="AGV24" i="8" s="1"/>
  <c r="AGW24" i="8" a="1"/>
  <c r="AGW24" i="8" s="1"/>
  <c r="AGY24" i="8" a="1"/>
  <c r="AGY24" i="8" s="1"/>
  <c r="AGZ24" i="8" a="1"/>
  <c r="AGZ24" i="8" s="1"/>
  <c r="AHA24" i="8" a="1"/>
  <c r="AHA24" i="8" s="1"/>
  <c r="AHB24" i="8" a="1"/>
  <c r="AHB24" i="8" s="1"/>
  <c r="AHC24" i="8" a="1"/>
  <c r="AHC24" i="8" s="1"/>
  <c r="AHD24" i="8" a="1"/>
  <c r="AHD24" i="8" s="1"/>
  <c r="AHE24" i="8" a="1"/>
  <c r="AHE24" i="8" s="1"/>
  <c r="AHG24" i="8" a="1"/>
  <c r="AHG24" i="8" s="1"/>
  <c r="AHH24" i="8" a="1"/>
  <c r="AHH24" i="8" s="1"/>
  <c r="AHI24" i="8" a="1"/>
  <c r="AHI24" i="8" s="1"/>
  <c r="AHJ24" i="8" a="1"/>
  <c r="AHJ24" i="8" s="1"/>
  <c r="AHK24" i="8" a="1"/>
  <c r="AHK24" i="8" s="1"/>
  <c r="AHL24" i="8" a="1"/>
  <c r="AHL24" i="8" s="1"/>
  <c r="AHM24" i="8" a="1"/>
  <c r="AHM24" i="8" s="1"/>
  <c r="AHO24" i="8" a="1"/>
  <c r="AHO24" i="8" s="1"/>
  <c r="AHP24" i="8" a="1"/>
  <c r="AHP24" i="8" s="1"/>
  <c r="AHQ24" i="8" a="1"/>
  <c r="AHQ24" i="8" s="1"/>
  <c r="AHR24" i="8" a="1"/>
  <c r="AHR24" i="8" s="1"/>
  <c r="AHS24" i="8" a="1"/>
  <c r="AHS24" i="8" s="1"/>
  <c r="AHT24" i="8" a="1"/>
  <c r="AHT24" i="8" s="1"/>
  <c r="AHU24" i="8" a="1"/>
  <c r="AHU24" i="8" s="1"/>
  <c r="AHW24" i="8" a="1"/>
  <c r="AHW24" i="8" s="1"/>
  <c r="AHX24" i="8" a="1"/>
  <c r="AHX24" i="8" s="1"/>
  <c r="AHY24" i="8" a="1"/>
  <c r="AHY24" i="8" s="1"/>
  <c r="AHZ24" i="8" a="1"/>
  <c r="AHZ24" i="8" s="1"/>
  <c r="AIA24" i="8" a="1"/>
  <c r="AIA24" i="8" s="1"/>
  <c r="AIB24" i="8" a="1"/>
  <c r="AIB24" i="8" s="1"/>
  <c r="AIC24" i="8" a="1"/>
  <c r="AIC24" i="8" s="1"/>
  <c r="AIE24" i="8" a="1"/>
  <c r="AIE24" i="8" s="1"/>
  <c r="AIF24" i="8" a="1"/>
  <c r="AIF24" i="8" s="1"/>
  <c r="AIG24" i="8" a="1"/>
  <c r="AIG24" i="8" s="1"/>
  <c r="AIH24" i="8" a="1"/>
  <c r="AIH24" i="8" s="1"/>
  <c r="AII24" i="8" a="1"/>
  <c r="AII24" i="8" s="1"/>
  <c r="AIJ24" i="8" a="1"/>
  <c r="AIJ24" i="8" s="1"/>
  <c r="AIK24" i="8" a="1"/>
  <c r="AIK24" i="8" s="1"/>
  <c r="AIM24" i="8" a="1"/>
  <c r="AIM24" i="8" s="1"/>
  <c r="AIN24" i="8" a="1"/>
  <c r="AIN24" i="8" s="1"/>
  <c r="AIO24" i="8" a="1"/>
  <c r="AIO24" i="8" s="1"/>
  <c r="AIP24" i="8" a="1"/>
  <c r="AIP24" i="8" s="1"/>
  <c r="AIQ24" i="8" a="1"/>
  <c r="AIQ24" i="8" s="1"/>
  <c r="AIR24" i="8" a="1"/>
  <c r="AIR24" i="8" s="1"/>
  <c r="AIS24" i="8" a="1"/>
  <c r="AIS24" i="8" s="1"/>
  <c r="AIU24" i="8" a="1"/>
  <c r="AIU24" i="8" s="1"/>
  <c r="AIV24" i="8" a="1"/>
  <c r="AIV24" i="8" s="1"/>
  <c r="AIW24" i="8" a="1"/>
  <c r="AIW24" i="8" s="1"/>
  <c r="AIX24" i="8" a="1"/>
  <c r="AIX24" i="8" s="1"/>
  <c r="AIY24" i="8" a="1"/>
  <c r="AIY24" i="8" s="1"/>
  <c r="AIZ24" i="8" a="1"/>
  <c r="AIZ24" i="8" s="1"/>
  <c r="AJA24" i="8" a="1"/>
  <c r="AJA24" i="8" s="1"/>
  <c r="AJC24" i="8" a="1"/>
  <c r="AJC24" i="8" s="1"/>
  <c r="AJD24" i="8" a="1"/>
  <c r="AJD24" i="8" s="1"/>
  <c r="AJE24" i="8" a="1"/>
  <c r="AJE24" i="8" s="1"/>
  <c r="AJF24" i="8" a="1"/>
  <c r="AJF24" i="8" s="1"/>
  <c r="AJG24" i="8" a="1"/>
  <c r="AJG24" i="8" s="1"/>
  <c r="AJH24" i="8" a="1"/>
  <c r="AJH24" i="8" s="1"/>
  <c r="AJI24" i="8" a="1"/>
  <c r="AJI24" i="8" s="1"/>
  <c r="AJK24" i="8" a="1"/>
  <c r="AJK24" i="8" s="1"/>
  <c r="AJL24" i="8" a="1"/>
  <c r="AJL24" i="8" s="1"/>
  <c r="AJM24" i="8" a="1"/>
  <c r="AJM24" i="8" s="1"/>
  <c r="AJN24" i="8" a="1"/>
  <c r="AJN24" i="8" s="1"/>
  <c r="AJO24" i="8" a="1"/>
  <c r="AJO24" i="8" s="1"/>
  <c r="AJP24" i="8" a="1"/>
  <c r="AJP24" i="8" s="1"/>
  <c r="AJQ24" i="8" a="1"/>
  <c r="AJQ24" i="8" s="1"/>
  <c r="AJS24" i="8" a="1"/>
  <c r="AJS24" i="8" s="1"/>
  <c r="AJT24" i="8" a="1"/>
  <c r="AJT24" i="8" s="1"/>
  <c r="AJU24" i="8" a="1"/>
  <c r="AJU24" i="8" s="1"/>
  <c r="AJV24" i="8" a="1"/>
  <c r="AJV24" i="8" s="1"/>
  <c r="AJW24" i="8" a="1"/>
  <c r="AJW24" i="8" s="1"/>
  <c r="AJX24" i="8" a="1"/>
  <c r="AJX24" i="8" s="1"/>
  <c r="AJY24" i="8" a="1"/>
  <c r="AJY24" i="8" s="1"/>
  <c r="AKA24" i="8" a="1"/>
  <c r="AKA24" i="8" s="1"/>
  <c r="AKB24" i="8" a="1"/>
  <c r="AKB24" i="8" s="1"/>
  <c r="AKC24" i="8" a="1"/>
  <c r="AKC24" i="8" s="1"/>
  <c r="AKD24" i="8" a="1"/>
  <c r="AKD24" i="8" s="1"/>
  <c r="AKE24" i="8" a="1"/>
  <c r="AKE24" i="8" s="1"/>
  <c r="AKF24" i="8" a="1"/>
  <c r="AKF24" i="8" s="1"/>
  <c r="AKG24" i="8" a="1"/>
  <c r="AKG24" i="8" s="1"/>
  <c r="AKI24" i="8" a="1"/>
  <c r="AKI24" i="8" s="1"/>
  <c r="AKJ24" i="8" a="1"/>
  <c r="AKJ24" i="8" s="1"/>
  <c r="AKK24" i="8" a="1"/>
  <c r="AKK24" i="8" s="1"/>
  <c r="AKL24" i="8" a="1"/>
  <c r="AKL24" i="8" s="1"/>
  <c r="AKM24" i="8" a="1"/>
  <c r="AKM24" i="8" s="1"/>
  <c r="AKN24" i="8" a="1"/>
  <c r="AKN24" i="8" s="1"/>
  <c r="AKO24" i="8" a="1"/>
  <c r="AKO24" i="8" s="1"/>
  <c r="AKQ24" i="8" a="1"/>
  <c r="AKQ24" i="8" s="1"/>
  <c r="AKR24" i="8" a="1"/>
  <c r="AKR24" i="8" s="1"/>
  <c r="AKS24" i="8" a="1"/>
  <c r="AKS24" i="8" s="1"/>
  <c r="AKT24" i="8" a="1"/>
  <c r="AKT24" i="8" s="1"/>
  <c r="AKU24" i="8" a="1"/>
  <c r="AKU24" i="8" s="1"/>
  <c r="AKV24" i="8" a="1"/>
  <c r="AKV24" i="8" s="1"/>
  <c r="AKW24" i="8" a="1"/>
  <c r="AKW24" i="8" s="1"/>
  <c r="AKY24" i="8" a="1"/>
  <c r="AKY24" i="8" s="1"/>
  <c r="AKZ24" i="8" a="1"/>
  <c r="AKZ24" i="8" s="1"/>
  <c r="ALA24" i="8" a="1"/>
  <c r="ALA24" i="8" s="1"/>
  <c r="ALB24" i="8" a="1"/>
  <c r="ALB24" i="8" s="1"/>
  <c r="ALC24" i="8" a="1"/>
  <c r="ALC24" i="8" s="1"/>
  <c r="ALD24" i="8" a="1"/>
  <c r="ALD24" i="8" s="1"/>
  <c r="ALE24" i="8" a="1"/>
  <c r="ALE24" i="8" s="1"/>
  <c r="ALG24" i="8" a="1"/>
  <c r="ALG24" i="8" s="1"/>
  <c r="ALH24" i="8" a="1"/>
  <c r="ALH24" i="8" s="1"/>
  <c r="ALI24" i="8" a="1"/>
  <c r="ALI24" i="8" s="1"/>
  <c r="ALJ24" i="8" a="1"/>
  <c r="ALJ24" i="8" s="1"/>
  <c r="ALK24" i="8" a="1"/>
  <c r="ALK24" i="8" s="1"/>
  <c r="ALL24" i="8" a="1"/>
  <c r="ALL24" i="8" s="1"/>
  <c r="ALM24" i="8" a="1"/>
  <c r="ALM24" i="8" s="1"/>
  <c r="ALO24" i="8" a="1"/>
  <c r="ALO24" i="8" s="1"/>
  <c r="ALP24" i="8" a="1"/>
  <c r="ALP24" i="8" s="1"/>
  <c r="ALQ24" i="8" a="1"/>
  <c r="ALQ24" i="8" s="1"/>
  <c r="ALR24" i="8" a="1"/>
  <c r="ALR24" i="8" s="1"/>
  <c r="ALS24" i="8" a="1"/>
  <c r="ALS24" i="8" s="1"/>
  <c r="ALT24" i="8" a="1"/>
  <c r="ALT24" i="8" s="1"/>
  <c r="ALU24" i="8" a="1"/>
  <c r="ALU24" i="8" s="1"/>
  <c r="ALW24" i="8" a="1"/>
  <c r="ALW24" i="8" s="1"/>
  <c r="ALX24" i="8" a="1"/>
  <c r="ALX24" i="8" s="1"/>
  <c r="ALY24" i="8" a="1"/>
  <c r="ALY24" i="8" s="1"/>
  <c r="ALZ24" i="8" a="1"/>
  <c r="ALZ24" i="8" s="1"/>
  <c r="AMA24" i="8" a="1"/>
  <c r="AMA24" i="8" s="1"/>
  <c r="AMB24" i="8" a="1"/>
  <c r="AMB24" i="8" s="1"/>
  <c r="AMC24" i="8" a="1"/>
  <c r="AMC24" i="8" s="1"/>
  <c r="AME24" i="8" a="1"/>
  <c r="AME24" i="8" s="1"/>
  <c r="AMF24" i="8" a="1"/>
  <c r="AMF24" i="8" s="1"/>
  <c r="AMG24" i="8" a="1"/>
  <c r="AMG24" i="8" s="1"/>
  <c r="AMH24" i="8" a="1"/>
  <c r="AMH24" i="8" s="1"/>
  <c r="AMI24" i="8" a="1"/>
  <c r="AMI24" i="8" s="1"/>
  <c r="AMJ24" i="8" a="1"/>
  <c r="AMJ24" i="8" s="1"/>
  <c r="AMK24" i="8" a="1"/>
  <c r="AMK24" i="8" s="1"/>
  <c r="AMM24" i="8" a="1"/>
  <c r="AMM24" i="8" s="1"/>
  <c r="AMN24" i="8" a="1"/>
  <c r="AMN24" i="8" s="1"/>
  <c r="AMO24" i="8" a="1"/>
  <c r="AMO24" i="8" s="1"/>
  <c r="AMP24" i="8" a="1"/>
  <c r="AMP24" i="8" s="1"/>
  <c r="AMQ24" i="8" a="1"/>
  <c r="AMQ24" i="8" s="1"/>
  <c r="AMR24" i="8" a="1"/>
  <c r="AMR24" i="8" s="1"/>
  <c r="AMS24" i="8" a="1"/>
  <c r="AMS24" i="8" s="1"/>
  <c r="AMU24" i="8" a="1"/>
  <c r="AMU24" i="8" s="1"/>
  <c r="AMV24" i="8" a="1"/>
  <c r="AMV24" i="8" s="1"/>
  <c r="AMW24" i="8" a="1"/>
  <c r="AMW24" i="8" s="1"/>
  <c r="AMX24" i="8" a="1"/>
  <c r="AMX24" i="8" s="1"/>
  <c r="AMY24" i="8" a="1"/>
  <c r="AMY24" i="8" s="1"/>
  <c r="AMZ24" i="8" a="1"/>
  <c r="AMZ24" i="8" s="1"/>
  <c r="ANA24" i="8" a="1"/>
  <c r="ANA24" i="8" s="1"/>
  <c r="ANC24" i="8" a="1"/>
  <c r="ANC24" i="8" s="1"/>
  <c r="AND24" i="8" a="1"/>
  <c r="AND24" i="8" s="1"/>
  <c r="ANE24" i="8" a="1"/>
  <c r="ANE24" i="8" s="1"/>
  <c r="ANF24" i="8" a="1"/>
  <c r="ANF24" i="8" s="1"/>
  <c r="ANG24" i="8" a="1"/>
  <c r="ANG24" i="8" s="1"/>
  <c r="ANH24" i="8" a="1"/>
  <c r="ANH24" i="8" s="1"/>
  <c r="ANI24" i="8" a="1"/>
  <c r="ANI24" i="8" s="1"/>
  <c r="ANK24" i="8" a="1"/>
  <c r="ANK24" i="8" s="1"/>
  <c r="ANL24" i="8" a="1"/>
  <c r="ANL24" i="8" s="1"/>
  <c r="ANM24" i="8" a="1"/>
  <c r="ANM24" i="8" s="1"/>
  <c r="ANN24" i="8" a="1"/>
  <c r="ANN24" i="8" s="1"/>
  <c r="ANO24" i="8" a="1"/>
  <c r="ANO24" i="8" s="1"/>
  <c r="ANP24" i="8" a="1"/>
  <c r="ANP24" i="8" s="1"/>
  <c r="ANQ24" i="8" a="1"/>
  <c r="ANQ24" i="8" s="1"/>
  <c r="ANS24" i="8" a="1"/>
  <c r="ANS24" i="8" s="1"/>
  <c r="ANT24" i="8" a="1"/>
  <c r="ANT24" i="8" s="1"/>
  <c r="ANU24" i="8" a="1"/>
  <c r="ANU24" i="8" s="1"/>
  <c r="ANV24" i="8" a="1"/>
  <c r="ANV24" i="8" s="1"/>
  <c r="ANW24" i="8" a="1"/>
  <c r="ANW24" i="8" s="1"/>
  <c r="ANX24" i="8" a="1"/>
  <c r="ANX24" i="8" s="1"/>
  <c r="ANY24" i="8" a="1"/>
  <c r="ANY24" i="8" s="1"/>
  <c r="AOA24" i="8" a="1"/>
  <c r="AOA24" i="8" s="1"/>
  <c r="AOB24" i="8" a="1"/>
  <c r="AOB24" i="8" s="1"/>
  <c r="AOC24" i="8" a="1"/>
  <c r="AOC24" i="8" s="1"/>
  <c r="AOD24" i="8" a="1"/>
  <c r="AOD24" i="8" s="1"/>
  <c r="AOE24" i="8" a="1"/>
  <c r="AOE24" i="8" s="1"/>
  <c r="AOF24" i="8" a="1"/>
  <c r="AOF24" i="8" s="1"/>
  <c r="AOG24" i="8" a="1"/>
  <c r="AOG24" i="8" s="1"/>
  <c r="AOI24" i="8" a="1"/>
  <c r="AOI24" i="8" s="1"/>
  <c r="AOJ24" i="8" a="1"/>
  <c r="AOJ24" i="8" s="1"/>
  <c r="AOK24" i="8" a="1"/>
  <c r="AOK24" i="8" s="1"/>
  <c r="AOL24" i="8" a="1"/>
  <c r="AOL24" i="8" s="1"/>
  <c r="AOM24" i="8" a="1"/>
  <c r="AOM24" i="8" s="1"/>
  <c r="AON24" i="8" a="1"/>
  <c r="AON24" i="8" s="1"/>
  <c r="AOO24" i="8" a="1"/>
  <c r="AOO24" i="8" s="1"/>
  <c r="AOQ24" i="8" a="1"/>
  <c r="AOQ24" i="8" s="1"/>
  <c r="AOR24" i="8" a="1"/>
  <c r="AOR24" i="8" s="1"/>
  <c r="AOS24" i="8" a="1"/>
  <c r="AOS24" i="8" s="1"/>
  <c r="AOT24" i="8" a="1"/>
  <c r="AOT24" i="8" s="1"/>
  <c r="AOU24" i="8" a="1"/>
  <c r="AOU24" i="8" s="1"/>
  <c r="AOV24" i="8" a="1"/>
  <c r="AOV24" i="8" s="1"/>
  <c r="AOW24" i="8" a="1"/>
  <c r="AOW24" i="8" s="1"/>
  <c r="AOY24" i="8" a="1"/>
  <c r="AOY24" i="8" s="1"/>
  <c r="AOZ24" i="8" a="1"/>
  <c r="AOZ24" i="8" s="1"/>
  <c r="APA24" i="8" a="1"/>
  <c r="APA24" i="8" s="1"/>
  <c r="APB24" i="8" a="1"/>
  <c r="APB24" i="8" s="1"/>
  <c r="APC24" i="8" a="1"/>
  <c r="APC24" i="8" s="1"/>
  <c r="APD24" i="8" a="1"/>
  <c r="APD24" i="8" s="1"/>
  <c r="APE24" i="8" a="1"/>
  <c r="APE24" i="8" s="1"/>
  <c r="APG24" i="8" a="1"/>
  <c r="APG24" i="8" s="1"/>
  <c r="APH24" i="8" a="1"/>
  <c r="APH24" i="8" s="1"/>
  <c r="API24" i="8" a="1"/>
  <c r="API24" i="8" s="1"/>
  <c r="APJ24" i="8" a="1"/>
  <c r="APJ24" i="8" s="1"/>
  <c r="APK24" i="8" a="1"/>
  <c r="APK24" i="8" s="1"/>
  <c r="APL24" i="8" a="1"/>
  <c r="APL24" i="8" s="1"/>
  <c r="APM24" i="8" a="1"/>
  <c r="APM24" i="8" s="1"/>
  <c r="APO24" i="8" a="1"/>
  <c r="APO24" i="8" s="1"/>
  <c r="APP24" i="8" a="1"/>
  <c r="APP24" i="8" s="1"/>
  <c r="APQ24" i="8" a="1"/>
  <c r="APQ24" i="8" s="1"/>
  <c r="APR24" i="8" a="1"/>
  <c r="APR24" i="8" s="1"/>
  <c r="APS24" i="8" a="1"/>
  <c r="APS24" i="8" s="1"/>
  <c r="APT24" i="8" a="1"/>
  <c r="APT24" i="8" s="1"/>
  <c r="APU24" i="8" a="1"/>
  <c r="APU24" i="8" s="1"/>
  <c r="APW24" i="8" a="1"/>
  <c r="APW24" i="8" s="1"/>
  <c r="APX24" i="8" a="1"/>
  <c r="APX24" i="8" s="1"/>
  <c r="APY24" i="8" a="1"/>
  <c r="APY24" i="8" s="1"/>
  <c r="APZ24" i="8" a="1"/>
  <c r="APZ24" i="8" s="1"/>
  <c r="AQA24" i="8" a="1"/>
  <c r="AQA24" i="8" s="1"/>
  <c r="AQB24" i="8" a="1"/>
  <c r="AQB24" i="8" s="1"/>
  <c r="AQC24" i="8" a="1"/>
  <c r="AQC24" i="8" s="1"/>
  <c r="AQE24" i="8" a="1"/>
  <c r="AQE24" i="8" s="1"/>
  <c r="AQF24" i="8" a="1"/>
  <c r="AQF24" i="8" s="1"/>
  <c r="AQG24" i="8" a="1"/>
  <c r="AQG24" i="8" s="1"/>
  <c r="AQH24" i="8" a="1"/>
  <c r="AQH24" i="8" s="1"/>
  <c r="AQI24" i="8" a="1"/>
  <c r="AQI24" i="8" s="1"/>
  <c r="AQJ24" i="8" a="1"/>
  <c r="AQJ24" i="8" s="1"/>
  <c r="AQK24" i="8" a="1"/>
  <c r="AQK24" i="8" s="1"/>
  <c r="AQM24" i="8" a="1"/>
  <c r="AQM24" i="8" s="1"/>
  <c r="AQN24" i="8" a="1"/>
  <c r="AQN24" i="8" s="1"/>
  <c r="AQO24" i="8" a="1"/>
  <c r="AQO24" i="8" s="1"/>
  <c r="AQP24" i="8" a="1"/>
  <c r="AQP24" i="8" s="1"/>
  <c r="AQQ24" i="8" a="1"/>
  <c r="AQQ24" i="8" s="1"/>
  <c r="AQR24" i="8" a="1"/>
  <c r="AQR24" i="8" s="1"/>
  <c r="AQS24" i="8" a="1"/>
  <c r="AQS24" i="8" s="1"/>
  <c r="AQU24" i="8" a="1"/>
  <c r="AQU24" i="8" s="1"/>
  <c r="AQV24" i="8" a="1"/>
  <c r="AQV24" i="8" s="1"/>
  <c r="AQW24" i="8" a="1"/>
  <c r="AQW24" i="8" s="1"/>
  <c r="AQX24" i="8" a="1"/>
  <c r="AQX24" i="8" s="1"/>
  <c r="AQY24" i="8" a="1"/>
  <c r="AQY24" i="8" s="1"/>
  <c r="AQZ24" i="8" a="1"/>
  <c r="AQZ24" i="8" s="1"/>
  <c r="ARA24" i="8" a="1"/>
  <c r="ARA24" i="8" s="1"/>
  <c r="ARC24" i="8" a="1"/>
  <c r="ARC24" i="8" s="1"/>
  <c r="ARD24" i="8" a="1"/>
  <c r="ARD24" i="8" s="1"/>
  <c r="ARE24" i="8" a="1"/>
  <c r="ARE24" i="8" s="1"/>
  <c r="ARF24" i="8" a="1"/>
  <c r="ARF24" i="8" s="1"/>
  <c r="ARG24" i="8" a="1"/>
  <c r="ARG24" i="8" s="1"/>
  <c r="ARH24" i="8" a="1"/>
  <c r="ARH24" i="8" s="1"/>
  <c r="ARI24" i="8" a="1"/>
  <c r="ARI24" i="8" s="1"/>
  <c r="ARK24" i="8" a="1"/>
  <c r="ARK24" i="8" s="1"/>
  <c r="ARL24" i="8" a="1"/>
  <c r="ARL24" i="8" s="1"/>
  <c r="ARM24" i="8" a="1"/>
  <c r="ARM24" i="8" s="1"/>
  <c r="ARN24" i="8" a="1"/>
  <c r="ARN24" i="8" s="1"/>
  <c r="ARO24" i="8" a="1"/>
  <c r="ARO24" i="8" s="1"/>
  <c r="ARP24" i="8" a="1"/>
  <c r="ARP24" i="8" s="1"/>
  <c r="ARQ24" i="8" a="1"/>
  <c r="ARQ24" i="8" s="1"/>
  <c r="ARS24" i="8" a="1"/>
  <c r="ARS24" i="8" s="1"/>
  <c r="ART24" i="8" a="1"/>
  <c r="ART24" i="8" s="1"/>
  <c r="ARU24" i="8" a="1"/>
  <c r="ARU24" i="8" s="1"/>
  <c r="ARV24" i="8" a="1"/>
  <c r="ARV24" i="8" s="1"/>
  <c r="ARW24" i="8" a="1"/>
  <c r="ARW24" i="8" s="1"/>
  <c r="ARX24" i="8" a="1"/>
  <c r="ARX24" i="8" s="1"/>
  <c r="ARY24" i="8" a="1"/>
  <c r="ARY24" i="8" s="1"/>
  <c r="ASA24" i="8" a="1"/>
  <c r="ASA24" i="8" s="1"/>
  <c r="ASB24" i="8" a="1"/>
  <c r="ASB24" i="8" s="1"/>
  <c r="ASC24" i="8" a="1"/>
  <c r="ASC24" i="8" s="1"/>
  <c r="ASD24" i="8" a="1"/>
  <c r="ASD24" i="8" s="1"/>
  <c r="ASE24" i="8" a="1"/>
  <c r="ASE24" i="8" s="1"/>
  <c r="ASF24" i="8" a="1"/>
  <c r="ASF24" i="8" s="1"/>
  <c r="ASG24" i="8" a="1"/>
  <c r="ASG24" i="8" s="1"/>
  <c r="ASI24" i="8" a="1"/>
  <c r="ASI24" i="8" s="1"/>
  <c r="ASJ24" i="8" a="1"/>
  <c r="ASJ24" i="8" s="1"/>
  <c r="ASK24" i="8" a="1"/>
  <c r="ASK24" i="8" s="1"/>
  <c r="ASL24" i="8" a="1"/>
  <c r="ASL24" i="8" s="1"/>
  <c r="ASM24" i="8" a="1"/>
  <c r="ASM24" i="8" s="1"/>
  <c r="ASN24" i="8" a="1"/>
  <c r="ASN24" i="8" s="1"/>
  <c r="ASO24" i="8" a="1"/>
  <c r="ASO24" i="8" s="1"/>
  <c r="ASQ24" i="8" a="1"/>
  <c r="ASQ24" i="8" s="1"/>
  <c r="ASR24" i="8" a="1"/>
  <c r="ASR24" i="8" s="1"/>
  <c r="ASS24" i="8" a="1"/>
  <c r="ASS24" i="8" s="1"/>
  <c r="AST24" i="8" a="1"/>
  <c r="AST24" i="8" s="1"/>
  <c r="ASU24" i="8" a="1"/>
  <c r="ASU24" i="8" s="1"/>
  <c r="ASV24" i="8" a="1"/>
  <c r="ASV24" i="8" s="1"/>
  <c r="ASW24" i="8" a="1"/>
  <c r="ASW24" i="8" s="1"/>
  <c r="ASY24" i="8" a="1"/>
  <c r="ASY24" i="8" s="1"/>
  <c r="ASZ24" i="8" a="1"/>
  <c r="ASZ24" i="8" s="1"/>
  <c r="ATA24" i="8" a="1"/>
  <c r="ATA24" i="8" s="1"/>
  <c r="ATB24" i="8" a="1"/>
  <c r="ATB24" i="8" s="1"/>
  <c r="ATC24" i="8" a="1"/>
  <c r="ATC24" i="8" s="1"/>
  <c r="ATD24" i="8" a="1"/>
  <c r="ATD24" i="8" s="1"/>
  <c r="ATE24" i="8" a="1"/>
  <c r="ATE24" i="8" s="1"/>
  <c r="ATG24" i="8" a="1"/>
  <c r="ATG24" i="8" s="1"/>
  <c r="ATH24" i="8" a="1"/>
  <c r="ATH24" i="8" s="1"/>
  <c r="ATI24" i="8" a="1"/>
  <c r="ATI24" i="8" s="1"/>
  <c r="ATJ24" i="8" a="1"/>
  <c r="ATJ24" i="8" s="1"/>
  <c r="ATK24" i="8" a="1"/>
  <c r="ATK24" i="8" s="1"/>
  <c r="ATL24" i="8" a="1"/>
  <c r="ATL24" i="8" s="1"/>
  <c r="ATM24" i="8" a="1"/>
  <c r="ATM24" i="8" s="1"/>
  <c r="ATO24" i="8" a="1"/>
  <c r="ATO24" i="8" s="1"/>
  <c r="ATP24" i="8" a="1"/>
  <c r="ATP24" i="8" s="1"/>
  <c r="ATQ24" i="8" a="1"/>
  <c r="ATQ24" i="8" s="1"/>
  <c r="ATR24" i="8" a="1"/>
  <c r="ATR24" i="8" s="1"/>
  <c r="ATS24" i="8" a="1"/>
  <c r="ATS24" i="8" s="1"/>
  <c r="ATT24" i="8" a="1"/>
  <c r="ATT24" i="8" s="1"/>
  <c r="ATU24" i="8" a="1"/>
  <c r="ATU24" i="8" s="1"/>
  <c r="ATW24" i="8" a="1"/>
  <c r="ATW24" i="8" s="1"/>
  <c r="ATX24" i="8" a="1"/>
  <c r="ATX24" i="8" s="1"/>
  <c r="ATY24" i="8" a="1"/>
  <c r="ATY24" i="8" s="1"/>
  <c r="ATZ24" i="8" a="1"/>
  <c r="ATZ24" i="8" s="1"/>
  <c r="AUA24" i="8" a="1"/>
  <c r="AUA24" i="8" s="1"/>
  <c r="AUB24" i="8" a="1"/>
  <c r="AUB24" i="8" s="1"/>
  <c r="AUC24" i="8" a="1"/>
  <c r="AUC24" i="8" s="1"/>
  <c r="AUE24" i="8" a="1"/>
  <c r="AUE24" i="8" s="1"/>
  <c r="AUF24" i="8" a="1"/>
  <c r="AUF24" i="8" s="1"/>
  <c r="AUG24" i="8" a="1"/>
  <c r="AUG24" i="8" s="1"/>
  <c r="AUH24" i="8" a="1"/>
  <c r="AUH24" i="8" s="1"/>
  <c r="AUI24" i="8" a="1"/>
  <c r="AUI24" i="8" s="1"/>
  <c r="AUJ24" i="8" a="1"/>
  <c r="AUJ24" i="8" s="1"/>
  <c r="AUK24" i="8" a="1"/>
  <c r="AUK24" i="8" s="1"/>
  <c r="AUM24" i="8" a="1"/>
  <c r="AUM24" i="8" s="1"/>
  <c r="AUN24" i="8" a="1"/>
  <c r="AUN24" i="8" s="1"/>
  <c r="AUO24" i="8" a="1"/>
  <c r="AUO24" i="8" s="1"/>
  <c r="AUP24" i="8" a="1"/>
  <c r="AUP24" i="8" s="1"/>
  <c r="AUQ24" i="8" a="1"/>
  <c r="AUQ24" i="8" s="1"/>
  <c r="AUR24" i="8" a="1"/>
  <c r="AUR24" i="8" s="1"/>
  <c r="AUS24" i="8" a="1"/>
  <c r="AUS24" i="8" s="1"/>
  <c r="AUU24" i="8" a="1"/>
  <c r="AUU24" i="8" s="1"/>
  <c r="AUV24" i="8" a="1"/>
  <c r="AUV24" i="8" s="1"/>
  <c r="AUW24" i="8" a="1"/>
  <c r="AUW24" i="8" s="1"/>
  <c r="AUX24" i="8" a="1"/>
  <c r="AUX24" i="8" s="1"/>
  <c r="AUY24" i="8" a="1"/>
  <c r="AUY24" i="8" s="1"/>
  <c r="AUZ24" i="8" a="1"/>
  <c r="AUZ24" i="8" s="1"/>
  <c r="AVA24" i="8" a="1"/>
  <c r="AVA24" i="8" s="1"/>
  <c r="AVC24" i="8" a="1"/>
  <c r="AVC24" i="8" s="1"/>
  <c r="AVD24" i="8" a="1"/>
  <c r="AVD24" i="8" s="1"/>
  <c r="AVE24" i="8" a="1"/>
  <c r="AVE24" i="8" s="1"/>
  <c r="AVF24" i="8" a="1"/>
  <c r="AVF24" i="8" s="1"/>
  <c r="AVG24" i="8" a="1"/>
  <c r="AVG24" i="8" s="1"/>
  <c r="AVH24" i="8" a="1"/>
  <c r="AVH24" i="8" s="1"/>
  <c r="AVI24" i="8" a="1"/>
  <c r="AVI24" i="8" s="1"/>
  <c r="AVK24" i="8" a="1"/>
  <c r="AVK24" i="8" s="1"/>
  <c r="AVL24" i="8" a="1"/>
  <c r="AVL24" i="8" s="1"/>
  <c r="AVM24" i="8" a="1"/>
  <c r="AVM24" i="8" s="1"/>
  <c r="AVN24" i="8" a="1"/>
  <c r="AVN24" i="8" s="1"/>
  <c r="AVO24" i="8" a="1"/>
  <c r="AVO24" i="8" s="1"/>
  <c r="AVP24" i="8" a="1"/>
  <c r="AVP24" i="8" s="1"/>
  <c r="AVQ24" i="8" a="1"/>
  <c r="AVQ24" i="8" s="1"/>
  <c r="AVS24" i="8" a="1"/>
  <c r="AVS24" i="8" s="1"/>
  <c r="AVT24" i="8" a="1"/>
  <c r="AVT24" i="8" s="1"/>
  <c r="AVU24" i="8" a="1"/>
  <c r="AVU24" i="8" s="1"/>
  <c r="AVV24" i="8" a="1"/>
  <c r="AVV24" i="8" s="1"/>
  <c r="AVW24" i="8" a="1"/>
  <c r="AVW24" i="8" s="1"/>
  <c r="AVX24" i="8" a="1"/>
  <c r="AVX24" i="8" s="1"/>
  <c r="AVY24" i="8" a="1"/>
  <c r="AVY24" i="8" s="1"/>
  <c r="AWA24" i="8" a="1"/>
  <c r="AWA24" i="8" s="1"/>
  <c r="AWB24" i="8" a="1"/>
  <c r="AWB24" i="8" s="1"/>
  <c r="AWC24" i="8" a="1"/>
  <c r="AWC24" i="8" s="1"/>
  <c r="AWD24" i="8" a="1"/>
  <c r="AWD24" i="8" s="1"/>
  <c r="AWE24" i="8" a="1"/>
  <c r="AWE24" i="8" s="1"/>
  <c r="AWF24" i="8" a="1"/>
  <c r="AWF24" i="8" s="1"/>
  <c r="AWG24" i="8" a="1"/>
  <c r="AWG24" i="8" s="1"/>
  <c r="AWI24" i="8" a="1"/>
  <c r="AWI24" i="8" s="1"/>
  <c r="AWJ24" i="8" a="1"/>
  <c r="AWJ24" i="8" s="1"/>
  <c r="AWK24" i="8" a="1"/>
  <c r="AWK24" i="8" s="1"/>
  <c r="AWL24" i="8" a="1"/>
  <c r="AWL24" i="8" s="1"/>
  <c r="AWM24" i="8" a="1"/>
  <c r="AWM24" i="8" s="1"/>
  <c r="AWN24" i="8" a="1"/>
  <c r="AWN24" i="8" s="1"/>
  <c r="AWO24" i="8" a="1"/>
  <c r="AWO24" i="8" s="1"/>
  <c r="AWQ24" i="8" a="1"/>
  <c r="AWQ24" i="8" s="1"/>
  <c r="AWR24" i="8" a="1"/>
  <c r="AWR24" i="8" s="1"/>
  <c r="AWS24" i="8" a="1"/>
  <c r="AWS24" i="8" s="1"/>
  <c r="AWT24" i="8" a="1"/>
  <c r="AWT24" i="8" s="1"/>
  <c r="AWU24" i="8" a="1"/>
  <c r="AWU24" i="8" s="1"/>
  <c r="AWV24" i="8" a="1"/>
  <c r="AWV24" i="8" s="1"/>
  <c r="AWW24" i="8" a="1"/>
  <c r="AWW24" i="8" s="1"/>
  <c r="AWY24" i="8" a="1"/>
  <c r="AWY24" i="8" s="1"/>
  <c r="AWZ24" i="8" a="1"/>
  <c r="AWZ24" i="8" s="1"/>
  <c r="AXA24" i="8" a="1"/>
  <c r="AXA24" i="8" s="1"/>
  <c r="AXB24" i="8" a="1"/>
  <c r="AXB24" i="8" s="1"/>
  <c r="AXC24" i="8" a="1"/>
  <c r="AXC24" i="8" s="1"/>
  <c r="AXD24" i="8" a="1"/>
  <c r="AXD24" i="8" s="1"/>
  <c r="AXE24" i="8" a="1"/>
  <c r="AXE24" i="8" s="1"/>
  <c r="AXG24" i="8" a="1"/>
  <c r="AXG24" i="8" s="1"/>
  <c r="AXH24" i="8" a="1"/>
  <c r="AXH24" i="8" s="1"/>
  <c r="AXI24" i="8" a="1"/>
  <c r="AXI24" i="8" s="1"/>
  <c r="AXJ24" i="8" a="1"/>
  <c r="AXJ24" i="8" s="1"/>
  <c r="AXK24" i="8" a="1"/>
  <c r="AXK24" i="8" s="1"/>
  <c r="AXL24" i="8" a="1"/>
  <c r="AXL24" i="8" s="1"/>
  <c r="AXM24" i="8" a="1"/>
  <c r="AXM24" i="8" s="1"/>
  <c r="AXO24" i="8" a="1"/>
  <c r="AXO24" i="8" s="1"/>
  <c r="AXP24" i="8" a="1"/>
  <c r="AXP24" i="8" s="1"/>
  <c r="AXQ24" i="8" a="1"/>
  <c r="AXQ24" i="8" s="1"/>
  <c r="AXR24" i="8" a="1"/>
  <c r="AXR24" i="8" s="1"/>
  <c r="AXS24" i="8" a="1"/>
  <c r="AXS24" i="8" s="1"/>
  <c r="AXT24" i="8" a="1"/>
  <c r="AXT24" i="8" s="1"/>
  <c r="AXU24" i="8" a="1"/>
  <c r="AXU24" i="8" s="1"/>
  <c r="AXW24" i="8" a="1"/>
  <c r="AXW24" i="8" s="1"/>
  <c r="AXX24" i="8" a="1"/>
  <c r="AXX24" i="8" s="1"/>
  <c r="AXY24" i="8" a="1"/>
  <c r="AXY24" i="8" s="1"/>
  <c r="AXZ24" i="8" a="1"/>
  <c r="AXZ24" i="8" s="1"/>
  <c r="AYA24" i="8" a="1"/>
  <c r="AYA24" i="8" s="1"/>
  <c r="AYB24" i="8" a="1"/>
  <c r="AYB24" i="8" s="1"/>
  <c r="AYC24" i="8" a="1"/>
  <c r="AYC24" i="8" s="1"/>
  <c r="AYE24" i="8" a="1"/>
  <c r="AYE24" i="8" s="1"/>
  <c r="AYF24" i="8" a="1"/>
  <c r="AYF24" i="8" s="1"/>
  <c r="AYG24" i="8" a="1"/>
  <c r="AYG24" i="8" s="1"/>
  <c r="AYH24" i="8" a="1"/>
  <c r="AYH24" i="8" s="1"/>
  <c r="R25" i="8" a="1"/>
  <c r="R25" i="8" s="1"/>
  <c r="S25" i="8" a="1"/>
  <c r="S25" i="8" s="1"/>
  <c r="T25" i="8" a="1"/>
  <c r="T25" i="8" s="1"/>
  <c r="V25" i="8" a="1"/>
  <c r="V25" i="8" s="1"/>
  <c r="W25" i="8" a="1"/>
  <c r="W25" i="8" s="1"/>
  <c r="X25" i="8" a="1"/>
  <c r="X25" i="8" s="1"/>
  <c r="Y25" i="8" a="1"/>
  <c r="Y25" i="8" s="1"/>
  <c r="Z25" i="8" a="1"/>
  <c r="Z25" i="8" s="1"/>
  <c r="AA25" i="8" a="1"/>
  <c r="AA25" i="8" s="1"/>
  <c r="AB25" i="8" a="1"/>
  <c r="AB25" i="8" s="1"/>
  <c r="AD25" i="8" a="1"/>
  <c r="AD25" i="8" s="1"/>
  <c r="AE25" i="8" a="1"/>
  <c r="AE25" i="8" s="1"/>
  <c r="AF25" i="8" a="1"/>
  <c r="AF25" i="8" s="1"/>
  <c r="AG25" i="8" a="1"/>
  <c r="AG25" i="8" s="1"/>
  <c r="AH25" i="8" a="1"/>
  <c r="AH25" i="8" s="1"/>
  <c r="AI25" i="8" a="1"/>
  <c r="AI25" i="8" s="1"/>
  <c r="AJ25" i="8" a="1"/>
  <c r="AJ25" i="8" s="1"/>
  <c r="AL25" i="8" a="1"/>
  <c r="AL25" i="8" s="1"/>
  <c r="AM25" i="8" a="1"/>
  <c r="AM25" i="8" s="1"/>
  <c r="AN25" i="8" a="1"/>
  <c r="AN25" i="8" s="1"/>
  <c r="AO25" i="8" a="1"/>
  <c r="AO25" i="8" s="1"/>
  <c r="AP25" i="8" a="1"/>
  <c r="AP25" i="8" s="1"/>
  <c r="AQ25" i="8" a="1"/>
  <c r="AQ25" i="8" s="1"/>
  <c r="AR25" i="8" a="1"/>
  <c r="AR25" i="8" s="1"/>
  <c r="AT25" i="8" a="1"/>
  <c r="AT25" i="8" s="1"/>
  <c r="AU25" i="8" a="1"/>
  <c r="AU25" i="8" s="1"/>
  <c r="AV25" i="8" a="1"/>
  <c r="AV25" i="8" s="1"/>
  <c r="AW25" i="8" a="1"/>
  <c r="AW25" i="8" s="1"/>
  <c r="AX25" i="8" a="1"/>
  <c r="AX25" i="8" s="1"/>
  <c r="AY25" i="8" a="1"/>
  <c r="AY25" i="8" s="1"/>
  <c r="AZ25" i="8" a="1"/>
  <c r="AZ25" i="8" s="1"/>
  <c r="BB25" i="8" a="1"/>
  <c r="BB25" i="8" s="1"/>
  <c r="BC25" i="8" a="1"/>
  <c r="BC25" i="8" s="1"/>
  <c r="BD25" i="8" a="1"/>
  <c r="BD25" i="8" s="1"/>
  <c r="BE25" i="8" a="1"/>
  <c r="BE25" i="8" s="1"/>
  <c r="BF25" i="8" a="1"/>
  <c r="BF25" i="8" s="1"/>
  <c r="BG25" i="8" a="1"/>
  <c r="BG25" i="8" s="1"/>
  <c r="BH25" i="8" a="1"/>
  <c r="BH25" i="8" s="1"/>
  <c r="BJ25" i="8" a="1"/>
  <c r="BJ25" i="8" s="1"/>
  <c r="BK25" i="8" a="1"/>
  <c r="BK25" i="8" s="1"/>
  <c r="BL25" i="8" a="1"/>
  <c r="BL25" i="8" s="1"/>
  <c r="BM25" i="8" a="1"/>
  <c r="BM25" i="8" s="1"/>
  <c r="BN25" i="8" a="1"/>
  <c r="BN25" i="8" s="1"/>
  <c r="BO25" i="8" a="1"/>
  <c r="BO25" i="8" s="1"/>
  <c r="BP25" i="8" a="1"/>
  <c r="BP25" i="8" s="1"/>
  <c r="BR25" i="8" a="1"/>
  <c r="BR25" i="8" s="1"/>
  <c r="BS25" i="8" a="1"/>
  <c r="BS25" i="8" s="1"/>
  <c r="BT25" i="8" a="1"/>
  <c r="BT25" i="8" s="1"/>
  <c r="BU25" i="8" a="1"/>
  <c r="BU25" i="8" s="1"/>
  <c r="BV25" i="8" a="1"/>
  <c r="BV25" i="8" s="1"/>
  <c r="BW25" i="8" a="1"/>
  <c r="BW25" i="8" s="1"/>
  <c r="BX25" i="8" a="1"/>
  <c r="BX25" i="8" s="1"/>
  <c r="BZ25" i="8" a="1"/>
  <c r="BZ25" i="8" s="1"/>
  <c r="CA25" i="8" a="1"/>
  <c r="CA25" i="8" s="1"/>
  <c r="CB25" i="8" a="1"/>
  <c r="CB25" i="8" s="1"/>
  <c r="CC25" i="8" a="1"/>
  <c r="CC25" i="8" s="1"/>
  <c r="CD25" i="8" a="1"/>
  <c r="CD25" i="8" s="1"/>
  <c r="CE25" i="8" a="1"/>
  <c r="CE25" i="8" s="1"/>
  <c r="CF25" i="8" a="1"/>
  <c r="CF25" i="8" s="1"/>
  <c r="CH25" i="8" a="1"/>
  <c r="CH25" i="8" s="1"/>
  <c r="CI25" i="8" a="1"/>
  <c r="CI25" i="8" s="1"/>
  <c r="CJ25" i="8" a="1"/>
  <c r="CJ25" i="8" s="1"/>
  <c r="CK25" i="8" a="1"/>
  <c r="CK25" i="8" s="1"/>
  <c r="CL25" i="8" a="1"/>
  <c r="CL25" i="8" s="1"/>
  <c r="CM25" i="8" a="1"/>
  <c r="CM25" i="8" s="1"/>
  <c r="CN25" i="8" a="1"/>
  <c r="CN25" i="8" s="1"/>
  <c r="CP25" i="8" a="1"/>
  <c r="CP25" i="8" s="1"/>
  <c r="CQ25" i="8" a="1"/>
  <c r="CQ25" i="8" s="1"/>
  <c r="CR25" i="8" a="1"/>
  <c r="CR25" i="8" s="1"/>
  <c r="CS25" i="8" a="1"/>
  <c r="CS25" i="8" s="1"/>
  <c r="CT25" i="8" a="1"/>
  <c r="CT25" i="8" s="1"/>
  <c r="CU25" i="8" a="1"/>
  <c r="CU25" i="8" s="1"/>
  <c r="CV25" i="8" a="1"/>
  <c r="CV25" i="8" s="1"/>
  <c r="CX25" i="8" a="1"/>
  <c r="CX25" i="8" s="1"/>
  <c r="CY25" i="8" a="1"/>
  <c r="CY25" i="8" s="1"/>
  <c r="CZ25" i="8" a="1"/>
  <c r="CZ25" i="8" s="1"/>
  <c r="DA25" i="8" a="1"/>
  <c r="DA25" i="8" s="1"/>
  <c r="DB25" i="8" a="1"/>
  <c r="DB25" i="8" s="1"/>
  <c r="DC25" i="8" a="1"/>
  <c r="DC25" i="8" s="1"/>
  <c r="DD25" i="8" a="1"/>
  <c r="DD25" i="8" s="1"/>
  <c r="DF25" i="8" a="1"/>
  <c r="DF25" i="8" s="1"/>
  <c r="DG25" i="8" a="1"/>
  <c r="DG25" i="8" s="1"/>
  <c r="DH25" i="8" a="1"/>
  <c r="DH25" i="8" s="1"/>
  <c r="DI25" i="8" a="1"/>
  <c r="DI25" i="8" s="1"/>
  <c r="DJ25" i="8" a="1"/>
  <c r="DJ25" i="8" s="1"/>
  <c r="DK25" i="8" a="1"/>
  <c r="DK25" i="8" s="1"/>
  <c r="DL25" i="8" a="1"/>
  <c r="DL25" i="8" s="1"/>
  <c r="DN25" i="8" a="1"/>
  <c r="DN25" i="8"/>
  <c r="DO25" i="8" a="1"/>
  <c r="DO25" i="8" s="1"/>
  <c r="DP25" i="8" a="1"/>
  <c r="DP25" i="8" s="1"/>
  <c r="DQ25" i="8" a="1"/>
  <c r="DQ25" i="8" s="1"/>
  <c r="DR25" i="8" a="1"/>
  <c r="DR25" i="8" s="1"/>
  <c r="DS25" i="8" a="1"/>
  <c r="DS25" i="8" s="1"/>
  <c r="DT25" i="8" a="1"/>
  <c r="DT25" i="8" s="1"/>
  <c r="DV25" i="8" a="1"/>
  <c r="DV25" i="8"/>
  <c r="DW25" i="8" a="1"/>
  <c r="DW25" i="8" s="1"/>
  <c r="DX25" i="8" a="1"/>
  <c r="DX25" i="8" s="1"/>
  <c r="DY25" i="8" a="1"/>
  <c r="DY25" i="8" s="1"/>
  <c r="DZ25" i="8" a="1"/>
  <c r="DZ25" i="8" s="1"/>
  <c r="EA25" i="8" a="1"/>
  <c r="EA25" i="8" s="1"/>
  <c r="EB25" i="8" a="1"/>
  <c r="EB25" i="8"/>
  <c r="ED25" i="8" a="1"/>
  <c r="ED25" i="8" s="1"/>
  <c r="EE25" i="8" a="1"/>
  <c r="EE25" i="8" s="1"/>
  <c r="EF25" i="8" a="1"/>
  <c r="EF25" i="8" s="1"/>
  <c r="EG25" i="8" a="1"/>
  <c r="EG25" i="8" s="1"/>
  <c r="EH25" i="8" a="1"/>
  <c r="EH25" i="8" s="1"/>
  <c r="EI25" i="8" a="1"/>
  <c r="EI25" i="8" s="1"/>
  <c r="EJ25" i="8" a="1"/>
  <c r="EJ25" i="8"/>
  <c r="EL25" i="8" a="1"/>
  <c r="EL25" i="8" s="1"/>
  <c r="EM25" i="8" a="1"/>
  <c r="EM25" i="8" s="1"/>
  <c r="EN25" i="8" a="1"/>
  <c r="EN25" i="8" s="1"/>
  <c r="EO25" i="8" a="1"/>
  <c r="EO25" i="8" s="1"/>
  <c r="EP25" i="8" a="1"/>
  <c r="EP25" i="8" s="1"/>
  <c r="EQ25" i="8" a="1"/>
  <c r="EQ25" i="8" s="1"/>
  <c r="ER25" i="8" a="1"/>
  <c r="ER25" i="8" s="1"/>
  <c r="ET25" i="8" a="1"/>
  <c r="ET25" i="8"/>
  <c r="EU25" i="8" a="1"/>
  <c r="EU25" i="8" s="1"/>
  <c r="EV25" i="8" a="1"/>
  <c r="EV25" i="8" s="1"/>
  <c r="EW25" i="8" a="1"/>
  <c r="EW25" i="8" s="1"/>
  <c r="EX25" i="8" a="1"/>
  <c r="EX25" i="8" s="1"/>
  <c r="EY25" i="8" a="1"/>
  <c r="EY25" i="8" s="1"/>
  <c r="EZ25" i="8" a="1"/>
  <c r="EZ25" i="8" s="1"/>
  <c r="FB25" i="8" a="1"/>
  <c r="FB25" i="8"/>
  <c r="FC25" i="8" a="1"/>
  <c r="FC25" i="8" s="1"/>
  <c r="FD25" i="8" a="1"/>
  <c r="FD25" i="8" s="1"/>
  <c r="FE25" i="8" a="1"/>
  <c r="FE25" i="8" s="1"/>
  <c r="FF25" i="8" a="1"/>
  <c r="FF25" i="8" s="1"/>
  <c r="FG25" i="8" a="1"/>
  <c r="FG25" i="8" s="1"/>
  <c r="FH25" i="8" a="1"/>
  <c r="FH25" i="8"/>
  <c r="FJ25" i="8" a="1"/>
  <c r="FJ25" i="8" s="1"/>
  <c r="FK25" i="8" a="1"/>
  <c r="FK25" i="8" s="1"/>
  <c r="FL25" i="8" a="1"/>
  <c r="FL25" i="8" s="1"/>
  <c r="FM25" i="8" a="1"/>
  <c r="FM25" i="8" s="1"/>
  <c r="FN25" i="8" a="1"/>
  <c r="FN25" i="8" s="1"/>
  <c r="FO25" i="8" a="1"/>
  <c r="FO25" i="8" s="1"/>
  <c r="FP25" i="8" a="1"/>
  <c r="FP25" i="8"/>
  <c r="FR25" i="8" a="1"/>
  <c r="FR25" i="8" s="1"/>
  <c r="FS25" i="8" a="1"/>
  <c r="FS25" i="8" s="1"/>
  <c r="FT25" i="8" a="1"/>
  <c r="FT25" i="8" s="1"/>
  <c r="FU25" i="8" a="1"/>
  <c r="FU25" i="8" s="1"/>
  <c r="FV25" i="8" a="1"/>
  <c r="FV25" i="8" s="1"/>
  <c r="FW25" i="8" a="1"/>
  <c r="FW25" i="8" s="1"/>
  <c r="FX25" i="8" a="1"/>
  <c r="FX25" i="8" s="1"/>
  <c r="FZ25" i="8" a="1"/>
  <c r="FZ25" i="8"/>
  <c r="GA25" i="8" a="1"/>
  <c r="GA25" i="8" s="1"/>
  <c r="GB25" i="8" a="1"/>
  <c r="GB25" i="8" s="1"/>
  <c r="GC25" i="8" a="1"/>
  <c r="GC25" i="8" s="1"/>
  <c r="GD25" i="8" a="1"/>
  <c r="GD25" i="8" s="1"/>
  <c r="GE25" i="8" a="1"/>
  <c r="GE25" i="8" s="1"/>
  <c r="GF25" i="8" a="1"/>
  <c r="GF25" i="8" s="1"/>
  <c r="GH25" i="8" a="1"/>
  <c r="GH25" i="8"/>
  <c r="GI25" i="8" a="1"/>
  <c r="GI25" i="8" s="1"/>
  <c r="GJ25" i="8" a="1"/>
  <c r="GJ25" i="8" s="1"/>
  <c r="GK25" i="8" a="1"/>
  <c r="GK25" i="8" s="1"/>
  <c r="GL25" i="8" a="1"/>
  <c r="GL25" i="8" s="1"/>
  <c r="GM25" i="8" a="1"/>
  <c r="GM25" i="8" s="1"/>
  <c r="GN25" i="8" a="1"/>
  <c r="GN25" i="8"/>
  <c r="GP25" i="8" a="1"/>
  <c r="GP25" i="8" s="1"/>
  <c r="GQ25" i="8" a="1"/>
  <c r="GQ25" i="8" s="1"/>
  <c r="GR25" i="8" a="1"/>
  <c r="GR25" i="8" s="1"/>
  <c r="GS25" i="8" a="1"/>
  <c r="GS25" i="8" s="1"/>
  <c r="GT25" i="8" a="1"/>
  <c r="GT25" i="8" s="1"/>
  <c r="GU25" i="8" a="1"/>
  <c r="GU25" i="8" s="1"/>
  <c r="GV25" i="8" a="1"/>
  <c r="GV25" i="8"/>
  <c r="GX25" i="8" a="1"/>
  <c r="GX25" i="8" s="1"/>
  <c r="GY25" i="8" a="1"/>
  <c r="GY25" i="8" s="1"/>
  <c r="GZ25" i="8" a="1"/>
  <c r="GZ25" i="8" s="1"/>
  <c r="HA25" i="8" a="1"/>
  <c r="HA25" i="8" s="1"/>
  <c r="HB25" i="8" a="1"/>
  <c r="HB25" i="8" s="1"/>
  <c r="HC25" i="8" a="1"/>
  <c r="HC25" i="8" s="1"/>
  <c r="HD25" i="8" a="1"/>
  <c r="HD25" i="8" s="1"/>
  <c r="HF25" i="8" a="1"/>
  <c r="HF25" i="8"/>
  <c r="HG25" i="8" a="1"/>
  <c r="HG25" i="8" s="1"/>
  <c r="HH25" i="8" a="1"/>
  <c r="HH25" i="8" s="1"/>
  <c r="HI25" i="8" a="1"/>
  <c r="HI25" i="8" s="1"/>
  <c r="HJ25" i="8" a="1"/>
  <c r="HJ25" i="8" s="1"/>
  <c r="HK25" i="8" a="1"/>
  <c r="HK25" i="8" s="1"/>
  <c r="HL25" i="8" a="1"/>
  <c r="HL25" i="8" s="1"/>
  <c r="HN25" i="8" a="1"/>
  <c r="HN25" i="8"/>
  <c r="HO25" i="8" a="1"/>
  <c r="HO25" i="8" s="1"/>
  <c r="HP25" i="8" a="1"/>
  <c r="HP25" i="8" s="1"/>
  <c r="HQ25" i="8" a="1"/>
  <c r="HQ25" i="8" s="1"/>
  <c r="HR25" i="8" a="1"/>
  <c r="HR25" i="8" s="1"/>
  <c r="HS25" i="8" a="1"/>
  <c r="HS25" i="8" s="1"/>
  <c r="HT25" i="8" a="1"/>
  <c r="HT25" i="8"/>
  <c r="HV25" i="8" a="1"/>
  <c r="HV25" i="8" s="1"/>
  <c r="HW25" i="8" a="1"/>
  <c r="HW25" i="8" s="1"/>
  <c r="HX25" i="8" a="1"/>
  <c r="HX25" i="8" s="1"/>
  <c r="HY25" i="8" a="1"/>
  <c r="HY25" i="8" s="1"/>
  <c r="HZ25" i="8" a="1"/>
  <c r="HZ25" i="8" s="1"/>
  <c r="IA25" i="8" a="1"/>
  <c r="IA25" i="8" s="1"/>
  <c r="IB25" i="8" a="1"/>
  <c r="IB25" i="8"/>
  <c r="ID25" i="8" a="1"/>
  <c r="ID25" i="8" s="1"/>
  <c r="IE25" i="8" a="1"/>
  <c r="IE25" i="8" s="1"/>
  <c r="IF25" i="8" a="1"/>
  <c r="IF25" i="8" s="1"/>
  <c r="IG25" i="8" a="1"/>
  <c r="IG25" i="8" s="1"/>
  <c r="IH25" i="8" a="1"/>
  <c r="IH25" i="8" s="1"/>
  <c r="II25" i="8" a="1"/>
  <c r="II25" i="8" s="1"/>
  <c r="IJ25" i="8" a="1"/>
  <c r="IJ25" i="8" s="1"/>
  <c r="IL25" i="8" a="1"/>
  <c r="IL25" i="8"/>
  <c r="IM25" i="8" a="1"/>
  <c r="IM25" i="8" s="1"/>
  <c r="IN25" i="8" a="1"/>
  <c r="IN25" i="8" s="1"/>
  <c r="IO25" i="8" a="1"/>
  <c r="IO25" i="8" s="1"/>
  <c r="IP25" i="8" a="1"/>
  <c r="IP25" i="8" s="1"/>
  <c r="IQ25" i="8" a="1"/>
  <c r="IQ25" i="8" s="1"/>
  <c r="IR25" i="8" a="1"/>
  <c r="IR25" i="8" s="1"/>
  <c r="IT25" i="8" a="1"/>
  <c r="IT25" i="8"/>
  <c r="IU25" i="8" a="1"/>
  <c r="IU25" i="8" s="1"/>
  <c r="IV25" i="8" a="1"/>
  <c r="IV25" i="8" s="1"/>
  <c r="IW25" i="8" a="1"/>
  <c r="IW25" i="8" s="1"/>
  <c r="IX25" i="8" a="1"/>
  <c r="IX25" i="8" s="1"/>
  <c r="IY25" i="8" a="1"/>
  <c r="IY25" i="8" s="1"/>
  <c r="IZ25" i="8" a="1"/>
  <c r="IZ25" i="8"/>
  <c r="JB25" i="8" a="1"/>
  <c r="JB25" i="8" s="1"/>
  <c r="JC25" i="8" a="1"/>
  <c r="JC25" i="8" s="1"/>
  <c r="JD25" i="8" a="1"/>
  <c r="JD25" i="8" s="1"/>
  <c r="JE25" i="8" a="1"/>
  <c r="JE25" i="8" s="1"/>
  <c r="JF25" i="8" a="1"/>
  <c r="JF25" i="8" s="1"/>
  <c r="JG25" i="8" a="1"/>
  <c r="JG25" i="8" s="1"/>
  <c r="JH25" i="8" a="1"/>
  <c r="JH25" i="8"/>
  <c r="JJ25" i="8" a="1"/>
  <c r="JJ25" i="8" s="1"/>
  <c r="JK25" i="8" a="1"/>
  <c r="JK25" i="8" s="1"/>
  <c r="JL25" i="8" a="1"/>
  <c r="JL25" i="8" s="1"/>
  <c r="JM25" i="8" a="1"/>
  <c r="JM25" i="8" s="1"/>
  <c r="JN25" i="8" a="1"/>
  <c r="JN25" i="8" s="1"/>
  <c r="JO25" i="8" a="1"/>
  <c r="JO25" i="8" s="1"/>
  <c r="JP25" i="8" a="1"/>
  <c r="JP25" i="8" s="1"/>
  <c r="JR25" i="8" a="1"/>
  <c r="JR25" i="8"/>
  <c r="JS25" i="8" a="1"/>
  <c r="JS25" i="8" s="1"/>
  <c r="JT25" i="8" a="1"/>
  <c r="JT25" i="8" s="1"/>
  <c r="JU25" i="8" a="1"/>
  <c r="JU25" i="8" s="1"/>
  <c r="JV25" i="8" a="1"/>
  <c r="JV25" i="8" s="1"/>
  <c r="JW25" i="8" a="1"/>
  <c r="JW25" i="8" s="1"/>
  <c r="JX25" i="8" a="1"/>
  <c r="JX25" i="8" s="1"/>
  <c r="JZ25" i="8" a="1"/>
  <c r="JZ25" i="8"/>
  <c r="KA25" i="8" a="1"/>
  <c r="KA25" i="8" s="1"/>
  <c r="KB25" i="8" a="1"/>
  <c r="KB25" i="8" s="1"/>
  <c r="KC25" i="8" a="1"/>
  <c r="KC25" i="8" s="1"/>
  <c r="KD25" i="8" a="1"/>
  <c r="KD25" i="8" s="1"/>
  <c r="KE25" i="8" a="1"/>
  <c r="KE25" i="8" s="1"/>
  <c r="KF25" i="8" a="1"/>
  <c r="KF25" i="8"/>
  <c r="KH25" i="8" a="1"/>
  <c r="KH25" i="8" s="1"/>
  <c r="KI25" i="8" a="1"/>
  <c r="KI25" i="8" s="1"/>
  <c r="KJ25" i="8" a="1"/>
  <c r="KJ25" i="8" s="1"/>
  <c r="KK25" i="8" a="1"/>
  <c r="KK25" i="8" s="1"/>
  <c r="KL25" i="8" a="1"/>
  <c r="KL25" i="8" s="1"/>
  <c r="KM25" i="8" a="1"/>
  <c r="KM25" i="8" s="1"/>
  <c r="KN25" i="8" a="1"/>
  <c r="KN25" i="8"/>
  <c r="KP25" i="8" a="1"/>
  <c r="KP25" i="8" s="1"/>
  <c r="KQ25" i="8" a="1"/>
  <c r="KQ25" i="8" s="1"/>
  <c r="KR25" i="8" a="1"/>
  <c r="KR25" i="8" s="1"/>
  <c r="KS25" i="8" a="1"/>
  <c r="KS25" i="8" s="1"/>
  <c r="KT25" i="8" a="1"/>
  <c r="KT25" i="8" s="1"/>
  <c r="KU25" i="8" a="1"/>
  <c r="KU25" i="8" s="1"/>
  <c r="KV25" i="8" a="1"/>
  <c r="KV25" i="8" s="1"/>
  <c r="KX25" i="8" a="1"/>
  <c r="KX25" i="8"/>
  <c r="KY25" i="8" a="1"/>
  <c r="KY25" i="8" s="1"/>
  <c r="KZ25" i="8" a="1"/>
  <c r="KZ25" i="8" s="1"/>
  <c r="LA25" i="8" a="1"/>
  <c r="LA25" i="8" s="1"/>
  <c r="LB25" i="8" a="1"/>
  <c r="LB25" i="8" s="1"/>
  <c r="LC25" i="8" a="1"/>
  <c r="LC25" i="8" s="1"/>
  <c r="LD25" i="8" a="1"/>
  <c r="LD25" i="8" s="1"/>
  <c r="LF25" i="8" a="1"/>
  <c r="LF25" i="8"/>
  <c r="LG25" i="8" a="1"/>
  <c r="LG25" i="8" s="1"/>
  <c r="LH25" i="8" a="1"/>
  <c r="LH25" i="8" s="1"/>
  <c r="LI25" i="8" a="1"/>
  <c r="LI25" i="8" s="1"/>
  <c r="LJ25" i="8" a="1"/>
  <c r="LJ25" i="8" s="1"/>
  <c r="LK25" i="8" a="1"/>
  <c r="LK25" i="8" s="1"/>
  <c r="LL25" i="8" a="1"/>
  <c r="LL25" i="8"/>
  <c r="LN25" i="8" a="1"/>
  <c r="LN25" i="8" s="1"/>
  <c r="LO25" i="8" a="1"/>
  <c r="LO25" i="8" s="1"/>
  <c r="LP25" i="8" a="1"/>
  <c r="LP25" i="8" s="1"/>
  <c r="LQ25" i="8" a="1"/>
  <c r="LQ25" i="8" s="1"/>
  <c r="LR25" i="8" a="1"/>
  <c r="LR25" i="8" s="1"/>
  <c r="LS25" i="8" a="1"/>
  <c r="LS25" i="8" s="1"/>
  <c r="LT25" i="8" a="1"/>
  <c r="LT25" i="8"/>
  <c r="LV25" i="8" a="1"/>
  <c r="LV25" i="8" s="1"/>
  <c r="LW25" i="8" a="1"/>
  <c r="LW25" i="8" s="1"/>
  <c r="LX25" i="8" a="1"/>
  <c r="LX25" i="8" s="1"/>
  <c r="LY25" i="8" a="1"/>
  <c r="LY25" i="8" s="1"/>
  <c r="LZ25" i="8" a="1"/>
  <c r="LZ25" i="8" s="1"/>
  <c r="MA25" i="8" a="1"/>
  <c r="MA25" i="8" s="1"/>
  <c r="MB25" i="8" a="1"/>
  <c r="MB25" i="8" s="1"/>
  <c r="MD25" i="8" a="1"/>
  <c r="MD25" i="8"/>
  <c r="ME25" i="8" a="1"/>
  <c r="ME25" i="8" s="1"/>
  <c r="MF25" i="8" a="1"/>
  <c r="MF25" i="8" s="1"/>
  <c r="MG25" i="8" a="1"/>
  <c r="MG25" i="8" s="1"/>
  <c r="MH25" i="8" a="1"/>
  <c r="MH25" i="8" s="1"/>
  <c r="MI25" i="8" a="1"/>
  <c r="MI25" i="8" s="1"/>
  <c r="MJ25" i="8" a="1"/>
  <c r="MJ25" i="8" s="1"/>
  <c r="ML25" i="8" a="1"/>
  <c r="ML25" i="8"/>
  <c r="MM25" i="8" a="1"/>
  <c r="MM25" i="8" s="1"/>
  <c r="MN25" i="8" a="1"/>
  <c r="MN25" i="8" s="1"/>
  <c r="MO25" i="8" a="1"/>
  <c r="MO25" i="8" s="1"/>
  <c r="MP25" i="8" a="1"/>
  <c r="MP25" i="8" s="1"/>
  <c r="MQ25" i="8" a="1"/>
  <c r="MQ25" i="8" s="1"/>
  <c r="MR25" i="8" a="1"/>
  <c r="MR25" i="8"/>
  <c r="MT25" i="8" a="1"/>
  <c r="MT25" i="8" s="1"/>
  <c r="MU25" i="8" a="1"/>
  <c r="MU25" i="8" s="1"/>
  <c r="MV25" i="8" a="1"/>
  <c r="MV25" i="8" s="1"/>
  <c r="MW25" i="8" a="1"/>
  <c r="MW25" i="8" s="1"/>
  <c r="MX25" i="8" a="1"/>
  <c r="MX25" i="8" s="1"/>
  <c r="MY25" i="8" a="1"/>
  <c r="MY25" i="8" s="1"/>
  <c r="MZ25" i="8" a="1"/>
  <c r="MZ25" i="8"/>
  <c r="NB25" i="8" a="1"/>
  <c r="NB25" i="8" s="1"/>
  <c r="NC25" i="8" a="1"/>
  <c r="NC25" i="8" s="1"/>
  <c r="ND25" i="8" a="1"/>
  <c r="ND25" i="8" s="1"/>
  <c r="NE25" i="8" a="1"/>
  <c r="NE25" i="8" s="1"/>
  <c r="NF25" i="8" a="1"/>
  <c r="NF25" i="8" s="1"/>
  <c r="NG25" i="8" a="1"/>
  <c r="NG25" i="8" s="1"/>
  <c r="NH25" i="8" a="1"/>
  <c r="NH25" i="8" s="1"/>
  <c r="NJ25" i="8" a="1"/>
  <c r="NJ25" i="8"/>
  <c r="NK25" i="8" a="1"/>
  <c r="NK25" i="8" s="1"/>
  <c r="NL25" i="8" a="1"/>
  <c r="NL25" i="8" s="1"/>
  <c r="NM25" i="8" a="1"/>
  <c r="NM25" i="8" s="1"/>
  <c r="NN25" i="8" a="1"/>
  <c r="NN25" i="8" s="1"/>
  <c r="NO25" i="8" a="1"/>
  <c r="NO25" i="8" s="1"/>
  <c r="NP25" i="8" a="1"/>
  <c r="NP25" i="8" s="1"/>
  <c r="NR25" i="8" a="1"/>
  <c r="NR25" i="8"/>
  <c r="NS25" i="8" a="1"/>
  <c r="NS25" i="8" s="1"/>
  <c r="NT25" i="8" a="1"/>
  <c r="NT25" i="8" s="1"/>
  <c r="NU25" i="8" a="1"/>
  <c r="NU25" i="8" s="1"/>
  <c r="NV25" i="8" a="1"/>
  <c r="NV25" i="8" s="1"/>
  <c r="NW25" i="8" a="1"/>
  <c r="NW25" i="8" s="1"/>
  <c r="NX25" i="8" a="1"/>
  <c r="NX25" i="8"/>
  <c r="NZ25" i="8" a="1"/>
  <c r="NZ25" i="8" s="1"/>
  <c r="OA25" i="8" a="1"/>
  <c r="OA25" i="8" s="1"/>
  <c r="OB25" i="8" a="1"/>
  <c r="OB25" i="8" s="1"/>
  <c r="OC25" i="8" a="1"/>
  <c r="OC25" i="8" s="1"/>
  <c r="OD25" i="8" a="1"/>
  <c r="OD25" i="8" s="1"/>
  <c r="OE25" i="8" a="1"/>
  <c r="OE25" i="8" s="1"/>
  <c r="OF25" i="8" a="1"/>
  <c r="OF25" i="8"/>
  <c r="OH25" i="8" a="1"/>
  <c r="OH25" i="8" s="1"/>
  <c r="OI25" i="8" a="1"/>
  <c r="OI25" i="8" s="1"/>
  <c r="OJ25" i="8" a="1"/>
  <c r="OJ25" i="8" s="1"/>
  <c r="OK25" i="8" a="1"/>
  <c r="OK25" i="8" s="1"/>
  <c r="OL25" i="8" a="1"/>
  <c r="OL25" i="8" s="1"/>
  <c r="OM25" i="8" a="1"/>
  <c r="OM25" i="8" s="1"/>
  <c r="ON25" i="8" a="1"/>
  <c r="ON25" i="8" s="1"/>
  <c r="OP25" i="8" a="1"/>
  <c r="OP25" i="8"/>
  <c r="OQ25" i="8" a="1"/>
  <c r="OQ25" i="8" s="1"/>
  <c r="OR25" i="8" a="1"/>
  <c r="OR25" i="8" s="1"/>
  <c r="OS25" i="8" a="1"/>
  <c r="OS25" i="8" s="1"/>
  <c r="OT25" i="8" a="1"/>
  <c r="OT25" i="8" s="1"/>
  <c r="OU25" i="8" a="1"/>
  <c r="OU25" i="8" s="1"/>
  <c r="OV25" i="8" a="1"/>
  <c r="OV25" i="8" s="1"/>
  <c r="OX25" i="8" a="1"/>
  <c r="OX25" i="8"/>
  <c r="OY25" i="8" a="1"/>
  <c r="OY25" i="8" s="1"/>
  <c r="OZ25" i="8" a="1"/>
  <c r="OZ25" i="8" s="1"/>
  <c r="PA25" i="8" a="1"/>
  <c r="PA25" i="8" s="1"/>
  <c r="PB25" i="8" a="1"/>
  <c r="PB25" i="8" s="1"/>
  <c r="PC25" i="8" a="1"/>
  <c r="PC25" i="8" s="1"/>
  <c r="PD25" i="8" a="1"/>
  <c r="PD25" i="8"/>
  <c r="PF25" i="8" a="1"/>
  <c r="PF25" i="8" s="1"/>
  <c r="PG25" i="8" a="1"/>
  <c r="PG25" i="8" s="1"/>
  <c r="PH25" i="8" a="1"/>
  <c r="PH25" i="8" s="1"/>
  <c r="PI25" i="8" a="1"/>
  <c r="PI25" i="8" s="1"/>
  <c r="PJ25" i="8" a="1"/>
  <c r="PJ25" i="8" s="1"/>
  <c r="PK25" i="8" a="1"/>
  <c r="PK25" i="8" s="1"/>
  <c r="PL25" i="8" a="1"/>
  <c r="PL25" i="8"/>
  <c r="PN25" i="8" a="1"/>
  <c r="PN25" i="8" s="1"/>
  <c r="PO25" i="8" a="1"/>
  <c r="PO25" i="8" s="1"/>
  <c r="PP25" i="8" a="1"/>
  <c r="PP25" i="8" s="1"/>
  <c r="PQ25" i="8" a="1"/>
  <c r="PQ25" i="8" s="1"/>
  <c r="PR25" i="8" a="1"/>
  <c r="PR25" i="8" s="1"/>
  <c r="PS25" i="8" a="1"/>
  <c r="PS25" i="8" s="1"/>
  <c r="PT25" i="8" a="1"/>
  <c r="PT25" i="8" s="1"/>
  <c r="PV25" i="8" a="1"/>
  <c r="PV25" i="8"/>
  <c r="PW25" i="8" a="1"/>
  <c r="PW25" i="8" s="1"/>
  <c r="PX25" i="8" a="1"/>
  <c r="PX25" i="8" s="1"/>
  <c r="PY25" i="8" a="1"/>
  <c r="PY25" i="8" s="1"/>
  <c r="PZ25" i="8" a="1"/>
  <c r="PZ25" i="8" s="1"/>
  <c r="QA25" i="8" a="1"/>
  <c r="QA25" i="8" s="1"/>
  <c r="QB25" i="8" a="1"/>
  <c r="QB25" i="8" s="1"/>
  <c r="QD25" i="8" a="1"/>
  <c r="QD25" i="8"/>
  <c r="QE25" i="8" a="1"/>
  <c r="QE25" i="8" s="1"/>
  <c r="QF25" i="8" a="1"/>
  <c r="QF25" i="8" s="1"/>
  <c r="QG25" i="8" a="1"/>
  <c r="QG25" i="8" s="1"/>
  <c r="QH25" i="8" a="1"/>
  <c r="QH25" i="8" s="1"/>
  <c r="QI25" i="8" a="1"/>
  <c r="QI25" i="8" s="1"/>
  <c r="QJ25" i="8" a="1"/>
  <c r="QJ25" i="8"/>
  <c r="QL25" i="8" a="1"/>
  <c r="QL25" i="8" s="1"/>
  <c r="QM25" i="8" a="1"/>
  <c r="QM25" i="8" s="1"/>
  <c r="QN25" i="8" a="1"/>
  <c r="QN25" i="8" s="1"/>
  <c r="QO25" i="8" a="1"/>
  <c r="QO25" i="8" s="1"/>
  <c r="QP25" i="8" a="1"/>
  <c r="QP25" i="8" s="1"/>
  <c r="QQ25" i="8" a="1"/>
  <c r="QQ25" i="8" s="1"/>
  <c r="QR25" i="8" a="1"/>
  <c r="QR25" i="8"/>
  <c r="QT25" i="8" a="1"/>
  <c r="QT25" i="8" s="1"/>
  <c r="QU25" i="8" a="1"/>
  <c r="QU25" i="8" s="1"/>
  <c r="QV25" i="8" a="1"/>
  <c r="QV25" i="8" s="1"/>
  <c r="QW25" i="8" a="1"/>
  <c r="QW25" i="8" s="1"/>
  <c r="QX25" i="8" a="1"/>
  <c r="QX25" i="8" s="1"/>
  <c r="QY25" i="8" a="1"/>
  <c r="QY25" i="8" s="1"/>
  <c r="QZ25" i="8" a="1"/>
  <c r="QZ25" i="8" s="1"/>
  <c r="RB25" i="8" a="1"/>
  <c r="RB25" i="8"/>
  <c r="RC25" i="8" a="1"/>
  <c r="RC25" i="8" s="1"/>
  <c r="RD25" i="8" a="1"/>
  <c r="RD25" i="8" s="1"/>
  <c r="RE25" i="8" a="1"/>
  <c r="RE25" i="8" s="1"/>
  <c r="RF25" i="8" a="1"/>
  <c r="RF25" i="8" s="1"/>
  <c r="RG25" i="8" a="1"/>
  <c r="RG25" i="8" s="1"/>
  <c r="RH25" i="8" a="1"/>
  <c r="RH25" i="8" s="1"/>
  <c r="RJ25" i="8" a="1"/>
  <c r="RJ25" i="8"/>
  <c r="RK25" i="8" a="1"/>
  <c r="RK25" i="8" s="1"/>
  <c r="RL25" i="8" a="1"/>
  <c r="RL25" i="8" s="1"/>
  <c r="RM25" i="8" a="1"/>
  <c r="RM25" i="8" s="1"/>
  <c r="RN25" i="8" a="1"/>
  <c r="RN25" i="8" s="1"/>
  <c r="RO25" i="8" a="1"/>
  <c r="RO25" i="8" s="1"/>
  <c r="RP25" i="8" a="1"/>
  <c r="RP25" i="8"/>
  <c r="RR25" i="8" a="1"/>
  <c r="RR25" i="8" s="1"/>
  <c r="RS25" i="8" a="1"/>
  <c r="RS25" i="8" s="1"/>
  <c r="RT25" i="8" a="1"/>
  <c r="RT25" i="8" s="1"/>
  <c r="RU25" i="8" a="1"/>
  <c r="RU25" i="8" s="1"/>
  <c r="RV25" i="8" a="1"/>
  <c r="RV25" i="8" s="1"/>
  <c r="RW25" i="8" a="1"/>
  <c r="RW25" i="8" s="1"/>
  <c r="RX25" i="8" a="1"/>
  <c r="RX25" i="8"/>
  <c r="RZ25" i="8" a="1"/>
  <c r="RZ25" i="8" s="1"/>
  <c r="SA25" i="8" a="1"/>
  <c r="SA25" i="8" s="1"/>
  <c r="SB25" i="8" a="1"/>
  <c r="SB25" i="8" s="1"/>
  <c r="SC25" i="8" a="1"/>
  <c r="SC25" i="8" s="1"/>
  <c r="SD25" i="8" a="1"/>
  <c r="SD25" i="8" s="1"/>
  <c r="SE25" i="8" a="1"/>
  <c r="SE25" i="8" s="1"/>
  <c r="SF25" i="8" a="1"/>
  <c r="SF25" i="8" s="1"/>
  <c r="SH25" i="8" a="1"/>
  <c r="SH25" i="8"/>
  <c r="SI25" i="8" a="1"/>
  <c r="SI25" i="8" s="1"/>
  <c r="SJ25" i="8" a="1"/>
  <c r="SJ25" i="8" s="1"/>
  <c r="SK25" i="8" a="1"/>
  <c r="SK25" i="8" s="1"/>
  <c r="SL25" i="8" a="1"/>
  <c r="SL25" i="8" s="1"/>
  <c r="SM25" i="8" a="1"/>
  <c r="SM25" i="8" s="1"/>
  <c r="SN25" i="8" a="1"/>
  <c r="SN25" i="8" s="1"/>
  <c r="SP25" i="8" a="1"/>
  <c r="SP25" i="8"/>
  <c r="SQ25" i="8" a="1"/>
  <c r="SQ25" i="8" s="1"/>
  <c r="SR25" i="8" a="1"/>
  <c r="SR25" i="8" s="1"/>
  <c r="SS25" i="8" a="1"/>
  <c r="SS25" i="8" s="1"/>
  <c r="ST25" i="8" a="1"/>
  <c r="ST25" i="8" s="1"/>
  <c r="SU25" i="8" a="1"/>
  <c r="SU25" i="8" s="1"/>
  <c r="SV25" i="8" a="1"/>
  <c r="SV25" i="8"/>
  <c r="SX25" i="8" a="1"/>
  <c r="SX25" i="8" s="1"/>
  <c r="SY25" i="8" a="1"/>
  <c r="SY25" i="8" s="1"/>
  <c r="SZ25" i="8" a="1"/>
  <c r="SZ25" i="8" s="1"/>
  <c r="TA25" i="8" a="1"/>
  <c r="TA25" i="8" s="1"/>
  <c r="TB25" i="8" a="1"/>
  <c r="TB25" i="8" s="1"/>
  <c r="TC25" i="8" a="1"/>
  <c r="TC25" i="8" s="1"/>
  <c r="TD25" i="8" a="1"/>
  <c r="TD25" i="8"/>
  <c r="TF25" i="8" a="1"/>
  <c r="TF25" i="8" s="1"/>
  <c r="TG25" i="8" a="1"/>
  <c r="TG25" i="8" s="1"/>
  <c r="TH25" i="8" a="1"/>
  <c r="TH25" i="8" s="1"/>
  <c r="TI25" i="8" a="1"/>
  <c r="TI25" i="8" s="1"/>
  <c r="TJ25" i="8" a="1"/>
  <c r="TJ25" i="8" s="1"/>
  <c r="TK25" i="8" a="1"/>
  <c r="TK25" i="8" s="1"/>
  <c r="TL25" i="8" a="1"/>
  <c r="TL25" i="8" s="1"/>
  <c r="TN25" i="8" a="1"/>
  <c r="TN25" i="8"/>
  <c r="TO25" i="8" a="1"/>
  <c r="TO25" i="8" s="1"/>
  <c r="TP25" i="8" a="1"/>
  <c r="TP25" i="8" s="1"/>
  <c r="TQ25" i="8" a="1"/>
  <c r="TQ25" i="8" s="1"/>
  <c r="TR25" i="8" a="1"/>
  <c r="TR25" i="8" s="1"/>
  <c r="TS25" i="8" a="1"/>
  <c r="TS25" i="8" s="1"/>
  <c r="TT25" i="8" a="1"/>
  <c r="TT25" i="8"/>
  <c r="TV25" i="8" a="1"/>
  <c r="TV25" i="8" s="1"/>
  <c r="TW25" i="8" a="1"/>
  <c r="TW25" i="8" s="1"/>
  <c r="TX25" i="8" a="1"/>
  <c r="TX25" i="8" s="1"/>
  <c r="TY25" i="8" a="1"/>
  <c r="TY25" i="8" s="1"/>
  <c r="TZ25" i="8" a="1"/>
  <c r="TZ25" i="8" s="1"/>
  <c r="UA25" i="8" a="1"/>
  <c r="UA25" i="8" s="1"/>
  <c r="UB25" i="8" a="1"/>
  <c r="UB25" i="8"/>
  <c r="UD25" i="8" a="1"/>
  <c r="UD25" i="8" s="1"/>
  <c r="UE25" i="8" a="1"/>
  <c r="UE25" i="8" s="1"/>
  <c r="UF25" i="8" a="1"/>
  <c r="UF25" i="8" s="1"/>
  <c r="UG25" i="8" a="1"/>
  <c r="UG25" i="8" s="1"/>
  <c r="UH25" i="8" a="1"/>
  <c r="UH25" i="8" s="1"/>
  <c r="UI25" i="8" a="1"/>
  <c r="UI25" i="8" s="1"/>
  <c r="UJ25" i="8" a="1"/>
  <c r="UJ25" i="8" s="1"/>
  <c r="UL25" i="8" a="1"/>
  <c r="UL25" i="8"/>
  <c r="UM25" i="8" a="1"/>
  <c r="UM25" i="8" s="1"/>
  <c r="UN25" i="8" a="1"/>
  <c r="UN25" i="8" s="1"/>
  <c r="UO25" i="8" a="1"/>
  <c r="UO25" i="8" s="1"/>
  <c r="UP25" i="8" a="1"/>
  <c r="UP25" i="8" s="1"/>
  <c r="UQ25" i="8" a="1"/>
  <c r="UQ25" i="8" s="1"/>
  <c r="UR25" i="8" a="1"/>
  <c r="UR25" i="8" s="1"/>
  <c r="UT25" i="8" a="1"/>
  <c r="UT25" i="8"/>
  <c r="UU25" i="8" a="1"/>
  <c r="UU25" i="8" s="1"/>
  <c r="UV25" i="8" a="1"/>
  <c r="UV25" i="8"/>
  <c r="UW25" i="8" a="1"/>
  <c r="UW25" i="8" s="1"/>
  <c r="UX25" i="8" a="1"/>
  <c r="UX25" i="8" s="1"/>
  <c r="UY25" i="8" a="1"/>
  <c r="UY25" i="8" s="1"/>
  <c r="UZ25" i="8" a="1"/>
  <c r="UZ25" i="8"/>
  <c r="VB25" i="8" a="1"/>
  <c r="VB25" i="8" s="1"/>
  <c r="VC25" i="8" a="1"/>
  <c r="VC25" i="8" s="1"/>
  <c r="VD25" i="8" a="1"/>
  <c r="VD25" i="8" s="1"/>
  <c r="VE25" i="8" a="1"/>
  <c r="VE25" i="8" s="1"/>
  <c r="VF25" i="8" a="1"/>
  <c r="VF25" i="8" s="1"/>
  <c r="VG25" i="8" a="1"/>
  <c r="VG25" i="8" s="1"/>
  <c r="VH25" i="8" a="1"/>
  <c r="VH25" i="8"/>
  <c r="VJ25" i="8" a="1"/>
  <c r="VJ25" i="8"/>
  <c r="VK25" i="8" a="1"/>
  <c r="VK25" i="8" s="1"/>
  <c r="VL25" i="8" a="1"/>
  <c r="VL25" i="8" s="1"/>
  <c r="VM25" i="8" a="1"/>
  <c r="VM25" i="8" s="1"/>
  <c r="VN25" i="8" a="1"/>
  <c r="VN25" i="8" s="1"/>
  <c r="VO25" i="8" a="1"/>
  <c r="VO25" i="8" s="1"/>
  <c r="VP25" i="8" a="1"/>
  <c r="VP25" i="8" s="1"/>
  <c r="VR25" i="8" a="1"/>
  <c r="VR25" i="8"/>
  <c r="VS25" i="8" a="1"/>
  <c r="VS25" i="8" s="1"/>
  <c r="VT25" i="8" a="1"/>
  <c r="VT25" i="8" s="1"/>
  <c r="VU25" i="8" a="1"/>
  <c r="VU25" i="8" s="1"/>
  <c r="VV25" i="8" a="1"/>
  <c r="VV25" i="8" s="1"/>
  <c r="VW25" i="8" a="1"/>
  <c r="VW25" i="8" s="1"/>
  <c r="VX25" i="8" a="1"/>
  <c r="VX25" i="8"/>
  <c r="VZ25" i="8" a="1"/>
  <c r="VZ25" i="8" s="1"/>
  <c r="WA25" i="8" a="1"/>
  <c r="WA25" i="8" s="1"/>
  <c r="WB25" i="8" a="1"/>
  <c r="WB25" i="8"/>
  <c r="WC25" i="8" a="1"/>
  <c r="WC25" i="8" s="1"/>
  <c r="WD25" i="8" a="1"/>
  <c r="WD25" i="8" s="1"/>
  <c r="WE25" i="8" a="1"/>
  <c r="WE25" i="8" s="1"/>
  <c r="WF25" i="8" a="1"/>
  <c r="WF25" i="8" s="1"/>
  <c r="WH25" i="8" a="1"/>
  <c r="WH25" i="8"/>
  <c r="WI25" i="8" a="1"/>
  <c r="WI25" i="8" s="1"/>
  <c r="WJ25" i="8" a="1"/>
  <c r="WJ25" i="8" s="1"/>
  <c r="WK25" i="8" a="1"/>
  <c r="WK25" i="8" s="1"/>
  <c r="WL25" i="8" a="1"/>
  <c r="WL25" i="8" s="1"/>
  <c r="WM25" i="8" a="1"/>
  <c r="WM25" i="8" s="1"/>
  <c r="WN25" i="8" a="1"/>
  <c r="WN25" i="8" s="1"/>
  <c r="WP25" i="8" a="1"/>
  <c r="WP25" i="8"/>
  <c r="WQ25" i="8" a="1"/>
  <c r="WQ25" i="8" s="1"/>
  <c r="WR25" i="8" a="1"/>
  <c r="WR25" i="8" s="1"/>
  <c r="WS25" i="8" a="1"/>
  <c r="WS25" i="8" s="1"/>
  <c r="WT25" i="8" a="1"/>
  <c r="WT25" i="8" s="1"/>
  <c r="WU25" i="8" a="1"/>
  <c r="WU25" i="8" s="1"/>
  <c r="WV25" i="8" a="1"/>
  <c r="WV25" i="8"/>
  <c r="WX25" i="8" a="1"/>
  <c r="WX25" i="8" s="1"/>
  <c r="WY25" i="8" a="1"/>
  <c r="WY25" i="8" s="1"/>
  <c r="WZ25" i="8" a="1"/>
  <c r="WZ25" i="8" s="1"/>
  <c r="XA25" i="8" a="1"/>
  <c r="XA25" i="8" s="1"/>
  <c r="XB25" i="8" a="1"/>
  <c r="XB25" i="8" s="1"/>
  <c r="XC25" i="8" a="1"/>
  <c r="XC25" i="8" s="1"/>
  <c r="XD25" i="8" a="1"/>
  <c r="XD25" i="8"/>
  <c r="XF25" i="8" a="1"/>
  <c r="XF25" i="8" s="1"/>
  <c r="XG25" i="8" a="1"/>
  <c r="XG25" i="8" s="1"/>
  <c r="XH25" i="8" a="1"/>
  <c r="XH25" i="8"/>
  <c r="XI25" i="8" a="1"/>
  <c r="XI25" i="8" s="1"/>
  <c r="XJ25" i="8" a="1"/>
  <c r="XJ25" i="8" s="1"/>
  <c r="XK25" i="8" a="1"/>
  <c r="XK25" i="8" s="1"/>
  <c r="XL25" i="8" a="1"/>
  <c r="XL25" i="8" s="1"/>
  <c r="XN25" i="8" a="1"/>
  <c r="XN25" i="8"/>
  <c r="XO25" i="8" a="1"/>
  <c r="XO25" i="8" s="1"/>
  <c r="XP25" i="8" a="1"/>
  <c r="XP25" i="8" s="1"/>
  <c r="XQ25" i="8" a="1"/>
  <c r="XQ25" i="8" s="1"/>
  <c r="XR25" i="8" a="1"/>
  <c r="XR25" i="8" s="1"/>
  <c r="XS25" i="8" a="1"/>
  <c r="XS25" i="8" s="1"/>
  <c r="XT25" i="8" a="1"/>
  <c r="XT25" i="8"/>
  <c r="XV25" i="8" a="1"/>
  <c r="XV25" i="8"/>
  <c r="XW25" i="8" a="1"/>
  <c r="XW25" i="8" s="1"/>
  <c r="XX25" i="8" a="1"/>
  <c r="XX25" i="8" s="1"/>
  <c r="XY25" i="8" a="1"/>
  <c r="XY25" i="8" s="1"/>
  <c r="XZ25" i="8" a="1"/>
  <c r="XZ25" i="8" s="1"/>
  <c r="YA25" i="8" a="1"/>
  <c r="YA25" i="8" s="1"/>
  <c r="YB25" i="8" a="1"/>
  <c r="YB25" i="8"/>
  <c r="YD25" i="8" a="1"/>
  <c r="YD25" i="8" s="1"/>
  <c r="YE25" i="8" a="1"/>
  <c r="YE25" i="8" s="1"/>
  <c r="YF25" i="8" a="1"/>
  <c r="YF25" i="8" s="1"/>
  <c r="YG25" i="8" a="1"/>
  <c r="YG25" i="8" s="1"/>
  <c r="YH25" i="8" a="1"/>
  <c r="YH25" i="8" s="1"/>
  <c r="YI25" i="8" a="1"/>
  <c r="YI25" i="8" s="1"/>
  <c r="YJ25" i="8" a="1"/>
  <c r="YJ25" i="8"/>
  <c r="YL25" i="8" a="1"/>
  <c r="YL25" i="8"/>
  <c r="YM25" i="8" a="1"/>
  <c r="YM25" i="8" s="1"/>
  <c r="YN25" i="8" a="1"/>
  <c r="YN25" i="8" s="1"/>
  <c r="YO25" i="8" a="1"/>
  <c r="YO25" i="8" s="1"/>
  <c r="YP25" i="8" a="1"/>
  <c r="YP25" i="8" s="1"/>
  <c r="YQ25" i="8" a="1"/>
  <c r="YQ25" i="8" s="1"/>
  <c r="YR25" i="8" a="1"/>
  <c r="YR25" i="8"/>
  <c r="YT25" i="8" a="1"/>
  <c r="YT25" i="8" s="1"/>
  <c r="YU25" i="8" a="1"/>
  <c r="YU25" i="8" s="1"/>
  <c r="YV25" i="8" a="1"/>
  <c r="YV25" i="8" s="1"/>
  <c r="YW25" i="8" a="1"/>
  <c r="YW25" i="8" s="1"/>
  <c r="YX25" i="8" a="1"/>
  <c r="YX25" i="8" s="1"/>
  <c r="YY25" i="8" a="1"/>
  <c r="YY25" i="8" s="1"/>
  <c r="YZ25" i="8" a="1"/>
  <c r="YZ25" i="8"/>
  <c r="ZB25" i="8" a="1"/>
  <c r="ZB25" i="8" s="1"/>
  <c r="ZC25" i="8" a="1"/>
  <c r="ZC25" i="8" s="1"/>
  <c r="ZD25" i="8" a="1"/>
  <c r="ZD25" i="8" s="1"/>
  <c r="ZE25" i="8" a="1"/>
  <c r="ZE25" i="8" s="1"/>
  <c r="ZF25" i="8" a="1"/>
  <c r="ZF25" i="8" s="1"/>
  <c r="ZG25" i="8" a="1"/>
  <c r="ZG25" i="8" s="1"/>
  <c r="ZH25" i="8" a="1"/>
  <c r="ZH25" i="8"/>
  <c r="ZJ25" i="8" a="1"/>
  <c r="ZJ25" i="8"/>
  <c r="ZK25" i="8" a="1"/>
  <c r="ZK25" i="8" s="1"/>
  <c r="ZL25" i="8" a="1"/>
  <c r="ZL25" i="8" s="1"/>
  <c r="ZM25" i="8" a="1"/>
  <c r="ZM25" i="8" s="1"/>
  <c r="ZN25" i="8" a="1"/>
  <c r="ZN25" i="8" s="1"/>
  <c r="ZO25" i="8" a="1"/>
  <c r="ZO25" i="8" s="1"/>
  <c r="ZP25" i="8" a="1"/>
  <c r="ZP25" i="8" s="1"/>
  <c r="ZR25" i="8" a="1"/>
  <c r="ZR25" i="8" s="1"/>
  <c r="ZS25" i="8" a="1"/>
  <c r="ZS25" i="8" s="1"/>
  <c r="ZT25" i="8" a="1"/>
  <c r="ZT25" i="8"/>
  <c r="ZU25" i="8" a="1"/>
  <c r="ZU25" i="8" s="1"/>
  <c r="ZV25" i="8" a="1"/>
  <c r="ZV25" i="8" s="1"/>
  <c r="ZW25" i="8" a="1"/>
  <c r="ZW25" i="8" s="1"/>
  <c r="ZX25" i="8" a="1"/>
  <c r="ZX25" i="8" s="1"/>
  <c r="ZZ25" i="8" a="1"/>
  <c r="ZZ25" i="8" s="1"/>
  <c r="AAA25" i="8" a="1"/>
  <c r="AAA25" i="8" s="1"/>
  <c r="AAB25" i="8" a="1"/>
  <c r="AAB25" i="8" s="1"/>
  <c r="AAC25" i="8" a="1"/>
  <c r="AAC25" i="8" s="1"/>
  <c r="AAD25" i="8" a="1"/>
  <c r="AAD25" i="8" s="1"/>
  <c r="AAE25" i="8" a="1"/>
  <c r="AAE25" i="8" s="1"/>
  <c r="AAF25" i="8" a="1"/>
  <c r="AAF25" i="8" s="1"/>
  <c r="AAH25" i="8" a="1"/>
  <c r="AAH25" i="8"/>
  <c r="AAI25" i="8" a="1"/>
  <c r="AAI25" i="8" s="1"/>
  <c r="AAJ25" i="8" a="1"/>
  <c r="AAJ25" i="8" s="1"/>
  <c r="AAK25" i="8" a="1"/>
  <c r="AAK25" i="8" s="1"/>
  <c r="AAL25" i="8" a="1"/>
  <c r="AAL25" i="8" s="1"/>
  <c r="AAM25" i="8" a="1"/>
  <c r="AAM25" i="8" s="1"/>
  <c r="AAN25" i="8" a="1"/>
  <c r="AAN25" i="8" s="1"/>
  <c r="AAP25" i="8" a="1"/>
  <c r="AAP25" i="8"/>
  <c r="AAQ25" i="8" a="1"/>
  <c r="AAQ25" i="8" s="1"/>
  <c r="AAR25" i="8" a="1"/>
  <c r="AAR25" i="8" s="1"/>
  <c r="AAS25" i="8" a="1"/>
  <c r="AAS25" i="8" s="1"/>
  <c r="AAT25" i="8" a="1"/>
  <c r="AAT25" i="8" s="1"/>
  <c r="AAU25" i="8" a="1"/>
  <c r="AAU25" i="8" s="1"/>
  <c r="AAV25" i="8" a="1"/>
  <c r="AAV25" i="8"/>
  <c r="AAX25" i="8" a="1"/>
  <c r="AAX25" i="8" s="1"/>
  <c r="AAY25" i="8" a="1"/>
  <c r="AAY25" i="8" s="1"/>
  <c r="AAZ25" i="8" a="1"/>
  <c r="AAZ25" i="8"/>
  <c r="ABA25" i="8" a="1"/>
  <c r="ABA25" i="8" s="1"/>
  <c r="ABB25" i="8" a="1"/>
  <c r="ABB25" i="8" s="1"/>
  <c r="ABC25" i="8" a="1"/>
  <c r="ABC25" i="8" s="1"/>
  <c r="ABD25" i="8" a="1"/>
  <c r="ABD25" i="8" s="1"/>
  <c r="ABF25" i="8" a="1"/>
  <c r="ABF25" i="8"/>
  <c r="ABG25" i="8" a="1"/>
  <c r="ABG25" i="8" s="1"/>
  <c r="ABH25" i="8" a="1"/>
  <c r="ABH25" i="8" s="1"/>
  <c r="ABI25" i="8" a="1"/>
  <c r="ABI25" i="8" s="1"/>
  <c r="ABJ25" i="8" a="1"/>
  <c r="ABJ25" i="8" s="1"/>
  <c r="ABK25" i="8" a="1"/>
  <c r="ABK25" i="8" s="1"/>
  <c r="ABL25" i="8" a="1"/>
  <c r="ABL25" i="8" s="1"/>
  <c r="ABN25" i="8" a="1"/>
  <c r="ABN25" i="8"/>
  <c r="ABO25" i="8" a="1"/>
  <c r="ABO25" i="8" s="1"/>
  <c r="ABP25" i="8" a="1"/>
  <c r="ABP25" i="8" s="1"/>
  <c r="ABQ25" i="8" a="1"/>
  <c r="ABQ25" i="8" s="1"/>
  <c r="ABR25" i="8" a="1"/>
  <c r="ABR25" i="8" s="1"/>
  <c r="ABS25" i="8" a="1"/>
  <c r="ABS25" i="8" s="1"/>
  <c r="ABT25" i="8" a="1"/>
  <c r="ABT25" i="8"/>
  <c r="ABV25" i="8" a="1"/>
  <c r="ABV25" i="8"/>
  <c r="ABW25" i="8" a="1"/>
  <c r="ABW25" i="8" s="1"/>
  <c r="ABX25" i="8" a="1"/>
  <c r="ABX25" i="8" s="1"/>
  <c r="ABY25" i="8" a="1"/>
  <c r="ABY25" i="8" s="1"/>
  <c r="ABZ25" i="8" a="1"/>
  <c r="ABZ25" i="8" s="1"/>
  <c r="ACA25" i="8" a="1"/>
  <c r="ACA25" i="8" s="1"/>
  <c r="ACB25" i="8" a="1"/>
  <c r="ACB25" i="8"/>
  <c r="ACD25" i="8" a="1"/>
  <c r="ACD25" i="8" s="1"/>
  <c r="ACE25" i="8" a="1"/>
  <c r="ACE25" i="8" s="1"/>
  <c r="ACF25" i="8" a="1"/>
  <c r="ACF25" i="8"/>
  <c r="ACG25" i="8" a="1"/>
  <c r="ACG25" i="8" s="1"/>
  <c r="ACH25" i="8" a="1"/>
  <c r="ACH25" i="8" s="1"/>
  <c r="ACI25" i="8" a="1"/>
  <c r="ACI25" i="8" s="1"/>
  <c r="ACJ25" i="8" a="1"/>
  <c r="ACJ25" i="8" s="1"/>
  <c r="ACL25" i="8" a="1"/>
  <c r="ACL25" i="8"/>
  <c r="ACM25" i="8" a="1"/>
  <c r="ACM25" i="8" s="1"/>
  <c r="ACN25" i="8" a="1"/>
  <c r="ACN25" i="8" s="1"/>
  <c r="ACO25" i="8" a="1"/>
  <c r="ACO25" i="8" s="1"/>
  <c r="ACP25" i="8" a="1"/>
  <c r="ACP25" i="8" s="1"/>
  <c r="ACQ25" i="8" a="1"/>
  <c r="ACQ25" i="8" s="1"/>
  <c r="ACR25" i="8" a="1"/>
  <c r="ACR25" i="8" s="1"/>
  <c r="ACT25" i="8" a="1"/>
  <c r="ACT25" i="8"/>
  <c r="ACU25" i="8" a="1"/>
  <c r="ACU25" i="8" s="1"/>
  <c r="ACV25" i="8" a="1"/>
  <c r="ACV25" i="8" s="1"/>
  <c r="ACW25" i="8" a="1"/>
  <c r="ACW25" i="8" s="1"/>
  <c r="ACX25" i="8" a="1"/>
  <c r="ACX25" i="8"/>
  <c r="ACY25" i="8" a="1"/>
  <c r="ACY25" i="8" s="1"/>
  <c r="ACZ25" i="8" a="1"/>
  <c r="ACZ25" i="8"/>
  <c r="ADB25" i="8" a="1"/>
  <c r="ADB25" i="8" s="1"/>
  <c r="ADC25" i="8" a="1"/>
  <c r="ADC25" i="8" s="1"/>
  <c r="ADD25" i="8" a="1"/>
  <c r="ADD25" i="8" s="1"/>
  <c r="ADE25" i="8" a="1"/>
  <c r="ADE25" i="8" s="1"/>
  <c r="ADF25" i="8" a="1"/>
  <c r="ADF25" i="8" s="1"/>
  <c r="ADG25" i="8" a="1"/>
  <c r="ADG25" i="8" s="1"/>
  <c r="ADH25" i="8" a="1"/>
  <c r="ADH25" i="8" s="1"/>
  <c r="ADJ25" i="8" a="1"/>
  <c r="ADJ25" i="8" s="1"/>
  <c r="ADK25" i="8" a="1"/>
  <c r="ADK25" i="8" s="1"/>
  <c r="ADL25" i="8" a="1"/>
  <c r="ADL25" i="8" s="1"/>
  <c r="ADM25" i="8" a="1"/>
  <c r="ADM25" i="8" s="1"/>
  <c r="ADN25" i="8" a="1"/>
  <c r="ADN25" i="8"/>
  <c r="ADO25" i="8" a="1"/>
  <c r="ADO25" i="8" s="1"/>
  <c r="ADP25" i="8" a="1"/>
  <c r="ADP25" i="8" s="1"/>
  <c r="ADR25" i="8" a="1"/>
  <c r="ADR25" i="8" s="1"/>
  <c r="ADS25" i="8" a="1"/>
  <c r="ADS25" i="8" s="1"/>
  <c r="ADT25" i="8" a="1"/>
  <c r="ADT25" i="8" s="1"/>
  <c r="ADU25" i="8" a="1"/>
  <c r="ADU25" i="8" s="1"/>
  <c r="ADV25" i="8" a="1"/>
  <c r="ADV25" i="8" s="1"/>
  <c r="ADW25" i="8" a="1"/>
  <c r="ADW25" i="8" s="1"/>
  <c r="ADX25" i="8" a="1"/>
  <c r="ADX25" i="8" s="1"/>
  <c r="ADZ25" i="8" a="1"/>
  <c r="ADZ25" i="8" s="1"/>
  <c r="AEA25" i="8" a="1"/>
  <c r="AEA25" i="8" s="1"/>
  <c r="AEB25" i="8" a="1"/>
  <c r="AEB25" i="8" s="1"/>
  <c r="AEC25" i="8" a="1"/>
  <c r="AEC25" i="8" s="1"/>
  <c r="AED25" i="8" a="1"/>
  <c r="AED25" i="8"/>
  <c r="AEE25" i="8" a="1"/>
  <c r="AEE25" i="8" s="1"/>
  <c r="AEF25" i="8" a="1"/>
  <c r="AEF25" i="8" s="1"/>
  <c r="AEH25" i="8" a="1"/>
  <c r="AEH25" i="8" s="1"/>
  <c r="AEI25" i="8" a="1"/>
  <c r="AEI25" i="8" s="1"/>
  <c r="AEJ25" i="8" a="1"/>
  <c r="AEJ25" i="8" s="1"/>
  <c r="AEK25" i="8" a="1"/>
  <c r="AEK25" i="8" s="1"/>
  <c r="AEL25" i="8" a="1"/>
  <c r="AEL25" i="8" s="1"/>
  <c r="AEM25" i="8" a="1"/>
  <c r="AEM25" i="8" s="1"/>
  <c r="AEN25" i="8" a="1"/>
  <c r="AEN25" i="8" s="1"/>
  <c r="AEP25" i="8" a="1"/>
  <c r="AEP25" i="8" s="1"/>
  <c r="AEQ25" i="8" a="1"/>
  <c r="AEQ25" i="8" s="1"/>
  <c r="AER25" i="8" a="1"/>
  <c r="AER25" i="8" s="1"/>
  <c r="AES25" i="8" a="1"/>
  <c r="AES25" i="8" s="1"/>
  <c r="AET25" i="8" a="1"/>
  <c r="AET25" i="8"/>
  <c r="AEU25" i="8" a="1"/>
  <c r="AEU25" i="8" s="1"/>
  <c r="AEV25" i="8" a="1"/>
  <c r="AEV25" i="8" s="1"/>
  <c r="AEX25" i="8" a="1"/>
  <c r="AEX25" i="8"/>
  <c r="AEY25" i="8" a="1"/>
  <c r="AEY25" i="8" s="1"/>
  <c r="AEZ25" i="8" a="1"/>
  <c r="AEZ25" i="8" s="1"/>
  <c r="AFA25" i="8" a="1"/>
  <c r="AFA25" i="8" s="1"/>
  <c r="AFB25" i="8" a="1"/>
  <c r="AFB25" i="8" s="1"/>
  <c r="AFC25" i="8" a="1"/>
  <c r="AFC25" i="8" s="1"/>
  <c r="AFD25" i="8" a="1"/>
  <c r="AFD25" i="8" s="1"/>
  <c r="AFF25" i="8" a="1"/>
  <c r="AFF25" i="8"/>
  <c r="AFG25" i="8" a="1"/>
  <c r="AFG25" i="8" s="1"/>
  <c r="AFH25" i="8" a="1"/>
  <c r="AFH25" i="8" s="1"/>
  <c r="AFI25" i="8" a="1"/>
  <c r="AFI25" i="8" s="1"/>
  <c r="AFJ25" i="8" a="1"/>
  <c r="AFJ25" i="8"/>
  <c r="AFK25" i="8" a="1"/>
  <c r="AFK25" i="8" s="1"/>
  <c r="AFL25" i="8" a="1"/>
  <c r="AFL25" i="8"/>
  <c r="AFN25" i="8" a="1"/>
  <c r="AFN25" i="8" s="1"/>
  <c r="AFO25" i="8" a="1"/>
  <c r="AFO25" i="8" s="1"/>
  <c r="AFP25" i="8" a="1"/>
  <c r="AFP25" i="8" s="1"/>
  <c r="AFQ25" i="8" a="1"/>
  <c r="AFQ25" i="8" s="1"/>
  <c r="AFR25" i="8" a="1"/>
  <c r="AFR25" i="8" s="1"/>
  <c r="AFS25" i="8" a="1"/>
  <c r="AFS25" i="8" s="1"/>
  <c r="AFT25" i="8" a="1"/>
  <c r="AFT25" i="8" s="1"/>
  <c r="AFV25" i="8" a="1"/>
  <c r="AFV25" i="8" s="1"/>
  <c r="AFW25" i="8" a="1"/>
  <c r="AFW25" i="8" s="1"/>
  <c r="AFX25" i="8" a="1"/>
  <c r="AFX25" i="8" s="1"/>
  <c r="AFY25" i="8" a="1"/>
  <c r="AFY25" i="8" s="1"/>
  <c r="AFZ25" i="8" a="1"/>
  <c r="AFZ25" i="8"/>
  <c r="AGA25" i="8" a="1"/>
  <c r="AGA25" i="8" s="1"/>
  <c r="AGB25" i="8" a="1"/>
  <c r="AGB25" i="8" s="1"/>
  <c r="AGD25" i="8" a="1"/>
  <c r="AGD25" i="8" s="1"/>
  <c r="AGE25" i="8" a="1"/>
  <c r="AGE25" i="8" s="1"/>
  <c r="AGF25" i="8" a="1"/>
  <c r="AGF25" i="8" s="1"/>
  <c r="AGG25" i="8" a="1"/>
  <c r="AGG25" i="8" s="1"/>
  <c r="AGH25" i="8" a="1"/>
  <c r="AGH25" i="8" s="1"/>
  <c r="AGI25" i="8" a="1"/>
  <c r="AGI25" i="8" s="1"/>
  <c r="AGJ25" i="8" a="1"/>
  <c r="AGJ25" i="8" s="1"/>
  <c r="AGL25" i="8" a="1"/>
  <c r="AGL25" i="8" s="1"/>
  <c r="AGM25" i="8" a="1"/>
  <c r="AGM25" i="8" s="1"/>
  <c r="AGN25" i="8" a="1"/>
  <c r="AGN25" i="8" s="1"/>
  <c r="AGO25" i="8" a="1"/>
  <c r="AGO25" i="8" s="1"/>
  <c r="AGP25" i="8" a="1"/>
  <c r="AGP25" i="8" s="1"/>
  <c r="AGQ25" i="8" a="1"/>
  <c r="AGQ25" i="8" s="1"/>
  <c r="AGR25" i="8" a="1"/>
  <c r="AGR25" i="8"/>
  <c r="AGT25" i="8" a="1"/>
  <c r="AGT25" i="8" s="1"/>
  <c r="AGU25" i="8" a="1"/>
  <c r="AGU25" i="8" s="1"/>
  <c r="AGV25" i="8" a="1"/>
  <c r="AGV25" i="8" s="1"/>
  <c r="AGW25" i="8" a="1"/>
  <c r="AGW25" i="8" s="1"/>
  <c r="AGX25" i="8" a="1"/>
  <c r="AGX25" i="8"/>
  <c r="AGY25" i="8" a="1"/>
  <c r="AGY25" i="8" s="1"/>
  <c r="AGZ25" i="8" a="1"/>
  <c r="AGZ25" i="8" s="1"/>
  <c r="AHB25" i="8" a="1"/>
  <c r="AHB25" i="8"/>
  <c r="AHC25" i="8" a="1"/>
  <c r="AHC25" i="8" s="1"/>
  <c r="AHD25" i="8" a="1"/>
  <c r="AHD25" i="8" s="1"/>
  <c r="AHE25" i="8" a="1"/>
  <c r="AHE25" i="8" s="1"/>
  <c r="AHF25" i="8" a="1"/>
  <c r="AHF25" i="8" s="1"/>
  <c r="AHG25" i="8" a="1"/>
  <c r="AHG25" i="8" s="1"/>
  <c r="AHH25" i="8" a="1"/>
  <c r="AHH25" i="8" s="1"/>
  <c r="AHJ25" i="8" a="1"/>
  <c r="AHJ25" i="8"/>
  <c r="AHK25" i="8" a="1"/>
  <c r="AHK25" i="8" s="1"/>
  <c r="AHL25" i="8" a="1"/>
  <c r="AHL25" i="8"/>
  <c r="AHM25" i="8" a="1"/>
  <c r="AHM25" i="8" s="1"/>
  <c r="AHN25" i="8" a="1"/>
  <c r="AHN25" i="8" s="1"/>
  <c r="AHO25" i="8" a="1"/>
  <c r="AHO25" i="8" s="1"/>
  <c r="AHP25" i="8" a="1"/>
  <c r="AHP25" i="8" s="1"/>
  <c r="AHR25" i="8" a="1"/>
  <c r="AHR25" i="8"/>
  <c r="AHS25" i="8" a="1"/>
  <c r="AHS25" i="8" s="1"/>
  <c r="AHT25" i="8" a="1"/>
  <c r="AHT25" i="8" s="1"/>
  <c r="AHU25" i="8" a="1"/>
  <c r="AHU25" i="8" s="1"/>
  <c r="AHV25" i="8" a="1"/>
  <c r="AHV25" i="8" s="1"/>
  <c r="AHW25" i="8" a="1"/>
  <c r="AHW25" i="8" s="1"/>
  <c r="AHX25" i="8" a="1"/>
  <c r="AHX25" i="8" s="1"/>
  <c r="AHZ25" i="8" a="1"/>
  <c r="AHZ25" i="8"/>
  <c r="AIA25" i="8" a="1"/>
  <c r="AIA25" i="8" s="1"/>
  <c r="AIB25" i="8" a="1"/>
  <c r="AIB25" i="8" s="1"/>
  <c r="AIC25" i="8" a="1"/>
  <c r="AIC25" i="8"/>
  <c r="AID25" i="8" a="1"/>
  <c r="AID25" i="8" s="1"/>
  <c r="AIE25" i="8" a="1"/>
  <c r="AIE25" i="8" s="1"/>
  <c r="AIF25" i="8" a="1"/>
  <c r="AIF25" i="8" s="1"/>
  <c r="AIH25" i="8" a="1"/>
  <c r="AIH25" i="8" s="1"/>
  <c r="AII25" i="8" a="1"/>
  <c r="AII25" i="8" s="1"/>
  <c r="AIJ25" i="8" a="1"/>
  <c r="AIJ25" i="8" s="1"/>
  <c r="AIK25" i="8" a="1"/>
  <c r="AIK25" i="8" s="1"/>
  <c r="AIL25" i="8" a="1"/>
  <c r="AIL25" i="8"/>
  <c r="AIM25" i="8" a="1"/>
  <c r="AIM25" i="8" s="1"/>
  <c r="AIN25" i="8" a="1"/>
  <c r="AIN25" i="8" s="1"/>
  <c r="AIP25" i="8" a="1"/>
  <c r="AIP25" i="8" s="1"/>
  <c r="AIQ25" i="8" a="1"/>
  <c r="AIQ25" i="8" s="1"/>
  <c r="AIR25" i="8" a="1"/>
  <c r="AIR25" i="8" s="1"/>
  <c r="AIS25" i="8" a="1"/>
  <c r="AIS25" i="8"/>
  <c r="AIT25" i="8" a="1"/>
  <c r="AIT25" i="8" s="1"/>
  <c r="AIU25" i="8" a="1"/>
  <c r="AIU25" i="8" s="1"/>
  <c r="AIV25" i="8" a="1"/>
  <c r="AIV25" i="8" s="1"/>
  <c r="AIX25" i="8" a="1"/>
  <c r="AIX25" i="8" s="1"/>
  <c r="AIY25" i="8" a="1"/>
  <c r="AIY25" i="8" s="1"/>
  <c r="AIZ25" i="8" a="1"/>
  <c r="AIZ25" i="8" s="1"/>
  <c r="AJA25" i="8" a="1"/>
  <c r="AJA25" i="8" s="1"/>
  <c r="AJB25" i="8" a="1"/>
  <c r="AJB25" i="8" s="1"/>
  <c r="AJC25" i="8" a="1"/>
  <c r="AJC25" i="8" s="1"/>
  <c r="AJD25" i="8" a="1"/>
  <c r="AJD25" i="8" s="1"/>
  <c r="AJF25" i="8" a="1"/>
  <c r="AJF25" i="8"/>
  <c r="AJG25" i="8" a="1"/>
  <c r="AJG25" i="8" s="1"/>
  <c r="AJH25" i="8" a="1"/>
  <c r="AJH25" i="8" s="1"/>
  <c r="AJI25" i="8" a="1"/>
  <c r="AJI25" i="8" s="1"/>
  <c r="AJJ25" i="8" a="1"/>
  <c r="AJJ25" i="8" s="1"/>
  <c r="AJK25" i="8" a="1"/>
  <c r="AJK25" i="8" s="1"/>
  <c r="AJL25" i="8" a="1"/>
  <c r="AJL25" i="8" s="1"/>
  <c r="AJN25" i="8" a="1"/>
  <c r="AJN25" i="8"/>
  <c r="AJO25" i="8" a="1"/>
  <c r="AJO25" i="8" s="1"/>
  <c r="AJP25" i="8" a="1"/>
  <c r="AJP25" i="8" s="1"/>
  <c r="AJQ25" i="8" a="1"/>
  <c r="AJQ25" i="8" s="1"/>
  <c r="AJR25" i="8" a="1"/>
  <c r="AJR25" i="8" s="1"/>
  <c r="AJS25" i="8" a="1"/>
  <c r="AJS25" i="8" s="1"/>
  <c r="AJT25" i="8" a="1"/>
  <c r="AJT25" i="8" s="1"/>
  <c r="AJV25" i="8" a="1"/>
  <c r="AJV25" i="8"/>
  <c r="AJW25" i="8" a="1"/>
  <c r="AJW25" i="8" s="1"/>
  <c r="AJX25" i="8" a="1"/>
  <c r="AJX25" i="8"/>
  <c r="AJY25" i="8" a="1"/>
  <c r="AJY25" i="8"/>
  <c r="AJZ25" i="8" a="1"/>
  <c r="AJZ25" i="8" s="1"/>
  <c r="AKA25" i="8" a="1"/>
  <c r="AKA25" i="8" s="1"/>
  <c r="AKB25" i="8" a="1"/>
  <c r="AKB25" i="8" s="1"/>
  <c r="AKD25" i="8" a="1"/>
  <c r="AKD25" i="8"/>
  <c r="AKE25" i="8" a="1"/>
  <c r="AKE25" i="8" s="1"/>
  <c r="AKF25" i="8" a="1"/>
  <c r="AKF25" i="8" s="1"/>
  <c r="AKG25" i="8" a="1"/>
  <c r="AKG25" i="8" s="1"/>
  <c r="AKH25" i="8" a="1"/>
  <c r="AKH25" i="8" s="1"/>
  <c r="AKI25" i="8" a="1"/>
  <c r="AKI25" i="8" s="1"/>
  <c r="AKJ25" i="8" a="1"/>
  <c r="AKJ25" i="8" s="1"/>
  <c r="AKL25" i="8" a="1"/>
  <c r="AKL25" i="8" s="1"/>
  <c r="AKM25" i="8" a="1"/>
  <c r="AKM25" i="8" s="1"/>
  <c r="AKN25" i="8" a="1"/>
  <c r="AKN25" i="8" s="1"/>
  <c r="AKO25" i="8" a="1"/>
  <c r="AKO25" i="8"/>
  <c r="AKP25" i="8" a="1"/>
  <c r="AKP25" i="8" s="1"/>
  <c r="AKQ25" i="8" a="1"/>
  <c r="AKQ25" i="8" s="1"/>
  <c r="AKR25" i="8" a="1"/>
  <c r="AKR25" i="8" s="1"/>
  <c r="AKT25" i="8" a="1"/>
  <c r="AKT25" i="8" s="1"/>
  <c r="AKU25" i="8" a="1"/>
  <c r="AKU25" i="8" s="1"/>
  <c r="AKV25" i="8" a="1"/>
  <c r="AKV25" i="8" s="1"/>
  <c r="AKW25" i="8" a="1"/>
  <c r="AKW25" i="8" s="1"/>
  <c r="AKX25" i="8" a="1"/>
  <c r="AKX25" i="8" s="1"/>
  <c r="AKY25" i="8" a="1"/>
  <c r="AKY25" i="8" s="1"/>
  <c r="AKZ25" i="8" a="1"/>
  <c r="AKZ25" i="8" s="1"/>
  <c r="ALB25" i="8" a="1"/>
  <c r="ALB25" i="8" s="1"/>
  <c r="ALC25" i="8" a="1"/>
  <c r="ALC25" i="8" s="1"/>
  <c r="ALD25" i="8" a="1"/>
  <c r="ALD25" i="8" s="1"/>
  <c r="ALE25" i="8" a="1"/>
  <c r="ALE25" i="8" s="1"/>
  <c r="ALF25" i="8" a="1"/>
  <c r="ALF25" i="8" s="1"/>
  <c r="ALG25" i="8" a="1"/>
  <c r="ALG25" i="8" s="1"/>
  <c r="ALH25" i="8" a="1"/>
  <c r="ALH25" i="8" s="1"/>
  <c r="ALJ25" i="8" a="1"/>
  <c r="ALJ25" i="8" s="1"/>
  <c r="ALK25" i="8" a="1"/>
  <c r="ALK25" i="8" s="1"/>
  <c r="ALL25" i="8" a="1"/>
  <c r="ALL25" i="8" s="1"/>
  <c r="ALM25" i="8" a="1"/>
  <c r="ALM25" i="8"/>
  <c r="ALN25" i="8" a="1"/>
  <c r="ALN25" i="8" s="1"/>
  <c r="ALO25" i="8" a="1"/>
  <c r="ALO25" i="8" s="1"/>
  <c r="ALP25" i="8" a="1"/>
  <c r="ALP25" i="8" s="1"/>
  <c r="ALR25" i="8" a="1"/>
  <c r="ALR25" i="8" s="1"/>
  <c r="ALS25" i="8" a="1"/>
  <c r="ALS25" i="8" s="1"/>
  <c r="ALT25" i="8" a="1"/>
  <c r="ALT25" i="8"/>
  <c r="ALU25" i="8" a="1"/>
  <c r="ALU25" i="8" s="1"/>
  <c r="ALV25" i="8" a="1"/>
  <c r="ALV25" i="8"/>
  <c r="ALW25" i="8" a="1"/>
  <c r="ALW25" i="8" s="1"/>
  <c r="ALX25" i="8" a="1"/>
  <c r="ALX25" i="8" s="1"/>
  <c r="ALZ25" i="8" a="1"/>
  <c r="ALZ25" i="8" s="1"/>
  <c r="AMA25" i="8" a="1"/>
  <c r="AMA25" i="8" s="1"/>
  <c r="AMB25" i="8" a="1"/>
  <c r="AMB25" i="8" s="1"/>
  <c r="AMD25" i="8" a="1"/>
  <c r="AMD25" i="8"/>
  <c r="AME25" i="8" a="1"/>
  <c r="AME25" i="8" s="1"/>
  <c r="AMF25" i="8" a="1"/>
  <c r="AMF25" i="8" s="1"/>
  <c r="AMH25" i="8" a="1"/>
  <c r="AMH25" i="8" s="1"/>
  <c r="AMI25" i="8" a="1"/>
  <c r="AMI25" i="8" s="1"/>
  <c r="AMJ25" i="8" a="1"/>
  <c r="AMJ25" i="8" s="1"/>
  <c r="AMK25" i="8" a="1"/>
  <c r="AMK25" i="8"/>
  <c r="AML25" i="8" a="1"/>
  <c r="AML25" i="8" s="1"/>
  <c r="AMM25" i="8" a="1"/>
  <c r="AMM25" i="8" s="1"/>
  <c r="AMN25" i="8" a="1"/>
  <c r="AMN25" i="8" s="1"/>
  <c r="AMP25" i="8" a="1"/>
  <c r="AMP25" i="8" s="1"/>
  <c r="AMQ25" i="8" a="1"/>
  <c r="AMQ25" i="8" s="1"/>
  <c r="AMR25" i="8" a="1"/>
  <c r="AMR25" i="8"/>
  <c r="AMS25" i="8" a="1"/>
  <c r="AMS25" i="8" s="1"/>
  <c r="AMT25" i="8" a="1"/>
  <c r="AMT25" i="8" s="1"/>
  <c r="AMU25" i="8" a="1"/>
  <c r="AMU25" i="8" s="1"/>
  <c r="AMV25" i="8" a="1"/>
  <c r="AMV25" i="8" s="1"/>
  <c r="AMX25" i="8" a="1"/>
  <c r="AMX25" i="8" s="1"/>
  <c r="AMY25" i="8" a="1"/>
  <c r="AMY25" i="8" s="1"/>
  <c r="AMZ25" i="8" a="1"/>
  <c r="AMZ25" i="8" s="1"/>
  <c r="ANA25" i="8" a="1"/>
  <c r="ANA25" i="8"/>
  <c r="ANB25" i="8" a="1"/>
  <c r="ANB25" i="8" s="1"/>
  <c r="ANC25" i="8" a="1"/>
  <c r="ANC25" i="8" s="1"/>
  <c r="AND25" i="8" a="1"/>
  <c r="AND25" i="8" s="1"/>
  <c r="ANF25" i="8" a="1"/>
  <c r="ANF25" i="8" s="1"/>
  <c r="ANG25" i="8" a="1"/>
  <c r="ANG25" i="8" s="1"/>
  <c r="ANH25" i="8" a="1"/>
  <c r="ANH25" i="8"/>
  <c r="ANI25" i="8" a="1"/>
  <c r="ANI25" i="8" s="1"/>
  <c r="ANJ25" i="8" a="1"/>
  <c r="ANJ25" i="8" s="1"/>
  <c r="ANK25" i="8" a="1"/>
  <c r="ANK25" i="8" s="1"/>
  <c r="ANL25" i="8" a="1"/>
  <c r="ANL25" i="8" s="1"/>
  <c r="ANN25" i="8" a="1"/>
  <c r="ANN25" i="8" s="1"/>
  <c r="ANO25" i="8" a="1"/>
  <c r="ANO25" i="8" s="1"/>
  <c r="ANP25" i="8" a="1"/>
  <c r="ANP25" i="8" s="1"/>
  <c r="ANQ25" i="8" a="1"/>
  <c r="ANQ25" i="8" s="1"/>
  <c r="ANR25" i="8" a="1"/>
  <c r="ANR25" i="8" s="1"/>
  <c r="ANS25" i="8" a="1"/>
  <c r="ANS25" i="8" s="1"/>
  <c r="ANT25" i="8" a="1"/>
  <c r="ANT25" i="8" s="1"/>
  <c r="ANV25" i="8" a="1"/>
  <c r="ANV25" i="8" s="1"/>
  <c r="ANW25" i="8" a="1"/>
  <c r="ANW25" i="8" s="1"/>
  <c r="ANX25" i="8" a="1"/>
  <c r="ANX25" i="8"/>
  <c r="ANY25" i="8" a="1"/>
  <c r="ANY25" i="8" s="1"/>
  <c r="ANZ25" i="8" a="1"/>
  <c r="ANZ25" i="8" s="1"/>
  <c r="AOA25" i="8" a="1"/>
  <c r="AOA25" i="8" s="1"/>
  <c r="AOB25" i="8" a="1"/>
  <c r="AOB25" i="8" s="1"/>
  <c r="AOD25" i="8" a="1"/>
  <c r="AOD25" i="8" s="1"/>
  <c r="AOE25" i="8" a="1"/>
  <c r="AOE25" i="8" s="1"/>
  <c r="AOF25" i="8" a="1"/>
  <c r="AOF25" i="8" s="1"/>
  <c r="AOG25" i="8" a="1"/>
  <c r="AOG25" i="8" s="1"/>
  <c r="AOH25" i="8" a="1"/>
  <c r="AOH25" i="8"/>
  <c r="AOI25" i="8" a="1"/>
  <c r="AOI25" i="8" s="1"/>
  <c r="AOJ25" i="8" a="1"/>
  <c r="AOJ25" i="8" s="1"/>
  <c r="AOL25" i="8" a="1"/>
  <c r="AOL25" i="8" s="1"/>
  <c r="AOM25" i="8" a="1"/>
  <c r="AOM25" i="8" s="1"/>
  <c r="AON25" i="8" a="1"/>
  <c r="AON25" i="8" s="1"/>
  <c r="AOO25" i="8" a="1"/>
  <c r="AOO25" i="8"/>
  <c r="AOP25" i="8" a="1"/>
  <c r="AOP25" i="8" s="1"/>
  <c r="AOQ25" i="8" a="1"/>
  <c r="AOQ25" i="8" s="1"/>
  <c r="AOR25" i="8" a="1"/>
  <c r="AOR25" i="8" s="1"/>
  <c r="AOT25" i="8" a="1"/>
  <c r="AOT25" i="8" s="1"/>
  <c r="AOU25" i="8" a="1"/>
  <c r="AOU25" i="8" s="1"/>
  <c r="AOV25" i="8" a="1"/>
  <c r="AOV25" i="8"/>
  <c r="AOW25" i="8" a="1"/>
  <c r="AOW25" i="8" s="1"/>
  <c r="AOX25" i="8" a="1"/>
  <c r="AOX25" i="8" s="1"/>
  <c r="AOY25" i="8" a="1"/>
  <c r="AOY25" i="8" s="1"/>
  <c r="AOZ25" i="8" a="1"/>
  <c r="AOZ25" i="8" s="1"/>
  <c r="APB25" i="8" a="1"/>
  <c r="APB25" i="8" s="1"/>
  <c r="APC25" i="8" a="1"/>
  <c r="APC25" i="8" s="1"/>
  <c r="APD25" i="8" a="1"/>
  <c r="APD25" i="8"/>
  <c r="APE25" i="8" a="1"/>
  <c r="APE25" i="8" s="1"/>
  <c r="APF25" i="8" a="1"/>
  <c r="APF25" i="8"/>
  <c r="APG25" i="8" a="1"/>
  <c r="APG25" i="8" s="1"/>
  <c r="APH25" i="8" a="1"/>
  <c r="APH25" i="8" s="1"/>
  <c r="APJ25" i="8" a="1"/>
  <c r="APJ25" i="8" s="1"/>
  <c r="APK25" i="8" a="1"/>
  <c r="APK25" i="8" s="1"/>
  <c r="APL25" i="8" a="1"/>
  <c r="APL25" i="8" s="1"/>
  <c r="APM25" i="8" a="1"/>
  <c r="APM25" i="8" s="1"/>
  <c r="APN25" i="8" a="1"/>
  <c r="APN25" i="8" s="1"/>
  <c r="APO25" i="8" a="1"/>
  <c r="APO25" i="8" s="1"/>
  <c r="APP25" i="8" a="1"/>
  <c r="APP25" i="8" s="1"/>
  <c r="APR25" i="8" a="1"/>
  <c r="APR25" i="8" s="1"/>
  <c r="APS25" i="8" a="1"/>
  <c r="APS25" i="8" s="1"/>
  <c r="APT25" i="8" a="1"/>
  <c r="APT25" i="8" s="1"/>
  <c r="APU25" i="8" a="1"/>
  <c r="APU25" i="8" s="1"/>
  <c r="APV25" i="8" a="1"/>
  <c r="APV25" i="8" s="1"/>
  <c r="APW25" i="8" a="1"/>
  <c r="APW25" i="8" s="1"/>
  <c r="APX25" i="8" a="1"/>
  <c r="APX25" i="8" s="1"/>
  <c r="APZ25" i="8" a="1"/>
  <c r="APZ25" i="8" s="1"/>
  <c r="AQA25" i="8" a="1"/>
  <c r="AQA25" i="8" s="1"/>
  <c r="AQB25" i="8" a="1"/>
  <c r="AQB25" i="8" s="1"/>
  <c r="AQC25" i="8" a="1"/>
  <c r="AQC25" i="8" s="1"/>
  <c r="AQD25" i="8" a="1"/>
  <c r="AQD25" i="8" s="1"/>
  <c r="AQE25" i="8" a="1"/>
  <c r="AQE25" i="8" s="1"/>
  <c r="AQF25" i="8" a="1"/>
  <c r="AQF25" i="8" s="1"/>
  <c r="AQH25" i="8" a="1"/>
  <c r="AQH25" i="8" s="1"/>
  <c r="AQI25" i="8" a="1"/>
  <c r="AQI25" i="8" s="1"/>
  <c r="AQJ25" i="8" a="1"/>
  <c r="AQJ25" i="8" s="1"/>
  <c r="AQK25" i="8" a="1"/>
  <c r="AQK25" i="8" s="1"/>
  <c r="AQL25" i="8" a="1"/>
  <c r="AQL25" i="8"/>
  <c r="AQM25" i="8" a="1"/>
  <c r="AQM25" i="8" s="1"/>
  <c r="AQN25" i="8" a="1"/>
  <c r="AQN25" i="8" s="1"/>
  <c r="AQP25" i="8" a="1"/>
  <c r="AQP25" i="8" s="1"/>
  <c r="AQQ25" i="8" a="1"/>
  <c r="AQQ25" i="8" s="1"/>
  <c r="AQR25" i="8" a="1"/>
  <c r="AQR25" i="8" s="1"/>
  <c r="AQS25" i="8" a="1"/>
  <c r="AQS25" i="8"/>
  <c r="AQT25" i="8" a="1"/>
  <c r="AQT25" i="8" s="1"/>
  <c r="AQU25" i="8" a="1"/>
  <c r="AQU25" i="8" s="1"/>
  <c r="AQV25" i="8" a="1"/>
  <c r="AQV25" i="8" s="1"/>
  <c r="AQX25" i="8" a="1"/>
  <c r="AQX25" i="8" s="1"/>
  <c r="AQY25" i="8" a="1"/>
  <c r="AQY25" i="8" s="1"/>
  <c r="AQZ25" i="8" a="1"/>
  <c r="AQZ25" i="8"/>
  <c r="ARA25" i="8" a="1"/>
  <c r="ARA25" i="8" s="1"/>
  <c r="ARB25" i="8" a="1"/>
  <c r="ARB25" i="8"/>
  <c r="ARC25" i="8" a="1"/>
  <c r="ARC25" i="8" s="1"/>
  <c r="ARD25" i="8" a="1"/>
  <c r="ARD25" i="8" s="1"/>
  <c r="ARF25" i="8" a="1"/>
  <c r="ARF25" i="8" s="1"/>
  <c r="ARG25" i="8" a="1"/>
  <c r="ARG25" i="8" s="1"/>
  <c r="ARH25" i="8" a="1"/>
  <c r="ARH25" i="8" s="1"/>
  <c r="ARI25" i="8" a="1"/>
  <c r="ARI25" i="8"/>
  <c r="ARJ25" i="8" a="1"/>
  <c r="ARJ25" i="8" s="1"/>
  <c r="ARK25" i="8" a="1"/>
  <c r="ARK25" i="8" s="1"/>
  <c r="ARL25" i="8" a="1"/>
  <c r="ARL25" i="8" s="1"/>
  <c r="ARN25" i="8" a="1"/>
  <c r="ARN25" i="8" s="1"/>
  <c r="ARO25" i="8" a="1"/>
  <c r="ARO25" i="8" s="1"/>
  <c r="ARP25" i="8" a="1"/>
  <c r="ARP25" i="8" s="1"/>
  <c r="ARQ25" i="8" a="1"/>
  <c r="ARQ25" i="8" s="1"/>
  <c r="ARR25" i="8" a="1"/>
  <c r="ARR25" i="8" s="1"/>
  <c r="ARS25" i="8" a="1"/>
  <c r="ARS25" i="8" s="1"/>
  <c r="ART25" i="8" a="1"/>
  <c r="ART25" i="8" s="1"/>
  <c r="ARV25" i="8" a="1"/>
  <c r="ARV25" i="8" s="1"/>
  <c r="ARW25" i="8" a="1"/>
  <c r="ARW25" i="8" s="1"/>
  <c r="ARX25" i="8" a="1"/>
  <c r="ARX25" i="8" s="1"/>
  <c r="ARY25" i="8" a="1"/>
  <c r="ARY25" i="8" s="1"/>
  <c r="ARZ25" i="8" a="1"/>
  <c r="ARZ25" i="8"/>
  <c r="ASA25" i="8" a="1"/>
  <c r="ASA25" i="8" s="1"/>
  <c r="ASB25" i="8" a="1"/>
  <c r="ASB25" i="8" s="1"/>
  <c r="ASD25" i="8" a="1"/>
  <c r="ASD25" i="8" s="1"/>
  <c r="ASE25" i="8" a="1"/>
  <c r="ASE25" i="8" s="1"/>
  <c r="ASF25" i="8" a="1"/>
  <c r="ASF25" i="8" s="1"/>
  <c r="ASG25" i="8" a="1"/>
  <c r="ASG25" i="8" s="1"/>
  <c r="ASH25" i="8" a="1"/>
  <c r="ASH25" i="8"/>
  <c r="ASI25" i="8" a="1"/>
  <c r="ASI25" i="8" s="1"/>
  <c r="ASJ25" i="8" a="1"/>
  <c r="ASJ25" i="8" s="1"/>
  <c r="ASL25" i="8" a="1"/>
  <c r="ASL25" i="8" s="1"/>
  <c r="ASM25" i="8" a="1"/>
  <c r="ASM25" i="8" s="1"/>
  <c r="ASN25" i="8" a="1"/>
  <c r="ASN25" i="8" s="1"/>
  <c r="ASO25" i="8" a="1"/>
  <c r="ASO25" i="8"/>
  <c r="ASP25" i="8" a="1"/>
  <c r="ASP25" i="8" s="1"/>
  <c r="ASQ25" i="8" a="1"/>
  <c r="ASQ25" i="8" s="1"/>
  <c r="ASR25" i="8" a="1"/>
  <c r="ASR25" i="8" s="1"/>
  <c r="AST25" i="8" a="1"/>
  <c r="AST25" i="8" s="1"/>
  <c r="ASU25" i="8" a="1"/>
  <c r="ASU25" i="8" s="1"/>
  <c r="ASV25" i="8" a="1"/>
  <c r="ASV25" i="8"/>
  <c r="ASW25" i="8" a="1"/>
  <c r="ASW25" i="8" s="1"/>
  <c r="ASX25" i="8" a="1"/>
  <c r="ASX25" i="8" s="1"/>
  <c r="ASY25" i="8" a="1"/>
  <c r="ASY25" i="8" s="1"/>
  <c r="ASZ25" i="8" a="1"/>
  <c r="ASZ25" i="8" s="1"/>
  <c r="ATB25" i="8" a="1"/>
  <c r="ATB25" i="8" s="1"/>
  <c r="ATC25" i="8" a="1"/>
  <c r="ATC25" i="8" s="1"/>
  <c r="ATD25" i="8" a="1"/>
  <c r="ATD25" i="8" s="1"/>
  <c r="ATE25" i="8" a="1"/>
  <c r="ATE25" i="8" s="1"/>
  <c r="ATF25" i="8" a="1"/>
  <c r="ATF25" i="8"/>
  <c r="ATG25" i="8" a="1"/>
  <c r="ATG25" i="8" s="1"/>
  <c r="ATH25" i="8" a="1"/>
  <c r="ATH25" i="8" s="1"/>
  <c r="ATJ25" i="8" a="1"/>
  <c r="ATJ25" i="8" s="1"/>
  <c r="ATK25" i="8" a="1"/>
  <c r="ATK25" i="8" s="1"/>
  <c r="ATL25" i="8" a="1"/>
  <c r="ATL25" i="8" s="1"/>
  <c r="ATM25" i="8" a="1"/>
  <c r="ATM25" i="8"/>
  <c r="ATN25" i="8" a="1"/>
  <c r="ATN25" i="8" s="1"/>
  <c r="ATO25" i="8" a="1"/>
  <c r="ATO25" i="8" s="1"/>
  <c r="ATP25" i="8" a="1"/>
  <c r="ATP25" i="8" s="1"/>
  <c r="ATR25" i="8" a="1"/>
  <c r="ATR25" i="8" s="1"/>
  <c r="ATS25" i="8" a="1"/>
  <c r="ATS25" i="8" s="1"/>
  <c r="ATT25" i="8" a="1"/>
  <c r="ATT25" i="8"/>
  <c r="ATU25" i="8" a="1"/>
  <c r="ATU25" i="8" s="1"/>
  <c r="ATV25" i="8" a="1"/>
  <c r="ATV25" i="8" s="1"/>
  <c r="ATW25" i="8" a="1"/>
  <c r="ATW25" i="8" s="1"/>
  <c r="ATX25" i="8" a="1"/>
  <c r="ATX25" i="8" s="1"/>
  <c r="ATZ25" i="8" a="1"/>
  <c r="ATZ25" i="8" s="1"/>
  <c r="AUA25" i="8" a="1"/>
  <c r="AUA25" i="8" s="1"/>
  <c r="AUB25" i="8" a="1"/>
  <c r="AUB25" i="8" s="1"/>
  <c r="AUC25" i="8" a="1"/>
  <c r="AUC25" i="8" s="1"/>
  <c r="AUD25" i="8" a="1"/>
  <c r="AUD25" i="8"/>
  <c r="AUE25" i="8" a="1"/>
  <c r="AUE25" i="8" s="1"/>
  <c r="AUF25" i="8" a="1"/>
  <c r="AUF25" i="8" s="1"/>
  <c r="AUH25" i="8" a="1"/>
  <c r="AUH25" i="8" s="1"/>
  <c r="AUI25" i="8" a="1"/>
  <c r="AUI25" i="8" s="1"/>
  <c r="AUJ25" i="8" a="1"/>
  <c r="AUJ25" i="8" s="1"/>
  <c r="AUK25" i="8" a="1"/>
  <c r="AUK25" i="8" s="1"/>
  <c r="AUL25" i="8" a="1"/>
  <c r="AUL25" i="8"/>
  <c r="AUM25" i="8" a="1"/>
  <c r="AUM25" i="8" s="1"/>
  <c r="AUN25" i="8" a="1"/>
  <c r="AUN25" i="8" s="1"/>
  <c r="AUP25" i="8" a="1"/>
  <c r="AUP25" i="8" s="1"/>
  <c r="AUQ25" i="8" a="1"/>
  <c r="AUQ25" i="8" s="1"/>
  <c r="AUR25" i="8" a="1"/>
  <c r="AUR25" i="8" s="1"/>
  <c r="AUS25" i="8" a="1"/>
  <c r="AUS25" i="8"/>
  <c r="AUT25" i="8" a="1"/>
  <c r="AUT25" i="8" s="1"/>
  <c r="AUU25" i="8" a="1"/>
  <c r="AUU25" i="8" s="1"/>
  <c r="AUV25" i="8" a="1"/>
  <c r="AUV25" i="8" s="1"/>
  <c r="AUX25" i="8" a="1"/>
  <c r="AUX25" i="8" s="1"/>
  <c r="AUY25" i="8" a="1"/>
  <c r="AUY25" i="8" s="1"/>
  <c r="AUZ25" i="8" a="1"/>
  <c r="AUZ25" i="8"/>
  <c r="AVA25" i="8" a="1"/>
  <c r="AVA25" i="8" s="1"/>
  <c r="AVB25" i="8" a="1"/>
  <c r="AVB25" i="8" s="1"/>
  <c r="AVC25" i="8" a="1"/>
  <c r="AVC25" i="8" s="1"/>
  <c r="AVD25" i="8" a="1"/>
  <c r="AVD25" i="8" s="1"/>
  <c r="AVF25" i="8" a="1"/>
  <c r="AVF25" i="8" s="1"/>
  <c r="AVG25" i="8" a="1"/>
  <c r="AVG25" i="8" s="1"/>
  <c r="AVH25" i="8" a="1"/>
  <c r="AVH25" i="8" s="1"/>
  <c r="AVI25" i="8" a="1"/>
  <c r="AVI25" i="8" s="1"/>
  <c r="AVJ25" i="8" a="1"/>
  <c r="AVJ25" i="8" s="1"/>
  <c r="AVK25" i="8" a="1"/>
  <c r="AVK25" i="8" s="1"/>
  <c r="AVL25" i="8" a="1"/>
  <c r="AVL25" i="8" s="1"/>
  <c r="AVN25" i="8" a="1"/>
  <c r="AVN25" i="8" s="1"/>
  <c r="AVO25" i="8" a="1"/>
  <c r="AVO25" i="8" s="1"/>
  <c r="AVP25" i="8" a="1"/>
  <c r="AVP25" i="8" s="1"/>
  <c r="AVQ25" i="8" a="1"/>
  <c r="AVQ25" i="8"/>
  <c r="AVR25" i="8" a="1"/>
  <c r="AVR25" i="8" s="1"/>
  <c r="AVS25" i="8" a="1"/>
  <c r="AVS25" i="8" s="1"/>
  <c r="AVT25" i="8" a="1"/>
  <c r="AVT25" i="8" s="1"/>
  <c r="AVV25" i="8" a="1"/>
  <c r="AVV25" i="8" s="1"/>
  <c r="AVW25" i="8" a="1"/>
  <c r="AVW25" i="8" s="1"/>
  <c r="AVX25" i="8" a="1"/>
  <c r="AVX25" i="8"/>
  <c r="AVY25" i="8" a="1"/>
  <c r="AVY25" i="8" s="1"/>
  <c r="AVZ25" i="8" a="1"/>
  <c r="AVZ25" i="8"/>
  <c r="AWA25" i="8" a="1"/>
  <c r="AWA25" i="8" s="1"/>
  <c r="AWB25" i="8" a="1"/>
  <c r="AWB25" i="8" s="1"/>
  <c r="AWD25" i="8" a="1"/>
  <c r="AWD25" i="8" s="1"/>
  <c r="AWE25" i="8" a="1"/>
  <c r="AWE25" i="8" s="1"/>
  <c r="AWF25" i="8" a="1"/>
  <c r="AWF25" i="8" s="1"/>
  <c r="AWG25" i="8" a="1"/>
  <c r="AWG25" i="8"/>
  <c r="AWH25" i="8" a="1"/>
  <c r="AWH25" i="8" s="1"/>
  <c r="AWI25" i="8" a="1"/>
  <c r="AWI25" i="8" s="1"/>
  <c r="AWJ25" i="8" a="1"/>
  <c r="AWJ25" i="8" s="1"/>
  <c r="AWL25" i="8" a="1"/>
  <c r="AWL25" i="8" s="1"/>
  <c r="AWM25" i="8" a="1"/>
  <c r="AWM25" i="8" s="1"/>
  <c r="AWN25" i="8" a="1"/>
  <c r="AWN25" i="8" s="1"/>
  <c r="AWO25" i="8" a="1"/>
  <c r="AWO25" i="8" s="1"/>
  <c r="AWP25" i="8" a="1"/>
  <c r="AWP25" i="8" s="1"/>
  <c r="AWQ25" i="8" a="1"/>
  <c r="AWQ25" i="8" s="1"/>
  <c r="AWR25" i="8" a="1"/>
  <c r="AWR25" i="8" s="1"/>
  <c r="AWT25" i="8" a="1"/>
  <c r="AWT25" i="8" s="1"/>
  <c r="AWU25" i="8" a="1"/>
  <c r="AWU25" i="8" s="1"/>
  <c r="AWV25" i="8" a="1"/>
  <c r="AWV25" i="8" s="1"/>
  <c r="AWW25" i="8" a="1"/>
  <c r="AWW25" i="8"/>
  <c r="AWX25" i="8" a="1"/>
  <c r="AWX25" i="8" s="1"/>
  <c r="AWY25" i="8" a="1"/>
  <c r="AWY25" i="8" s="1"/>
  <c r="AWZ25" i="8" a="1"/>
  <c r="AWZ25" i="8" s="1"/>
  <c r="AXB25" i="8" a="1"/>
  <c r="AXB25" i="8" s="1"/>
  <c r="AXC25" i="8" a="1"/>
  <c r="AXC25" i="8" s="1"/>
  <c r="AXD25" i="8" a="1"/>
  <c r="AXD25" i="8"/>
  <c r="AXE25" i="8" a="1"/>
  <c r="AXE25" i="8" s="1"/>
  <c r="AXF25" i="8" a="1"/>
  <c r="AXF25" i="8" s="1"/>
  <c r="AXG25" i="8" a="1"/>
  <c r="AXG25" i="8" s="1"/>
  <c r="AXH25" i="8" a="1"/>
  <c r="AXH25" i="8" s="1"/>
  <c r="AXJ25" i="8" a="1"/>
  <c r="AXJ25" i="8" s="1"/>
  <c r="AXK25" i="8" a="1"/>
  <c r="AXK25" i="8" s="1"/>
  <c r="AXL25" i="8" a="1"/>
  <c r="AXL25" i="8" s="1"/>
  <c r="AXM25" i="8" a="1"/>
  <c r="AXM25" i="8" s="1"/>
  <c r="AXN25" i="8" a="1"/>
  <c r="AXN25" i="8" s="1"/>
  <c r="AXO25" i="8" a="1"/>
  <c r="AXO25" i="8" s="1"/>
  <c r="AXP25" i="8" a="1"/>
  <c r="AXP25" i="8" s="1"/>
  <c r="AXR25" i="8" a="1"/>
  <c r="AXR25" i="8" s="1"/>
  <c r="AXS25" i="8" a="1"/>
  <c r="AXS25" i="8" s="1"/>
  <c r="AXT25" i="8" a="1"/>
  <c r="AXT25" i="8" s="1"/>
  <c r="AXU25" i="8" a="1"/>
  <c r="AXU25" i="8" s="1"/>
  <c r="AXV25" i="8" a="1"/>
  <c r="AXV25" i="8"/>
  <c r="AXW25" i="8" a="1"/>
  <c r="AXW25" i="8" s="1"/>
  <c r="AXX25" i="8" a="1"/>
  <c r="AXX25" i="8" s="1"/>
  <c r="AXZ25" i="8" a="1"/>
  <c r="AXZ25" i="8" s="1"/>
  <c r="AYA25" i="8" a="1"/>
  <c r="AYA25" i="8" s="1"/>
  <c r="AYB25" i="8" a="1"/>
  <c r="AYB25" i="8" s="1"/>
  <c r="AYC25" i="8" a="1"/>
  <c r="AYC25" i="8"/>
  <c r="AYD25" i="8" a="1"/>
  <c r="AYD25" i="8" s="1"/>
  <c r="AYE25" i="8" a="1"/>
  <c r="AYE25" i="8" s="1"/>
  <c r="AYF25" i="8" a="1"/>
  <c r="AYF25" i="8" s="1"/>
  <c r="AYH25" i="8" a="1"/>
  <c r="AYH25" i="8" s="1"/>
  <c r="R27" i="8" a="1"/>
  <c r="R27" i="8" s="1"/>
  <c r="T27" i="8" a="1"/>
  <c r="T27" i="8" s="1"/>
  <c r="U27" i="8" a="1"/>
  <c r="U27" i="8" s="1"/>
  <c r="V27" i="8" a="1"/>
  <c r="V27" i="8" s="1"/>
  <c r="W27" i="8" a="1"/>
  <c r="W27" i="8" s="1"/>
  <c r="X27" i="8" a="1"/>
  <c r="X27" i="8"/>
  <c r="Y27" i="8" a="1"/>
  <c r="Y27" i="8" s="1"/>
  <c r="Z27" i="8" a="1"/>
  <c r="Z27" i="8" s="1"/>
  <c r="AB27" i="8" a="1"/>
  <c r="AB27" i="8" s="1"/>
  <c r="AC27" i="8" a="1"/>
  <c r="AC27" i="8"/>
  <c r="AD27" i="8" a="1"/>
  <c r="AD27" i="8" s="1"/>
  <c r="AE27" i="8" a="1"/>
  <c r="AE27" i="8" s="1"/>
  <c r="AF27" i="8" a="1"/>
  <c r="AF27" i="8" s="1"/>
  <c r="AG27" i="8" a="1"/>
  <c r="AG27" i="8" s="1"/>
  <c r="AH27" i="8" a="1"/>
  <c r="AH27" i="8" s="1"/>
  <c r="AJ27" i="8" a="1"/>
  <c r="AJ27" i="8" s="1"/>
  <c r="AK27" i="8" a="1"/>
  <c r="AK27" i="8" s="1"/>
  <c r="AL27" i="8" a="1"/>
  <c r="AL27" i="8" s="1"/>
  <c r="AM27" i="8" a="1"/>
  <c r="AM27" i="8" s="1"/>
  <c r="AN27" i="8" a="1"/>
  <c r="AN27" i="8"/>
  <c r="AO27" i="8" a="1"/>
  <c r="AO27" i="8" s="1"/>
  <c r="AP27" i="8" a="1"/>
  <c r="AP27" i="8" s="1"/>
  <c r="AR27" i="8" a="1"/>
  <c r="AR27" i="8" s="1"/>
  <c r="AS27" i="8" a="1"/>
  <c r="AS27" i="8" s="1"/>
  <c r="AT27" i="8" a="1"/>
  <c r="AT27" i="8" s="1"/>
  <c r="AU27" i="8" a="1"/>
  <c r="AU27" i="8" s="1"/>
  <c r="AV27" i="8" a="1"/>
  <c r="AV27" i="8" s="1"/>
  <c r="AW27" i="8" a="1"/>
  <c r="AW27" i="8" s="1"/>
  <c r="AX27" i="8" a="1"/>
  <c r="AX27" i="8" s="1"/>
  <c r="AZ27" i="8" a="1"/>
  <c r="AZ27" i="8" s="1"/>
  <c r="BA27" i="8" a="1"/>
  <c r="BA27" i="8" s="1"/>
  <c r="BB27" i="8" a="1"/>
  <c r="BB27" i="8" s="1"/>
  <c r="BC27" i="8" a="1"/>
  <c r="BC27" i="8" s="1"/>
  <c r="BD27" i="8" a="1"/>
  <c r="BD27" i="8" s="1"/>
  <c r="BE27" i="8" a="1"/>
  <c r="BE27" i="8" s="1"/>
  <c r="BF27" i="8" a="1"/>
  <c r="BF27" i="8" s="1"/>
  <c r="BH27" i="8" a="1"/>
  <c r="BH27" i="8" s="1"/>
  <c r="BI27" i="8" a="1"/>
  <c r="BI27" i="8" s="1"/>
  <c r="BJ27" i="8" a="1"/>
  <c r="BJ27" i="8" s="1"/>
  <c r="BK27" i="8" a="1"/>
  <c r="BK27" i="8" s="1"/>
  <c r="BL27" i="8" a="1"/>
  <c r="BL27" i="8" s="1"/>
  <c r="BM27" i="8" a="1"/>
  <c r="BM27" i="8" s="1"/>
  <c r="BN27" i="8" a="1"/>
  <c r="BN27" i="8" s="1"/>
  <c r="BP27" i="8" a="1"/>
  <c r="BP27" i="8" s="1"/>
  <c r="BQ27" i="8" a="1"/>
  <c r="BQ27" i="8" s="1"/>
  <c r="BR27" i="8" a="1"/>
  <c r="BR27" i="8" s="1"/>
  <c r="BS27" i="8" a="1"/>
  <c r="BS27" i="8" s="1"/>
  <c r="BT27" i="8" a="1"/>
  <c r="BT27" i="8" s="1"/>
  <c r="BU27" i="8" a="1"/>
  <c r="BU27" i="8" s="1"/>
  <c r="BV27" i="8" a="1"/>
  <c r="BV27" i="8" s="1"/>
  <c r="BX27" i="8" a="1"/>
  <c r="BX27" i="8" s="1"/>
  <c r="BY27" i="8" a="1"/>
  <c r="BY27" i="8" s="1"/>
  <c r="BZ27" i="8" a="1"/>
  <c r="BZ27" i="8" s="1"/>
  <c r="CA27" i="8" a="1"/>
  <c r="CA27" i="8" s="1"/>
  <c r="CB27" i="8" a="1"/>
  <c r="CB27" i="8" s="1"/>
  <c r="CC27" i="8" a="1"/>
  <c r="CC27" i="8" s="1"/>
  <c r="CD27" i="8" a="1"/>
  <c r="CD27" i="8" s="1"/>
  <c r="CF27" i="8" a="1"/>
  <c r="CF27" i="8" s="1"/>
  <c r="CG27" i="8" a="1"/>
  <c r="CG27" i="8" s="1"/>
  <c r="CH27" i="8" a="1"/>
  <c r="CH27" i="8" s="1"/>
  <c r="CI27" i="8" a="1"/>
  <c r="CI27" i="8" s="1"/>
  <c r="CJ27" i="8" a="1"/>
  <c r="CJ27" i="8" s="1"/>
  <c r="CK27" i="8" a="1"/>
  <c r="CK27" i="8" s="1"/>
  <c r="CL27" i="8" a="1"/>
  <c r="CL27" i="8" s="1"/>
  <c r="CN27" i="8" a="1"/>
  <c r="CN27" i="8" s="1"/>
  <c r="CO27" i="8" a="1"/>
  <c r="CO27" i="8"/>
  <c r="CP27" i="8" a="1"/>
  <c r="CP27" i="8" s="1"/>
  <c r="CQ27" i="8" a="1"/>
  <c r="CQ27" i="8" s="1"/>
  <c r="CR27" i="8" a="1"/>
  <c r="CR27" i="8" s="1"/>
  <c r="CS27" i="8" a="1"/>
  <c r="CS27" i="8" s="1"/>
  <c r="CT27" i="8" a="1"/>
  <c r="CT27" i="8" s="1"/>
  <c r="CV27" i="8" a="1"/>
  <c r="CV27" i="8" s="1"/>
  <c r="CW27" i="8" a="1"/>
  <c r="CW27" i="8" s="1"/>
  <c r="CX27" i="8" a="1"/>
  <c r="CX27" i="8" s="1"/>
  <c r="CY27" i="8" a="1"/>
  <c r="CY27" i="8" s="1"/>
  <c r="CZ27" i="8" a="1"/>
  <c r="CZ27" i="8" s="1"/>
  <c r="DA27" i="8" a="1"/>
  <c r="DA27" i="8" s="1"/>
  <c r="DB27" i="8" a="1"/>
  <c r="DB27" i="8" s="1"/>
  <c r="DD27" i="8" a="1"/>
  <c r="DD27" i="8" s="1"/>
  <c r="DE27" i="8" a="1"/>
  <c r="DE27" i="8" s="1"/>
  <c r="DF27" i="8" a="1"/>
  <c r="DF27" i="8" s="1"/>
  <c r="DG27" i="8" a="1"/>
  <c r="DG27" i="8" s="1"/>
  <c r="DH27" i="8" a="1"/>
  <c r="DH27" i="8" s="1"/>
  <c r="DI27" i="8" a="1"/>
  <c r="DI27" i="8" s="1"/>
  <c r="DJ27" i="8" a="1"/>
  <c r="DJ27" i="8" s="1"/>
  <c r="DL27" i="8" a="1"/>
  <c r="DL27" i="8" s="1"/>
  <c r="DM27" i="8" a="1"/>
  <c r="DM27" i="8" s="1"/>
  <c r="DN27" i="8" a="1"/>
  <c r="DN27" i="8" s="1"/>
  <c r="DO27" i="8" a="1"/>
  <c r="DO27" i="8" s="1"/>
  <c r="DP27" i="8" a="1"/>
  <c r="DP27" i="8" s="1"/>
  <c r="DQ27" i="8" a="1"/>
  <c r="DQ27" i="8" s="1"/>
  <c r="DR27" i="8" a="1"/>
  <c r="DR27" i="8" s="1"/>
  <c r="DT27" i="8" a="1"/>
  <c r="DT27" i="8" s="1"/>
  <c r="DU27" i="8" a="1"/>
  <c r="DU27" i="8" s="1"/>
  <c r="DV27" i="8" a="1"/>
  <c r="DV27" i="8" s="1"/>
  <c r="DW27" i="8" a="1"/>
  <c r="DW27" i="8" s="1"/>
  <c r="DX27" i="8" a="1"/>
  <c r="DX27" i="8" s="1"/>
  <c r="DY27" i="8" a="1"/>
  <c r="DY27" i="8" s="1"/>
  <c r="DZ27" i="8" a="1"/>
  <c r="DZ27" i="8" s="1"/>
  <c r="EB27" i="8" a="1"/>
  <c r="EB27" i="8" s="1"/>
  <c r="EC27" i="8" a="1"/>
  <c r="EC27" i="8" s="1"/>
  <c r="ED27" i="8" a="1"/>
  <c r="ED27" i="8" s="1"/>
  <c r="EE27" i="8" a="1"/>
  <c r="EE27" i="8" s="1"/>
  <c r="EF27" i="8" a="1"/>
  <c r="EF27" i="8" s="1"/>
  <c r="EG27" i="8" a="1"/>
  <c r="EG27" i="8" s="1"/>
  <c r="EH27" i="8" a="1"/>
  <c r="EH27" i="8" s="1"/>
  <c r="EJ27" i="8" a="1"/>
  <c r="EJ27" i="8" s="1"/>
  <c r="EK27" i="8" a="1"/>
  <c r="EK27" i="8" s="1"/>
  <c r="EL27" i="8" a="1"/>
  <c r="EL27" i="8" s="1"/>
  <c r="EM27" i="8" a="1"/>
  <c r="EM27" i="8" s="1"/>
  <c r="EN27" i="8" a="1"/>
  <c r="EN27" i="8" s="1"/>
  <c r="EO27" i="8" a="1"/>
  <c r="EO27" i="8" s="1"/>
  <c r="EP27" i="8" a="1"/>
  <c r="EP27" i="8" s="1"/>
  <c r="ER27" i="8" a="1"/>
  <c r="ER27" i="8" s="1"/>
  <c r="ES27" i="8" a="1"/>
  <c r="ES27" i="8" s="1"/>
  <c r="ET27" i="8" a="1"/>
  <c r="ET27" i="8" s="1"/>
  <c r="EU27" i="8" a="1"/>
  <c r="EU27" i="8" s="1"/>
  <c r="EV27" i="8" a="1"/>
  <c r="EV27" i="8" s="1"/>
  <c r="EW27" i="8" a="1"/>
  <c r="EW27" i="8" s="1"/>
  <c r="EX27" i="8" a="1"/>
  <c r="EX27" i="8" s="1"/>
  <c r="EZ27" i="8" a="1"/>
  <c r="EZ27" i="8" s="1"/>
  <c r="FA27" i="8" a="1"/>
  <c r="FA27" i="8" s="1"/>
  <c r="FB27" i="8" a="1"/>
  <c r="FB27" i="8" s="1"/>
  <c r="FC27" i="8" a="1"/>
  <c r="FC27" i="8" s="1"/>
  <c r="FD27" i="8" a="1"/>
  <c r="FD27" i="8" s="1"/>
  <c r="FE27" i="8" a="1"/>
  <c r="FE27" i="8" s="1"/>
  <c r="FF27" i="8" a="1"/>
  <c r="FF27" i="8" s="1"/>
  <c r="FH27" i="8" a="1"/>
  <c r="FH27" i="8" s="1"/>
  <c r="FI27" i="8" a="1"/>
  <c r="FI27" i="8" s="1"/>
  <c r="FJ27" i="8" a="1"/>
  <c r="FJ27" i="8" s="1"/>
  <c r="FK27" i="8" a="1"/>
  <c r="FK27" i="8" s="1"/>
  <c r="FL27" i="8" a="1"/>
  <c r="FL27" i="8" s="1"/>
  <c r="FM27" i="8" a="1"/>
  <c r="FM27" i="8" s="1"/>
  <c r="FN27" i="8" a="1"/>
  <c r="FN27" i="8" s="1"/>
  <c r="FP27" i="8" a="1"/>
  <c r="FP27" i="8" s="1"/>
  <c r="FQ27" i="8" a="1"/>
  <c r="FQ27" i="8" s="1"/>
  <c r="FR27" i="8" a="1"/>
  <c r="FR27" i="8" s="1"/>
  <c r="FS27" i="8" a="1"/>
  <c r="FS27" i="8" s="1"/>
  <c r="FT27" i="8" a="1"/>
  <c r="FT27" i="8" s="1"/>
  <c r="FU27" i="8" a="1"/>
  <c r="FU27" i="8" s="1"/>
  <c r="FV27" i="8" a="1"/>
  <c r="FV27" i="8" s="1"/>
  <c r="FX27" i="8" a="1"/>
  <c r="FX27" i="8" s="1"/>
  <c r="FY27" i="8" a="1"/>
  <c r="FY27" i="8" s="1"/>
  <c r="FZ27" i="8" a="1"/>
  <c r="FZ27" i="8" s="1"/>
  <c r="GA27" i="8" a="1"/>
  <c r="GA27" i="8" s="1"/>
  <c r="GB27" i="8" a="1"/>
  <c r="GB27" i="8" s="1"/>
  <c r="GC27" i="8" a="1"/>
  <c r="GC27" i="8" s="1"/>
  <c r="GD27" i="8" a="1"/>
  <c r="GD27" i="8" s="1"/>
  <c r="GF27" i="8" a="1"/>
  <c r="GF27" i="8" s="1"/>
  <c r="GG27" i="8" a="1"/>
  <c r="GG27" i="8" s="1"/>
  <c r="GH27" i="8" a="1"/>
  <c r="GH27" i="8" s="1"/>
  <c r="GI27" i="8" a="1"/>
  <c r="GI27" i="8" s="1"/>
  <c r="GJ27" i="8" a="1"/>
  <c r="GJ27" i="8" s="1"/>
  <c r="GK27" i="8" a="1"/>
  <c r="GK27" i="8" s="1"/>
  <c r="GL27" i="8" a="1"/>
  <c r="GL27" i="8" s="1"/>
  <c r="GN27" i="8" a="1"/>
  <c r="GN27" i="8" s="1"/>
  <c r="GO27" i="8" a="1"/>
  <c r="GO27" i="8" s="1"/>
  <c r="GP27" i="8" a="1"/>
  <c r="GP27" i="8" s="1"/>
  <c r="GQ27" i="8" a="1"/>
  <c r="GQ27" i="8" s="1"/>
  <c r="GR27" i="8" a="1"/>
  <c r="GR27" i="8" s="1"/>
  <c r="GS27" i="8" a="1"/>
  <c r="GS27" i="8" s="1"/>
  <c r="GT27" i="8" a="1"/>
  <c r="GT27" i="8" s="1"/>
  <c r="GV27" i="8" a="1"/>
  <c r="GV27" i="8" s="1"/>
  <c r="GW27" i="8" a="1"/>
  <c r="GW27" i="8" s="1"/>
  <c r="GX27" i="8" a="1"/>
  <c r="GX27" i="8" s="1"/>
  <c r="GY27" i="8" a="1"/>
  <c r="GY27" i="8" s="1"/>
  <c r="GZ27" i="8" a="1"/>
  <c r="GZ27" i="8" s="1"/>
  <c r="HA27" i="8" a="1"/>
  <c r="HA27" i="8" s="1"/>
  <c r="HB27" i="8" a="1"/>
  <c r="HB27" i="8" s="1"/>
  <c r="HD27" i="8" a="1"/>
  <c r="HD27" i="8" s="1"/>
  <c r="HE27" i="8" a="1"/>
  <c r="HE27" i="8" s="1"/>
  <c r="HF27" i="8" a="1"/>
  <c r="HF27" i="8" s="1"/>
  <c r="HG27" i="8" a="1"/>
  <c r="HG27" i="8" s="1"/>
  <c r="HH27" i="8" a="1"/>
  <c r="HH27" i="8" s="1"/>
  <c r="HI27" i="8" a="1"/>
  <c r="HI27" i="8" s="1"/>
  <c r="HJ27" i="8" a="1"/>
  <c r="HJ27" i="8" s="1"/>
  <c r="HL27" i="8" a="1"/>
  <c r="HL27" i="8" s="1"/>
  <c r="HM27" i="8" a="1"/>
  <c r="HM27" i="8" s="1"/>
  <c r="HN27" i="8" a="1"/>
  <c r="HN27" i="8" s="1"/>
  <c r="HO27" i="8" a="1"/>
  <c r="HO27" i="8" s="1"/>
  <c r="HP27" i="8" a="1"/>
  <c r="HP27" i="8" s="1"/>
  <c r="HQ27" i="8" a="1"/>
  <c r="HQ27" i="8" s="1"/>
  <c r="HR27" i="8" a="1"/>
  <c r="HR27" i="8" s="1"/>
  <c r="HT27" i="8" a="1"/>
  <c r="HT27" i="8" s="1"/>
  <c r="HU27" i="8" a="1"/>
  <c r="HU27" i="8" s="1"/>
  <c r="HV27" i="8" a="1"/>
  <c r="HV27" i="8" s="1"/>
  <c r="HW27" i="8" a="1"/>
  <c r="HW27" i="8" s="1"/>
  <c r="HX27" i="8" a="1"/>
  <c r="HX27" i="8" s="1"/>
  <c r="HY27" i="8" a="1"/>
  <c r="HY27" i="8" s="1"/>
  <c r="HZ27" i="8" a="1"/>
  <c r="HZ27" i="8" s="1"/>
  <c r="IB27" i="8" a="1"/>
  <c r="IB27" i="8" s="1"/>
  <c r="IC27" i="8" a="1"/>
  <c r="IC27" i="8" s="1"/>
  <c r="ID27" i="8" a="1"/>
  <c r="ID27" i="8" s="1"/>
  <c r="IE27" i="8" a="1"/>
  <c r="IE27" i="8" s="1"/>
  <c r="IF27" i="8" a="1"/>
  <c r="IF27" i="8" s="1"/>
  <c r="IG27" i="8" a="1"/>
  <c r="IG27" i="8" s="1"/>
  <c r="IH27" i="8" a="1"/>
  <c r="IH27" i="8" s="1"/>
  <c r="IJ27" i="8" a="1"/>
  <c r="IJ27" i="8" s="1"/>
  <c r="IK27" i="8" a="1"/>
  <c r="IK27" i="8" s="1"/>
  <c r="IL27" i="8" a="1"/>
  <c r="IL27" i="8" s="1"/>
  <c r="IM27" i="8" a="1"/>
  <c r="IM27" i="8" s="1"/>
  <c r="IN27" i="8" a="1"/>
  <c r="IN27" i="8" s="1"/>
  <c r="IO27" i="8" a="1"/>
  <c r="IO27" i="8" s="1"/>
  <c r="IP27" i="8" a="1"/>
  <c r="IP27" i="8" s="1"/>
  <c r="IR27" i="8" a="1"/>
  <c r="IR27" i="8" s="1"/>
  <c r="IS27" i="8" a="1"/>
  <c r="IS27" i="8" s="1"/>
  <c r="IT27" i="8" a="1"/>
  <c r="IT27" i="8" s="1"/>
  <c r="IU27" i="8" a="1"/>
  <c r="IU27" i="8" s="1"/>
  <c r="IV27" i="8" a="1"/>
  <c r="IV27" i="8" s="1"/>
  <c r="IW27" i="8" a="1"/>
  <c r="IW27" i="8" s="1"/>
  <c r="IX27" i="8" a="1"/>
  <c r="IX27" i="8" s="1"/>
  <c r="IZ27" i="8" a="1"/>
  <c r="IZ27" i="8"/>
  <c r="JA27" i="8" a="1"/>
  <c r="JA27" i="8" s="1"/>
  <c r="JB27" i="8" a="1"/>
  <c r="JB27" i="8" s="1"/>
  <c r="JC27" i="8" a="1"/>
  <c r="JC27" i="8" s="1"/>
  <c r="JD27" i="8" a="1"/>
  <c r="JD27" i="8" s="1"/>
  <c r="JE27" i="8" a="1"/>
  <c r="JE27" i="8" s="1"/>
  <c r="JF27" i="8" a="1"/>
  <c r="JF27" i="8" s="1"/>
  <c r="JH27" i="8" a="1"/>
  <c r="JH27" i="8" s="1"/>
  <c r="JI27" i="8" a="1"/>
  <c r="JI27" i="8" s="1"/>
  <c r="JJ27" i="8" a="1"/>
  <c r="JJ27" i="8" s="1"/>
  <c r="JK27" i="8" a="1"/>
  <c r="JK27" i="8" s="1"/>
  <c r="JL27" i="8" a="1"/>
  <c r="JL27" i="8" s="1"/>
  <c r="JM27" i="8" a="1"/>
  <c r="JM27" i="8" s="1"/>
  <c r="JN27" i="8" a="1"/>
  <c r="JN27" i="8" s="1"/>
  <c r="JP27" i="8" a="1"/>
  <c r="JP27" i="8" s="1"/>
  <c r="JQ27" i="8" a="1"/>
  <c r="JQ27" i="8" s="1"/>
  <c r="JR27" i="8" a="1"/>
  <c r="JR27" i="8" s="1"/>
  <c r="JS27" i="8" a="1"/>
  <c r="JS27" i="8" s="1"/>
  <c r="JT27" i="8" a="1"/>
  <c r="JT27" i="8" s="1"/>
  <c r="JU27" i="8" a="1"/>
  <c r="JU27" i="8" s="1"/>
  <c r="JV27" i="8" a="1"/>
  <c r="JV27" i="8" s="1"/>
  <c r="JX27" i="8" a="1"/>
  <c r="JX27" i="8" s="1"/>
  <c r="JY27" i="8" a="1"/>
  <c r="JY27" i="8" s="1"/>
  <c r="JZ27" i="8" a="1"/>
  <c r="JZ27" i="8" s="1"/>
  <c r="KA27" i="8" a="1"/>
  <c r="KA27" i="8" s="1"/>
  <c r="KB27" i="8" a="1"/>
  <c r="KB27" i="8" s="1"/>
  <c r="KC27" i="8" a="1"/>
  <c r="KC27" i="8" s="1"/>
  <c r="KD27" i="8" a="1"/>
  <c r="KD27" i="8" s="1"/>
  <c r="KF27" i="8" a="1"/>
  <c r="KF27" i="8" s="1"/>
  <c r="KG27" i="8" a="1"/>
  <c r="KG27" i="8" s="1"/>
  <c r="KH27" i="8" a="1"/>
  <c r="KH27" i="8" s="1"/>
  <c r="KI27" i="8" a="1"/>
  <c r="KI27" i="8" s="1"/>
  <c r="KJ27" i="8" a="1"/>
  <c r="KJ27" i="8" s="1"/>
  <c r="KK27" i="8" a="1"/>
  <c r="KK27" i="8" s="1"/>
  <c r="KL27" i="8" a="1"/>
  <c r="KL27" i="8" s="1"/>
  <c r="KN27" i="8" a="1"/>
  <c r="KN27" i="8" s="1"/>
  <c r="KO27" i="8" a="1"/>
  <c r="KO27" i="8" s="1"/>
  <c r="KP27" i="8" a="1"/>
  <c r="KP27" i="8" s="1"/>
  <c r="KQ27" i="8" a="1"/>
  <c r="KQ27" i="8" s="1"/>
  <c r="KR27" i="8" a="1"/>
  <c r="KR27" i="8" s="1"/>
  <c r="KS27" i="8" a="1"/>
  <c r="KS27" i="8" s="1"/>
  <c r="KT27" i="8" a="1"/>
  <c r="KT27" i="8" s="1"/>
  <c r="KV27" i="8" a="1"/>
  <c r="KV27" i="8" s="1"/>
  <c r="KW27" i="8" a="1"/>
  <c r="KW27" i="8" s="1"/>
  <c r="KX27" i="8" a="1"/>
  <c r="KX27" i="8" s="1"/>
  <c r="KY27" i="8" a="1"/>
  <c r="KY27" i="8" s="1"/>
  <c r="KZ27" i="8" a="1"/>
  <c r="KZ27" i="8" s="1"/>
  <c r="LA27" i="8" a="1"/>
  <c r="LA27" i="8" s="1"/>
  <c r="LB27" i="8" a="1"/>
  <c r="LB27" i="8" s="1"/>
  <c r="LD27" i="8" a="1"/>
  <c r="LD27" i="8" s="1"/>
  <c r="LE27" i="8" a="1"/>
  <c r="LE27" i="8" s="1"/>
  <c r="LF27" i="8" a="1"/>
  <c r="LF27" i="8" s="1"/>
  <c r="LG27" i="8" a="1"/>
  <c r="LG27" i="8" s="1"/>
  <c r="LH27" i="8" a="1"/>
  <c r="LH27" i="8" s="1"/>
  <c r="LI27" i="8" a="1"/>
  <c r="LI27" i="8" s="1"/>
  <c r="LJ27" i="8" a="1"/>
  <c r="LJ27" i="8" s="1"/>
  <c r="LL27" i="8" a="1"/>
  <c r="LL27" i="8" s="1"/>
  <c r="LM27" i="8" a="1"/>
  <c r="LM27" i="8" s="1"/>
  <c r="LN27" i="8" a="1"/>
  <c r="LN27" i="8" s="1"/>
  <c r="LO27" i="8" a="1"/>
  <c r="LO27" i="8" s="1"/>
  <c r="LP27" i="8" a="1"/>
  <c r="LP27" i="8" s="1"/>
  <c r="LQ27" i="8" a="1"/>
  <c r="LQ27" i="8" s="1"/>
  <c r="LR27" i="8" a="1"/>
  <c r="LR27" i="8" s="1"/>
  <c r="LT27" i="8" a="1"/>
  <c r="LT27" i="8" s="1"/>
  <c r="LU27" i="8" a="1"/>
  <c r="LU27" i="8" s="1"/>
  <c r="LV27" i="8" a="1"/>
  <c r="LV27" i="8" s="1"/>
  <c r="LW27" i="8" a="1"/>
  <c r="LW27" i="8" s="1"/>
  <c r="LX27" i="8" a="1"/>
  <c r="LX27" i="8" s="1"/>
  <c r="LY27" i="8" a="1"/>
  <c r="LY27" i="8" s="1"/>
  <c r="LZ27" i="8" a="1"/>
  <c r="LZ27" i="8" s="1"/>
  <c r="MB27" i="8" a="1"/>
  <c r="MB27" i="8" s="1"/>
  <c r="MC27" i="8" a="1"/>
  <c r="MC27" i="8" s="1"/>
  <c r="MD27" i="8" a="1"/>
  <c r="MD27" i="8" s="1"/>
  <c r="ME27" i="8" a="1"/>
  <c r="ME27" i="8" s="1"/>
  <c r="MF27" i="8" a="1"/>
  <c r="MF27" i="8" s="1"/>
  <c r="MG27" i="8" a="1"/>
  <c r="MG27" i="8" s="1"/>
  <c r="MH27" i="8" a="1"/>
  <c r="MH27" i="8" s="1"/>
  <c r="MJ27" i="8" a="1"/>
  <c r="MJ27" i="8" s="1"/>
  <c r="MK27" i="8" a="1"/>
  <c r="MK27" i="8" s="1"/>
  <c r="ML27" i="8" a="1"/>
  <c r="ML27" i="8" s="1"/>
  <c r="MM27" i="8" a="1"/>
  <c r="MM27" i="8" s="1"/>
  <c r="MN27" i="8" a="1"/>
  <c r="MN27" i="8" s="1"/>
  <c r="MO27" i="8" a="1"/>
  <c r="MO27" i="8" s="1"/>
  <c r="MP27" i="8" a="1"/>
  <c r="MP27" i="8" s="1"/>
  <c r="MR27" i="8" a="1"/>
  <c r="MR27" i="8" s="1"/>
  <c r="MS27" i="8" a="1"/>
  <c r="MS27" i="8" s="1"/>
  <c r="MT27" i="8" a="1"/>
  <c r="MT27" i="8" s="1"/>
  <c r="MU27" i="8" a="1"/>
  <c r="MU27" i="8" s="1"/>
  <c r="MV27" i="8" a="1"/>
  <c r="MV27" i="8" s="1"/>
  <c r="MW27" i="8" a="1"/>
  <c r="MW27" i="8" s="1"/>
  <c r="MX27" i="8" a="1"/>
  <c r="MX27" i="8" s="1"/>
  <c r="MZ27" i="8" a="1"/>
  <c r="MZ27" i="8" s="1"/>
  <c r="NA27" i="8" a="1"/>
  <c r="NA27" i="8" s="1"/>
  <c r="NB27" i="8" a="1"/>
  <c r="NB27" i="8" s="1"/>
  <c r="NC27" i="8" a="1"/>
  <c r="NC27" i="8" s="1"/>
  <c r="ND27" i="8" a="1"/>
  <c r="ND27" i="8" s="1"/>
  <c r="NE27" i="8" a="1"/>
  <c r="NE27" i="8" s="1"/>
  <c r="NF27" i="8" a="1"/>
  <c r="NF27" i="8" s="1"/>
  <c r="NH27" i="8" a="1"/>
  <c r="NH27" i="8" s="1"/>
  <c r="NI27" i="8" a="1"/>
  <c r="NI27" i="8" s="1"/>
  <c r="NJ27" i="8" a="1"/>
  <c r="NJ27" i="8" s="1"/>
  <c r="NK27" i="8" a="1"/>
  <c r="NK27" i="8" s="1"/>
  <c r="NL27" i="8" a="1"/>
  <c r="NL27" i="8" s="1"/>
  <c r="NM27" i="8" a="1"/>
  <c r="NM27" i="8" s="1"/>
  <c r="NN27" i="8" a="1"/>
  <c r="NN27" i="8" s="1"/>
  <c r="NP27" i="8" a="1"/>
  <c r="NP27" i="8"/>
  <c r="NQ27" i="8" a="1"/>
  <c r="NQ27" i="8" s="1"/>
  <c r="NR27" i="8" a="1"/>
  <c r="NR27" i="8" s="1"/>
  <c r="NS27" i="8" a="1"/>
  <c r="NS27" i="8" s="1"/>
  <c r="NT27" i="8" a="1"/>
  <c r="NT27" i="8" s="1"/>
  <c r="NU27" i="8" a="1"/>
  <c r="NU27" i="8" s="1"/>
  <c r="NV27" i="8" a="1"/>
  <c r="NV27" i="8" s="1"/>
  <c r="NX27" i="8" a="1"/>
  <c r="NX27" i="8" s="1"/>
  <c r="NY27" i="8" a="1"/>
  <c r="NY27" i="8" s="1"/>
  <c r="NZ27" i="8" a="1"/>
  <c r="NZ27" i="8" s="1"/>
  <c r="OA27" i="8" a="1"/>
  <c r="OA27" i="8" s="1"/>
  <c r="OB27" i="8" a="1"/>
  <c r="OB27" i="8"/>
  <c r="OC27" i="8" a="1"/>
  <c r="OC27" i="8" s="1"/>
  <c r="OD27" i="8" a="1"/>
  <c r="OD27" i="8" s="1"/>
  <c r="OF27" i="8" a="1"/>
  <c r="OF27" i="8" s="1"/>
  <c r="OG27" i="8" a="1"/>
  <c r="OG27" i="8"/>
  <c r="OH27" i="8" a="1"/>
  <c r="OH27" i="8" s="1"/>
  <c r="OI27" i="8" a="1"/>
  <c r="OI27" i="8" s="1"/>
  <c r="OJ27" i="8" a="1"/>
  <c r="OJ27" i="8" s="1"/>
  <c r="OK27" i="8" a="1"/>
  <c r="OK27" i="8" s="1"/>
  <c r="OL27" i="8" a="1"/>
  <c r="OL27" i="8" s="1"/>
  <c r="ON27" i="8" a="1"/>
  <c r="ON27" i="8" s="1"/>
  <c r="OO27" i="8" a="1"/>
  <c r="OO27" i="8" s="1"/>
  <c r="OP27" i="8" a="1"/>
  <c r="OP27" i="8" s="1"/>
  <c r="OQ27" i="8" a="1"/>
  <c r="OQ27" i="8" s="1"/>
  <c r="OR27" i="8" a="1"/>
  <c r="OR27" i="8" s="1"/>
  <c r="OR41" i="8" s="1"/>
  <c r="OR56" i="8" s="1"/>
  <c r="OS27" i="8" a="1"/>
  <c r="OS27" i="8"/>
  <c r="OT27" i="8" a="1"/>
  <c r="OT27" i="8" s="1"/>
  <c r="OV27" i="8" a="1"/>
  <c r="OV27" i="8" s="1"/>
  <c r="OW27" i="8" a="1"/>
  <c r="OW27" i="8"/>
  <c r="OX27" i="8" a="1"/>
  <c r="OX27" i="8" s="1"/>
  <c r="OY27" i="8" a="1"/>
  <c r="OY27" i="8" s="1"/>
  <c r="OY41" i="8" s="1"/>
  <c r="OY56" i="8" s="1"/>
  <c r="OZ27" i="8" a="1"/>
  <c r="OZ27" i="8" s="1"/>
  <c r="PA27" i="8" a="1"/>
  <c r="PA27" i="8" s="1"/>
  <c r="PB27" i="8" a="1"/>
  <c r="PB27" i="8" s="1"/>
  <c r="PD27" i="8" a="1"/>
  <c r="PD27" i="8" s="1"/>
  <c r="PE27" i="8" a="1"/>
  <c r="PE27" i="8" s="1"/>
  <c r="PF27" i="8" a="1"/>
  <c r="PF27" i="8" s="1"/>
  <c r="PG27" i="8" a="1"/>
  <c r="PG27" i="8" s="1"/>
  <c r="PH27" i="8" a="1"/>
  <c r="PH27" i="8" s="1"/>
  <c r="PH41" i="8" s="1"/>
  <c r="PI27" i="8" a="1"/>
  <c r="PI27" i="8"/>
  <c r="PJ27" i="8" a="1"/>
  <c r="PJ27" i="8" s="1"/>
  <c r="PL27" i="8" a="1"/>
  <c r="PL27" i="8" s="1"/>
  <c r="PM27" i="8" a="1"/>
  <c r="PM27" i="8" s="1"/>
  <c r="PN27" i="8" a="1"/>
  <c r="PN27" i="8" s="1"/>
  <c r="PO27" i="8" a="1"/>
  <c r="PO27" i="8" s="1"/>
  <c r="PP27" i="8" a="1"/>
  <c r="PP27" i="8" s="1"/>
  <c r="PQ27" i="8" a="1"/>
  <c r="PQ27" i="8" s="1"/>
  <c r="PR27" i="8" a="1"/>
  <c r="PR27" i="8" s="1"/>
  <c r="PT27" i="8" a="1"/>
  <c r="PT27" i="8" s="1"/>
  <c r="PU27" i="8" a="1"/>
  <c r="PU27" i="8" s="1"/>
  <c r="PV27" i="8" a="1"/>
  <c r="PV27" i="8" s="1"/>
  <c r="PW27" i="8" a="1"/>
  <c r="PW27" i="8" s="1"/>
  <c r="PX27" i="8" a="1"/>
  <c r="PX27" i="8" s="1"/>
  <c r="PY27" i="8" a="1"/>
  <c r="PY27" i="8" s="1"/>
  <c r="PY41" i="8" s="1"/>
  <c r="PY56" i="8" s="1"/>
  <c r="PZ27" i="8" a="1"/>
  <c r="PZ27" i="8" s="1"/>
  <c r="QB27" i="8" a="1"/>
  <c r="QB27" i="8" s="1"/>
  <c r="QC27" i="8" a="1"/>
  <c r="QC27" i="8" s="1"/>
  <c r="QD27" i="8" a="1"/>
  <c r="QD27" i="8" s="1"/>
  <c r="QE27" i="8" a="1"/>
  <c r="QE27" i="8" s="1"/>
  <c r="QF27" i="8" a="1"/>
  <c r="QF27" i="8" s="1"/>
  <c r="QG27" i="8" a="1"/>
  <c r="QG27" i="8" s="1"/>
  <c r="QH27" i="8" a="1"/>
  <c r="QH27" i="8" s="1"/>
  <c r="QH41" i="8" s="1"/>
  <c r="QH56" i="8" s="1"/>
  <c r="QJ27" i="8" a="1"/>
  <c r="QJ27" i="8" s="1"/>
  <c r="QK27" i="8" a="1"/>
  <c r="QK27" i="8" s="1"/>
  <c r="QL27" i="8" a="1"/>
  <c r="QL27" i="8" s="1"/>
  <c r="QM27" i="8" a="1"/>
  <c r="QM27" i="8" s="1"/>
  <c r="QN27" i="8" a="1"/>
  <c r="QN27" i="8"/>
  <c r="QO27" i="8" a="1"/>
  <c r="QO27" i="8" s="1"/>
  <c r="QP27" i="8" a="1"/>
  <c r="QP27" i="8" s="1"/>
  <c r="QP41" i="8" s="1"/>
  <c r="QP56" i="8" s="1"/>
  <c r="QR27" i="8" a="1"/>
  <c r="QR27" i="8" s="1"/>
  <c r="QS27" i="8" a="1"/>
  <c r="QS27" i="8" s="1"/>
  <c r="QT27" i="8" a="1"/>
  <c r="QT27" i="8" s="1"/>
  <c r="QU27" i="8" a="1"/>
  <c r="QU27" i="8" s="1"/>
  <c r="QV27" i="8" a="1"/>
  <c r="QV27" i="8" s="1"/>
  <c r="QW27" i="8" a="1"/>
  <c r="QW27" i="8"/>
  <c r="QX27" i="8" a="1"/>
  <c r="QX27" i="8" s="1"/>
  <c r="QX41" i="8" s="1"/>
  <c r="QX56" i="8" s="1"/>
  <c r="QZ27" i="8" a="1"/>
  <c r="QZ27" i="8"/>
  <c r="RA27" i="8" a="1"/>
  <c r="RA27" i="8" s="1"/>
  <c r="RB27" i="8" a="1"/>
  <c r="RB27" i="8" s="1"/>
  <c r="RC27" i="8" a="1"/>
  <c r="RC27" i="8" s="1"/>
  <c r="RD27" i="8" a="1"/>
  <c r="RD27" i="8" s="1"/>
  <c r="RE27" i="8" a="1"/>
  <c r="RE27" i="8" s="1"/>
  <c r="RF27" i="8" a="1"/>
  <c r="RF27" i="8" s="1"/>
  <c r="RF41" i="8" s="1"/>
  <c r="RF56" i="8" s="1"/>
  <c r="RH27" i="8" a="1"/>
  <c r="RH27" i="8" s="1"/>
  <c r="RI27" i="8" a="1"/>
  <c r="RI27" i="8" s="1"/>
  <c r="RJ27" i="8" a="1"/>
  <c r="RJ27" i="8" s="1"/>
  <c r="RK27" i="8" a="1"/>
  <c r="RK27" i="8" s="1"/>
  <c r="RL27" i="8" a="1"/>
  <c r="RL27" i="8" s="1"/>
  <c r="RM27" i="8" a="1"/>
  <c r="RM27" i="8" s="1"/>
  <c r="RN27" i="8" a="1"/>
  <c r="RN27" i="8" s="1"/>
  <c r="RP27" i="8" a="1"/>
  <c r="RP27" i="8" s="1"/>
  <c r="RQ27" i="8" a="1"/>
  <c r="RQ27" i="8" s="1"/>
  <c r="RR27" i="8" a="1"/>
  <c r="RR27" i="8" s="1"/>
  <c r="RS27" i="8" a="1"/>
  <c r="RS27" i="8" s="1"/>
  <c r="RT27" i="8" a="1"/>
  <c r="RT27" i="8" s="1"/>
  <c r="RU27" i="8" a="1"/>
  <c r="RU27" i="8"/>
  <c r="RV27" i="8" a="1"/>
  <c r="RV27" i="8" s="1"/>
  <c r="RX27" i="8" a="1"/>
  <c r="RX27" i="8" s="1"/>
  <c r="RY27" i="8" a="1"/>
  <c r="RY27" i="8" s="1"/>
  <c r="RZ27" i="8" a="1"/>
  <c r="RZ27" i="8" s="1"/>
  <c r="SA27" i="8" a="1"/>
  <c r="SA27" i="8" s="1"/>
  <c r="SB27" i="8" a="1"/>
  <c r="SB27" i="8" s="1"/>
  <c r="SC27" i="8" a="1"/>
  <c r="SC27" i="8" s="1"/>
  <c r="SD27" i="8" a="1"/>
  <c r="SD27" i="8" s="1"/>
  <c r="SF27" i="8" a="1"/>
  <c r="SF27" i="8" s="1"/>
  <c r="SG27" i="8" a="1"/>
  <c r="SG27" i="8" s="1"/>
  <c r="SH27" i="8" a="1"/>
  <c r="SH27" i="8" s="1"/>
  <c r="SI27" i="8" a="1"/>
  <c r="SI27" i="8" s="1"/>
  <c r="SJ27" i="8" a="1"/>
  <c r="SJ27" i="8" s="1"/>
  <c r="SK27" i="8" a="1"/>
  <c r="SK27" i="8" s="1"/>
  <c r="SL27" i="8" a="1"/>
  <c r="SL27" i="8" s="1"/>
  <c r="SN27" i="8" a="1"/>
  <c r="SN27" i="8"/>
  <c r="SO27" i="8" a="1"/>
  <c r="SO27" i="8" s="1"/>
  <c r="SP27" i="8" a="1"/>
  <c r="SP27" i="8" s="1"/>
  <c r="SQ27" i="8" a="1"/>
  <c r="SQ27" i="8" s="1"/>
  <c r="SR27" i="8" a="1"/>
  <c r="SR27" i="8" s="1"/>
  <c r="SS27" i="8" a="1"/>
  <c r="SS27" i="8"/>
  <c r="ST27" i="8" a="1"/>
  <c r="ST27" i="8" s="1"/>
  <c r="SV27" i="8" a="1"/>
  <c r="SV27" i="8" s="1"/>
  <c r="SW27" i="8" a="1"/>
  <c r="SW27" i="8" s="1"/>
  <c r="SX27" i="8" a="1"/>
  <c r="SX27" i="8" s="1"/>
  <c r="SY27" i="8" a="1"/>
  <c r="SY27" i="8" s="1"/>
  <c r="SZ27" i="8" a="1"/>
  <c r="SZ27" i="8" s="1"/>
  <c r="TA27" i="8" a="1"/>
  <c r="TA27" i="8" s="1"/>
  <c r="TB27" i="8" a="1"/>
  <c r="TB27" i="8" s="1"/>
  <c r="TD27" i="8" a="1"/>
  <c r="TD27" i="8" s="1"/>
  <c r="TE27" i="8" a="1"/>
  <c r="TE27" i="8"/>
  <c r="TF27" i="8" a="1"/>
  <c r="TF27" i="8" s="1"/>
  <c r="TG27" i="8" a="1"/>
  <c r="TG27" i="8" s="1"/>
  <c r="TH27" i="8" a="1"/>
  <c r="TH27" i="8" s="1"/>
  <c r="TI27" i="8" a="1"/>
  <c r="TI27" i="8"/>
  <c r="TJ27" i="8" a="1"/>
  <c r="TJ27" i="8" s="1"/>
  <c r="TL27" i="8" a="1"/>
  <c r="TL27" i="8"/>
  <c r="TM27" i="8" a="1"/>
  <c r="TM27" i="8" s="1"/>
  <c r="TN27" i="8" a="1"/>
  <c r="TN27" i="8" s="1"/>
  <c r="TO27" i="8" a="1"/>
  <c r="TO27" i="8" s="1"/>
  <c r="TP27" i="8" a="1"/>
  <c r="TP27" i="8" s="1"/>
  <c r="TQ27" i="8" a="1"/>
  <c r="TQ27" i="8"/>
  <c r="TR27" i="8" a="1"/>
  <c r="TR27" i="8" s="1"/>
  <c r="TT27" i="8" a="1"/>
  <c r="TT27" i="8" s="1"/>
  <c r="TU27" i="8" a="1"/>
  <c r="TU27" i="8" s="1"/>
  <c r="TV27" i="8" a="1"/>
  <c r="TV27" i="8" s="1"/>
  <c r="TW27" i="8" a="1"/>
  <c r="TW27" i="8" s="1"/>
  <c r="TX27" i="8" a="1"/>
  <c r="TX27" i="8" s="1"/>
  <c r="TY27" i="8" a="1"/>
  <c r="TY27" i="8" s="1"/>
  <c r="TZ27" i="8" a="1"/>
  <c r="TZ27" i="8" s="1"/>
  <c r="UB27" i="8" a="1"/>
  <c r="UB27" i="8" s="1"/>
  <c r="UC27" i="8" a="1"/>
  <c r="UC27" i="8" s="1"/>
  <c r="UD27" i="8" a="1"/>
  <c r="UD27" i="8" s="1"/>
  <c r="UE27" i="8" a="1"/>
  <c r="UE27" i="8" s="1"/>
  <c r="UF27" i="8" a="1"/>
  <c r="UF27" i="8" s="1"/>
  <c r="UG27" i="8" a="1"/>
  <c r="UG27" i="8"/>
  <c r="UH27" i="8" a="1"/>
  <c r="UH27" i="8" s="1"/>
  <c r="UJ27" i="8" a="1"/>
  <c r="UJ27" i="8"/>
  <c r="UK27" i="8" a="1"/>
  <c r="UK27" i="8" s="1"/>
  <c r="UL27" i="8" a="1"/>
  <c r="UL27" i="8"/>
  <c r="UM27" i="8" a="1"/>
  <c r="UM27" i="8" s="1"/>
  <c r="UN27" i="8" a="1"/>
  <c r="UN27" i="8" s="1"/>
  <c r="UO27" i="8" a="1"/>
  <c r="UO27" i="8" s="1"/>
  <c r="UP27" i="8" a="1"/>
  <c r="UP27" i="8" s="1"/>
  <c r="UR27" i="8" a="1"/>
  <c r="UR27" i="8" s="1"/>
  <c r="US27" i="8" a="1"/>
  <c r="US27" i="8" s="1"/>
  <c r="UT27" i="8" a="1"/>
  <c r="UT27" i="8" s="1"/>
  <c r="UU27" i="8" a="1"/>
  <c r="UU27" i="8" s="1"/>
  <c r="UV27" i="8" a="1"/>
  <c r="UV27" i="8" s="1"/>
  <c r="UW27" i="8" a="1"/>
  <c r="UW27" i="8" s="1"/>
  <c r="UX27" i="8" a="1"/>
  <c r="UX27" i="8" s="1"/>
  <c r="UZ27" i="8" a="1"/>
  <c r="UZ27" i="8" s="1"/>
  <c r="VA27" i="8" a="1"/>
  <c r="VA27" i="8" s="1"/>
  <c r="VA41" i="8" s="1"/>
  <c r="VA56" i="8" s="1"/>
  <c r="VB27" i="8" a="1"/>
  <c r="VB27" i="8"/>
  <c r="VC27" i="8" a="1"/>
  <c r="VC27" i="8" s="1"/>
  <c r="VD27" i="8" a="1"/>
  <c r="VD27" i="8" s="1"/>
  <c r="VE27" i="8" a="1"/>
  <c r="VE27" i="8" s="1"/>
  <c r="VF27" i="8" a="1"/>
  <c r="VF27" i="8" s="1"/>
  <c r="VH27" i="8" a="1"/>
  <c r="VH27" i="8" s="1"/>
  <c r="VI27" i="8" a="1"/>
  <c r="VI27" i="8" s="1"/>
  <c r="VJ27" i="8" a="1"/>
  <c r="VJ27" i="8"/>
  <c r="VK27" i="8" a="1"/>
  <c r="VK27" i="8" s="1"/>
  <c r="VL27" i="8" a="1"/>
  <c r="VL27" i="8"/>
  <c r="VM27" i="8" a="1"/>
  <c r="VM27" i="8" s="1"/>
  <c r="VN27" i="8" a="1"/>
  <c r="VN27" i="8" s="1"/>
  <c r="VP27" i="8" a="1"/>
  <c r="VP27" i="8" s="1"/>
  <c r="VQ27" i="8" a="1"/>
  <c r="VQ27" i="8"/>
  <c r="VR27" i="8" a="1"/>
  <c r="VR27" i="8" s="1"/>
  <c r="VS27" i="8" a="1"/>
  <c r="VS27" i="8" s="1"/>
  <c r="VT27" i="8" a="1"/>
  <c r="VT27" i="8" s="1"/>
  <c r="VU27" i="8" a="1"/>
  <c r="VU27" i="8" s="1"/>
  <c r="VV27" i="8" a="1"/>
  <c r="VV27" i="8"/>
  <c r="VX27" i="8" a="1"/>
  <c r="VX27" i="8"/>
  <c r="VY27" i="8" a="1"/>
  <c r="VY27" i="8" s="1"/>
  <c r="VZ27" i="8" a="1"/>
  <c r="VZ27" i="8" s="1"/>
  <c r="WA27" i="8" a="1"/>
  <c r="WA27" i="8" s="1"/>
  <c r="WB27" i="8" a="1"/>
  <c r="WB27" i="8" s="1"/>
  <c r="WC27" i="8" a="1"/>
  <c r="WC27" i="8" s="1"/>
  <c r="WD27" i="8" a="1"/>
  <c r="WD27" i="8" s="1"/>
  <c r="WF27" i="8" a="1"/>
  <c r="WF27" i="8" s="1"/>
  <c r="WG27" i="8" a="1"/>
  <c r="WG27" i="8"/>
  <c r="WH27" i="8" a="1"/>
  <c r="WH27" i="8" s="1"/>
  <c r="WI27" i="8" a="1"/>
  <c r="WI27" i="8" s="1"/>
  <c r="WJ27" i="8" a="1"/>
  <c r="WJ27" i="8"/>
  <c r="WK27" i="8" a="1"/>
  <c r="WK27" i="8" s="1"/>
  <c r="WL27" i="8" a="1"/>
  <c r="WL27" i="8" s="1"/>
  <c r="WN27" i="8" a="1"/>
  <c r="WN27" i="8" s="1"/>
  <c r="WO27" i="8" a="1"/>
  <c r="WO27" i="8" s="1"/>
  <c r="WP27" i="8" a="1"/>
  <c r="WP27" i="8" s="1"/>
  <c r="WQ27" i="8" a="1"/>
  <c r="WQ27" i="8" s="1"/>
  <c r="WR27" i="8" a="1"/>
  <c r="WR27" i="8"/>
  <c r="WS27" i="8" a="1"/>
  <c r="WS27" i="8" s="1"/>
  <c r="WS41" i="8" s="1"/>
  <c r="WS56" i="8" s="1"/>
  <c r="WT27" i="8" a="1"/>
  <c r="WT27" i="8" s="1"/>
  <c r="WV27" i="8" a="1"/>
  <c r="WV27" i="8" s="1"/>
  <c r="WW27" i="8" a="1"/>
  <c r="WW27" i="8" s="1"/>
  <c r="WX27" i="8" a="1"/>
  <c r="WX27" i="8" s="1"/>
  <c r="WY27" i="8" a="1"/>
  <c r="WY27" i="8" s="1"/>
  <c r="WZ27" i="8" a="1"/>
  <c r="WZ27" i="8" s="1"/>
  <c r="XA27" i="8" a="1"/>
  <c r="XA27" i="8" s="1"/>
  <c r="XB27" i="8" a="1"/>
  <c r="XB27" i="8" s="1"/>
  <c r="XD27" i="8" a="1"/>
  <c r="XD27" i="8"/>
  <c r="XE27" i="8" a="1"/>
  <c r="XE27" i="8" s="1"/>
  <c r="XF27" i="8" a="1"/>
  <c r="XF27" i="8" s="1"/>
  <c r="XG27" i="8" a="1"/>
  <c r="XG27" i="8" s="1"/>
  <c r="XH27" i="8" a="1"/>
  <c r="XH27" i="8" s="1"/>
  <c r="XI27" i="8" a="1"/>
  <c r="XI27" i="8" s="1"/>
  <c r="XJ27" i="8" a="1"/>
  <c r="XJ27" i="8" s="1"/>
  <c r="XL27" i="8" a="1"/>
  <c r="XL27" i="8" s="1"/>
  <c r="XM27" i="8" a="1"/>
  <c r="XM27" i="8" s="1"/>
  <c r="XN27" i="8" a="1"/>
  <c r="XN27" i="8" s="1"/>
  <c r="XO27" i="8" a="1"/>
  <c r="XO27" i="8" s="1"/>
  <c r="XP27" i="8" a="1"/>
  <c r="XP27" i="8" s="1"/>
  <c r="XQ27" i="8" a="1"/>
  <c r="XQ27" i="8" s="1"/>
  <c r="XR27" i="8" a="1"/>
  <c r="XR27" i="8" s="1"/>
  <c r="XT27" i="8" a="1"/>
  <c r="XT27" i="8" s="1"/>
  <c r="XU27" i="8" a="1"/>
  <c r="XU27" i="8" s="1"/>
  <c r="XV27" i="8" a="1"/>
  <c r="XV27" i="8" s="1"/>
  <c r="XW27" i="8" a="1"/>
  <c r="XW27" i="8" s="1"/>
  <c r="XX27" i="8" a="1"/>
  <c r="XX27" i="8" s="1"/>
  <c r="XY27" i="8" a="1"/>
  <c r="XY27" i="8" s="1"/>
  <c r="XZ27" i="8" a="1"/>
  <c r="XZ27" i="8" s="1"/>
  <c r="YB27" i="8" a="1"/>
  <c r="YB27" i="8" s="1"/>
  <c r="YC27" i="8" a="1"/>
  <c r="YC27" i="8" s="1"/>
  <c r="YD27" i="8" a="1"/>
  <c r="YD27" i="8" s="1"/>
  <c r="YE27" i="8" a="1"/>
  <c r="YE27" i="8" s="1"/>
  <c r="YF27" i="8" a="1"/>
  <c r="YF27" i="8" s="1"/>
  <c r="YG27" i="8" a="1"/>
  <c r="YG27" i="8" s="1"/>
  <c r="YH27" i="8" a="1"/>
  <c r="YH27" i="8" s="1"/>
  <c r="YJ27" i="8" a="1"/>
  <c r="YJ27" i="8" s="1"/>
  <c r="YK27" i="8" a="1"/>
  <c r="YK27" i="8"/>
  <c r="YL27" i="8" a="1"/>
  <c r="YL27" i="8" s="1"/>
  <c r="YM27" i="8" a="1"/>
  <c r="YM27" i="8" s="1"/>
  <c r="YN27" i="8" a="1"/>
  <c r="YN27" i="8" s="1"/>
  <c r="YO27" i="8" a="1"/>
  <c r="YO27" i="8" s="1"/>
  <c r="YP27" i="8" a="1"/>
  <c r="YP27" i="8" s="1"/>
  <c r="YR27" i="8" a="1"/>
  <c r="YR27" i="8" s="1"/>
  <c r="YS27" i="8" a="1"/>
  <c r="YS27" i="8"/>
  <c r="YT27" i="8" a="1"/>
  <c r="YT27" i="8" s="1"/>
  <c r="YU27" i="8" a="1"/>
  <c r="YU27" i="8" s="1"/>
  <c r="YV27" i="8" a="1"/>
  <c r="YV27" i="8" s="1"/>
  <c r="YW27" i="8" a="1"/>
  <c r="YW27" i="8" s="1"/>
  <c r="YX27" i="8" a="1"/>
  <c r="YX27" i="8" s="1"/>
  <c r="YZ27" i="8" a="1"/>
  <c r="YZ27" i="8" s="1"/>
  <c r="ZA27" i="8" a="1"/>
  <c r="ZA27" i="8" s="1"/>
  <c r="ZB27" i="8" a="1"/>
  <c r="ZB27" i="8"/>
  <c r="ZC27" i="8" a="1"/>
  <c r="ZC27" i="8" s="1"/>
  <c r="ZD27" i="8" a="1"/>
  <c r="ZD27" i="8" s="1"/>
  <c r="ZE27" i="8" a="1"/>
  <c r="ZE27" i="8" s="1"/>
  <c r="ZF27" i="8" a="1"/>
  <c r="ZF27" i="8" s="1"/>
  <c r="ZH27" i="8" a="1"/>
  <c r="ZH27" i="8"/>
  <c r="ZI27" i="8" a="1"/>
  <c r="ZI27" i="8" s="1"/>
  <c r="ZJ27" i="8" a="1"/>
  <c r="ZJ27" i="8"/>
  <c r="ZK27" i="8" a="1"/>
  <c r="ZK27" i="8" s="1"/>
  <c r="ZL27" i="8" a="1"/>
  <c r="ZL27" i="8" s="1"/>
  <c r="ZM27" i="8" a="1"/>
  <c r="ZM27" i="8" s="1"/>
  <c r="ZN27" i="8" a="1"/>
  <c r="ZN27" i="8"/>
  <c r="ZP27" i="8" a="1"/>
  <c r="ZP27" i="8" s="1"/>
  <c r="ZQ27" i="8" a="1"/>
  <c r="ZQ27" i="8" s="1"/>
  <c r="ZR27" i="8" a="1"/>
  <c r="ZR27" i="8" s="1"/>
  <c r="ZS27" i="8" a="1"/>
  <c r="ZS27" i="8" s="1"/>
  <c r="ZT27" i="8" a="1"/>
  <c r="ZT27" i="8" s="1"/>
  <c r="ZU27" i="8" a="1"/>
  <c r="ZU27" i="8" s="1"/>
  <c r="ZV27" i="8" a="1"/>
  <c r="ZV27" i="8" s="1"/>
  <c r="ZX27" i="8" a="1"/>
  <c r="ZX27" i="8"/>
  <c r="ZX41" i="8" s="1"/>
  <c r="ZX56" i="8" s="1"/>
  <c r="ZY27" i="8" a="1"/>
  <c r="ZY27" i="8"/>
  <c r="ZZ27" i="8" a="1"/>
  <c r="ZZ27" i="8" s="1"/>
  <c r="AAA27" i="8" a="1"/>
  <c r="AAA27" i="8" s="1"/>
  <c r="AAB27" i="8" a="1"/>
  <c r="AAB27" i="8" s="1"/>
  <c r="AAC27" i="8" a="1"/>
  <c r="AAC27" i="8" s="1"/>
  <c r="AAD27" i="8" a="1"/>
  <c r="AAD27" i="8" s="1"/>
  <c r="AAF27" i="8" a="1"/>
  <c r="AAF27" i="8" s="1"/>
  <c r="AAF41" i="8" s="1"/>
  <c r="AAG27" i="8" a="1"/>
  <c r="AAG27" i="8" s="1"/>
  <c r="AAH27" i="8" a="1"/>
  <c r="AAH27" i="8" s="1"/>
  <c r="AAI27" i="8" a="1"/>
  <c r="AAI27" i="8" s="1"/>
  <c r="AAJ27" i="8" a="1"/>
  <c r="AAJ27" i="8" s="1"/>
  <c r="AAK27" i="8" a="1"/>
  <c r="AAK27" i="8" s="1"/>
  <c r="AAL27" i="8" a="1"/>
  <c r="AAL27" i="8" s="1"/>
  <c r="AAN27" i="8" a="1"/>
  <c r="AAN27" i="8" s="1"/>
  <c r="AAO27" i="8" a="1"/>
  <c r="AAO27" i="8" s="1"/>
  <c r="AAP27" i="8" a="1"/>
  <c r="AAP27" i="8" s="1"/>
  <c r="AAQ27" i="8" a="1"/>
  <c r="AAQ27" i="8" s="1"/>
  <c r="AAR27" i="8" a="1"/>
  <c r="AAR27" i="8" s="1"/>
  <c r="AAS27" i="8" a="1"/>
  <c r="AAS27" i="8" s="1"/>
  <c r="AAT27" i="8" a="1"/>
  <c r="AAT27" i="8"/>
  <c r="AAV27" i="8" a="1"/>
  <c r="AAV27" i="8"/>
  <c r="AAW27" i="8" a="1"/>
  <c r="AAW27" i="8" s="1"/>
  <c r="AAX27" i="8" a="1"/>
  <c r="AAX27" i="8" s="1"/>
  <c r="AAY27" i="8" a="1"/>
  <c r="AAY27" i="8" s="1"/>
  <c r="AAZ27" i="8" a="1"/>
  <c r="AAZ27" i="8" s="1"/>
  <c r="ABA27" i="8" a="1"/>
  <c r="ABA27" i="8"/>
  <c r="ABB27" i="8" a="1"/>
  <c r="ABB27" i="8" s="1"/>
  <c r="ABD27" i="8" a="1"/>
  <c r="ABD27" i="8" s="1"/>
  <c r="ABD41" i="8" s="1"/>
  <c r="ABD56" i="8" s="1"/>
  <c r="ABE27" i="8" a="1"/>
  <c r="ABE27" i="8"/>
  <c r="ABF27" i="8" a="1"/>
  <c r="ABF27" i="8"/>
  <c r="ABG27" i="8" a="1"/>
  <c r="ABG27" i="8" s="1"/>
  <c r="ABH27" i="8" a="1"/>
  <c r="ABH27" i="8" s="1"/>
  <c r="ABI27" i="8" a="1"/>
  <c r="ABI27" i="8" s="1"/>
  <c r="ABJ27" i="8" a="1"/>
  <c r="ABJ27" i="8" s="1"/>
  <c r="ABL27" i="8" a="1"/>
  <c r="ABL27" i="8" s="1"/>
  <c r="ABM27" i="8" a="1"/>
  <c r="ABM27" i="8" s="1"/>
  <c r="ABN27" i="8" a="1"/>
  <c r="ABN27" i="8"/>
  <c r="ABO27" i="8" a="1"/>
  <c r="ABO27" i="8" s="1"/>
  <c r="ABP27" i="8" a="1"/>
  <c r="ABP27" i="8"/>
  <c r="ABQ27" i="8" a="1"/>
  <c r="ABQ27" i="8" s="1"/>
  <c r="ABQ41" i="8" s="1"/>
  <c r="ABQ56" i="8" s="1"/>
  <c r="ABR27" i="8" a="1"/>
  <c r="ABR27" i="8" s="1"/>
  <c r="ABT27" i="8" a="1"/>
  <c r="ABT27" i="8" s="1"/>
  <c r="ABU27" i="8" a="1"/>
  <c r="ABU27" i="8"/>
  <c r="ABV27" i="8" a="1"/>
  <c r="ABV27" i="8" s="1"/>
  <c r="ABW27" i="8" a="1"/>
  <c r="ABW27" i="8" s="1"/>
  <c r="ABX27" i="8" a="1"/>
  <c r="ABX27" i="8" s="1"/>
  <c r="ABY27" i="8" a="1"/>
  <c r="ABY27" i="8"/>
  <c r="ABZ27" i="8" a="1"/>
  <c r="ABZ27" i="8" s="1"/>
  <c r="ACB27" i="8" a="1"/>
  <c r="ACB27" i="8"/>
  <c r="ACC27" i="8" a="1"/>
  <c r="ACC27" i="8" s="1"/>
  <c r="ACD27" i="8" a="1"/>
  <c r="ACD27" i="8" s="1"/>
  <c r="ACE27" i="8" a="1"/>
  <c r="ACE27" i="8" s="1"/>
  <c r="ACF27" i="8" a="1"/>
  <c r="ACF27" i="8" s="1"/>
  <c r="ACG27" i="8" a="1"/>
  <c r="ACG27" i="8" s="1"/>
  <c r="ACH27" i="8" a="1"/>
  <c r="ACH27" i="8"/>
  <c r="ACJ27" i="8" a="1"/>
  <c r="ACJ27" i="8" s="1"/>
  <c r="ACK27" i="8" a="1"/>
  <c r="ACK27" i="8" s="1"/>
  <c r="ACL27" i="8" a="1"/>
  <c r="ACL27" i="8" s="1"/>
  <c r="ACM27" i="8" a="1"/>
  <c r="ACM27" i="8" s="1"/>
  <c r="ACN27" i="8" a="1"/>
  <c r="ACN27" i="8" s="1"/>
  <c r="ACO27" i="8" a="1"/>
  <c r="ACO27" i="8" s="1"/>
  <c r="ACP27" i="8" a="1"/>
  <c r="ACP27" i="8" s="1"/>
  <c r="ACR27" i="8" a="1"/>
  <c r="ACR27" i="8"/>
  <c r="ACS27" i="8" a="1"/>
  <c r="ACS27" i="8" s="1"/>
  <c r="ACT27" i="8" a="1"/>
  <c r="ACT27" i="8"/>
  <c r="ACU27" i="8" a="1"/>
  <c r="ACU27" i="8" s="1"/>
  <c r="ACV27" i="8" a="1"/>
  <c r="ACV27" i="8"/>
  <c r="ACW27" i="8" a="1"/>
  <c r="ACW27" i="8" s="1"/>
  <c r="ACX27" i="8" a="1"/>
  <c r="ACX27" i="8" s="1"/>
  <c r="ACZ27" i="8" a="1"/>
  <c r="ACZ27" i="8" s="1"/>
  <c r="ADA27" i="8" a="1"/>
  <c r="ADA27" i="8"/>
  <c r="ADB27" i="8" a="1"/>
  <c r="ADB27" i="8" s="1"/>
  <c r="ADC27" i="8" a="1"/>
  <c r="ADC27" i="8" s="1"/>
  <c r="ADD27" i="8" a="1"/>
  <c r="ADD27" i="8" s="1"/>
  <c r="ADE27" i="8" a="1"/>
  <c r="ADE27" i="8"/>
  <c r="ADF27" i="8" a="1"/>
  <c r="ADF27" i="8" s="1"/>
  <c r="ADH27" i="8" a="1"/>
  <c r="ADH27" i="8" s="1"/>
  <c r="ADI27" i="8" a="1"/>
  <c r="ADI27" i="8" s="1"/>
  <c r="ADJ27" i="8" a="1"/>
  <c r="ADJ27" i="8"/>
  <c r="ADK27" i="8" a="1"/>
  <c r="ADK27" i="8" s="1"/>
  <c r="ADL27" i="8" a="1"/>
  <c r="ADL27" i="8" s="1"/>
  <c r="ADM27" i="8" a="1"/>
  <c r="ADM27" i="8" s="1"/>
  <c r="ADN27" i="8" a="1"/>
  <c r="ADN27" i="8" s="1"/>
  <c r="ADP27" i="8" a="1"/>
  <c r="ADP27" i="8" s="1"/>
  <c r="ADQ27" i="8" a="1"/>
  <c r="ADQ27" i="8"/>
  <c r="ADQ41" i="8" s="1"/>
  <c r="ADQ56" i="8" s="1"/>
  <c r="ADR27" i="8" a="1"/>
  <c r="ADR27" i="8" s="1"/>
  <c r="ADS27" i="8" a="1"/>
  <c r="ADS27" i="8" s="1"/>
  <c r="ADT27" i="8" a="1"/>
  <c r="ADT27" i="8" s="1"/>
  <c r="ADU27" i="8" a="1"/>
  <c r="ADU27" i="8" s="1"/>
  <c r="ADV27" i="8" a="1"/>
  <c r="ADV27" i="8" s="1"/>
  <c r="ADX27" i="8" a="1"/>
  <c r="ADX27" i="8"/>
  <c r="ADY27" i="8" a="1"/>
  <c r="ADY27" i="8" s="1"/>
  <c r="ADY41" i="8" s="1"/>
  <c r="ADY56" i="8" s="1"/>
  <c r="ADZ27" i="8" a="1"/>
  <c r="ADZ27" i="8"/>
  <c r="AEA27" i="8" a="1"/>
  <c r="AEA27" i="8" s="1"/>
  <c r="AEB27" i="8" a="1"/>
  <c r="AEB27" i="8" s="1"/>
  <c r="AEC27" i="8" a="1"/>
  <c r="AEC27" i="8" s="1"/>
  <c r="AED27" i="8" a="1"/>
  <c r="AED27" i="8" s="1"/>
  <c r="AEF27" i="8" a="1"/>
  <c r="AEF27" i="8" s="1"/>
  <c r="AEG27" i="8" a="1"/>
  <c r="AEG27" i="8"/>
  <c r="AEH27" i="8" a="1"/>
  <c r="AEH27" i="8" s="1"/>
  <c r="AEI27" i="8" a="1"/>
  <c r="AEI27" i="8" s="1"/>
  <c r="AEJ27" i="8" a="1"/>
  <c r="AEJ27" i="8"/>
  <c r="AEK27" i="8" a="1"/>
  <c r="AEK27" i="8"/>
  <c r="AEL27" i="8" a="1"/>
  <c r="AEL27" i="8" s="1"/>
  <c r="AEN27" i="8" a="1"/>
  <c r="AEN27" i="8" s="1"/>
  <c r="AEO27" i="8" a="1"/>
  <c r="AEO27" i="8" s="1"/>
  <c r="AEP27" i="8" a="1"/>
  <c r="AEP27" i="8"/>
  <c r="AEQ27" i="8" a="1"/>
  <c r="AEQ27" i="8" s="1"/>
  <c r="AER27" i="8" a="1"/>
  <c r="AER27" i="8" s="1"/>
  <c r="AES27" i="8" a="1"/>
  <c r="AES27" i="8"/>
  <c r="AET27" i="8" a="1"/>
  <c r="AET27" i="8" s="1"/>
  <c r="AEV27" i="8" a="1"/>
  <c r="AEV27" i="8" s="1"/>
  <c r="AEW27" i="8" a="1"/>
  <c r="AEW27" i="8"/>
  <c r="AEX27" i="8" a="1"/>
  <c r="AEX27" i="8" s="1"/>
  <c r="AEY27" i="8" a="1"/>
  <c r="AEY27" i="8" s="1"/>
  <c r="AEZ27" i="8" a="1"/>
  <c r="AEZ27" i="8" s="1"/>
  <c r="AFA27" i="8" a="1"/>
  <c r="AFA27" i="8" s="1"/>
  <c r="AFB27" i="8" a="1"/>
  <c r="AFB27" i="8" s="1"/>
  <c r="AFD27" i="8" a="1"/>
  <c r="AFD27" i="8"/>
  <c r="AFE27" i="8" a="1"/>
  <c r="AFE27" i="8" s="1"/>
  <c r="AFF27" i="8" a="1"/>
  <c r="AFF27" i="8"/>
  <c r="AFG27" i="8" a="1"/>
  <c r="AFG27" i="8" s="1"/>
  <c r="AFH27" i="8" a="1"/>
  <c r="AFH27" i="8" s="1"/>
  <c r="AFH41" i="8" s="1"/>
  <c r="AFH56" i="8" s="1"/>
  <c r="AFI27" i="8" a="1"/>
  <c r="AFI27" i="8" s="1"/>
  <c r="AFJ27" i="8" a="1"/>
  <c r="AFJ27" i="8" s="1"/>
  <c r="AFL27" i="8" a="1"/>
  <c r="AFL27" i="8" s="1"/>
  <c r="AFM27" i="8" a="1"/>
  <c r="AFM27" i="8"/>
  <c r="AFN27" i="8" a="1"/>
  <c r="AFN27" i="8" s="1"/>
  <c r="AFO27" i="8" a="1"/>
  <c r="AFO27" i="8" s="1"/>
  <c r="AFP27" i="8" a="1"/>
  <c r="AFP27" i="8"/>
  <c r="AFQ27" i="8" a="1"/>
  <c r="AFQ27" i="8"/>
  <c r="AFR27" i="8" a="1"/>
  <c r="AFR27" i="8" s="1"/>
  <c r="AFT27" i="8" a="1"/>
  <c r="AFT27" i="8" s="1"/>
  <c r="AFU27" i="8" a="1"/>
  <c r="AFU27" i="8" s="1"/>
  <c r="AFV27" i="8" a="1"/>
  <c r="AFV27" i="8"/>
  <c r="AFW27" i="8" a="1"/>
  <c r="AFW27" i="8" s="1"/>
  <c r="AFX27" i="8" a="1"/>
  <c r="AFX27" i="8" s="1"/>
  <c r="AFY27" i="8" a="1"/>
  <c r="AFY27" i="8"/>
  <c r="AFZ27" i="8" a="1"/>
  <c r="AFZ27" i="8" s="1"/>
  <c r="AGB27" i="8" a="1"/>
  <c r="AGB27" i="8" s="1"/>
  <c r="AGC27" i="8" a="1"/>
  <c r="AGC27" i="8"/>
  <c r="AGD27" i="8" a="1"/>
  <c r="AGD27" i="8" s="1"/>
  <c r="AGE27" i="8" a="1"/>
  <c r="AGE27" i="8" s="1"/>
  <c r="AGF27" i="8" a="1"/>
  <c r="AGF27" i="8" s="1"/>
  <c r="AGG27" i="8" a="1"/>
  <c r="AGG27" i="8" s="1"/>
  <c r="AGH27" i="8" a="1"/>
  <c r="AGH27" i="8" s="1"/>
  <c r="AGJ27" i="8" a="1"/>
  <c r="AGJ27" i="8"/>
  <c r="AGK27" i="8" a="1"/>
  <c r="AGK27" i="8" s="1"/>
  <c r="AGK41" i="8" s="1"/>
  <c r="AGK56" i="8" s="1"/>
  <c r="AGL27" i="8" a="1"/>
  <c r="AGL27" i="8"/>
  <c r="AGM27" i="8" a="1"/>
  <c r="AGM27" i="8" s="1"/>
  <c r="AGN27" i="8" a="1"/>
  <c r="AGN27" i="8" s="1"/>
  <c r="AGO27" i="8" a="1"/>
  <c r="AGO27" i="8" s="1"/>
  <c r="AGP27" i="8" a="1"/>
  <c r="AGP27" i="8" s="1"/>
  <c r="AGR27" i="8" a="1"/>
  <c r="AGR27" i="8" s="1"/>
  <c r="AGS27" i="8" a="1"/>
  <c r="AGS27" i="8"/>
  <c r="AGT27" i="8" a="1"/>
  <c r="AGT27" i="8" s="1"/>
  <c r="AGU27" i="8" a="1"/>
  <c r="AGU27" i="8" s="1"/>
  <c r="AGV27" i="8" a="1"/>
  <c r="AGV27" i="8"/>
  <c r="AGW27" i="8" a="1"/>
  <c r="AGW27" i="8"/>
  <c r="AGX27" i="8" a="1"/>
  <c r="AGX27" i="8" s="1"/>
  <c r="AGZ27" i="8" a="1"/>
  <c r="AGZ27" i="8" s="1"/>
  <c r="AHA27" i="8" a="1"/>
  <c r="AHA27" i="8" s="1"/>
  <c r="AHB27" i="8" a="1"/>
  <c r="AHB27" i="8"/>
  <c r="AHC27" i="8" a="1"/>
  <c r="AHC27" i="8" s="1"/>
  <c r="AHD27" i="8" a="1"/>
  <c r="AHD27" i="8" s="1"/>
  <c r="AHE27" i="8" a="1"/>
  <c r="AHE27" i="8"/>
  <c r="AHF27" i="8" a="1"/>
  <c r="AHF27" i="8" s="1"/>
  <c r="AHH27" i="8" a="1"/>
  <c r="AHH27" i="8" s="1"/>
  <c r="AHI27" i="8" a="1"/>
  <c r="AHI27" i="8"/>
  <c r="AHJ27" i="8" a="1"/>
  <c r="AHJ27" i="8" s="1"/>
  <c r="AHK27" i="8" a="1"/>
  <c r="AHK27" i="8" s="1"/>
  <c r="AHL27" i="8" a="1"/>
  <c r="AHL27" i="8" s="1"/>
  <c r="AHM27" i="8" a="1"/>
  <c r="AHM27" i="8" s="1"/>
  <c r="AHN27" i="8" a="1"/>
  <c r="AHN27" i="8" s="1"/>
  <c r="AHP27" i="8" a="1"/>
  <c r="AHP27" i="8"/>
  <c r="AHQ27" i="8" a="1"/>
  <c r="AHQ27" i="8" s="1"/>
  <c r="AHR27" i="8" a="1"/>
  <c r="AHR27" i="8"/>
  <c r="AHS27" i="8" a="1"/>
  <c r="AHS27" i="8" s="1"/>
  <c r="AHT27" i="8" a="1"/>
  <c r="AHT27" i="8" s="1"/>
  <c r="AHT41" i="8" s="1"/>
  <c r="AHT56" i="8" s="1"/>
  <c r="AHU27" i="8" a="1"/>
  <c r="AHU27" i="8" s="1"/>
  <c r="AHV27" i="8" a="1"/>
  <c r="AHV27" i="8" s="1"/>
  <c r="AHX27" i="8" a="1"/>
  <c r="AHX27" i="8" s="1"/>
  <c r="AHY27" i="8" a="1"/>
  <c r="AHY27" i="8"/>
  <c r="AHZ27" i="8" a="1"/>
  <c r="AHZ27" i="8" s="1"/>
  <c r="AIA27" i="8" a="1"/>
  <c r="AIA27" i="8" s="1"/>
  <c r="AIB27" i="8" a="1"/>
  <c r="AIB27" i="8"/>
  <c r="AIC27" i="8" a="1"/>
  <c r="AIC27" i="8"/>
  <c r="AID27" i="8" a="1"/>
  <c r="AID27" i="8" s="1"/>
  <c r="AIF27" i="8" a="1"/>
  <c r="AIF27" i="8" s="1"/>
  <c r="AIG27" i="8" a="1"/>
  <c r="AIG27" i="8" s="1"/>
  <c r="AIH27" i="8" a="1"/>
  <c r="AIH27" i="8"/>
  <c r="AII27" i="8" a="1"/>
  <c r="AII27" i="8" s="1"/>
  <c r="AIJ27" i="8" a="1"/>
  <c r="AIJ27" i="8" s="1"/>
  <c r="AIK27" i="8" a="1"/>
  <c r="AIK27" i="8" s="1"/>
  <c r="AIL27" i="8" a="1"/>
  <c r="AIL27" i="8" s="1"/>
  <c r="AIN27" i="8" a="1"/>
  <c r="AIN27" i="8"/>
  <c r="AIO27" i="8" a="1"/>
  <c r="AIO27" i="8" s="1"/>
  <c r="AIP27" i="8" a="1"/>
  <c r="AIP27" i="8" s="1"/>
  <c r="AIP41" i="8" s="1"/>
  <c r="AIP56" i="8" s="1"/>
  <c r="AIQ27" i="8" a="1"/>
  <c r="AIQ27" i="8" s="1"/>
  <c r="AIR27" i="8" a="1"/>
  <c r="AIR27" i="8" s="1"/>
  <c r="AIS27" i="8" a="1"/>
  <c r="AIS27" i="8" s="1"/>
  <c r="AIT27" i="8" a="1"/>
  <c r="AIT27" i="8"/>
  <c r="AIV27" i="8" a="1"/>
  <c r="AIV27" i="8" s="1"/>
  <c r="AIW27" i="8" a="1"/>
  <c r="AIW27" i="8" s="1"/>
  <c r="AIX27" i="8" a="1"/>
  <c r="AIX27" i="8" s="1"/>
  <c r="AIX41" i="8" s="1"/>
  <c r="AIX56" i="8" s="1"/>
  <c r="AIY27" i="8" a="1"/>
  <c r="AIY27" i="8" s="1"/>
  <c r="AIZ27" i="8" a="1"/>
  <c r="AIZ27" i="8" s="1"/>
  <c r="AJA27" i="8" a="1"/>
  <c r="AJA27" i="8" s="1"/>
  <c r="AJB27" i="8" a="1"/>
  <c r="AJB27" i="8" s="1"/>
  <c r="AJD27" i="8" a="1"/>
  <c r="AJD27" i="8" s="1"/>
  <c r="AJE27" i="8" a="1"/>
  <c r="AJE27" i="8" s="1"/>
  <c r="AJF27" i="8" a="1"/>
  <c r="AJF27" i="8" s="1"/>
  <c r="AJG27" i="8" a="1"/>
  <c r="AJG27" i="8" s="1"/>
  <c r="AJH27" i="8" a="1"/>
  <c r="AJH27" i="8" s="1"/>
  <c r="AJI27" i="8" a="1"/>
  <c r="AJI27" i="8" s="1"/>
  <c r="AJJ27" i="8" a="1"/>
  <c r="AJJ27" i="8" s="1"/>
  <c r="AJL27" i="8" a="1"/>
  <c r="AJL27" i="8" s="1"/>
  <c r="AJM27" i="8" a="1"/>
  <c r="AJM27" i="8" s="1"/>
  <c r="AJN27" i="8" a="1"/>
  <c r="AJN27" i="8" s="1"/>
  <c r="AJO27" i="8" a="1"/>
  <c r="AJO27" i="8" s="1"/>
  <c r="AJP27" i="8" a="1"/>
  <c r="AJP27" i="8" s="1"/>
  <c r="AJQ27" i="8" a="1"/>
  <c r="AJQ27" i="8" s="1"/>
  <c r="AJR27" i="8" a="1"/>
  <c r="AJR27" i="8" s="1"/>
  <c r="AJT27" i="8" a="1"/>
  <c r="AJT27" i="8" s="1"/>
  <c r="AJU27" i="8" a="1"/>
  <c r="AJU27" i="8" s="1"/>
  <c r="AJV27" i="8" a="1"/>
  <c r="AJV27" i="8" s="1"/>
  <c r="AJW27" i="8" a="1"/>
  <c r="AJW27" i="8" s="1"/>
  <c r="AJX27" i="8" a="1"/>
  <c r="AJX27" i="8" s="1"/>
  <c r="AJY27" i="8" a="1"/>
  <c r="AJY27" i="8" s="1"/>
  <c r="AJY41" i="8" s="1"/>
  <c r="AJY56" i="8" s="1"/>
  <c r="AJZ27" i="8" a="1"/>
  <c r="AJZ27" i="8"/>
  <c r="AKB27" i="8" a="1"/>
  <c r="AKB27" i="8" s="1"/>
  <c r="AKC27" i="8" a="1"/>
  <c r="AKC27" i="8" s="1"/>
  <c r="AKD27" i="8" a="1"/>
  <c r="AKD27" i="8"/>
  <c r="AKE27" i="8" a="1"/>
  <c r="AKE27" i="8" s="1"/>
  <c r="AKF27" i="8" a="1"/>
  <c r="AKF27" i="8" s="1"/>
  <c r="AKF41" i="8" s="1"/>
  <c r="AKF56" i="8" s="1"/>
  <c r="AKG27" i="8" a="1"/>
  <c r="AKG27" i="8" s="1"/>
  <c r="AKH27" i="8" a="1"/>
  <c r="AKH27" i="8" s="1"/>
  <c r="AKJ27" i="8" a="1"/>
  <c r="AKJ27" i="8" s="1"/>
  <c r="AKK27" i="8" a="1"/>
  <c r="AKK27" i="8" s="1"/>
  <c r="AKL27" i="8" a="1"/>
  <c r="AKL27" i="8" s="1"/>
  <c r="AKM27" i="8" a="1"/>
  <c r="AKM27" i="8" s="1"/>
  <c r="AKN27" i="8" a="1"/>
  <c r="AKN27" i="8" s="1"/>
  <c r="AKO27" i="8" a="1"/>
  <c r="AKO27" i="8" s="1"/>
  <c r="AKO41" i="8" s="1"/>
  <c r="AKO56" i="8" s="1"/>
  <c r="AKP27" i="8" a="1"/>
  <c r="AKP27" i="8" s="1"/>
  <c r="AKR27" i="8" a="1"/>
  <c r="AKR27" i="8" s="1"/>
  <c r="AKS27" i="8" a="1"/>
  <c r="AKS27" i="8" s="1"/>
  <c r="AKT27" i="8" a="1"/>
  <c r="AKT27" i="8" s="1"/>
  <c r="AKU27" i="8" a="1"/>
  <c r="AKU27" i="8" s="1"/>
  <c r="AKV27" i="8" a="1"/>
  <c r="AKV27" i="8" s="1"/>
  <c r="AKW27" i="8" a="1"/>
  <c r="AKW27" i="8" s="1"/>
  <c r="AKX27" i="8" a="1"/>
  <c r="AKX27" i="8" s="1"/>
  <c r="AKZ27" i="8" a="1"/>
  <c r="AKZ27" i="8" s="1"/>
  <c r="ALA27" i="8" a="1"/>
  <c r="ALA27" i="8" s="1"/>
  <c r="ALB27" i="8" a="1"/>
  <c r="ALB27" i="8" s="1"/>
  <c r="ALC27" i="8" a="1"/>
  <c r="ALC27" i="8" s="1"/>
  <c r="ALD27" i="8" a="1"/>
  <c r="ALD27" i="8" s="1"/>
  <c r="ALE27" i="8" a="1"/>
  <c r="ALE27" i="8" s="1"/>
  <c r="ALF27" i="8" a="1"/>
  <c r="ALF27" i="8"/>
  <c r="ALH27" i="8" a="1"/>
  <c r="ALH27" i="8" s="1"/>
  <c r="ALI27" i="8" a="1"/>
  <c r="ALI27" i="8" s="1"/>
  <c r="ALJ27" i="8" a="1"/>
  <c r="ALJ27" i="8"/>
  <c r="ALK27" i="8" a="1"/>
  <c r="ALK27" i="8" s="1"/>
  <c r="ALL27" i="8" a="1"/>
  <c r="ALL27" i="8" s="1"/>
  <c r="ALM27" i="8" a="1"/>
  <c r="ALM27" i="8" s="1"/>
  <c r="ALN27" i="8" a="1"/>
  <c r="ALN27" i="8" s="1"/>
  <c r="ALP27" i="8" a="1"/>
  <c r="ALP27" i="8" s="1"/>
  <c r="ALQ27" i="8" a="1"/>
  <c r="ALQ27" i="8" s="1"/>
  <c r="ALR27" i="8" a="1"/>
  <c r="ALR27" i="8" s="1"/>
  <c r="ALS27" i="8" a="1"/>
  <c r="ALS27" i="8" s="1"/>
  <c r="ALT27" i="8" a="1"/>
  <c r="ALT27" i="8" s="1"/>
  <c r="ALU27" i="8" a="1"/>
  <c r="ALU27" i="8" s="1"/>
  <c r="ALV27" i="8" a="1"/>
  <c r="ALV27" i="8" s="1"/>
  <c r="ALX27" i="8" a="1"/>
  <c r="ALX27" i="8" s="1"/>
  <c r="ALY27" i="8" a="1"/>
  <c r="ALY27" i="8" s="1"/>
  <c r="ALZ27" i="8" a="1"/>
  <c r="ALZ27" i="8" s="1"/>
  <c r="AMA27" i="8" a="1"/>
  <c r="AMA27" i="8" s="1"/>
  <c r="AMB27" i="8" a="1"/>
  <c r="AMB27" i="8" s="1"/>
  <c r="AMC27" i="8" a="1"/>
  <c r="AMC27" i="8" s="1"/>
  <c r="AMD27" i="8" a="1"/>
  <c r="AMD27" i="8" s="1"/>
  <c r="AMF27" i="8" a="1"/>
  <c r="AMF27" i="8" s="1"/>
  <c r="AMG27" i="8" a="1"/>
  <c r="AMG27" i="8" s="1"/>
  <c r="AMH27" i="8" a="1"/>
  <c r="AMH27" i="8" s="1"/>
  <c r="AMI27" i="8" a="1"/>
  <c r="AMI27" i="8" s="1"/>
  <c r="AMJ27" i="8" a="1"/>
  <c r="AMJ27" i="8" s="1"/>
  <c r="AMK27" i="8" a="1"/>
  <c r="AMK27" i="8" s="1"/>
  <c r="AML27" i="8" a="1"/>
  <c r="AML27" i="8"/>
  <c r="AMN27" i="8" a="1"/>
  <c r="AMN27" i="8" s="1"/>
  <c r="AMO27" i="8" a="1"/>
  <c r="AMO27" i="8" s="1"/>
  <c r="AMP27" i="8" a="1"/>
  <c r="AMP27" i="8"/>
  <c r="AMQ27" i="8" a="1"/>
  <c r="AMQ27" i="8" s="1"/>
  <c r="AMR27" i="8" a="1"/>
  <c r="AMR27" i="8" s="1"/>
  <c r="AMS27" i="8" a="1"/>
  <c r="AMS27" i="8" s="1"/>
  <c r="AMT27" i="8" a="1"/>
  <c r="AMT27" i="8" s="1"/>
  <c r="AMV27" i="8" a="1"/>
  <c r="AMV27" i="8" s="1"/>
  <c r="AMW27" i="8" a="1"/>
  <c r="AMW27" i="8" s="1"/>
  <c r="AMX27" i="8" a="1"/>
  <c r="AMX27" i="8" s="1"/>
  <c r="AMY27" i="8" a="1"/>
  <c r="AMY27" i="8" s="1"/>
  <c r="AMZ27" i="8" a="1"/>
  <c r="AMZ27" i="8" s="1"/>
  <c r="ANA27" i="8" a="1"/>
  <c r="ANA27" i="8" s="1"/>
  <c r="ANB27" i="8" a="1"/>
  <c r="ANB27" i="8" s="1"/>
  <c r="AND27" i="8" a="1"/>
  <c r="AND27" i="8" s="1"/>
  <c r="ANE27" i="8" a="1"/>
  <c r="ANE27" i="8" s="1"/>
  <c r="ANF27" i="8" a="1"/>
  <c r="ANF27" i="8" s="1"/>
  <c r="ANF41" i="8" s="1"/>
  <c r="ANF56" i="8" s="1"/>
  <c r="ANG27" i="8" a="1"/>
  <c r="ANG27" i="8" s="1"/>
  <c r="ANH27" i="8" a="1"/>
  <c r="ANH27" i="8" s="1"/>
  <c r="ANI27" i="8" a="1"/>
  <c r="ANI27" i="8" s="1"/>
  <c r="ANJ27" i="8" a="1"/>
  <c r="ANJ27" i="8" s="1"/>
  <c r="ANL27" i="8" a="1"/>
  <c r="ANL27" i="8" s="1"/>
  <c r="ANM27" i="8" a="1"/>
  <c r="ANM27" i="8" s="1"/>
  <c r="ANN27" i="8" a="1"/>
  <c r="ANN27" i="8" s="1"/>
  <c r="ANO27" i="8" a="1"/>
  <c r="ANO27" i="8" s="1"/>
  <c r="ANP27" i="8" a="1"/>
  <c r="ANP27" i="8" s="1"/>
  <c r="ANQ27" i="8" a="1"/>
  <c r="ANQ27" i="8" s="1"/>
  <c r="ANR27" i="8" a="1"/>
  <c r="ANR27" i="8"/>
  <c r="ANT27" i="8" a="1"/>
  <c r="ANT27" i="8" s="1"/>
  <c r="ANU27" i="8" a="1"/>
  <c r="ANU27" i="8" s="1"/>
  <c r="ANV27" i="8" a="1"/>
  <c r="ANV27" i="8"/>
  <c r="ANW27" i="8" a="1"/>
  <c r="ANW27" i="8" s="1"/>
  <c r="ANX27" i="8" a="1"/>
  <c r="ANX27" i="8" s="1"/>
  <c r="ANY27" i="8" a="1"/>
  <c r="ANY27" i="8" s="1"/>
  <c r="ANZ27" i="8" a="1"/>
  <c r="ANZ27" i="8" s="1"/>
  <c r="AOB27" i="8" a="1"/>
  <c r="AOB27" i="8" s="1"/>
  <c r="AOC27" i="8" a="1"/>
  <c r="AOC27" i="8" s="1"/>
  <c r="AOD27" i="8" a="1"/>
  <c r="AOD27" i="8" s="1"/>
  <c r="AOE27" i="8" a="1"/>
  <c r="AOE27" i="8" s="1"/>
  <c r="AOF27" i="8" a="1"/>
  <c r="AOF27" i="8" s="1"/>
  <c r="AOG27" i="8" a="1"/>
  <c r="AOG27" i="8" s="1"/>
  <c r="AOH27" i="8" a="1"/>
  <c r="AOH27" i="8" s="1"/>
  <c r="AOJ27" i="8" a="1"/>
  <c r="AOJ27" i="8" s="1"/>
  <c r="AOK27" i="8" a="1"/>
  <c r="AOK27" i="8" s="1"/>
  <c r="AOL27" i="8" a="1"/>
  <c r="AOL27" i="8" s="1"/>
  <c r="AOM27" i="8" a="1"/>
  <c r="AOM27" i="8" s="1"/>
  <c r="AON27" i="8" a="1"/>
  <c r="AON27" i="8" s="1"/>
  <c r="AOO27" i="8" a="1"/>
  <c r="AOO27" i="8" s="1"/>
  <c r="AOP27" i="8" a="1"/>
  <c r="AOP27" i="8" s="1"/>
  <c r="AOR27" i="8" a="1"/>
  <c r="AOR27" i="8" s="1"/>
  <c r="AOS27" i="8" a="1"/>
  <c r="AOS27" i="8" s="1"/>
  <c r="AOT27" i="8" a="1"/>
  <c r="AOT27" i="8" s="1"/>
  <c r="AOU27" i="8" a="1"/>
  <c r="AOU27" i="8" s="1"/>
  <c r="AOV27" i="8" a="1"/>
  <c r="AOV27" i="8" s="1"/>
  <c r="AOW27" i="8" a="1"/>
  <c r="AOW27" i="8" s="1"/>
  <c r="AOW41" i="8" s="1"/>
  <c r="AOW56" i="8" s="1"/>
  <c r="AOX27" i="8" a="1"/>
  <c r="AOX27" i="8"/>
  <c r="AOZ27" i="8" a="1"/>
  <c r="AOZ27" i="8" s="1"/>
  <c r="APA27" i="8" a="1"/>
  <c r="APA27" i="8" s="1"/>
  <c r="APB27" i="8" a="1"/>
  <c r="APB27" i="8"/>
  <c r="APC27" i="8" a="1"/>
  <c r="APC27" i="8" s="1"/>
  <c r="APD27" i="8" a="1"/>
  <c r="APD27" i="8" s="1"/>
  <c r="APD41" i="8" s="1"/>
  <c r="APD56" i="8" s="1"/>
  <c r="APE27" i="8" a="1"/>
  <c r="APE27" i="8" s="1"/>
  <c r="APF27" i="8" a="1"/>
  <c r="APF27" i="8" s="1"/>
  <c r="APH27" i="8" a="1"/>
  <c r="APH27" i="8" s="1"/>
  <c r="API27" i="8" a="1"/>
  <c r="API27" i="8" s="1"/>
  <c r="APJ27" i="8" a="1"/>
  <c r="APJ27" i="8" s="1"/>
  <c r="APK27" i="8" a="1"/>
  <c r="APK27" i="8" s="1"/>
  <c r="APL27" i="8" a="1"/>
  <c r="APL27" i="8" s="1"/>
  <c r="APM27" i="8" a="1"/>
  <c r="APM27" i="8" s="1"/>
  <c r="APM41" i="8" s="1"/>
  <c r="APM56" i="8" s="1"/>
  <c r="APN27" i="8" a="1"/>
  <c r="APN27" i="8" s="1"/>
  <c r="APP27" i="8" a="1"/>
  <c r="APP27" i="8" s="1"/>
  <c r="APQ27" i="8" a="1"/>
  <c r="APQ27" i="8" s="1"/>
  <c r="APR27" i="8" a="1"/>
  <c r="APR27" i="8" s="1"/>
  <c r="APS27" i="8" a="1"/>
  <c r="APS27" i="8" s="1"/>
  <c r="APT27" i="8" a="1"/>
  <c r="APT27" i="8" s="1"/>
  <c r="APU27" i="8" a="1"/>
  <c r="APU27" i="8" s="1"/>
  <c r="APV27" i="8" a="1"/>
  <c r="APV27" i="8" s="1"/>
  <c r="APX27" i="8" a="1"/>
  <c r="APX27" i="8" s="1"/>
  <c r="APY27" i="8" a="1"/>
  <c r="APY27" i="8" s="1"/>
  <c r="APZ27" i="8" a="1"/>
  <c r="APZ27" i="8" s="1"/>
  <c r="AQA27" i="8" a="1"/>
  <c r="AQA27" i="8" s="1"/>
  <c r="AQB27" i="8" a="1"/>
  <c r="AQB27" i="8" s="1"/>
  <c r="AQC27" i="8" a="1"/>
  <c r="AQC27" i="8" s="1"/>
  <c r="AQD27" i="8" a="1"/>
  <c r="AQD27" i="8"/>
  <c r="AQF27" i="8" a="1"/>
  <c r="AQF27" i="8" s="1"/>
  <c r="AQG27" i="8" a="1"/>
  <c r="AQG27" i="8" s="1"/>
  <c r="AQH27" i="8" a="1"/>
  <c r="AQH27" i="8"/>
  <c r="AQI27" i="8" a="1"/>
  <c r="AQI27" i="8" s="1"/>
  <c r="AQJ27" i="8" a="1"/>
  <c r="AQJ27" i="8" s="1"/>
  <c r="AQK27" i="8" a="1"/>
  <c r="AQK27" i="8" s="1"/>
  <c r="AQL27" i="8" a="1"/>
  <c r="AQL27" i="8" s="1"/>
  <c r="AQN27" i="8" a="1"/>
  <c r="AQN27" i="8" s="1"/>
  <c r="AQO27" i="8" a="1"/>
  <c r="AQO27" i="8" s="1"/>
  <c r="AQP27" i="8" a="1"/>
  <c r="AQP27" i="8" s="1"/>
  <c r="AQQ27" i="8" a="1"/>
  <c r="AQQ27" i="8" s="1"/>
  <c r="AQR27" i="8" a="1"/>
  <c r="AQR27" i="8" s="1"/>
  <c r="AQS27" i="8" a="1"/>
  <c r="AQS27" i="8" s="1"/>
  <c r="AQT27" i="8" a="1"/>
  <c r="AQT27" i="8" s="1"/>
  <c r="AQV27" i="8" a="1"/>
  <c r="AQV27" i="8" s="1"/>
  <c r="AQW27" i="8" a="1"/>
  <c r="AQW27" i="8" s="1"/>
  <c r="AQX27" i="8" a="1"/>
  <c r="AQX27" i="8" s="1"/>
  <c r="AQY27" i="8" a="1"/>
  <c r="AQY27" i="8" s="1"/>
  <c r="AQZ27" i="8" a="1"/>
  <c r="AQZ27" i="8" s="1"/>
  <c r="ARA27" i="8" a="1"/>
  <c r="ARA27" i="8" s="1"/>
  <c r="ARB27" i="8" a="1"/>
  <c r="ARB27" i="8" s="1"/>
  <c r="ARD27" i="8" a="1"/>
  <c r="ARD27" i="8" s="1"/>
  <c r="ARE27" i="8" a="1"/>
  <c r="ARE27" i="8" s="1"/>
  <c r="ARF27" i="8" a="1"/>
  <c r="ARF27" i="8" s="1"/>
  <c r="ARG27" i="8" a="1"/>
  <c r="ARG27" i="8" s="1"/>
  <c r="ARH27" i="8" a="1"/>
  <c r="ARH27" i="8" s="1"/>
  <c r="ARI27" i="8" a="1"/>
  <c r="ARI27" i="8" s="1"/>
  <c r="ARJ27" i="8" a="1"/>
  <c r="ARJ27" i="8"/>
  <c r="ARL27" i="8" a="1"/>
  <c r="ARL27" i="8" s="1"/>
  <c r="ARM27" i="8" a="1"/>
  <c r="ARM27" i="8" s="1"/>
  <c r="ARN27" i="8" a="1"/>
  <c r="ARN27" i="8"/>
  <c r="ARO27" i="8" a="1"/>
  <c r="ARO27" i="8" s="1"/>
  <c r="ARP27" i="8" a="1"/>
  <c r="ARP27" i="8" s="1"/>
  <c r="ARQ27" i="8" a="1"/>
  <c r="ARQ27" i="8" s="1"/>
  <c r="ARR27" i="8" a="1"/>
  <c r="ARR27" i="8" s="1"/>
  <c r="ART27" i="8" a="1"/>
  <c r="ART27" i="8" s="1"/>
  <c r="ARU27" i="8" a="1"/>
  <c r="ARU27" i="8" s="1"/>
  <c r="ARV27" i="8" a="1"/>
  <c r="ARV27" i="8" s="1"/>
  <c r="ARW27" i="8" a="1"/>
  <c r="ARW27" i="8" s="1"/>
  <c r="ARX27" i="8" a="1"/>
  <c r="ARX27" i="8" s="1"/>
  <c r="ARY27" i="8" a="1"/>
  <c r="ARY27" i="8" s="1"/>
  <c r="ARZ27" i="8" a="1"/>
  <c r="ARZ27" i="8" s="1"/>
  <c r="ASB27" i="8" a="1"/>
  <c r="ASB27" i="8" s="1"/>
  <c r="ASC27" i="8" a="1"/>
  <c r="ASC27" i="8" s="1"/>
  <c r="ASD27" i="8" a="1"/>
  <c r="ASD27" i="8" s="1"/>
  <c r="ASD41" i="8" s="1"/>
  <c r="ASD56" i="8" s="1"/>
  <c r="ASE27" i="8" a="1"/>
  <c r="ASE27" i="8" s="1"/>
  <c r="ASF27" i="8" a="1"/>
  <c r="ASF27" i="8" s="1"/>
  <c r="ASG27" i="8" a="1"/>
  <c r="ASG27" i="8" s="1"/>
  <c r="ASH27" i="8" a="1"/>
  <c r="ASH27" i="8" s="1"/>
  <c r="ASJ27" i="8" a="1"/>
  <c r="ASJ27" i="8" s="1"/>
  <c r="ASK27" i="8" a="1"/>
  <c r="ASK27" i="8" s="1"/>
  <c r="ASL27" i="8" a="1"/>
  <c r="ASL27" i="8" s="1"/>
  <c r="ASM27" i="8" a="1"/>
  <c r="ASM27" i="8" s="1"/>
  <c r="ASN27" i="8" a="1"/>
  <c r="ASN27" i="8" s="1"/>
  <c r="ASO27" i="8" a="1"/>
  <c r="ASO27" i="8" s="1"/>
  <c r="ASP27" i="8" a="1"/>
  <c r="ASP27" i="8"/>
  <c r="ASR27" i="8" a="1"/>
  <c r="ASR27" i="8" s="1"/>
  <c r="ASS27" i="8" a="1"/>
  <c r="ASS27" i="8" s="1"/>
  <c r="AST27" i="8" a="1"/>
  <c r="AST27" i="8"/>
  <c r="ASU27" i="8" a="1"/>
  <c r="ASU27" i="8" s="1"/>
  <c r="ASV27" i="8" a="1"/>
  <c r="ASV27" i="8" s="1"/>
  <c r="ASW27" i="8" a="1"/>
  <c r="ASW27" i="8" s="1"/>
  <c r="ASX27" i="8" a="1"/>
  <c r="ASX27" i="8" s="1"/>
  <c r="ASZ27" i="8" a="1"/>
  <c r="ASZ27" i="8" s="1"/>
  <c r="ATA27" i="8" a="1"/>
  <c r="ATA27" i="8" s="1"/>
  <c r="ATB27" i="8" a="1"/>
  <c r="ATB27" i="8" s="1"/>
  <c r="ATC27" i="8" a="1"/>
  <c r="ATC27" i="8" s="1"/>
  <c r="ATD27" i="8" a="1"/>
  <c r="ATD27" i="8" s="1"/>
  <c r="ATE27" i="8" a="1"/>
  <c r="ATE27" i="8" s="1"/>
  <c r="ATF27" i="8" a="1"/>
  <c r="ATF27" i="8" s="1"/>
  <c r="ATH27" i="8" a="1"/>
  <c r="ATH27" i="8" s="1"/>
  <c r="ATI27" i="8" a="1"/>
  <c r="ATI27" i="8" s="1"/>
  <c r="ATJ27" i="8" a="1"/>
  <c r="ATJ27" i="8" s="1"/>
  <c r="ATK27" i="8" a="1"/>
  <c r="ATK27" i="8" s="1"/>
  <c r="ATL27" i="8" a="1"/>
  <c r="ATL27" i="8" s="1"/>
  <c r="ATM27" i="8" a="1"/>
  <c r="ATM27" i="8" s="1"/>
  <c r="ATN27" i="8" a="1"/>
  <c r="ATN27" i="8" s="1"/>
  <c r="ATP27" i="8" a="1"/>
  <c r="ATP27" i="8" s="1"/>
  <c r="ATQ27" i="8" a="1"/>
  <c r="ATQ27" i="8" s="1"/>
  <c r="ATR27" i="8" a="1"/>
  <c r="ATR27" i="8" s="1"/>
  <c r="ATS27" i="8" a="1"/>
  <c r="ATS27" i="8" s="1"/>
  <c r="ATT27" i="8" a="1"/>
  <c r="ATT27" i="8" s="1"/>
  <c r="ATU27" i="8" a="1"/>
  <c r="ATU27" i="8" s="1"/>
  <c r="ATU41" i="8" s="1"/>
  <c r="ATU56" i="8" s="1"/>
  <c r="ATV27" i="8" a="1"/>
  <c r="ATV27" i="8"/>
  <c r="ATX27" i="8" a="1"/>
  <c r="ATX27" i="8" s="1"/>
  <c r="ATY27" i="8" a="1"/>
  <c r="ATY27" i="8" s="1"/>
  <c r="ATZ27" i="8" a="1"/>
  <c r="ATZ27" i="8"/>
  <c r="AUA27" i="8" a="1"/>
  <c r="AUA27" i="8" s="1"/>
  <c r="AUB27" i="8" a="1"/>
  <c r="AUB27" i="8" s="1"/>
  <c r="AUB41" i="8" s="1"/>
  <c r="AUC27" i="8" a="1"/>
  <c r="AUC27" i="8" s="1"/>
  <c r="AUD27" i="8" a="1"/>
  <c r="AUD27" i="8" s="1"/>
  <c r="AUF27" i="8" a="1"/>
  <c r="AUF27" i="8" s="1"/>
  <c r="AUG27" i="8" a="1"/>
  <c r="AUG27" i="8" s="1"/>
  <c r="AUH27" i="8" a="1"/>
  <c r="AUH27" i="8" s="1"/>
  <c r="AUI27" i="8" a="1"/>
  <c r="AUI27" i="8" s="1"/>
  <c r="AUJ27" i="8" a="1"/>
  <c r="AUJ27" i="8" s="1"/>
  <c r="AUK27" i="8" a="1"/>
  <c r="AUK27" i="8" s="1"/>
  <c r="AUK41" i="8" s="1"/>
  <c r="AUL27" i="8" a="1"/>
  <c r="AUL27" i="8" s="1"/>
  <c r="AUN27" i="8" a="1"/>
  <c r="AUN27" i="8" s="1"/>
  <c r="AUO27" i="8" a="1"/>
  <c r="AUO27" i="8" s="1"/>
  <c r="AUP27" i="8" a="1"/>
  <c r="AUP27" i="8" s="1"/>
  <c r="AUQ27" i="8" a="1"/>
  <c r="AUQ27" i="8" s="1"/>
  <c r="AUR27" i="8" a="1"/>
  <c r="AUR27" i="8" s="1"/>
  <c r="AUS27" i="8" a="1"/>
  <c r="AUS27" i="8" s="1"/>
  <c r="AUT27" i="8" a="1"/>
  <c r="AUT27" i="8" s="1"/>
  <c r="AUV27" i="8" a="1"/>
  <c r="AUV27" i="8" s="1"/>
  <c r="AUW27" i="8" a="1"/>
  <c r="AUW27" i="8" s="1"/>
  <c r="AUX27" i="8" a="1"/>
  <c r="AUX27" i="8" s="1"/>
  <c r="AUY27" i="8" a="1"/>
  <c r="AUY27" i="8" s="1"/>
  <c r="AUZ27" i="8" a="1"/>
  <c r="AUZ27" i="8" s="1"/>
  <c r="AVA27" i="8" a="1"/>
  <c r="AVA27" i="8" s="1"/>
  <c r="AVB27" i="8" a="1"/>
  <c r="AVB27" i="8"/>
  <c r="AVD27" i="8" a="1"/>
  <c r="AVD27" i="8" s="1"/>
  <c r="AVE27" i="8" a="1"/>
  <c r="AVE27" i="8" s="1"/>
  <c r="AVF27" i="8" a="1"/>
  <c r="AVF27" i="8"/>
  <c r="AVG27" i="8" a="1"/>
  <c r="AVG27" i="8" s="1"/>
  <c r="AVH27" i="8" a="1"/>
  <c r="AVH27" i="8" s="1"/>
  <c r="AVI27" i="8" a="1"/>
  <c r="AVI27" i="8" s="1"/>
  <c r="AVJ27" i="8" a="1"/>
  <c r="AVJ27" i="8" s="1"/>
  <c r="AVL27" i="8" a="1"/>
  <c r="AVL27" i="8" s="1"/>
  <c r="AVM27" i="8" a="1"/>
  <c r="AVM27" i="8" s="1"/>
  <c r="AVN27" i="8" a="1"/>
  <c r="AVN27" i="8" s="1"/>
  <c r="AVO27" i="8" a="1"/>
  <c r="AVO27" i="8" s="1"/>
  <c r="AVP27" i="8" a="1"/>
  <c r="AVP27" i="8" s="1"/>
  <c r="AVQ27" i="8" a="1"/>
  <c r="AVQ27" i="8" s="1"/>
  <c r="AVR27" i="8" a="1"/>
  <c r="AVR27" i="8" s="1"/>
  <c r="AVT27" i="8" a="1"/>
  <c r="AVT27" i="8" s="1"/>
  <c r="AVU27" i="8" a="1"/>
  <c r="AVU27" i="8" s="1"/>
  <c r="AVV27" i="8" a="1"/>
  <c r="AVV27" i="8" s="1"/>
  <c r="AVW27" i="8" a="1"/>
  <c r="AVW27" i="8" s="1"/>
  <c r="AVX27" i="8" a="1"/>
  <c r="AVX27" i="8" s="1"/>
  <c r="AVY27" i="8" a="1"/>
  <c r="AVY27" i="8" s="1"/>
  <c r="AVZ27" i="8" a="1"/>
  <c r="AVZ27" i="8"/>
  <c r="AWB27" i="8" a="1"/>
  <c r="AWB27" i="8" s="1"/>
  <c r="AWC27" i="8" a="1"/>
  <c r="AWC27" i="8" s="1"/>
  <c r="AWD27" i="8" a="1"/>
  <c r="AWD27" i="8"/>
  <c r="AWE27" i="8" a="1"/>
  <c r="AWE27" i="8" s="1"/>
  <c r="AWF27" i="8" a="1"/>
  <c r="AWF27" i="8" s="1"/>
  <c r="AWG27" i="8" a="1"/>
  <c r="AWG27" i="8" s="1"/>
  <c r="AWH27" i="8" a="1"/>
  <c r="AWH27" i="8" s="1"/>
  <c r="AWJ27" i="8" a="1"/>
  <c r="AWJ27" i="8" s="1"/>
  <c r="AWK27" i="8" a="1"/>
  <c r="AWK27" i="8" s="1"/>
  <c r="AWL27" i="8" a="1"/>
  <c r="AWL27" i="8"/>
  <c r="AWM27" i="8" a="1"/>
  <c r="AWM27" i="8" s="1"/>
  <c r="AWN27" i="8" a="1"/>
  <c r="AWN27" i="8" s="1"/>
  <c r="AWO27" i="8" a="1"/>
  <c r="AWO27" i="8" s="1"/>
  <c r="AWP27" i="8" a="1"/>
  <c r="AWP27" i="8" s="1"/>
  <c r="AWR27" i="8" a="1"/>
  <c r="AWR27" i="8" s="1"/>
  <c r="AWS27" i="8" a="1"/>
  <c r="AWS27" i="8" s="1"/>
  <c r="AWT27" i="8" a="1"/>
  <c r="AWT27" i="8" s="1"/>
  <c r="AWU27" i="8" a="1"/>
  <c r="AWU27" i="8" s="1"/>
  <c r="AWV27" i="8" a="1"/>
  <c r="AWV27" i="8" s="1"/>
  <c r="AWW27" i="8" a="1"/>
  <c r="AWW27" i="8" s="1"/>
  <c r="AWX27" i="8" a="1"/>
  <c r="AWX27" i="8" s="1"/>
  <c r="AWZ27" i="8" a="1"/>
  <c r="AWZ27" i="8" s="1"/>
  <c r="AXA27" i="8" a="1"/>
  <c r="AXA27" i="8" s="1"/>
  <c r="AXB27" i="8" a="1"/>
  <c r="AXB27" i="8"/>
  <c r="AXC27" i="8" a="1"/>
  <c r="AXC27" i="8" s="1"/>
  <c r="AXD27" i="8" a="1"/>
  <c r="AXD27" i="8" s="1"/>
  <c r="AXE27" i="8" a="1"/>
  <c r="AXE27" i="8" s="1"/>
  <c r="AXF27" i="8" a="1"/>
  <c r="AXF27" i="8" s="1"/>
  <c r="AXH27" i="8" a="1"/>
  <c r="AXH27" i="8" s="1"/>
  <c r="AXI27" i="8" a="1"/>
  <c r="AXI27" i="8" s="1"/>
  <c r="AXJ27" i="8" a="1"/>
  <c r="AXJ27" i="8"/>
  <c r="AXK27" i="8" a="1"/>
  <c r="AXK27" i="8" s="1"/>
  <c r="AXL27" i="8" a="1"/>
  <c r="AXL27" i="8" s="1"/>
  <c r="AXM27" i="8" a="1"/>
  <c r="AXM27" i="8" s="1"/>
  <c r="AXN27" i="8" a="1"/>
  <c r="AXN27" i="8" s="1"/>
  <c r="AXP27" i="8" a="1"/>
  <c r="AXP27" i="8" s="1"/>
  <c r="AXQ27" i="8" a="1"/>
  <c r="AXQ27" i="8" s="1"/>
  <c r="AXR27" i="8" a="1"/>
  <c r="AXR27" i="8"/>
  <c r="AXS27" i="8" a="1"/>
  <c r="AXS27" i="8" s="1"/>
  <c r="AXT27" i="8" a="1"/>
  <c r="AXT27" i="8" s="1"/>
  <c r="AXU27" i="8" a="1"/>
  <c r="AXU27" i="8" s="1"/>
  <c r="AXV27" i="8" a="1"/>
  <c r="AXV27" i="8" s="1"/>
  <c r="AXX27" i="8" a="1"/>
  <c r="AXX27" i="8" s="1"/>
  <c r="AXY27" i="8" a="1"/>
  <c r="AXY27" i="8" s="1"/>
  <c r="AXZ27" i="8" a="1"/>
  <c r="AXZ27" i="8"/>
  <c r="AYA27" i="8" a="1"/>
  <c r="AYA27" i="8" s="1"/>
  <c r="AYB27" i="8" a="1"/>
  <c r="AYB27" i="8" s="1"/>
  <c r="AYC27" i="8" a="1"/>
  <c r="AYC27" i="8" s="1"/>
  <c r="AYD27" i="8" a="1"/>
  <c r="AYD27" i="8" s="1"/>
  <c r="AYF27" i="8" a="1"/>
  <c r="AYF27" i="8" s="1"/>
  <c r="AYG27" i="8" a="1"/>
  <c r="AYG27" i="8" s="1"/>
  <c r="AYH27" i="8" a="1"/>
  <c r="AYH27" i="8"/>
  <c r="R28" i="8" a="1"/>
  <c r="R28" i="8" s="1"/>
  <c r="S28" i="8" a="1"/>
  <c r="S28" i="8" s="1"/>
  <c r="T28" i="8" a="1"/>
  <c r="T28" i="8" s="1"/>
  <c r="U28" i="8" a="1"/>
  <c r="U28" i="8" s="1"/>
  <c r="W28" i="8" a="1"/>
  <c r="W28" i="8" s="1"/>
  <c r="X28" i="8" a="1"/>
  <c r="X28" i="8" s="1"/>
  <c r="Y28" i="8" a="1"/>
  <c r="Y28" i="8"/>
  <c r="Z28" i="8" a="1"/>
  <c r="Z28" i="8" s="1"/>
  <c r="AA28" i="8" a="1"/>
  <c r="AA28" i="8" s="1"/>
  <c r="AB28" i="8" a="1"/>
  <c r="AB28" i="8" s="1"/>
  <c r="AC28" i="8" a="1"/>
  <c r="AC28" i="8" s="1"/>
  <c r="AE28" i="8" a="1"/>
  <c r="AE28" i="8" s="1"/>
  <c r="AF28" i="8" a="1"/>
  <c r="AF28" i="8" s="1"/>
  <c r="AG28" i="8" a="1"/>
  <c r="AG28" i="8"/>
  <c r="AH28" i="8" a="1"/>
  <c r="AH28" i="8" s="1"/>
  <c r="AI28" i="8" a="1"/>
  <c r="AI28" i="8" s="1"/>
  <c r="AJ28" i="8" a="1"/>
  <c r="AJ28" i="8" s="1"/>
  <c r="AK28" i="8" a="1"/>
  <c r="AK28" i="8" s="1"/>
  <c r="AM28" i="8" a="1"/>
  <c r="AM28" i="8" s="1"/>
  <c r="AN28" i="8" a="1"/>
  <c r="AN28" i="8" s="1"/>
  <c r="AO28" i="8" a="1"/>
  <c r="AO28" i="8"/>
  <c r="AP28" i="8" a="1"/>
  <c r="AP28" i="8" s="1"/>
  <c r="AQ28" i="8" a="1"/>
  <c r="AQ28" i="8" s="1"/>
  <c r="AR28" i="8" a="1"/>
  <c r="AR28" i="8" s="1"/>
  <c r="AS28" i="8" a="1"/>
  <c r="AS28" i="8" s="1"/>
  <c r="AU28" i="8" a="1"/>
  <c r="AU28" i="8" s="1"/>
  <c r="AV28" i="8" a="1"/>
  <c r="AV28" i="8" s="1"/>
  <c r="AW28" i="8" a="1"/>
  <c r="AW28" i="8"/>
  <c r="AX28" i="8" a="1"/>
  <c r="AX28" i="8" s="1"/>
  <c r="AY28" i="8" a="1"/>
  <c r="AY28" i="8" s="1"/>
  <c r="AZ28" i="8" a="1"/>
  <c r="AZ28" i="8" s="1"/>
  <c r="BA28" i="8" a="1"/>
  <c r="BA28" i="8" s="1"/>
  <c r="BC28" i="8" a="1"/>
  <c r="BC28" i="8" s="1"/>
  <c r="BD28" i="8" a="1"/>
  <c r="BD28" i="8" s="1"/>
  <c r="BE28" i="8" a="1"/>
  <c r="BE28" i="8" s="1"/>
  <c r="BF28" i="8" a="1"/>
  <c r="BF28" i="8" s="1"/>
  <c r="BG28" i="8" a="1"/>
  <c r="BG28" i="8"/>
  <c r="BH28" i="8" a="1"/>
  <c r="BH28" i="8" s="1"/>
  <c r="BI28" i="8" a="1"/>
  <c r="BI28" i="8" s="1"/>
  <c r="BK28" i="8" a="1"/>
  <c r="BK28" i="8"/>
  <c r="BL28" i="8" a="1"/>
  <c r="BL28" i="8" s="1"/>
  <c r="BM28" i="8" a="1"/>
  <c r="BM28" i="8"/>
  <c r="BN28" i="8" a="1"/>
  <c r="BN28" i="8" s="1"/>
  <c r="BO28" i="8" a="1"/>
  <c r="BO28" i="8" s="1"/>
  <c r="BP28" i="8" a="1"/>
  <c r="BP28" i="8" s="1"/>
  <c r="BQ28" i="8" a="1"/>
  <c r="BQ28" i="8" s="1"/>
  <c r="BS28" i="8" a="1"/>
  <c r="BS28" i="8" s="1"/>
  <c r="BT28" i="8" a="1"/>
  <c r="BT28" i="8" s="1"/>
  <c r="BU28" i="8" a="1"/>
  <c r="BU28" i="8"/>
  <c r="BV28" i="8" a="1"/>
  <c r="BV28" i="8" s="1"/>
  <c r="BW28" i="8" a="1"/>
  <c r="BW28" i="8" s="1"/>
  <c r="BX28" i="8" a="1"/>
  <c r="BX28" i="8" s="1"/>
  <c r="BY28" i="8" a="1"/>
  <c r="BY28" i="8"/>
  <c r="BY42" i="8" s="1"/>
  <c r="BY57" i="8" s="1"/>
  <c r="CA28" i="8" a="1"/>
  <c r="CA28" i="8"/>
  <c r="CB28" i="8" a="1"/>
  <c r="CB28" i="8" s="1"/>
  <c r="CC28" i="8" a="1"/>
  <c r="CC28" i="8" s="1"/>
  <c r="CD28" i="8" a="1"/>
  <c r="CD28" i="8"/>
  <c r="CE28" i="8" a="1"/>
  <c r="CE28" i="8"/>
  <c r="CE42" i="8" s="1"/>
  <c r="CF28" i="8" a="1"/>
  <c r="CF28" i="8" s="1"/>
  <c r="CG28" i="8" a="1"/>
  <c r="CG28" i="8" s="1"/>
  <c r="CI28" i="8" a="1"/>
  <c r="CI28" i="8" s="1"/>
  <c r="CJ28" i="8" a="1"/>
  <c r="CJ28" i="8" s="1"/>
  <c r="CK28" i="8" a="1"/>
  <c r="CK28" i="8" s="1"/>
  <c r="CL28" i="8" a="1"/>
  <c r="CL28" i="8" s="1"/>
  <c r="CM28" i="8" a="1"/>
  <c r="CM28" i="8"/>
  <c r="CM42" i="8" s="1"/>
  <c r="CM57" i="8" s="1"/>
  <c r="CN28" i="8" a="1"/>
  <c r="CN28" i="8" s="1"/>
  <c r="CO28" i="8" a="1"/>
  <c r="CO28" i="8" s="1"/>
  <c r="CQ28" i="8" a="1"/>
  <c r="CQ28" i="8" s="1"/>
  <c r="CR28" i="8" a="1"/>
  <c r="CR28" i="8" s="1"/>
  <c r="CS28" i="8" a="1"/>
  <c r="CS28" i="8"/>
  <c r="CT28" i="8" a="1"/>
  <c r="CT28" i="8" s="1"/>
  <c r="CU28" i="8" a="1"/>
  <c r="CU28" i="8" s="1"/>
  <c r="CV28" i="8" a="1"/>
  <c r="CV28" i="8" s="1"/>
  <c r="CW28" i="8" a="1"/>
  <c r="CW28" i="8" s="1"/>
  <c r="CY28" i="8" a="1"/>
  <c r="CY28" i="8" s="1"/>
  <c r="CZ28" i="8" a="1"/>
  <c r="CZ28" i="8" s="1"/>
  <c r="DA28" i="8" a="1"/>
  <c r="DA28" i="8"/>
  <c r="DB28" i="8" a="1"/>
  <c r="DB28" i="8"/>
  <c r="DC28" i="8" a="1"/>
  <c r="DC28" i="8" s="1"/>
  <c r="DD28" i="8" a="1"/>
  <c r="DD28" i="8" s="1"/>
  <c r="DE28" i="8" a="1"/>
  <c r="DE28" i="8"/>
  <c r="DG28" i="8" a="1"/>
  <c r="DG28" i="8"/>
  <c r="DH28" i="8" a="1"/>
  <c r="DH28" i="8" s="1"/>
  <c r="DI28" i="8" a="1"/>
  <c r="DI28" i="8" s="1"/>
  <c r="DJ28" i="8" a="1"/>
  <c r="DJ28" i="8" s="1"/>
  <c r="DK28" i="8" a="1"/>
  <c r="DK28" i="8"/>
  <c r="DL28" i="8" a="1"/>
  <c r="DL28" i="8" s="1"/>
  <c r="DM28" i="8" a="1"/>
  <c r="DM28" i="8" s="1"/>
  <c r="DO28" i="8" a="1"/>
  <c r="DO28" i="8" s="1"/>
  <c r="DP28" i="8" a="1"/>
  <c r="DP28" i="8" s="1"/>
  <c r="DQ28" i="8" a="1"/>
  <c r="DQ28" i="8" s="1"/>
  <c r="DR28" i="8" a="1"/>
  <c r="DR28" i="8" s="1"/>
  <c r="DS28" i="8" a="1"/>
  <c r="DS28" i="8"/>
  <c r="DT28" i="8" a="1"/>
  <c r="DT28" i="8" s="1"/>
  <c r="DU28" i="8" a="1"/>
  <c r="DU28" i="8" s="1"/>
  <c r="DW28" i="8" a="1"/>
  <c r="DW28" i="8" s="1"/>
  <c r="DX28" i="8" a="1"/>
  <c r="DX28" i="8" s="1"/>
  <c r="DY28" i="8" a="1"/>
  <c r="DY28" i="8"/>
  <c r="DZ28" i="8" a="1"/>
  <c r="DZ28" i="8" s="1"/>
  <c r="EA28" i="8" a="1"/>
  <c r="EA28" i="8" s="1"/>
  <c r="EB28" i="8" a="1"/>
  <c r="EB28" i="8" s="1"/>
  <c r="EC28" i="8" a="1"/>
  <c r="EC28" i="8" s="1"/>
  <c r="EE28" i="8" a="1"/>
  <c r="EE28" i="8" s="1"/>
  <c r="EF28" i="8" a="1"/>
  <c r="EF28" i="8" s="1"/>
  <c r="EG28" i="8" a="1"/>
  <c r="EG28" i="8"/>
  <c r="EH28" i="8" a="1"/>
  <c r="EH28" i="8"/>
  <c r="EI28" i="8" a="1"/>
  <c r="EI28" i="8" s="1"/>
  <c r="EJ28" i="8" a="1"/>
  <c r="EJ28" i="8" s="1"/>
  <c r="EK28" i="8" a="1"/>
  <c r="EK28" i="8" s="1"/>
  <c r="EM28" i="8" a="1"/>
  <c r="EM28" i="8"/>
  <c r="EN28" i="8" a="1"/>
  <c r="EN28" i="8" s="1"/>
  <c r="EO28" i="8" a="1"/>
  <c r="EO28" i="8" s="1"/>
  <c r="EP28" i="8" a="1"/>
  <c r="EP28" i="8"/>
  <c r="EQ28" i="8" a="1"/>
  <c r="EQ28" i="8" s="1"/>
  <c r="ER28" i="8" a="1"/>
  <c r="ER28" i="8" s="1"/>
  <c r="ES28" i="8" a="1"/>
  <c r="ES28" i="8" s="1"/>
  <c r="EU28" i="8" a="1"/>
  <c r="EU28" i="8" s="1"/>
  <c r="EV28" i="8" a="1"/>
  <c r="EV28" i="8" s="1"/>
  <c r="EW28" i="8" a="1"/>
  <c r="EW28" i="8" s="1"/>
  <c r="EX28" i="8" a="1"/>
  <c r="EX28" i="8" s="1"/>
  <c r="EY28" i="8" a="1"/>
  <c r="EY28" i="8" s="1"/>
  <c r="EZ28" i="8" a="1"/>
  <c r="EZ28" i="8" s="1"/>
  <c r="FA28" i="8" a="1"/>
  <c r="FA28" i="8"/>
  <c r="FC28" i="8" a="1"/>
  <c r="FC28" i="8" s="1"/>
  <c r="FC42" i="8" s="1"/>
  <c r="FC57" i="8" s="1"/>
  <c r="FD28" i="8" a="1"/>
  <c r="FD28" i="8" s="1"/>
  <c r="FE28" i="8" a="1"/>
  <c r="FE28" i="8" s="1"/>
  <c r="FF28" i="8" a="1"/>
  <c r="FF28" i="8" s="1"/>
  <c r="FG28" i="8" a="1"/>
  <c r="FG28" i="8" s="1"/>
  <c r="FH28" i="8" a="1"/>
  <c r="FH28" i="8" s="1"/>
  <c r="FI28" i="8" a="1"/>
  <c r="FI28" i="8" s="1"/>
  <c r="FK28" i="8" a="1"/>
  <c r="FK28" i="8" s="1"/>
  <c r="FL28" i="8" a="1"/>
  <c r="FL28" i="8" s="1"/>
  <c r="FM28" i="8" a="1"/>
  <c r="FM28" i="8" s="1"/>
  <c r="FN28" i="8" a="1"/>
  <c r="FN28" i="8"/>
  <c r="FO28" i="8" a="1"/>
  <c r="FO28" i="8" s="1"/>
  <c r="FP28" i="8" a="1"/>
  <c r="FP28" i="8" s="1"/>
  <c r="FQ28" i="8" a="1"/>
  <c r="FQ28" i="8"/>
  <c r="FS28" i="8" a="1"/>
  <c r="FS28" i="8" s="1"/>
  <c r="FS42" i="8" s="1"/>
  <c r="FS57" i="8" s="1"/>
  <c r="FT28" i="8" a="1"/>
  <c r="FT28" i="8" s="1"/>
  <c r="FU28" i="8" a="1"/>
  <c r="FU28" i="8" s="1"/>
  <c r="FV28" i="8" a="1"/>
  <c r="FV28" i="8"/>
  <c r="FW28" i="8" a="1"/>
  <c r="FW28" i="8"/>
  <c r="FX28" i="8" a="1"/>
  <c r="FX28" i="8" s="1"/>
  <c r="FY28" i="8" a="1"/>
  <c r="FY28" i="8" s="1"/>
  <c r="GA28" i="8" a="1"/>
  <c r="GA28" i="8" s="1"/>
  <c r="GB28" i="8" a="1"/>
  <c r="GB28" i="8" s="1"/>
  <c r="GC28" i="8" a="1"/>
  <c r="GC28" i="8" s="1"/>
  <c r="GD28" i="8" a="1"/>
  <c r="GD28" i="8" s="1"/>
  <c r="GE28" i="8" a="1"/>
  <c r="GE28" i="8"/>
  <c r="GF28" i="8" a="1"/>
  <c r="GF28" i="8" s="1"/>
  <c r="GG28" i="8" a="1"/>
  <c r="GG28" i="8" s="1"/>
  <c r="GG42" i="8" s="1"/>
  <c r="GG57" i="8" s="1"/>
  <c r="GI28" i="8" a="1"/>
  <c r="GI28" i="8"/>
  <c r="GJ28" i="8" a="1"/>
  <c r="GJ28" i="8" s="1"/>
  <c r="GK28" i="8" a="1"/>
  <c r="GK28" i="8"/>
  <c r="GL28" i="8" a="1"/>
  <c r="GL28" i="8" s="1"/>
  <c r="GM28" i="8" a="1"/>
  <c r="GM28" i="8" s="1"/>
  <c r="GN28" i="8" a="1"/>
  <c r="GN28" i="8" s="1"/>
  <c r="GO28" i="8" a="1"/>
  <c r="GO28" i="8" s="1"/>
  <c r="GQ28" i="8" a="1"/>
  <c r="GQ28" i="8"/>
  <c r="GR28" i="8" a="1"/>
  <c r="GR28" i="8" s="1"/>
  <c r="GS28" i="8" a="1"/>
  <c r="GS28" i="8" s="1"/>
  <c r="GT28" i="8" a="1"/>
  <c r="GT28" i="8" s="1"/>
  <c r="GU28" i="8" a="1"/>
  <c r="GU28" i="8" s="1"/>
  <c r="GV28" i="8" a="1"/>
  <c r="GV28" i="8" s="1"/>
  <c r="GW28" i="8" a="1"/>
  <c r="GW28" i="8" s="1"/>
  <c r="GY28" i="8" a="1"/>
  <c r="GY28" i="8" s="1"/>
  <c r="GZ28" i="8" a="1"/>
  <c r="GZ28" i="8" s="1"/>
  <c r="HA28" i="8" a="1"/>
  <c r="HA28" i="8" s="1"/>
  <c r="HB28" i="8" a="1"/>
  <c r="HB28" i="8"/>
  <c r="HC28" i="8" a="1"/>
  <c r="HC28" i="8" s="1"/>
  <c r="HD28" i="8" a="1"/>
  <c r="HD28" i="8" s="1"/>
  <c r="HE28" i="8" a="1"/>
  <c r="HE28" i="8" s="1"/>
  <c r="HG28" i="8" a="1"/>
  <c r="HG28" i="8" s="1"/>
  <c r="HH28" i="8" a="1"/>
  <c r="HH28" i="8" s="1"/>
  <c r="HI28" i="8" a="1"/>
  <c r="HI28" i="8" s="1"/>
  <c r="HJ28" i="8" a="1"/>
  <c r="HJ28" i="8" s="1"/>
  <c r="HK28" i="8" a="1"/>
  <c r="HK28" i="8"/>
  <c r="HL28" i="8" a="1"/>
  <c r="HL28" i="8" s="1"/>
  <c r="HM28" i="8" a="1"/>
  <c r="HM28" i="8" s="1"/>
  <c r="HO28" i="8" a="1"/>
  <c r="HO28" i="8"/>
  <c r="HP28" i="8" a="1"/>
  <c r="HP28" i="8" s="1"/>
  <c r="HQ28" i="8" a="1"/>
  <c r="HQ28" i="8"/>
  <c r="HR28" i="8" a="1"/>
  <c r="HR28" i="8" s="1"/>
  <c r="HS28" i="8" a="1"/>
  <c r="HS28" i="8" s="1"/>
  <c r="HT28" i="8" a="1"/>
  <c r="HT28" i="8" s="1"/>
  <c r="HU28" i="8" a="1"/>
  <c r="HU28" i="8" s="1"/>
  <c r="HW28" i="8" a="1"/>
  <c r="HW28" i="8"/>
  <c r="HX28" i="8" a="1"/>
  <c r="HX28" i="8" s="1"/>
  <c r="HY28" i="8" a="1"/>
  <c r="HY28" i="8" s="1"/>
  <c r="HZ28" i="8" a="1"/>
  <c r="HZ28" i="8" s="1"/>
  <c r="IA28" i="8" a="1"/>
  <c r="IA28" i="8" s="1"/>
  <c r="IB28" i="8" a="1"/>
  <c r="IB28" i="8" s="1"/>
  <c r="IC28" i="8" a="1"/>
  <c r="IC28" i="8" s="1"/>
  <c r="IE28" i="8" a="1"/>
  <c r="IE28" i="8" s="1"/>
  <c r="IF28" i="8" a="1"/>
  <c r="IF28" i="8" s="1"/>
  <c r="IG28" i="8" a="1"/>
  <c r="IG28" i="8" s="1"/>
  <c r="IH28" i="8" a="1"/>
  <c r="IH28" i="8"/>
  <c r="II28" i="8" a="1"/>
  <c r="II28" i="8" s="1"/>
  <c r="II42" i="8" s="1"/>
  <c r="IJ28" i="8" a="1"/>
  <c r="IJ28" i="8" s="1"/>
  <c r="IK28" i="8" a="1"/>
  <c r="IK28" i="8" s="1"/>
  <c r="IM28" i="8" a="1"/>
  <c r="IM28" i="8" s="1"/>
  <c r="IN28" i="8" a="1"/>
  <c r="IN28" i="8" s="1"/>
  <c r="IO28" i="8" a="1"/>
  <c r="IO28" i="8" s="1"/>
  <c r="IP28" i="8" a="1"/>
  <c r="IP28" i="8" s="1"/>
  <c r="IQ28" i="8" a="1"/>
  <c r="IQ28" i="8"/>
  <c r="IR28" i="8" a="1"/>
  <c r="IR28" i="8" s="1"/>
  <c r="IS28" i="8" a="1"/>
  <c r="IS28" i="8" s="1"/>
  <c r="IU28" i="8" a="1"/>
  <c r="IU28" i="8"/>
  <c r="IV28" i="8" a="1"/>
  <c r="IV28" i="8" s="1"/>
  <c r="IW28" i="8" a="1"/>
  <c r="IW28" i="8"/>
  <c r="IX28" i="8" a="1"/>
  <c r="IX28" i="8" s="1"/>
  <c r="IY28" i="8" a="1"/>
  <c r="IY28" i="8" s="1"/>
  <c r="IZ28" i="8" a="1"/>
  <c r="IZ28" i="8" s="1"/>
  <c r="JA28" i="8" a="1"/>
  <c r="JA28" i="8" s="1"/>
  <c r="JC28" i="8" a="1"/>
  <c r="JC28" i="8"/>
  <c r="JD28" i="8" a="1"/>
  <c r="JD28" i="8" s="1"/>
  <c r="JE28" i="8" a="1"/>
  <c r="JE28" i="8" s="1"/>
  <c r="JF28" i="8" a="1"/>
  <c r="JF28" i="8" s="1"/>
  <c r="JF42" i="8" s="1"/>
  <c r="JF57" i="8" s="1"/>
  <c r="JG28" i="8" a="1"/>
  <c r="JG28" i="8" s="1"/>
  <c r="JH28" i="8" a="1"/>
  <c r="JH28" i="8" s="1"/>
  <c r="JI28" i="8" a="1"/>
  <c r="JI28" i="8" s="1"/>
  <c r="JK28" i="8" a="1"/>
  <c r="JK28" i="8" s="1"/>
  <c r="JL28" i="8" a="1"/>
  <c r="JL28" i="8" s="1"/>
  <c r="JM28" i="8" a="1"/>
  <c r="JM28" i="8" s="1"/>
  <c r="JN28" i="8" a="1"/>
  <c r="JN28" i="8" s="1"/>
  <c r="JO28" i="8" a="1"/>
  <c r="JO28" i="8"/>
  <c r="JP28" i="8" a="1"/>
  <c r="JP28" i="8" s="1"/>
  <c r="JQ28" i="8" a="1"/>
  <c r="JQ28" i="8" s="1"/>
  <c r="JS28" i="8" a="1"/>
  <c r="JS28" i="8" s="1"/>
  <c r="JT28" i="8" a="1"/>
  <c r="JT28" i="8" s="1"/>
  <c r="JU28" i="8" a="1"/>
  <c r="JU28" i="8" s="1"/>
  <c r="JV28" i="8" a="1"/>
  <c r="JV28" i="8" s="1"/>
  <c r="JW28" i="8" a="1"/>
  <c r="JW28" i="8" s="1"/>
  <c r="JW42" i="8" s="1"/>
  <c r="JW57" i="8" s="1"/>
  <c r="JX28" i="8" a="1"/>
  <c r="JX28" i="8" s="1"/>
  <c r="JY28" i="8" a="1"/>
  <c r="JY28" i="8" s="1"/>
  <c r="KA28" i="8" a="1"/>
  <c r="KA28" i="8" s="1"/>
  <c r="KB28" i="8" a="1"/>
  <c r="KB28" i="8" s="1"/>
  <c r="KC28" i="8" a="1"/>
  <c r="KC28" i="8"/>
  <c r="KD28" i="8" a="1"/>
  <c r="KD28" i="8" s="1"/>
  <c r="KE28" i="8" a="1"/>
  <c r="KE28" i="8" s="1"/>
  <c r="KF28" i="8" a="1"/>
  <c r="KF28" i="8" s="1"/>
  <c r="KG28" i="8" a="1"/>
  <c r="KG28" i="8" s="1"/>
  <c r="KI28" i="8" a="1"/>
  <c r="KI28" i="8"/>
  <c r="KJ28" i="8" a="1"/>
  <c r="KJ28" i="8" s="1"/>
  <c r="KK28" i="8" a="1"/>
  <c r="KK28" i="8" s="1"/>
  <c r="KL28" i="8" a="1"/>
  <c r="KL28" i="8"/>
  <c r="KM28" i="8" a="1"/>
  <c r="KM28" i="8" s="1"/>
  <c r="KN28" i="8" a="1"/>
  <c r="KN28" i="8" s="1"/>
  <c r="KO28" i="8" a="1"/>
  <c r="KO28" i="8"/>
  <c r="KQ28" i="8" a="1"/>
  <c r="KQ28" i="8"/>
  <c r="KR28" i="8" a="1"/>
  <c r="KR28" i="8" s="1"/>
  <c r="KS28" i="8" a="1"/>
  <c r="KS28" i="8" s="1"/>
  <c r="KT28" i="8" a="1"/>
  <c r="KT28" i="8" s="1"/>
  <c r="KU28" i="8" a="1"/>
  <c r="KU28" i="8" s="1"/>
  <c r="KV28" i="8" a="1"/>
  <c r="KV28" i="8" s="1"/>
  <c r="KW28" i="8" a="1"/>
  <c r="KW28" i="8"/>
  <c r="KY28" i="8" a="1"/>
  <c r="KY28" i="8" s="1"/>
  <c r="KZ28" i="8" a="1"/>
  <c r="KZ28" i="8" s="1"/>
  <c r="LA28" i="8" a="1"/>
  <c r="LA28" i="8" s="1"/>
  <c r="LB28" i="8" a="1"/>
  <c r="LB28" i="8" s="1"/>
  <c r="LC28" i="8" a="1"/>
  <c r="LC28" i="8" s="1"/>
  <c r="LD28" i="8" a="1"/>
  <c r="LD28" i="8" s="1"/>
  <c r="LE28" i="8" a="1"/>
  <c r="LE28" i="8"/>
  <c r="LG28" i="8" a="1"/>
  <c r="LG28" i="8"/>
  <c r="LH28" i="8" a="1"/>
  <c r="LH28" i="8" s="1"/>
  <c r="LI28" i="8" a="1"/>
  <c r="LI28" i="8" s="1"/>
  <c r="LJ28" i="8" a="1"/>
  <c r="LJ28" i="8" s="1"/>
  <c r="LK28" i="8" a="1"/>
  <c r="LK28" i="8" s="1"/>
  <c r="LL28" i="8" a="1"/>
  <c r="LL28" i="8" s="1"/>
  <c r="LM28" i="8" a="1"/>
  <c r="LM28" i="8" s="1"/>
  <c r="LO28" i="8" a="1"/>
  <c r="LO28" i="8" s="1"/>
  <c r="LP28" i="8" a="1"/>
  <c r="LP28" i="8" s="1"/>
  <c r="LQ28" i="8" a="1"/>
  <c r="LQ28" i="8" s="1"/>
  <c r="LR28" i="8" a="1"/>
  <c r="LR28" i="8"/>
  <c r="LS28" i="8" a="1"/>
  <c r="LS28" i="8" s="1"/>
  <c r="LT28" i="8" a="1"/>
  <c r="LT28" i="8" s="1"/>
  <c r="LU28" i="8" a="1"/>
  <c r="LU28" i="8" s="1"/>
  <c r="LW28" i="8" a="1"/>
  <c r="LW28" i="8" s="1"/>
  <c r="LX28" i="8" a="1"/>
  <c r="LX28" i="8" s="1"/>
  <c r="LY28" i="8" a="1"/>
  <c r="LY28" i="8" s="1"/>
  <c r="LZ28" i="8" a="1"/>
  <c r="LZ28" i="8" s="1"/>
  <c r="MA28" i="8" a="1"/>
  <c r="MA28" i="8"/>
  <c r="MB28" i="8" a="1"/>
  <c r="MB28" i="8" s="1"/>
  <c r="MC28" i="8" a="1"/>
  <c r="MC28" i="8" s="1"/>
  <c r="ME28" i="8" a="1"/>
  <c r="ME28" i="8" s="1"/>
  <c r="MF28" i="8" a="1"/>
  <c r="MF28" i="8" s="1"/>
  <c r="MG28" i="8" a="1"/>
  <c r="MG28" i="8" s="1"/>
  <c r="MG42" i="8" s="1"/>
  <c r="MH28" i="8" a="1"/>
  <c r="MH28" i="8" s="1"/>
  <c r="MI28" i="8" a="1"/>
  <c r="MI28" i="8" s="1"/>
  <c r="MJ28" i="8" a="1"/>
  <c r="MJ28" i="8" s="1"/>
  <c r="MK28" i="8" a="1"/>
  <c r="MK28" i="8" s="1"/>
  <c r="MM28" i="8" a="1"/>
  <c r="MM28" i="8"/>
  <c r="MN28" i="8" a="1"/>
  <c r="MN28" i="8" s="1"/>
  <c r="MO28" i="8" a="1"/>
  <c r="MO28" i="8"/>
  <c r="MP28" i="8" a="1"/>
  <c r="MP28" i="8" s="1"/>
  <c r="MQ28" i="8" a="1"/>
  <c r="MQ28" i="8" s="1"/>
  <c r="MR28" i="8" a="1"/>
  <c r="MR28" i="8" s="1"/>
  <c r="MS28" i="8" a="1"/>
  <c r="MS28" i="8" s="1"/>
  <c r="MU28" i="8" a="1"/>
  <c r="MU28" i="8"/>
  <c r="MV28" i="8" a="1"/>
  <c r="MV28" i="8" s="1"/>
  <c r="MW28" i="8" a="1"/>
  <c r="MW28" i="8" s="1"/>
  <c r="MX28" i="8" a="1"/>
  <c r="MX28" i="8" s="1"/>
  <c r="MY28" i="8" a="1"/>
  <c r="MY28" i="8" s="1"/>
  <c r="MZ28" i="8" a="1"/>
  <c r="MZ28" i="8" s="1"/>
  <c r="NA28" i="8" a="1"/>
  <c r="NA28" i="8"/>
  <c r="NC28" i="8" a="1"/>
  <c r="NC28" i="8"/>
  <c r="ND28" i="8" a="1"/>
  <c r="ND28" i="8" s="1"/>
  <c r="NE28" i="8" a="1"/>
  <c r="NE28" i="8" s="1"/>
  <c r="NF28" i="8" a="1"/>
  <c r="NF28" i="8" s="1"/>
  <c r="NG28" i="8" a="1"/>
  <c r="NG28" i="8"/>
  <c r="NH28" i="8" a="1"/>
  <c r="NH28" i="8" s="1"/>
  <c r="NI28" i="8" a="1"/>
  <c r="NI28" i="8"/>
  <c r="NK28" i="8" a="1"/>
  <c r="NK28" i="8" s="1"/>
  <c r="NL28" i="8" a="1"/>
  <c r="NL28" i="8" s="1"/>
  <c r="NM28" i="8" a="1"/>
  <c r="NM28" i="8" s="1"/>
  <c r="NN28" i="8" a="1"/>
  <c r="NN28" i="8" s="1"/>
  <c r="NO28" i="8" a="1"/>
  <c r="NO28" i="8" s="1"/>
  <c r="NP28" i="8" a="1"/>
  <c r="NP28" i="8" s="1"/>
  <c r="NQ28" i="8" a="1"/>
  <c r="NQ28" i="8"/>
  <c r="NS28" i="8" a="1"/>
  <c r="NS28" i="8" s="1"/>
  <c r="NT28" i="8" a="1"/>
  <c r="NT28" i="8" s="1"/>
  <c r="NU28" i="8" a="1"/>
  <c r="NU28" i="8"/>
  <c r="NV28" i="8" a="1"/>
  <c r="NV28" i="8" s="1"/>
  <c r="NW28" i="8" a="1"/>
  <c r="NW28" i="8" s="1"/>
  <c r="NX28" i="8" a="1"/>
  <c r="NX28" i="8" s="1"/>
  <c r="NY28" i="8" a="1"/>
  <c r="NY28" i="8" s="1"/>
  <c r="OA28" i="8" a="1"/>
  <c r="OA28" i="8" s="1"/>
  <c r="OB28" i="8" a="1"/>
  <c r="OB28" i="8" s="1"/>
  <c r="OC28" i="8" a="1"/>
  <c r="OC28" i="8" s="1"/>
  <c r="OD28" i="8" a="1"/>
  <c r="OD28" i="8" s="1"/>
  <c r="OE28" i="8" a="1"/>
  <c r="OE28" i="8" s="1"/>
  <c r="OF28" i="8" a="1"/>
  <c r="OF28" i="8" s="1"/>
  <c r="OG28" i="8" a="1"/>
  <c r="OG28" i="8" s="1"/>
  <c r="OI28" i="8" a="1"/>
  <c r="OI28" i="8"/>
  <c r="OJ28" i="8" a="1"/>
  <c r="OJ28" i="8" s="1"/>
  <c r="OK28" i="8" a="1"/>
  <c r="OK28" i="8" s="1"/>
  <c r="OL28" i="8" a="1"/>
  <c r="OL28" i="8" s="1"/>
  <c r="OM28" i="8" a="1"/>
  <c r="OM28" i="8" s="1"/>
  <c r="ON28" i="8" a="1"/>
  <c r="ON28" i="8" s="1"/>
  <c r="OO28" i="8" a="1"/>
  <c r="OO28" i="8"/>
  <c r="OQ28" i="8" a="1"/>
  <c r="OQ28" i="8" s="1"/>
  <c r="OR28" i="8" a="1"/>
  <c r="OR28" i="8" s="1"/>
  <c r="OS28" i="8" a="1"/>
  <c r="OS28" i="8" s="1"/>
  <c r="OT28" i="8" a="1"/>
  <c r="OT28" i="8" s="1"/>
  <c r="OU28" i="8" a="1"/>
  <c r="OU28" i="8" s="1"/>
  <c r="OV28" i="8" a="1"/>
  <c r="OV28" i="8" s="1"/>
  <c r="OW28" i="8" a="1"/>
  <c r="OW28" i="8"/>
  <c r="OY28" i="8" a="1"/>
  <c r="OY28" i="8" s="1"/>
  <c r="OZ28" i="8" a="1"/>
  <c r="OZ28" i="8" s="1"/>
  <c r="PA28" i="8" a="1"/>
  <c r="PA28" i="8" s="1"/>
  <c r="PB28" i="8" a="1"/>
  <c r="PB28" i="8" s="1"/>
  <c r="PC28" i="8" a="1"/>
  <c r="PC28" i="8" s="1"/>
  <c r="PD28" i="8" a="1"/>
  <c r="PD28" i="8" s="1"/>
  <c r="PE28" i="8" a="1"/>
  <c r="PE28" i="8" s="1"/>
  <c r="PG28" i="8" a="1"/>
  <c r="PG28" i="8"/>
  <c r="PH28" i="8" a="1"/>
  <c r="PH28" i="8" s="1"/>
  <c r="PI28" i="8" a="1"/>
  <c r="PI28" i="8" s="1"/>
  <c r="PJ28" i="8" a="1"/>
  <c r="PJ28" i="8"/>
  <c r="PK28" i="8" a="1"/>
  <c r="PK28" i="8" s="1"/>
  <c r="PL28" i="8" a="1"/>
  <c r="PL28" i="8" s="1"/>
  <c r="PM28" i="8" a="1"/>
  <c r="PM28" i="8"/>
  <c r="PO28" i="8" a="1"/>
  <c r="PO28" i="8" s="1"/>
  <c r="PP28" i="8" a="1"/>
  <c r="PP28" i="8" s="1"/>
  <c r="PQ28" i="8" a="1"/>
  <c r="PQ28" i="8" s="1"/>
  <c r="PR28" i="8" a="1"/>
  <c r="PR28" i="8" s="1"/>
  <c r="PS28" i="8" a="1"/>
  <c r="PS28" i="8" s="1"/>
  <c r="PT28" i="8" a="1"/>
  <c r="PT28" i="8" s="1"/>
  <c r="PU28" i="8" a="1"/>
  <c r="PU28" i="8" s="1"/>
  <c r="PU42" i="8" s="1"/>
  <c r="PU57" i="8" s="1"/>
  <c r="PW28" i="8" a="1"/>
  <c r="PW28" i="8" s="1"/>
  <c r="PX28" i="8" a="1"/>
  <c r="PX28" i="8" s="1"/>
  <c r="PY28" i="8" a="1"/>
  <c r="PY28" i="8" s="1"/>
  <c r="PZ28" i="8" a="1"/>
  <c r="PZ28" i="8" s="1"/>
  <c r="QA28" i="8" a="1"/>
  <c r="QA28" i="8" s="1"/>
  <c r="QB28" i="8" a="1"/>
  <c r="QB28" i="8" s="1"/>
  <c r="QC28" i="8" a="1"/>
  <c r="QC28" i="8" s="1"/>
  <c r="QE28" i="8" a="1"/>
  <c r="QE28" i="8"/>
  <c r="QF28" i="8" a="1"/>
  <c r="QF28" i="8" s="1"/>
  <c r="QG28" i="8" a="1"/>
  <c r="QG28" i="8" s="1"/>
  <c r="QH28" i="8" a="1"/>
  <c r="QH28" i="8" s="1"/>
  <c r="QI28" i="8" a="1"/>
  <c r="QI28" i="8" s="1"/>
  <c r="QJ28" i="8" a="1"/>
  <c r="QJ28" i="8" s="1"/>
  <c r="QK28" i="8" a="1"/>
  <c r="QK28" i="8" s="1"/>
  <c r="QM28" i="8" a="1"/>
  <c r="QM28" i="8"/>
  <c r="QN28" i="8" a="1"/>
  <c r="QN28" i="8" s="1"/>
  <c r="QO28" i="8" a="1"/>
  <c r="QO28" i="8" s="1"/>
  <c r="QP28" i="8" a="1"/>
  <c r="QP28" i="8" s="1"/>
  <c r="QQ28" i="8" a="1"/>
  <c r="QQ28" i="8" s="1"/>
  <c r="QR28" i="8" a="1"/>
  <c r="QR28" i="8" s="1"/>
  <c r="QS28" i="8" a="1"/>
  <c r="QS28" i="8"/>
  <c r="QU28" i="8" a="1"/>
  <c r="QU28" i="8" s="1"/>
  <c r="QV28" i="8" a="1"/>
  <c r="QV28" i="8" s="1"/>
  <c r="QW28" i="8" a="1"/>
  <c r="QW28" i="8" s="1"/>
  <c r="QX28" i="8" a="1"/>
  <c r="QX28" i="8" s="1"/>
  <c r="QY28" i="8" a="1"/>
  <c r="QY28" i="8"/>
  <c r="QZ28" i="8" a="1"/>
  <c r="QZ28" i="8" s="1"/>
  <c r="RA28" i="8" a="1"/>
  <c r="RA28" i="8" s="1"/>
  <c r="RA42" i="8" s="1"/>
  <c r="RA57" i="8" s="1"/>
  <c r="RC28" i="8" a="1"/>
  <c r="RC28" i="8" s="1"/>
  <c r="RD28" i="8" a="1"/>
  <c r="RD28" i="8" s="1"/>
  <c r="RE28" i="8" a="1"/>
  <c r="RE28" i="8" s="1"/>
  <c r="RF28" i="8" a="1"/>
  <c r="RF28" i="8" s="1"/>
  <c r="RG28" i="8" a="1"/>
  <c r="RG28" i="8" s="1"/>
  <c r="RH28" i="8" a="1"/>
  <c r="RH28" i="8" s="1"/>
  <c r="RI28" i="8" a="1"/>
  <c r="RI28" i="8" s="1"/>
  <c r="RK28" i="8" a="1"/>
  <c r="RK28" i="8" s="1"/>
  <c r="RK42" i="8" s="1"/>
  <c r="RK57" i="8" s="1"/>
  <c r="RL28" i="8" a="1"/>
  <c r="RL28" i="8" s="1"/>
  <c r="RM28" i="8" a="1"/>
  <c r="RM28" i="8"/>
  <c r="RN28" i="8" a="1"/>
  <c r="RN28" i="8" s="1"/>
  <c r="RO28" i="8" a="1"/>
  <c r="RO28" i="8" s="1"/>
  <c r="RP28" i="8" a="1"/>
  <c r="RP28" i="8" s="1"/>
  <c r="RQ28" i="8" a="1"/>
  <c r="RQ28" i="8" s="1"/>
  <c r="RS28" i="8" a="1"/>
  <c r="RS28" i="8" s="1"/>
  <c r="RS42" i="8" s="1"/>
  <c r="RS57" i="8" s="1"/>
  <c r="RT28" i="8" a="1"/>
  <c r="RT28" i="8" s="1"/>
  <c r="RU28" i="8" a="1"/>
  <c r="RU28" i="8" s="1"/>
  <c r="RV28" i="8" a="1"/>
  <c r="RV28" i="8"/>
  <c r="RW28" i="8" a="1"/>
  <c r="RW28" i="8" s="1"/>
  <c r="RX28" i="8" a="1"/>
  <c r="RX28" i="8" s="1"/>
  <c r="RY28" i="8" a="1"/>
  <c r="RY28" i="8" s="1"/>
  <c r="SA28" i="8" a="1"/>
  <c r="SA28" i="8"/>
  <c r="SB28" i="8" a="1"/>
  <c r="SB28" i="8" s="1"/>
  <c r="SC28" i="8" a="1"/>
  <c r="SC28" i="8" s="1"/>
  <c r="SD28" i="8" a="1"/>
  <c r="SD28" i="8" s="1"/>
  <c r="SE28" i="8" a="1"/>
  <c r="SE28" i="8" s="1"/>
  <c r="SF28" i="8" a="1"/>
  <c r="SF28" i="8" s="1"/>
  <c r="SG28" i="8" a="1"/>
  <c r="SG28" i="8"/>
  <c r="SI28" i="8" a="1"/>
  <c r="SI28" i="8" s="1"/>
  <c r="SJ28" i="8" a="1"/>
  <c r="SJ28" i="8" s="1"/>
  <c r="SK28" i="8" a="1"/>
  <c r="SK28" i="8" s="1"/>
  <c r="SL28" i="8" a="1"/>
  <c r="SL28" i="8" s="1"/>
  <c r="SM28" i="8" a="1"/>
  <c r="SM28" i="8" s="1"/>
  <c r="SN28" i="8" a="1"/>
  <c r="SN28" i="8" s="1"/>
  <c r="SO28" i="8" a="1"/>
  <c r="SO28" i="8"/>
  <c r="SQ28" i="8" a="1"/>
  <c r="SQ28" i="8"/>
  <c r="SR28" i="8" a="1"/>
  <c r="SR28" i="8" s="1"/>
  <c r="SS28" i="8" a="1"/>
  <c r="SS28" i="8" s="1"/>
  <c r="ST28" i="8" a="1"/>
  <c r="ST28" i="8" s="1"/>
  <c r="SU28" i="8" a="1"/>
  <c r="SU28" i="8" s="1"/>
  <c r="SV28" i="8" a="1"/>
  <c r="SV28" i="8" s="1"/>
  <c r="SW28" i="8" a="1"/>
  <c r="SW28" i="8" s="1"/>
  <c r="SY28" i="8" a="1"/>
  <c r="SY28" i="8" s="1"/>
  <c r="SZ28" i="8" a="1"/>
  <c r="SZ28" i="8" s="1"/>
  <c r="TA28" i="8" a="1"/>
  <c r="TA28" i="8" s="1"/>
  <c r="TB28" i="8" a="1"/>
  <c r="TB28" i="8" s="1"/>
  <c r="TC28" i="8" a="1"/>
  <c r="TC28" i="8" s="1"/>
  <c r="TD28" i="8" a="1"/>
  <c r="TD28" i="8" s="1"/>
  <c r="TE28" i="8" a="1"/>
  <c r="TE28" i="8" s="1"/>
  <c r="TG28" i="8" a="1"/>
  <c r="TG28" i="8" s="1"/>
  <c r="TG42" i="8" s="1"/>
  <c r="TG57" i="8" s="1"/>
  <c r="TH28" i="8" a="1"/>
  <c r="TH28" i="8" s="1"/>
  <c r="TI28" i="8" a="1"/>
  <c r="TI28" i="8" s="1"/>
  <c r="TJ28" i="8" a="1"/>
  <c r="TJ28" i="8" s="1"/>
  <c r="TK28" i="8" a="1"/>
  <c r="TK28" i="8"/>
  <c r="TL28" i="8" a="1"/>
  <c r="TL28" i="8" s="1"/>
  <c r="TM28" i="8" a="1"/>
  <c r="TM28" i="8" s="1"/>
  <c r="TO28" i="8" a="1"/>
  <c r="TO28" i="8" s="1"/>
  <c r="TP28" i="8" a="1"/>
  <c r="TP28" i="8" s="1"/>
  <c r="TQ28" i="8" a="1"/>
  <c r="TQ28" i="8" s="1"/>
  <c r="TR28" i="8" a="1"/>
  <c r="TR28" i="8" s="1"/>
  <c r="TS28" i="8" a="1"/>
  <c r="TS28" i="8" s="1"/>
  <c r="TT28" i="8" a="1"/>
  <c r="TT28" i="8" s="1"/>
  <c r="TU28" i="8" a="1"/>
  <c r="TU28" i="8" s="1"/>
  <c r="TW28" i="8" a="1"/>
  <c r="TW28" i="8" s="1"/>
  <c r="TX28" i="8" a="1"/>
  <c r="TX28" i="8" s="1"/>
  <c r="TY28" i="8" a="1"/>
  <c r="TY28" i="8"/>
  <c r="TZ28" i="8" a="1"/>
  <c r="TZ28" i="8" s="1"/>
  <c r="UA28" i="8" a="1"/>
  <c r="UA28" i="8" s="1"/>
  <c r="UB28" i="8" a="1"/>
  <c r="UB28" i="8" s="1"/>
  <c r="UC28" i="8" a="1"/>
  <c r="UC28" i="8" s="1"/>
  <c r="UE28" i="8" a="1"/>
  <c r="UE28" i="8"/>
  <c r="UF28" i="8" a="1"/>
  <c r="UF28" i="8" s="1"/>
  <c r="UG28" i="8" a="1"/>
  <c r="UG28" i="8" s="1"/>
  <c r="UH28" i="8" a="1"/>
  <c r="UH28" i="8"/>
  <c r="UI28" i="8" a="1"/>
  <c r="UI28" i="8" s="1"/>
  <c r="UJ28" i="8" a="1"/>
  <c r="UJ28" i="8" s="1"/>
  <c r="UK28" i="8" a="1"/>
  <c r="UK28" i="8"/>
  <c r="UM28" i="8" a="1"/>
  <c r="UM28" i="8"/>
  <c r="UN28" i="8" a="1"/>
  <c r="UN28" i="8" s="1"/>
  <c r="UO28" i="8" a="1"/>
  <c r="UO28" i="8" s="1"/>
  <c r="UP28" i="8" a="1"/>
  <c r="UP28" i="8" s="1"/>
  <c r="UQ28" i="8" a="1"/>
  <c r="UQ28" i="8" s="1"/>
  <c r="UR28" i="8" a="1"/>
  <c r="UR28" i="8" s="1"/>
  <c r="US28" i="8" a="1"/>
  <c r="US28" i="8"/>
  <c r="UU28" i="8" a="1"/>
  <c r="UU28" i="8" s="1"/>
  <c r="UV28" i="8" a="1"/>
  <c r="UV28" i="8" s="1"/>
  <c r="UW28" i="8" a="1"/>
  <c r="UW28" i="8" s="1"/>
  <c r="UX28" i="8" a="1"/>
  <c r="UX28" i="8" s="1"/>
  <c r="UY28" i="8" a="1"/>
  <c r="UY28" i="8" s="1"/>
  <c r="UZ28" i="8" a="1"/>
  <c r="UZ28" i="8" s="1"/>
  <c r="VA28" i="8" a="1"/>
  <c r="VA28" i="8"/>
  <c r="VC28" i="8" a="1"/>
  <c r="VC28" i="8"/>
  <c r="VD28" i="8" a="1"/>
  <c r="VD28" i="8" s="1"/>
  <c r="VE28" i="8" a="1"/>
  <c r="VE28" i="8" s="1"/>
  <c r="VF28" i="8" a="1"/>
  <c r="VF28" i="8" s="1"/>
  <c r="VG28" i="8" a="1"/>
  <c r="VG28" i="8" s="1"/>
  <c r="VH28" i="8" a="1"/>
  <c r="VH28" i="8" s="1"/>
  <c r="VH42" i="8" s="1"/>
  <c r="VH57" i="8" s="1"/>
  <c r="VI28" i="8" a="1"/>
  <c r="VI28" i="8" s="1"/>
  <c r="VK28" i="8" a="1"/>
  <c r="VK28" i="8" s="1"/>
  <c r="VL28" i="8" a="1"/>
  <c r="VL28" i="8" s="1"/>
  <c r="VM28" i="8" a="1"/>
  <c r="VM28" i="8" s="1"/>
  <c r="VN28" i="8" a="1"/>
  <c r="VN28" i="8"/>
  <c r="VO28" i="8" a="1"/>
  <c r="VO28" i="8" s="1"/>
  <c r="VP28" i="8" a="1"/>
  <c r="VP28" i="8" s="1"/>
  <c r="VQ28" i="8" a="1"/>
  <c r="VQ28" i="8" s="1"/>
  <c r="VS28" i="8" a="1"/>
  <c r="VS28" i="8" s="1"/>
  <c r="VT28" i="8" a="1"/>
  <c r="VT28" i="8" s="1"/>
  <c r="VU28" i="8" a="1"/>
  <c r="VU28" i="8" s="1"/>
  <c r="VV28" i="8" a="1"/>
  <c r="VV28" i="8" s="1"/>
  <c r="VW28" i="8" a="1"/>
  <c r="VW28" i="8"/>
  <c r="VX28" i="8" a="1"/>
  <c r="VX28" i="8" s="1"/>
  <c r="VY28" i="8" a="1"/>
  <c r="VY28" i="8" s="1"/>
  <c r="WA28" i="8" a="1"/>
  <c r="WA28" i="8" s="1"/>
  <c r="WB28" i="8" a="1"/>
  <c r="WB28" i="8" s="1"/>
  <c r="WC28" i="8" a="1"/>
  <c r="WC28" i="8" s="1"/>
  <c r="WD28" i="8" a="1"/>
  <c r="WD28" i="8" s="1"/>
  <c r="WE28" i="8" a="1"/>
  <c r="WE28" i="8" s="1"/>
  <c r="WF28" i="8" a="1"/>
  <c r="WF28" i="8" s="1"/>
  <c r="WG28" i="8" a="1"/>
  <c r="WG28" i="8" s="1"/>
  <c r="WG42" i="8" s="1"/>
  <c r="WG57" i="8" s="1"/>
  <c r="WI28" i="8" a="1"/>
  <c r="WI28" i="8"/>
  <c r="WJ28" i="8" a="1"/>
  <c r="WJ28" i="8" s="1"/>
  <c r="WK28" i="8" a="1"/>
  <c r="WK28" i="8"/>
  <c r="WL28" i="8" a="1"/>
  <c r="WL28" i="8" s="1"/>
  <c r="WM28" i="8" a="1"/>
  <c r="WM28" i="8" s="1"/>
  <c r="WN28" i="8" a="1"/>
  <c r="WN28" i="8" s="1"/>
  <c r="WO28" i="8" a="1"/>
  <c r="WO28" i="8" s="1"/>
  <c r="WQ28" i="8" a="1"/>
  <c r="WQ28" i="8"/>
  <c r="WR28" i="8" a="1"/>
  <c r="WR28" i="8" s="1"/>
  <c r="WS28" i="8" a="1"/>
  <c r="WS28" i="8" s="1"/>
  <c r="WT28" i="8" a="1"/>
  <c r="WT28" i="8"/>
  <c r="WU28" i="8" a="1"/>
  <c r="WU28" i="8" s="1"/>
  <c r="WV28" i="8" a="1"/>
  <c r="WV28" i="8" s="1"/>
  <c r="WW28" i="8" a="1"/>
  <c r="WW28" i="8"/>
  <c r="WY28" i="8" a="1"/>
  <c r="WY28" i="8"/>
  <c r="WZ28" i="8" a="1"/>
  <c r="WZ28" i="8" s="1"/>
  <c r="XA28" i="8" a="1"/>
  <c r="XA28" i="8" s="1"/>
  <c r="XB28" i="8" a="1"/>
  <c r="XB28" i="8" s="1"/>
  <c r="XC28" i="8" a="1"/>
  <c r="XC28" i="8"/>
  <c r="XD28" i="8" a="1"/>
  <c r="XD28" i="8" s="1"/>
  <c r="XE28" i="8" a="1"/>
  <c r="XE28" i="8"/>
  <c r="XG28" i="8" a="1"/>
  <c r="XG28" i="8" s="1"/>
  <c r="XH28" i="8" a="1"/>
  <c r="XH28" i="8" s="1"/>
  <c r="XI28" i="8" a="1"/>
  <c r="XI28" i="8" s="1"/>
  <c r="XJ28" i="8" a="1"/>
  <c r="XJ28" i="8" s="1"/>
  <c r="XK28" i="8" a="1"/>
  <c r="XK28" i="8" s="1"/>
  <c r="XL28" i="8" a="1"/>
  <c r="XL28" i="8" s="1"/>
  <c r="XM28" i="8" a="1"/>
  <c r="XM28" i="8"/>
  <c r="XO28" i="8" a="1"/>
  <c r="XO28" i="8"/>
  <c r="XP28" i="8" a="1"/>
  <c r="XP28" i="8" s="1"/>
  <c r="XQ28" i="8" a="1"/>
  <c r="XQ28" i="8"/>
  <c r="XR28" i="8" a="1"/>
  <c r="XR28" i="8" s="1"/>
  <c r="XS28" i="8" a="1"/>
  <c r="XS28" i="8" s="1"/>
  <c r="XT28" i="8" a="1"/>
  <c r="XT28" i="8" s="1"/>
  <c r="XU28" i="8" a="1"/>
  <c r="XU28" i="8" s="1"/>
  <c r="XW28" i="8" a="1"/>
  <c r="XW28" i="8" s="1"/>
  <c r="XX28" i="8" a="1"/>
  <c r="XX28" i="8" s="1"/>
  <c r="XY28" i="8" a="1"/>
  <c r="XY28" i="8" s="1"/>
  <c r="XZ28" i="8" a="1"/>
  <c r="XZ28" i="8" s="1"/>
  <c r="YA28" i="8" a="1"/>
  <c r="YA28" i="8" s="1"/>
  <c r="YB28" i="8" a="1"/>
  <c r="YB28" i="8" s="1"/>
  <c r="YC28" i="8" a="1"/>
  <c r="YC28" i="8" s="1"/>
  <c r="YE28" i="8" a="1"/>
  <c r="YE28" i="8"/>
  <c r="YF28" i="8" a="1"/>
  <c r="YF28" i="8" s="1"/>
  <c r="YF42" i="8" s="1"/>
  <c r="YF57" i="8" s="1"/>
  <c r="YG28" i="8" a="1"/>
  <c r="YG28" i="8" s="1"/>
  <c r="YH28" i="8" a="1"/>
  <c r="YH28" i="8" s="1"/>
  <c r="YI28" i="8" a="1"/>
  <c r="YI28" i="8"/>
  <c r="YJ28" i="8" a="1"/>
  <c r="YJ28" i="8" s="1"/>
  <c r="YK28" i="8" a="1"/>
  <c r="YK28" i="8"/>
  <c r="YM28" i="8" a="1"/>
  <c r="YM28" i="8" s="1"/>
  <c r="YM42" i="8" s="1"/>
  <c r="YN28" i="8" a="1"/>
  <c r="YN28" i="8" s="1"/>
  <c r="YO28" i="8" a="1"/>
  <c r="YO28" i="8" s="1"/>
  <c r="YP28" i="8" a="1"/>
  <c r="YP28" i="8" s="1"/>
  <c r="YQ28" i="8" a="1"/>
  <c r="YQ28" i="8" s="1"/>
  <c r="YR28" i="8" a="1"/>
  <c r="YR28" i="8" s="1"/>
  <c r="YS28" i="8" a="1"/>
  <c r="YS28" i="8"/>
  <c r="YU28" i="8" a="1"/>
  <c r="YU28" i="8" s="1"/>
  <c r="YU42" i="8" s="1"/>
  <c r="YU57" i="8" s="1"/>
  <c r="YV28" i="8" a="1"/>
  <c r="YV28" i="8" s="1"/>
  <c r="YW28" i="8" a="1"/>
  <c r="YW28" i="8" s="1"/>
  <c r="YX28" i="8" a="1"/>
  <c r="YX28" i="8" s="1"/>
  <c r="YY28" i="8" a="1"/>
  <c r="YY28" i="8" s="1"/>
  <c r="YZ28" i="8" a="1"/>
  <c r="YZ28" i="8" s="1"/>
  <c r="ZA28" i="8" a="1"/>
  <c r="ZA28" i="8" s="1"/>
  <c r="ZC28" i="8" a="1"/>
  <c r="ZC28" i="8"/>
  <c r="ZD28" i="8" a="1"/>
  <c r="ZD28" i="8" s="1"/>
  <c r="ZE28" i="8" a="1"/>
  <c r="ZE28" i="8" s="1"/>
  <c r="ZF28" i="8" a="1"/>
  <c r="ZF28" i="8"/>
  <c r="ZG28" i="8" a="1"/>
  <c r="ZG28" i="8" s="1"/>
  <c r="ZH28" i="8" a="1"/>
  <c r="ZH28" i="8" s="1"/>
  <c r="ZI28" i="8" a="1"/>
  <c r="ZI28" i="8"/>
  <c r="ZK28" i="8" a="1"/>
  <c r="ZK28" i="8" s="1"/>
  <c r="ZL28" i="8" a="1"/>
  <c r="ZL28" i="8" s="1"/>
  <c r="ZM28" i="8" a="1"/>
  <c r="ZM28" i="8" s="1"/>
  <c r="ZN28" i="8" a="1"/>
  <c r="ZN28" i="8" s="1"/>
  <c r="ZO28" i="8" a="1"/>
  <c r="ZO28" i="8" s="1"/>
  <c r="ZP28" i="8" a="1"/>
  <c r="ZP28" i="8" s="1"/>
  <c r="ZQ28" i="8" a="1"/>
  <c r="ZQ28" i="8" s="1"/>
  <c r="ZS28" i="8" a="1"/>
  <c r="ZS28" i="8" s="1"/>
  <c r="ZT28" i="8" a="1"/>
  <c r="ZT28" i="8" s="1"/>
  <c r="ZU28" i="8" a="1"/>
  <c r="ZU28" i="8" s="1"/>
  <c r="ZV28" i="8" a="1"/>
  <c r="ZV28" i="8" s="1"/>
  <c r="ZW28" i="8" a="1"/>
  <c r="ZW28" i="8" s="1"/>
  <c r="ZX28" i="8" a="1"/>
  <c r="ZX28" i="8" s="1"/>
  <c r="ZY28" i="8" a="1"/>
  <c r="ZY28" i="8" s="1"/>
  <c r="AAA28" i="8" a="1"/>
  <c r="AAA28" i="8"/>
  <c r="AAB28" i="8" a="1"/>
  <c r="AAB28" i="8" s="1"/>
  <c r="AAC28" i="8" a="1"/>
  <c r="AAC28" i="8" s="1"/>
  <c r="AAD28" i="8" a="1"/>
  <c r="AAD28" i="8" s="1"/>
  <c r="AAE28" i="8" a="1"/>
  <c r="AAE28" i="8" s="1"/>
  <c r="AAF28" i="8" a="1"/>
  <c r="AAF28" i="8" s="1"/>
  <c r="AAG28" i="8" a="1"/>
  <c r="AAG28" i="8" s="1"/>
  <c r="AAI28" i="8" a="1"/>
  <c r="AAI28" i="8"/>
  <c r="AAJ28" i="8" a="1"/>
  <c r="AAJ28" i="8" s="1"/>
  <c r="AAK28" i="8" a="1"/>
  <c r="AAK28" i="8" s="1"/>
  <c r="AAL28" i="8" a="1"/>
  <c r="AAL28" i="8" s="1"/>
  <c r="AAM28" i="8" a="1"/>
  <c r="AAM28" i="8" s="1"/>
  <c r="AAN28" i="8" a="1"/>
  <c r="AAN28" i="8" s="1"/>
  <c r="AAO28" i="8" a="1"/>
  <c r="AAO28" i="8"/>
  <c r="AAQ28" i="8" a="1"/>
  <c r="AAQ28" i="8" s="1"/>
  <c r="AAQ42" i="8" s="1"/>
  <c r="AAR28" i="8" a="1"/>
  <c r="AAR28" i="8" s="1"/>
  <c r="AAS28" i="8" a="1"/>
  <c r="AAS28" i="8" s="1"/>
  <c r="AAT28" i="8" a="1"/>
  <c r="AAT28" i="8" s="1"/>
  <c r="AAU28" i="8" a="1"/>
  <c r="AAU28" i="8"/>
  <c r="AAV28" i="8" a="1"/>
  <c r="AAV28" i="8" s="1"/>
  <c r="AAW28" i="8" a="1"/>
  <c r="AAW28" i="8" s="1"/>
  <c r="AAY28" i="8" a="1"/>
  <c r="AAY28" i="8" s="1"/>
  <c r="AAZ28" i="8" a="1"/>
  <c r="AAZ28" i="8" s="1"/>
  <c r="ABA28" i="8" a="1"/>
  <c r="ABA28" i="8" s="1"/>
  <c r="ABB28" i="8" a="1"/>
  <c r="ABB28" i="8" s="1"/>
  <c r="ABC28" i="8" a="1"/>
  <c r="ABC28" i="8" s="1"/>
  <c r="ABD28" i="8" a="1"/>
  <c r="ABD28" i="8" s="1"/>
  <c r="ABE28" i="8" a="1"/>
  <c r="ABE28" i="8" s="1"/>
  <c r="ABG28" i="8" a="1"/>
  <c r="ABG28" i="8" s="1"/>
  <c r="ABH28" i="8" a="1"/>
  <c r="ABH28" i="8" s="1"/>
  <c r="ABI28" i="8" a="1"/>
  <c r="ABI28" i="8"/>
  <c r="ABJ28" i="8" a="1"/>
  <c r="ABJ28" i="8" s="1"/>
  <c r="ABK28" i="8" a="1"/>
  <c r="ABK28" i="8" s="1"/>
  <c r="ABL28" i="8" a="1"/>
  <c r="ABL28" i="8" s="1"/>
  <c r="ABM28" i="8" a="1"/>
  <c r="ABM28" i="8" s="1"/>
  <c r="ABO28" i="8" a="1"/>
  <c r="ABO28" i="8" s="1"/>
  <c r="ABP28" i="8" a="1"/>
  <c r="ABP28" i="8" s="1"/>
  <c r="ABQ28" i="8" a="1"/>
  <c r="ABQ28" i="8" s="1"/>
  <c r="ABR28" i="8" a="1"/>
  <c r="ABR28" i="8"/>
  <c r="ABS28" i="8" a="1"/>
  <c r="ABS28" i="8" s="1"/>
  <c r="ABT28" i="8" a="1"/>
  <c r="ABT28" i="8" s="1"/>
  <c r="ABU28" i="8" a="1"/>
  <c r="ABU28" i="8" s="1"/>
  <c r="ABW28" i="8" a="1"/>
  <c r="ABW28" i="8"/>
  <c r="ABX28" i="8" a="1"/>
  <c r="ABX28" i="8" s="1"/>
  <c r="ABY28" i="8" a="1"/>
  <c r="ABY28" i="8" s="1"/>
  <c r="ABZ28" i="8" a="1"/>
  <c r="ABZ28" i="8" s="1"/>
  <c r="ACA28" i="8" a="1"/>
  <c r="ACA28" i="8" s="1"/>
  <c r="ACB28" i="8" a="1"/>
  <c r="ACB28" i="8" s="1"/>
  <c r="ACC28" i="8" a="1"/>
  <c r="ACC28" i="8"/>
  <c r="ACE28" i="8" a="1"/>
  <c r="ACE28" i="8" s="1"/>
  <c r="ACF28" i="8" a="1"/>
  <c r="ACF28" i="8" s="1"/>
  <c r="ACG28" i="8" a="1"/>
  <c r="ACG28" i="8" s="1"/>
  <c r="ACH28" i="8" a="1"/>
  <c r="ACH28" i="8" s="1"/>
  <c r="ACI28" i="8" a="1"/>
  <c r="ACI28" i="8" s="1"/>
  <c r="ACJ28" i="8" a="1"/>
  <c r="ACJ28" i="8" s="1"/>
  <c r="ACK28" i="8" a="1"/>
  <c r="ACK28" i="8"/>
  <c r="ACM28" i="8" a="1"/>
  <c r="ACM28" i="8"/>
  <c r="ACN28" i="8" a="1"/>
  <c r="ACN28" i="8" s="1"/>
  <c r="ACO28" i="8" a="1"/>
  <c r="ACO28" i="8" s="1"/>
  <c r="ACP28" i="8" a="1"/>
  <c r="ACP28" i="8" s="1"/>
  <c r="ACQ28" i="8" a="1"/>
  <c r="ACQ28" i="8" s="1"/>
  <c r="ACR28" i="8" a="1"/>
  <c r="ACR28" i="8" s="1"/>
  <c r="ACS28" i="8" a="1"/>
  <c r="ACS28" i="8" s="1"/>
  <c r="ACU28" i="8" a="1"/>
  <c r="ACU28" i="8" s="1"/>
  <c r="ACU42" i="8" s="1"/>
  <c r="ACV28" i="8" a="1"/>
  <c r="ACV28" i="8" s="1"/>
  <c r="ACW28" i="8" a="1"/>
  <c r="ACW28" i="8" s="1"/>
  <c r="ACX28" i="8" a="1"/>
  <c r="ACX28" i="8" s="1"/>
  <c r="ACY28" i="8" a="1"/>
  <c r="ACY28" i="8" s="1"/>
  <c r="ACZ28" i="8" a="1"/>
  <c r="ACZ28" i="8" s="1"/>
  <c r="ADA28" i="8" a="1"/>
  <c r="ADA28" i="8"/>
  <c r="ADC28" i="8" a="1"/>
  <c r="ADC28" i="8"/>
  <c r="ADD28" i="8" a="1"/>
  <c r="ADD28" i="8" s="1"/>
  <c r="ADE28" i="8" a="1"/>
  <c r="ADE28" i="8" s="1"/>
  <c r="ADF28" i="8" a="1"/>
  <c r="ADF28" i="8" s="1"/>
  <c r="ADG28" i="8" a="1"/>
  <c r="ADG28" i="8" s="1"/>
  <c r="ADH28" i="8" a="1"/>
  <c r="ADH28" i="8" s="1"/>
  <c r="ADI28" i="8" a="1"/>
  <c r="ADI28" i="8" s="1"/>
  <c r="ADK28" i="8" a="1"/>
  <c r="ADK28" i="8" s="1"/>
  <c r="ADL28" i="8" a="1"/>
  <c r="ADL28" i="8" s="1"/>
  <c r="ADM28" i="8" a="1"/>
  <c r="ADM28" i="8" s="1"/>
  <c r="ADN28" i="8" a="1"/>
  <c r="ADN28" i="8" s="1"/>
  <c r="ADO28" i="8" a="1"/>
  <c r="ADO28" i="8" s="1"/>
  <c r="ADP28" i="8" a="1"/>
  <c r="ADP28" i="8" s="1"/>
  <c r="ADQ28" i="8" a="1"/>
  <c r="ADQ28" i="8" s="1"/>
  <c r="ADS28" i="8" a="1"/>
  <c r="ADS28" i="8" s="1"/>
  <c r="ADT28" i="8" a="1"/>
  <c r="ADT28" i="8" s="1"/>
  <c r="ADU28" i="8" a="1"/>
  <c r="ADU28" i="8" s="1"/>
  <c r="ADV28" i="8" a="1"/>
  <c r="ADV28" i="8" s="1"/>
  <c r="ADW28" i="8" a="1"/>
  <c r="ADW28" i="8" s="1"/>
  <c r="ADX28" i="8" a="1"/>
  <c r="ADX28" i="8" s="1"/>
  <c r="ADY28" i="8" a="1"/>
  <c r="ADY28" i="8" s="1"/>
  <c r="AEA28" i="8" a="1"/>
  <c r="AEA28" i="8" s="1"/>
  <c r="AEB28" i="8" a="1"/>
  <c r="AEB28" i="8" s="1"/>
  <c r="AEC28" i="8" a="1"/>
  <c r="AEC28" i="8" s="1"/>
  <c r="AED28" i="8" a="1"/>
  <c r="AED28" i="8" s="1"/>
  <c r="AEE28" i="8" a="1"/>
  <c r="AEE28" i="8" s="1"/>
  <c r="AEF28" i="8" a="1"/>
  <c r="AEF28" i="8" s="1"/>
  <c r="AEG28" i="8" a="1"/>
  <c r="AEG28" i="8"/>
  <c r="AEI28" i="8" a="1"/>
  <c r="AEI28" i="8"/>
  <c r="AEJ28" i="8" a="1"/>
  <c r="AEJ28" i="8" s="1"/>
  <c r="AEK28" i="8" a="1"/>
  <c r="AEK28" i="8" s="1"/>
  <c r="AEL28" i="8" a="1"/>
  <c r="AEL28" i="8" s="1"/>
  <c r="AEM28" i="8" a="1"/>
  <c r="AEM28" i="8" s="1"/>
  <c r="AEN28" i="8" a="1"/>
  <c r="AEN28" i="8" s="1"/>
  <c r="AEO28" i="8" a="1"/>
  <c r="AEO28" i="8" s="1"/>
  <c r="AEQ28" i="8" a="1"/>
  <c r="AEQ28" i="8" s="1"/>
  <c r="AER28" i="8" a="1"/>
  <c r="AER28" i="8" s="1"/>
  <c r="AES28" i="8" a="1"/>
  <c r="AES28" i="8" s="1"/>
  <c r="AET28" i="8" a="1"/>
  <c r="AET28" i="8" s="1"/>
  <c r="AEU28" i="8" a="1"/>
  <c r="AEU28" i="8" s="1"/>
  <c r="AEV28" i="8" a="1"/>
  <c r="AEV28" i="8" s="1"/>
  <c r="AEW28" i="8" a="1"/>
  <c r="AEW28" i="8" s="1"/>
  <c r="AEY28" i="8" a="1"/>
  <c r="AEY28" i="8" s="1"/>
  <c r="AEZ28" i="8" a="1"/>
  <c r="AEZ28" i="8" s="1"/>
  <c r="AFA28" i="8" a="1"/>
  <c r="AFA28" i="8" s="1"/>
  <c r="AFB28" i="8" a="1"/>
  <c r="AFB28" i="8" s="1"/>
  <c r="AFB42" i="8" s="1"/>
  <c r="AFB57" i="8" s="1"/>
  <c r="AFC28" i="8" a="1"/>
  <c r="AFC28" i="8" s="1"/>
  <c r="AFD28" i="8" a="1"/>
  <c r="AFD28" i="8" s="1"/>
  <c r="AFE28" i="8" a="1"/>
  <c r="AFE28" i="8" s="1"/>
  <c r="AFG28" i="8" a="1"/>
  <c r="AFG28" i="8" s="1"/>
  <c r="AFH28" i="8" a="1"/>
  <c r="AFH28" i="8"/>
  <c r="AFI28" i="8" a="1"/>
  <c r="AFI28" i="8" s="1"/>
  <c r="AFJ28" i="8" a="1"/>
  <c r="AFJ28" i="8"/>
  <c r="AFK28" i="8" a="1"/>
  <c r="AFK28" i="8"/>
  <c r="AFL28" i="8" a="1"/>
  <c r="AFL28" i="8"/>
  <c r="AFM28" i="8" a="1"/>
  <c r="AFM28" i="8" s="1"/>
  <c r="AFO28" i="8" a="1"/>
  <c r="AFO28" i="8" s="1"/>
  <c r="AFP28" i="8" a="1"/>
  <c r="AFP28" i="8" s="1"/>
  <c r="AFP42" i="8" s="1"/>
  <c r="AFP57" i="8" s="1"/>
  <c r="AFQ28" i="8" a="1"/>
  <c r="AFQ28" i="8" s="1"/>
  <c r="AFR28" i="8" a="1"/>
  <c r="AFR28" i="8"/>
  <c r="AFS28" i="8" a="1"/>
  <c r="AFS28" i="8"/>
  <c r="AFT28" i="8" a="1"/>
  <c r="AFT28" i="8"/>
  <c r="AFU28" i="8" a="1"/>
  <c r="AFU28" i="8" s="1"/>
  <c r="AFW28" i="8" a="1"/>
  <c r="AFW28" i="8" s="1"/>
  <c r="AFX28" i="8" a="1"/>
  <c r="AFX28" i="8"/>
  <c r="AFY28" i="8" a="1"/>
  <c r="AFY28" i="8" s="1"/>
  <c r="AFZ28" i="8" a="1"/>
  <c r="AFZ28" i="8"/>
  <c r="AGA28" i="8" a="1"/>
  <c r="AGA28" i="8"/>
  <c r="AGB28" i="8" a="1"/>
  <c r="AGB28" i="8"/>
  <c r="AGC28" i="8" a="1"/>
  <c r="AGC28" i="8" s="1"/>
  <c r="AGE28" i="8" a="1"/>
  <c r="AGE28" i="8" s="1"/>
  <c r="AGF28" i="8" a="1"/>
  <c r="AGF28" i="8" s="1"/>
  <c r="AGG28" i="8" a="1"/>
  <c r="AGG28" i="8" s="1"/>
  <c r="AGH28" i="8" a="1"/>
  <c r="AGH28" i="8"/>
  <c r="AGI28" i="8" a="1"/>
  <c r="AGI28" i="8"/>
  <c r="AGJ28" i="8" a="1"/>
  <c r="AGJ28" i="8"/>
  <c r="AGK28" i="8" a="1"/>
  <c r="AGK28" i="8" s="1"/>
  <c r="AGM28" i="8" a="1"/>
  <c r="AGM28" i="8" s="1"/>
  <c r="AGN28" i="8" a="1"/>
  <c r="AGN28" i="8"/>
  <c r="AGO28" i="8" a="1"/>
  <c r="AGO28" i="8" s="1"/>
  <c r="AGP28" i="8" a="1"/>
  <c r="AGP28" i="8"/>
  <c r="AGQ28" i="8" a="1"/>
  <c r="AGQ28" i="8"/>
  <c r="AGR28" i="8" a="1"/>
  <c r="AGR28" i="8"/>
  <c r="AGS28" i="8" a="1"/>
  <c r="AGS28" i="8" s="1"/>
  <c r="AGU28" i="8" a="1"/>
  <c r="AGU28" i="8" s="1"/>
  <c r="AGV28" i="8" a="1"/>
  <c r="AGV28" i="8" s="1"/>
  <c r="AGW28" i="8" a="1"/>
  <c r="AGW28" i="8" s="1"/>
  <c r="AGX28" i="8" a="1"/>
  <c r="AGX28" i="8"/>
  <c r="AGY28" i="8" a="1"/>
  <c r="AGY28" i="8"/>
  <c r="AGZ28" i="8" a="1"/>
  <c r="AGZ28" i="8"/>
  <c r="AHA28" i="8" a="1"/>
  <c r="AHA28" i="8" s="1"/>
  <c r="AHC28" i="8" a="1"/>
  <c r="AHC28" i="8" s="1"/>
  <c r="AHD28" i="8" a="1"/>
  <c r="AHD28" i="8"/>
  <c r="AHE28" i="8" a="1"/>
  <c r="AHE28" i="8" s="1"/>
  <c r="AHF28" i="8" a="1"/>
  <c r="AHF28" i="8"/>
  <c r="AHG28" i="8" a="1"/>
  <c r="AHG28" i="8"/>
  <c r="AHH28" i="8" a="1"/>
  <c r="AHH28" i="8"/>
  <c r="AHI28" i="8" a="1"/>
  <c r="AHI28" i="8" s="1"/>
  <c r="AHK28" i="8" a="1"/>
  <c r="AHK28" i="8" s="1"/>
  <c r="AHL28" i="8" a="1"/>
  <c r="AHL28" i="8" s="1"/>
  <c r="AHM28" i="8" a="1"/>
  <c r="AHM28" i="8" s="1"/>
  <c r="AHN28" i="8" a="1"/>
  <c r="AHN28" i="8"/>
  <c r="AHO28" i="8" a="1"/>
  <c r="AHO28" i="8"/>
  <c r="AHP28" i="8" a="1"/>
  <c r="AHP28" i="8"/>
  <c r="AHQ28" i="8" a="1"/>
  <c r="AHQ28" i="8" s="1"/>
  <c r="AHS28" i="8" a="1"/>
  <c r="AHS28" i="8" s="1"/>
  <c r="AHS42" i="8" s="1"/>
  <c r="AHT28" i="8" a="1"/>
  <c r="AHT28" i="8"/>
  <c r="AHU28" i="8" a="1"/>
  <c r="AHU28" i="8" s="1"/>
  <c r="AHV28" i="8" a="1"/>
  <c r="AHV28" i="8"/>
  <c r="AHW28" i="8" a="1"/>
  <c r="AHW28" i="8"/>
  <c r="AHX28" i="8" a="1"/>
  <c r="AHX28" i="8"/>
  <c r="AHY28" i="8" a="1"/>
  <c r="AHY28" i="8" s="1"/>
  <c r="AIA28" i="8" a="1"/>
  <c r="AIA28" i="8" s="1"/>
  <c r="AIB28" i="8" a="1"/>
  <c r="AIB28" i="8" s="1"/>
  <c r="AIC28" i="8" a="1"/>
  <c r="AIC28" i="8" s="1"/>
  <c r="AID28" i="8" a="1"/>
  <c r="AID28" i="8" s="1"/>
  <c r="AIE28" i="8" a="1"/>
  <c r="AIE28" i="8"/>
  <c r="AIE42" i="8" s="1"/>
  <c r="AIE57" i="8" s="1"/>
  <c r="AIF28" i="8" a="1"/>
  <c r="AIF28" i="8"/>
  <c r="AIG28" i="8" a="1"/>
  <c r="AIG28" i="8" s="1"/>
  <c r="AII28" i="8" a="1"/>
  <c r="AII28" i="8" s="1"/>
  <c r="AIJ28" i="8" a="1"/>
  <c r="AIJ28" i="8"/>
  <c r="AIK28" i="8" a="1"/>
  <c r="AIK28" i="8" s="1"/>
  <c r="AIL28" i="8" a="1"/>
  <c r="AIL28" i="8"/>
  <c r="AIM28" i="8" a="1"/>
  <c r="AIM28" i="8"/>
  <c r="AIN28" i="8" a="1"/>
  <c r="AIN28" i="8" s="1"/>
  <c r="AIO28" i="8" a="1"/>
  <c r="AIO28" i="8" s="1"/>
  <c r="AIQ28" i="8" a="1"/>
  <c r="AIQ28" i="8" s="1"/>
  <c r="AIR28" i="8" a="1"/>
  <c r="AIR28" i="8"/>
  <c r="AIS28" i="8" a="1"/>
  <c r="AIS28" i="8" s="1"/>
  <c r="AIT28" i="8" a="1"/>
  <c r="AIT28" i="8" s="1"/>
  <c r="AIU28" i="8" a="1"/>
  <c r="AIU28" i="8" s="1"/>
  <c r="AIV28" i="8" a="1"/>
  <c r="AIV28" i="8"/>
  <c r="AIW28" i="8" a="1"/>
  <c r="AIW28" i="8" s="1"/>
  <c r="AIY28" i="8" a="1"/>
  <c r="AIY28" i="8" s="1"/>
  <c r="AIZ28" i="8" a="1"/>
  <c r="AIZ28" i="8"/>
  <c r="AJA28" i="8" a="1"/>
  <c r="AJA28" i="8" s="1"/>
  <c r="AJB28" i="8" a="1"/>
  <c r="AJB28" i="8"/>
  <c r="AJC28" i="8" a="1"/>
  <c r="AJC28" i="8" s="1"/>
  <c r="AJD28" i="8" a="1"/>
  <c r="AJD28" i="8"/>
  <c r="AJE28" i="8" a="1"/>
  <c r="AJE28" i="8" s="1"/>
  <c r="AJG28" i="8" a="1"/>
  <c r="AJG28" i="8" s="1"/>
  <c r="AJH28" i="8" a="1"/>
  <c r="AJH28" i="8" s="1"/>
  <c r="AJI28" i="8" a="1"/>
  <c r="AJI28" i="8" s="1"/>
  <c r="AJJ28" i="8" a="1"/>
  <c r="AJJ28" i="8" s="1"/>
  <c r="AJK28" i="8" a="1"/>
  <c r="AJK28" i="8" s="1"/>
  <c r="AJL28" i="8" a="1"/>
  <c r="AJL28" i="8" s="1"/>
  <c r="AJM28" i="8" a="1"/>
  <c r="AJM28" i="8" s="1"/>
  <c r="AJO28" i="8" a="1"/>
  <c r="AJO28" i="8" s="1"/>
  <c r="AJP28" i="8" a="1"/>
  <c r="AJP28" i="8" s="1"/>
  <c r="AJQ28" i="8" a="1"/>
  <c r="AJQ28" i="8" s="1"/>
  <c r="AJR28" i="8" a="1"/>
  <c r="AJR28" i="8" s="1"/>
  <c r="AJS28" i="8" a="1"/>
  <c r="AJS28" i="8" s="1"/>
  <c r="AJT28" i="8" a="1"/>
  <c r="AJT28" i="8" s="1"/>
  <c r="AJU28" i="8" a="1"/>
  <c r="AJU28" i="8" s="1"/>
  <c r="AJW28" i="8" a="1"/>
  <c r="AJW28" i="8" s="1"/>
  <c r="AJX28" i="8" a="1"/>
  <c r="AJX28" i="8" s="1"/>
  <c r="AJY28" i="8" a="1"/>
  <c r="AJY28" i="8" s="1"/>
  <c r="AJZ28" i="8" a="1"/>
  <c r="AJZ28" i="8" s="1"/>
  <c r="AKA28" i="8" a="1"/>
  <c r="AKA28" i="8" s="1"/>
  <c r="AKB28" i="8" a="1"/>
  <c r="AKB28" i="8" s="1"/>
  <c r="AKC28" i="8" a="1"/>
  <c r="AKC28" i="8" s="1"/>
  <c r="AKE28" i="8" a="1"/>
  <c r="AKE28" i="8" s="1"/>
  <c r="AKF28" i="8" a="1"/>
  <c r="AKF28" i="8" s="1"/>
  <c r="AKG28" i="8" a="1"/>
  <c r="AKG28" i="8" s="1"/>
  <c r="AKH28" i="8" a="1"/>
  <c r="AKH28" i="8" s="1"/>
  <c r="AKI28" i="8" a="1"/>
  <c r="AKI28" i="8" s="1"/>
  <c r="AKJ28" i="8" a="1"/>
  <c r="AKJ28" i="8" s="1"/>
  <c r="AKK28" i="8" a="1"/>
  <c r="AKK28" i="8" s="1"/>
  <c r="AKM28" i="8" a="1"/>
  <c r="AKM28" i="8" s="1"/>
  <c r="AKN28" i="8" a="1"/>
  <c r="AKN28" i="8" s="1"/>
  <c r="AKO28" i="8" a="1"/>
  <c r="AKO28" i="8" s="1"/>
  <c r="AKP28" i="8" a="1"/>
  <c r="AKP28" i="8" s="1"/>
  <c r="AKP42" i="8" s="1"/>
  <c r="AKP57" i="8" s="1"/>
  <c r="AKQ28" i="8" a="1"/>
  <c r="AKQ28" i="8" s="1"/>
  <c r="AKR28" i="8" a="1"/>
  <c r="AKR28" i="8" s="1"/>
  <c r="AKS28" i="8" a="1"/>
  <c r="AKS28" i="8" s="1"/>
  <c r="AKU28" i="8" a="1"/>
  <c r="AKU28" i="8" s="1"/>
  <c r="AKV28" i="8" a="1"/>
  <c r="AKV28" i="8" s="1"/>
  <c r="AKW28" i="8" a="1"/>
  <c r="AKW28" i="8" s="1"/>
  <c r="AKX28" i="8" a="1"/>
  <c r="AKX28" i="8" s="1"/>
  <c r="AKY28" i="8" a="1"/>
  <c r="AKY28" i="8" s="1"/>
  <c r="AKZ28" i="8" a="1"/>
  <c r="AKZ28" i="8" s="1"/>
  <c r="ALA28" i="8" a="1"/>
  <c r="ALA28" i="8" s="1"/>
  <c r="ALC28" i="8" a="1"/>
  <c r="ALC28" i="8" s="1"/>
  <c r="ALD28" i="8" a="1"/>
  <c r="ALD28" i="8" s="1"/>
  <c r="ALE28" i="8" a="1"/>
  <c r="ALE28" i="8" s="1"/>
  <c r="ALF28" i="8" a="1"/>
  <c r="ALF28" i="8" s="1"/>
  <c r="ALG28" i="8" a="1"/>
  <c r="ALG28" i="8" s="1"/>
  <c r="ALH28" i="8" a="1"/>
  <c r="ALH28" i="8" s="1"/>
  <c r="ALI28" i="8" a="1"/>
  <c r="ALI28" i="8" s="1"/>
  <c r="ALK28" i="8" a="1"/>
  <c r="ALK28" i="8" s="1"/>
  <c r="ALL28" i="8" a="1"/>
  <c r="ALL28" i="8" s="1"/>
  <c r="ALM28" i="8" a="1"/>
  <c r="ALM28" i="8" s="1"/>
  <c r="ALN28" i="8" a="1"/>
  <c r="ALN28" i="8" s="1"/>
  <c r="ALO28" i="8" a="1"/>
  <c r="ALO28" i="8" s="1"/>
  <c r="ALP28" i="8" a="1"/>
  <c r="ALP28" i="8" s="1"/>
  <c r="ALQ28" i="8" a="1"/>
  <c r="ALQ28" i="8" s="1"/>
  <c r="ALS28" i="8" a="1"/>
  <c r="ALS28" i="8" s="1"/>
  <c r="ALT28" i="8" a="1"/>
  <c r="ALT28" i="8" s="1"/>
  <c r="ALU28" i="8" a="1"/>
  <c r="ALU28" i="8" s="1"/>
  <c r="ALV28" i="8" a="1"/>
  <c r="ALV28" i="8" s="1"/>
  <c r="ALW28" i="8" a="1"/>
  <c r="ALW28" i="8" s="1"/>
  <c r="ALX28" i="8" a="1"/>
  <c r="ALX28" i="8" s="1"/>
  <c r="ALY28" i="8" a="1"/>
  <c r="ALY28" i="8" s="1"/>
  <c r="AMA28" i="8" a="1"/>
  <c r="AMA28" i="8" s="1"/>
  <c r="AMB28" i="8" a="1"/>
  <c r="AMB28" i="8" s="1"/>
  <c r="AMC28" i="8" a="1"/>
  <c r="AMC28" i="8" s="1"/>
  <c r="AMD28" i="8" a="1"/>
  <c r="AMD28" i="8" s="1"/>
  <c r="AME28" i="8" a="1"/>
  <c r="AME28" i="8" s="1"/>
  <c r="AMF28" i="8" a="1"/>
  <c r="AMF28" i="8" s="1"/>
  <c r="AMG28" i="8" a="1"/>
  <c r="AMG28" i="8" s="1"/>
  <c r="AMI28" i="8" a="1"/>
  <c r="AMI28" i="8" s="1"/>
  <c r="AMJ28" i="8" a="1"/>
  <c r="AMJ28" i="8" s="1"/>
  <c r="AMK28" i="8" a="1"/>
  <c r="AMK28" i="8" s="1"/>
  <c r="AML28" i="8" a="1"/>
  <c r="AML28" i="8" s="1"/>
  <c r="AMM28" i="8" a="1"/>
  <c r="AMM28" i="8" s="1"/>
  <c r="AMN28" i="8" a="1"/>
  <c r="AMN28" i="8" s="1"/>
  <c r="AMO28" i="8" a="1"/>
  <c r="AMO28" i="8" s="1"/>
  <c r="AMQ28" i="8" a="1"/>
  <c r="AMQ28" i="8" s="1"/>
  <c r="AMR28" i="8" a="1"/>
  <c r="AMR28" i="8" s="1"/>
  <c r="AMS28" i="8" a="1"/>
  <c r="AMS28" i="8" s="1"/>
  <c r="AMT28" i="8" a="1"/>
  <c r="AMT28" i="8" s="1"/>
  <c r="AMU28" i="8" a="1"/>
  <c r="AMU28" i="8" s="1"/>
  <c r="AMV28" i="8" a="1"/>
  <c r="AMV28" i="8" s="1"/>
  <c r="AMW28" i="8" a="1"/>
  <c r="AMW28" i="8" s="1"/>
  <c r="AMY28" i="8" a="1"/>
  <c r="AMY28" i="8" s="1"/>
  <c r="AMZ28" i="8" a="1"/>
  <c r="AMZ28" i="8" s="1"/>
  <c r="ANA28" i="8" a="1"/>
  <c r="ANA28" i="8" s="1"/>
  <c r="ANB28" i="8" a="1"/>
  <c r="ANB28" i="8" s="1"/>
  <c r="ANB42" i="8" s="1"/>
  <c r="ANB57" i="8" s="1"/>
  <c r="ANC28" i="8" a="1"/>
  <c r="ANC28" i="8" s="1"/>
  <c r="AND28" i="8" a="1"/>
  <c r="AND28" i="8" s="1"/>
  <c r="ANE28" i="8" a="1"/>
  <c r="ANE28" i="8" s="1"/>
  <c r="ANG28" i="8" a="1"/>
  <c r="ANG28" i="8" s="1"/>
  <c r="ANH28" i="8" a="1"/>
  <c r="ANH28" i="8" s="1"/>
  <c r="ANI28" i="8" a="1"/>
  <c r="ANI28" i="8" s="1"/>
  <c r="ANJ28" i="8" a="1"/>
  <c r="ANJ28" i="8" s="1"/>
  <c r="ANK28" i="8" a="1"/>
  <c r="ANK28" i="8" s="1"/>
  <c r="ANL28" i="8" a="1"/>
  <c r="ANL28" i="8" s="1"/>
  <c r="ANM28" i="8" a="1"/>
  <c r="ANM28" i="8" s="1"/>
  <c r="ANO28" i="8" a="1"/>
  <c r="ANO28" i="8" s="1"/>
  <c r="ANP28" i="8" a="1"/>
  <c r="ANP28" i="8" s="1"/>
  <c r="ANQ28" i="8" a="1"/>
  <c r="ANQ28" i="8" s="1"/>
  <c r="ANR28" i="8" a="1"/>
  <c r="ANR28" i="8" s="1"/>
  <c r="ANS28" i="8" a="1"/>
  <c r="ANS28" i="8" s="1"/>
  <c r="ANT28" i="8" a="1"/>
  <c r="ANT28" i="8" s="1"/>
  <c r="ANU28" i="8" a="1"/>
  <c r="ANU28" i="8" s="1"/>
  <c r="ANW28" i="8" a="1"/>
  <c r="ANW28" i="8" s="1"/>
  <c r="ANX28" i="8" a="1"/>
  <c r="ANX28" i="8" s="1"/>
  <c r="ANY28" i="8" a="1"/>
  <c r="ANY28" i="8" s="1"/>
  <c r="ANZ28" i="8" a="1"/>
  <c r="ANZ28" i="8" s="1"/>
  <c r="AOA28" i="8" a="1"/>
  <c r="AOA28" i="8" s="1"/>
  <c r="AOB28" i="8" a="1"/>
  <c r="AOB28" i="8" s="1"/>
  <c r="AOC28" i="8" a="1"/>
  <c r="AOC28" i="8" s="1"/>
  <c r="AOE28" i="8" a="1"/>
  <c r="AOE28" i="8" s="1"/>
  <c r="AOF28" i="8" a="1"/>
  <c r="AOF28" i="8" s="1"/>
  <c r="AOG28" i="8" a="1"/>
  <c r="AOG28" i="8" s="1"/>
  <c r="AOH28" i="8" a="1"/>
  <c r="AOH28" i="8" s="1"/>
  <c r="AOI28" i="8" a="1"/>
  <c r="AOI28" i="8" s="1"/>
  <c r="AOJ28" i="8" a="1"/>
  <c r="AOJ28" i="8" s="1"/>
  <c r="AOK28" i="8" a="1"/>
  <c r="AOK28" i="8" s="1"/>
  <c r="AOM28" i="8" a="1"/>
  <c r="AOM28" i="8" s="1"/>
  <c r="AON28" i="8" a="1"/>
  <c r="AON28" i="8" s="1"/>
  <c r="AOO28" i="8" a="1"/>
  <c r="AOO28" i="8" s="1"/>
  <c r="AOP28" i="8" a="1"/>
  <c r="AOP28" i="8" s="1"/>
  <c r="AOQ28" i="8" a="1"/>
  <c r="AOQ28" i="8" s="1"/>
  <c r="AOR28" i="8" a="1"/>
  <c r="AOR28" i="8" s="1"/>
  <c r="AOS28" i="8" a="1"/>
  <c r="AOS28" i="8" s="1"/>
  <c r="AOU28" i="8" a="1"/>
  <c r="AOU28" i="8" s="1"/>
  <c r="AOV28" i="8" a="1"/>
  <c r="AOV28" i="8" s="1"/>
  <c r="AOW28" i="8" a="1"/>
  <c r="AOW28" i="8" s="1"/>
  <c r="AOX28" i="8" a="1"/>
  <c r="AOX28" i="8" s="1"/>
  <c r="AOY28" i="8" a="1"/>
  <c r="AOY28" i="8" s="1"/>
  <c r="AOZ28" i="8" a="1"/>
  <c r="AOZ28" i="8" s="1"/>
  <c r="APA28" i="8" a="1"/>
  <c r="APA28" i="8" s="1"/>
  <c r="APC28" i="8" a="1"/>
  <c r="APC28" i="8" s="1"/>
  <c r="APD28" i="8" a="1"/>
  <c r="APD28" i="8" s="1"/>
  <c r="APE28" i="8" a="1"/>
  <c r="APE28" i="8" s="1"/>
  <c r="APF28" i="8" a="1"/>
  <c r="APF28" i="8" s="1"/>
  <c r="APG28" i="8" a="1"/>
  <c r="APG28" i="8" s="1"/>
  <c r="APH28" i="8" a="1"/>
  <c r="APH28" i="8" s="1"/>
  <c r="API28" i="8" a="1"/>
  <c r="API28" i="8" s="1"/>
  <c r="APK28" i="8" a="1"/>
  <c r="APK28" i="8" s="1"/>
  <c r="APL28" i="8" a="1"/>
  <c r="APL28" i="8" s="1"/>
  <c r="APM28" i="8" a="1"/>
  <c r="APM28" i="8" s="1"/>
  <c r="APN28" i="8" a="1"/>
  <c r="APN28" i="8" s="1"/>
  <c r="APN42" i="8" s="1"/>
  <c r="APO28" i="8" a="1"/>
  <c r="APO28" i="8" s="1"/>
  <c r="APP28" i="8" a="1"/>
  <c r="APP28" i="8" s="1"/>
  <c r="APQ28" i="8" a="1"/>
  <c r="APQ28" i="8" s="1"/>
  <c r="APS28" i="8" a="1"/>
  <c r="APS28" i="8" s="1"/>
  <c r="APT28" i="8" a="1"/>
  <c r="APT28" i="8" s="1"/>
  <c r="APU28" i="8" a="1"/>
  <c r="APU28" i="8" s="1"/>
  <c r="APV28" i="8" a="1"/>
  <c r="APV28" i="8" s="1"/>
  <c r="APW28" i="8" a="1"/>
  <c r="APW28" i="8" s="1"/>
  <c r="APX28" i="8" a="1"/>
  <c r="APX28" i="8" s="1"/>
  <c r="APY28" i="8" a="1"/>
  <c r="APY28" i="8" s="1"/>
  <c r="AQA28" i="8" a="1"/>
  <c r="AQA28" i="8" s="1"/>
  <c r="AQB28" i="8" a="1"/>
  <c r="AQB28" i="8" s="1"/>
  <c r="AQC28" i="8" a="1"/>
  <c r="AQC28" i="8" s="1"/>
  <c r="AQD28" i="8" a="1"/>
  <c r="AQD28" i="8" s="1"/>
  <c r="AQE28" i="8" a="1"/>
  <c r="AQE28" i="8" s="1"/>
  <c r="AQF28" i="8" a="1"/>
  <c r="AQF28" i="8" s="1"/>
  <c r="AQG28" i="8" a="1"/>
  <c r="AQG28" i="8" s="1"/>
  <c r="AQI28" i="8" a="1"/>
  <c r="AQI28" i="8" s="1"/>
  <c r="AQJ28" i="8" a="1"/>
  <c r="AQJ28" i="8" s="1"/>
  <c r="AQK28" i="8" a="1"/>
  <c r="AQK28" i="8" s="1"/>
  <c r="AQL28" i="8" a="1"/>
  <c r="AQL28" i="8" s="1"/>
  <c r="AQM28" i="8" a="1"/>
  <c r="AQM28" i="8" s="1"/>
  <c r="AQN28" i="8" a="1"/>
  <c r="AQN28" i="8" s="1"/>
  <c r="AQO28" i="8" a="1"/>
  <c r="AQO28" i="8" s="1"/>
  <c r="AQQ28" i="8" a="1"/>
  <c r="AQQ28" i="8" s="1"/>
  <c r="AQR28" i="8" a="1"/>
  <c r="AQR28" i="8" s="1"/>
  <c r="AQS28" i="8" a="1"/>
  <c r="AQS28" i="8" s="1"/>
  <c r="AQT28" i="8" a="1"/>
  <c r="AQT28" i="8" s="1"/>
  <c r="AQU28" i="8" a="1"/>
  <c r="AQU28" i="8" s="1"/>
  <c r="AQV28" i="8" a="1"/>
  <c r="AQV28" i="8" s="1"/>
  <c r="AQW28" i="8" a="1"/>
  <c r="AQW28" i="8" s="1"/>
  <c r="AQY28" i="8" a="1"/>
  <c r="AQY28" i="8" s="1"/>
  <c r="AQZ28" i="8" a="1"/>
  <c r="AQZ28" i="8" s="1"/>
  <c r="ARA28" i="8" a="1"/>
  <c r="ARA28" i="8" s="1"/>
  <c r="ARB28" i="8" a="1"/>
  <c r="ARB28" i="8"/>
  <c r="ARC28" i="8" a="1"/>
  <c r="ARC28" i="8" s="1"/>
  <c r="ARD28" i="8" a="1"/>
  <c r="ARD28" i="8" s="1"/>
  <c r="ARE28" i="8" a="1"/>
  <c r="ARE28" i="8" s="1"/>
  <c r="ARG28" i="8" a="1"/>
  <c r="ARG28" i="8" s="1"/>
  <c r="ARH28" i="8" a="1"/>
  <c r="ARH28" i="8" s="1"/>
  <c r="ARI28" i="8" a="1"/>
  <c r="ARI28" i="8" s="1"/>
  <c r="ARJ28" i="8" a="1"/>
  <c r="ARJ28" i="8"/>
  <c r="ARK28" i="8" a="1"/>
  <c r="ARK28" i="8" s="1"/>
  <c r="ARL28" i="8" a="1"/>
  <c r="ARL28" i="8" s="1"/>
  <c r="ARM28" i="8" a="1"/>
  <c r="ARM28" i="8" s="1"/>
  <c r="ARO28" i="8" a="1"/>
  <c r="ARO28" i="8" s="1"/>
  <c r="ARP28" i="8" a="1"/>
  <c r="ARP28" i="8" s="1"/>
  <c r="ARQ28" i="8" a="1"/>
  <c r="ARQ28" i="8" s="1"/>
  <c r="ARR28" i="8" a="1"/>
  <c r="ARR28" i="8"/>
  <c r="ARS28" i="8" a="1"/>
  <c r="ARS28" i="8" s="1"/>
  <c r="ART28" i="8" a="1"/>
  <c r="ART28" i="8" s="1"/>
  <c r="ARU28" i="8" a="1"/>
  <c r="ARU28" i="8" s="1"/>
  <c r="ARW28" i="8" a="1"/>
  <c r="ARW28" i="8" s="1"/>
  <c r="ARX28" i="8" a="1"/>
  <c r="ARX28" i="8" s="1"/>
  <c r="ARY28" i="8" a="1"/>
  <c r="ARY28" i="8" s="1"/>
  <c r="ARZ28" i="8" a="1"/>
  <c r="ARZ28" i="8" s="1"/>
  <c r="ASA28" i="8" a="1"/>
  <c r="ASA28" i="8" s="1"/>
  <c r="ASB28" i="8" a="1"/>
  <c r="ASB28" i="8" s="1"/>
  <c r="ASC28" i="8" a="1"/>
  <c r="ASC28" i="8" s="1"/>
  <c r="ASE28" i="8" a="1"/>
  <c r="ASE28" i="8" s="1"/>
  <c r="ASF28" i="8" a="1"/>
  <c r="ASF28" i="8" s="1"/>
  <c r="ASG28" i="8" a="1"/>
  <c r="ASG28" i="8" s="1"/>
  <c r="ASH28" i="8" a="1"/>
  <c r="ASH28" i="8"/>
  <c r="ASI28" i="8" a="1"/>
  <c r="ASI28" i="8" s="1"/>
  <c r="ASJ28" i="8" a="1"/>
  <c r="ASJ28" i="8" s="1"/>
  <c r="ASK28" i="8" a="1"/>
  <c r="ASK28" i="8" s="1"/>
  <c r="ASM28" i="8" a="1"/>
  <c r="ASM28" i="8" s="1"/>
  <c r="ASN28" i="8" a="1"/>
  <c r="ASN28" i="8" s="1"/>
  <c r="ASO28" i="8" a="1"/>
  <c r="ASO28" i="8" s="1"/>
  <c r="ASP28" i="8" a="1"/>
  <c r="ASP28" i="8"/>
  <c r="ASQ28" i="8" a="1"/>
  <c r="ASQ28" i="8" s="1"/>
  <c r="ASR28" i="8" a="1"/>
  <c r="ASR28" i="8" s="1"/>
  <c r="ASS28" i="8" a="1"/>
  <c r="ASS28" i="8" s="1"/>
  <c r="ASU28" i="8" a="1"/>
  <c r="ASU28" i="8" s="1"/>
  <c r="ASV28" i="8" a="1"/>
  <c r="ASV28" i="8" s="1"/>
  <c r="ASW28" i="8" a="1"/>
  <c r="ASW28" i="8" s="1"/>
  <c r="ASX28" i="8" a="1"/>
  <c r="ASX28" i="8"/>
  <c r="ASY28" i="8" a="1"/>
  <c r="ASY28" i="8" s="1"/>
  <c r="ASZ28" i="8" a="1"/>
  <c r="ASZ28" i="8" s="1"/>
  <c r="ATA28" i="8" a="1"/>
  <c r="ATA28" i="8" s="1"/>
  <c r="ATC28" i="8" a="1"/>
  <c r="ATC28" i="8" s="1"/>
  <c r="ATD28" i="8" a="1"/>
  <c r="ATD28" i="8" s="1"/>
  <c r="ATE28" i="8" a="1"/>
  <c r="ATE28" i="8" s="1"/>
  <c r="ATF28" i="8" a="1"/>
  <c r="ATF28" i="8" s="1"/>
  <c r="ATG28" i="8" a="1"/>
  <c r="ATG28" i="8" s="1"/>
  <c r="ATH28" i="8" a="1"/>
  <c r="ATH28" i="8" s="1"/>
  <c r="ATI28" i="8" a="1"/>
  <c r="ATI28" i="8" s="1"/>
  <c r="ATK28" i="8" a="1"/>
  <c r="ATK28" i="8" s="1"/>
  <c r="ATL28" i="8" a="1"/>
  <c r="ATL28" i="8" s="1"/>
  <c r="ATM28" i="8" a="1"/>
  <c r="ATM28" i="8" s="1"/>
  <c r="ATN28" i="8" a="1"/>
  <c r="ATN28" i="8" s="1"/>
  <c r="ATO28" i="8" a="1"/>
  <c r="ATO28" i="8" s="1"/>
  <c r="ATP28" i="8" a="1"/>
  <c r="ATP28" i="8" s="1"/>
  <c r="ATQ28" i="8" a="1"/>
  <c r="ATQ28" i="8" s="1"/>
  <c r="ATS28" i="8" a="1"/>
  <c r="ATS28" i="8" s="1"/>
  <c r="ATT28" i="8" a="1"/>
  <c r="ATT28" i="8" s="1"/>
  <c r="ATU28" i="8" a="1"/>
  <c r="ATU28" i="8" s="1"/>
  <c r="ATV28" i="8" a="1"/>
  <c r="ATV28" i="8" s="1"/>
  <c r="ATW28" i="8" a="1"/>
  <c r="ATW28" i="8" s="1"/>
  <c r="ATX28" i="8" a="1"/>
  <c r="ATX28" i="8" s="1"/>
  <c r="ATY28" i="8" a="1"/>
  <c r="ATY28" i="8" s="1"/>
  <c r="AUA28" i="8" a="1"/>
  <c r="AUA28" i="8" s="1"/>
  <c r="AUB28" i="8" a="1"/>
  <c r="AUB28" i="8" s="1"/>
  <c r="AUC28" i="8" a="1"/>
  <c r="AUC28" i="8" s="1"/>
  <c r="AUD28" i="8" a="1"/>
  <c r="AUD28" i="8" s="1"/>
  <c r="AUE28" i="8" a="1"/>
  <c r="AUE28" i="8" s="1"/>
  <c r="AUF28" i="8" a="1"/>
  <c r="AUF28" i="8" s="1"/>
  <c r="AUG28" i="8" a="1"/>
  <c r="AUG28" i="8" s="1"/>
  <c r="AUI28" i="8" a="1"/>
  <c r="AUI28" i="8" s="1"/>
  <c r="AUJ28" i="8" a="1"/>
  <c r="AUJ28" i="8" s="1"/>
  <c r="AUK28" i="8" a="1"/>
  <c r="AUK28" i="8" s="1"/>
  <c r="AUL28" i="8" a="1"/>
  <c r="AUL28" i="8" s="1"/>
  <c r="AUM28" i="8" a="1"/>
  <c r="AUM28" i="8" s="1"/>
  <c r="AUN28" i="8" a="1"/>
  <c r="AUN28" i="8" s="1"/>
  <c r="AUO28" i="8" a="1"/>
  <c r="AUO28" i="8" s="1"/>
  <c r="AUQ28" i="8" a="1"/>
  <c r="AUQ28" i="8" s="1"/>
  <c r="AUR28" i="8" a="1"/>
  <c r="AUR28" i="8" s="1"/>
  <c r="AUS28" i="8" a="1"/>
  <c r="AUS28" i="8" s="1"/>
  <c r="AUT28" i="8" a="1"/>
  <c r="AUT28" i="8" s="1"/>
  <c r="AUU28" i="8" a="1"/>
  <c r="AUU28" i="8" s="1"/>
  <c r="AUV28" i="8" a="1"/>
  <c r="AUV28" i="8" s="1"/>
  <c r="AUW28" i="8" a="1"/>
  <c r="AUW28" i="8" s="1"/>
  <c r="AUY28" i="8" a="1"/>
  <c r="AUY28" i="8" s="1"/>
  <c r="AUZ28" i="8" a="1"/>
  <c r="AUZ28" i="8" s="1"/>
  <c r="AVA28" i="8" a="1"/>
  <c r="AVA28" i="8" s="1"/>
  <c r="AVB28" i="8" a="1"/>
  <c r="AVB28" i="8" s="1"/>
  <c r="AVC28" i="8" a="1"/>
  <c r="AVC28" i="8" s="1"/>
  <c r="AVD28" i="8" a="1"/>
  <c r="AVD28" i="8" s="1"/>
  <c r="AVE28" i="8" a="1"/>
  <c r="AVE28" i="8" s="1"/>
  <c r="AVG28" i="8" a="1"/>
  <c r="AVG28" i="8" s="1"/>
  <c r="AVH28" i="8" a="1"/>
  <c r="AVH28" i="8" s="1"/>
  <c r="AVI28" i="8" a="1"/>
  <c r="AVI28" i="8" s="1"/>
  <c r="AVJ28" i="8" a="1"/>
  <c r="AVJ28" i="8" s="1"/>
  <c r="AVK28" i="8" a="1"/>
  <c r="AVK28" i="8" s="1"/>
  <c r="AVL28" i="8" a="1"/>
  <c r="AVL28" i="8" s="1"/>
  <c r="AVM28" i="8" a="1"/>
  <c r="AVM28" i="8" s="1"/>
  <c r="AVO28" i="8" a="1"/>
  <c r="AVO28" i="8" s="1"/>
  <c r="AVP28" i="8" a="1"/>
  <c r="AVP28" i="8" s="1"/>
  <c r="AVQ28" i="8" a="1"/>
  <c r="AVQ28" i="8" s="1"/>
  <c r="AVR28" i="8" a="1"/>
  <c r="AVR28" i="8" s="1"/>
  <c r="AVS28" i="8" a="1"/>
  <c r="AVS28" i="8" s="1"/>
  <c r="AVT28" i="8" a="1"/>
  <c r="AVT28" i="8" s="1"/>
  <c r="AVU28" i="8" a="1"/>
  <c r="AVU28" i="8" s="1"/>
  <c r="AVW28" i="8" a="1"/>
  <c r="AVW28" i="8" s="1"/>
  <c r="AVX28" i="8" a="1"/>
  <c r="AVX28" i="8" s="1"/>
  <c r="AVY28" i="8" a="1"/>
  <c r="AVY28" i="8" s="1"/>
  <c r="AVZ28" i="8" a="1"/>
  <c r="AVZ28" i="8"/>
  <c r="AWA28" i="8" a="1"/>
  <c r="AWA28" i="8" s="1"/>
  <c r="AWB28" i="8" a="1"/>
  <c r="AWB28" i="8" s="1"/>
  <c r="AWC28" i="8" a="1"/>
  <c r="AWC28" i="8" s="1"/>
  <c r="AWE28" i="8" a="1"/>
  <c r="AWE28" i="8" s="1"/>
  <c r="AWF28" i="8" a="1"/>
  <c r="AWF28" i="8" s="1"/>
  <c r="AWG28" i="8" a="1"/>
  <c r="AWG28" i="8" s="1"/>
  <c r="AWG42" i="8" s="1"/>
  <c r="AWG57" i="8" s="1"/>
  <c r="AWH28" i="8" a="1"/>
  <c r="AWH28" i="8" s="1"/>
  <c r="AWI28" i="8" a="1"/>
  <c r="AWI28" i="8" s="1"/>
  <c r="AWJ28" i="8" a="1"/>
  <c r="AWJ28" i="8" s="1"/>
  <c r="AWK28" i="8" a="1"/>
  <c r="AWK28" i="8" s="1"/>
  <c r="AWM28" i="8" a="1"/>
  <c r="AWM28" i="8" s="1"/>
  <c r="AWN28" i="8" a="1"/>
  <c r="AWN28" i="8" s="1"/>
  <c r="AWO28" i="8" a="1"/>
  <c r="AWO28" i="8" s="1"/>
  <c r="AWP28" i="8" a="1"/>
  <c r="AWP28" i="8" s="1"/>
  <c r="AWP42" i="8" s="1"/>
  <c r="AWP57" i="8" s="1"/>
  <c r="AWQ28" i="8" a="1"/>
  <c r="AWQ28" i="8" s="1"/>
  <c r="AWR28" i="8" a="1"/>
  <c r="AWR28" i="8" s="1"/>
  <c r="AWS28" i="8" a="1"/>
  <c r="AWS28" i="8" s="1"/>
  <c r="AWU28" i="8" a="1"/>
  <c r="AWU28" i="8" s="1"/>
  <c r="AWV28" i="8" a="1"/>
  <c r="AWV28" i="8" s="1"/>
  <c r="AWW28" i="8" a="1"/>
  <c r="AWW28" i="8" s="1"/>
  <c r="AWX28" i="8" a="1"/>
  <c r="AWX28" i="8" s="1"/>
  <c r="AWY28" i="8" a="1"/>
  <c r="AWY28" i="8" s="1"/>
  <c r="AWY42" i="8" s="1"/>
  <c r="AWY57" i="8" s="1"/>
  <c r="AWZ28" i="8" a="1"/>
  <c r="AWZ28" i="8" s="1"/>
  <c r="AXA28" i="8" a="1"/>
  <c r="AXA28" i="8" s="1"/>
  <c r="AXC28" i="8" a="1"/>
  <c r="AXC28" i="8" s="1"/>
  <c r="AXD28" i="8" a="1"/>
  <c r="AXD28" i="8" s="1"/>
  <c r="AXE28" i="8" a="1"/>
  <c r="AXE28" i="8" s="1"/>
  <c r="AXF28" i="8" a="1"/>
  <c r="AXF28" i="8" s="1"/>
  <c r="AXG28" i="8" a="1"/>
  <c r="AXG28" i="8" s="1"/>
  <c r="AXH28" i="8" a="1"/>
  <c r="AXH28" i="8" s="1"/>
  <c r="AXI28" i="8" a="1"/>
  <c r="AXI28" i="8" s="1"/>
  <c r="AXK28" i="8" a="1"/>
  <c r="AXK28" i="8" s="1"/>
  <c r="AXL28" i="8" a="1"/>
  <c r="AXL28" i="8" s="1"/>
  <c r="AXM28" i="8" a="1"/>
  <c r="AXM28" i="8" s="1"/>
  <c r="AXN28" i="8" a="1"/>
  <c r="AXN28" i="8" s="1"/>
  <c r="AXO28" i="8" a="1"/>
  <c r="AXO28" i="8" s="1"/>
  <c r="AXP28" i="8" a="1"/>
  <c r="AXP28" i="8" s="1"/>
  <c r="AXQ28" i="8" a="1"/>
  <c r="AXQ28" i="8" s="1"/>
  <c r="AXS28" i="8" a="1"/>
  <c r="AXS28" i="8" s="1"/>
  <c r="AXT28" i="8" a="1"/>
  <c r="AXT28" i="8" s="1"/>
  <c r="AXU28" i="8" a="1"/>
  <c r="AXU28" i="8" s="1"/>
  <c r="AXV28" i="8" a="1"/>
  <c r="AXV28" i="8" s="1"/>
  <c r="AXW28" i="8" a="1"/>
  <c r="AXW28" i="8" s="1"/>
  <c r="AXX28" i="8" a="1"/>
  <c r="AXX28" i="8" s="1"/>
  <c r="AXY28" i="8" a="1"/>
  <c r="AXY28" i="8" s="1"/>
  <c r="AYA28" i="8" a="1"/>
  <c r="AYA28" i="8" s="1"/>
  <c r="AYB28" i="8" a="1"/>
  <c r="AYB28" i="8" s="1"/>
  <c r="AYC28" i="8" a="1"/>
  <c r="AYC28" i="8" s="1"/>
  <c r="AYD28" i="8" a="1"/>
  <c r="AYD28" i="8" s="1"/>
  <c r="AYE28" i="8" a="1"/>
  <c r="AYE28" i="8" s="1"/>
  <c r="AYF28" i="8" a="1"/>
  <c r="AYF28" i="8" s="1"/>
  <c r="AYG28" i="8" a="1"/>
  <c r="AYG28" i="8" s="1"/>
  <c r="T29" i="8" a="1"/>
  <c r="T29" i="8" s="1"/>
  <c r="R30" i="8" a="1"/>
  <c r="R30" i="8"/>
  <c r="S30" i="8" a="1"/>
  <c r="S30" i="8" s="1"/>
  <c r="U30" i="8" a="1"/>
  <c r="U30" i="8" s="1"/>
  <c r="V30" i="8" a="1"/>
  <c r="V30" i="8" s="1"/>
  <c r="W30" i="8" a="1"/>
  <c r="W30" i="8" s="1"/>
  <c r="X30" i="8" a="1"/>
  <c r="X30" i="8"/>
  <c r="Y30" i="8" a="1"/>
  <c r="Y30" i="8" s="1"/>
  <c r="Z30" i="8" a="1"/>
  <c r="Z30" i="8" s="1"/>
  <c r="AA30" i="8" a="1"/>
  <c r="AA30" i="8" s="1"/>
  <c r="AC30" i="8" a="1"/>
  <c r="AC30" i="8"/>
  <c r="AD30" i="8" a="1"/>
  <c r="AD30" i="8" s="1"/>
  <c r="AE30" i="8" a="1"/>
  <c r="AE30" i="8" s="1"/>
  <c r="AF30" i="8" a="1"/>
  <c r="AF30" i="8"/>
  <c r="AG30" i="8" a="1"/>
  <c r="AG30" i="8"/>
  <c r="AH30" i="8" a="1"/>
  <c r="AH30" i="8" s="1"/>
  <c r="AI30" i="8" a="1"/>
  <c r="AI30" i="8" s="1"/>
  <c r="AK30" i="8" a="1"/>
  <c r="AK30" i="8" s="1"/>
  <c r="AL30" i="8" a="1"/>
  <c r="AL30" i="8" s="1"/>
  <c r="AM30" i="8" a="1"/>
  <c r="AM30" i="8" s="1"/>
  <c r="AN30" i="8" a="1"/>
  <c r="AN30" i="8"/>
  <c r="AO30" i="8" a="1"/>
  <c r="AO30" i="8"/>
  <c r="AP30" i="8" a="1"/>
  <c r="AP30" i="8"/>
  <c r="AP44" i="8" s="1"/>
  <c r="AP59" i="8" s="1"/>
  <c r="AQ30" i="8" a="1"/>
  <c r="AQ30" i="8" s="1"/>
  <c r="AS30" i="8" a="1"/>
  <c r="AS30" i="8" s="1"/>
  <c r="AT30" i="8" a="1"/>
  <c r="AT30" i="8" s="1"/>
  <c r="AU30" i="8" a="1"/>
  <c r="AU30" i="8" s="1"/>
  <c r="AV30" i="8" a="1"/>
  <c r="AV30" i="8" s="1"/>
  <c r="AW30" i="8" a="1"/>
  <c r="AW30" i="8" s="1"/>
  <c r="AX30" i="8" a="1"/>
  <c r="AX30" i="8" s="1"/>
  <c r="AY30" i="8" a="1"/>
  <c r="AY30" i="8" s="1"/>
  <c r="BA30" i="8" a="1"/>
  <c r="BA30" i="8" s="1"/>
  <c r="BB30" i="8" a="1"/>
  <c r="BB30" i="8" s="1"/>
  <c r="BC30" i="8" a="1"/>
  <c r="BC30" i="8" s="1"/>
  <c r="BD30" i="8" a="1"/>
  <c r="BD30" i="8" s="1"/>
  <c r="BE30" i="8" a="1"/>
  <c r="BE30" i="8" s="1"/>
  <c r="BF30" i="8" a="1"/>
  <c r="BF30" i="8"/>
  <c r="BG30" i="8" a="1"/>
  <c r="BG30" i="8" s="1"/>
  <c r="BI30" i="8" a="1"/>
  <c r="BI30" i="8" s="1"/>
  <c r="BJ30" i="8" a="1"/>
  <c r="BJ30" i="8" s="1"/>
  <c r="BK30" i="8" a="1"/>
  <c r="BK30" i="8" s="1"/>
  <c r="BL30" i="8" a="1"/>
  <c r="BL30" i="8" s="1"/>
  <c r="BM30" i="8" a="1"/>
  <c r="BM30" i="8" s="1"/>
  <c r="BN30" i="8" a="1"/>
  <c r="BN30" i="8" s="1"/>
  <c r="BO30" i="8" a="1"/>
  <c r="BO30" i="8" s="1"/>
  <c r="BQ30" i="8" a="1"/>
  <c r="BQ30" i="8" s="1"/>
  <c r="BR30" i="8" a="1"/>
  <c r="BR30" i="8"/>
  <c r="BS30" i="8" a="1"/>
  <c r="BS30" i="8" s="1"/>
  <c r="BT30" i="8" a="1"/>
  <c r="BT30" i="8" s="1"/>
  <c r="BU30" i="8" a="1"/>
  <c r="BU30" i="8" s="1"/>
  <c r="BV30" i="8" a="1"/>
  <c r="BV30" i="8" s="1"/>
  <c r="BW30" i="8" a="1"/>
  <c r="BW30" i="8" s="1"/>
  <c r="BY30" i="8" a="1"/>
  <c r="BY30" i="8" s="1"/>
  <c r="BZ30" i="8" a="1"/>
  <c r="BZ30" i="8" s="1"/>
  <c r="CA30" i="8" a="1"/>
  <c r="CA30" i="8" s="1"/>
  <c r="CB30" i="8" a="1"/>
  <c r="CB30" i="8" s="1"/>
  <c r="CC30" i="8" a="1"/>
  <c r="CC30" i="8"/>
  <c r="CD30" i="8" a="1"/>
  <c r="CD30" i="8"/>
  <c r="CE30" i="8" a="1"/>
  <c r="CE30" i="8" s="1"/>
  <c r="CG30" i="8" a="1"/>
  <c r="CG30" i="8" s="1"/>
  <c r="CH30" i="8" a="1"/>
  <c r="CH30" i="8" s="1"/>
  <c r="CI30" i="8" a="1"/>
  <c r="CI30" i="8" s="1"/>
  <c r="CJ30" i="8" a="1"/>
  <c r="CJ30" i="8"/>
  <c r="CK30" i="8" a="1"/>
  <c r="CK30" i="8" s="1"/>
  <c r="CL30" i="8" a="1"/>
  <c r="CL30" i="8" s="1"/>
  <c r="CM30" i="8" a="1"/>
  <c r="CM30" i="8" s="1"/>
  <c r="CO30" i="8" a="1"/>
  <c r="CO30" i="8"/>
  <c r="CP30" i="8" a="1"/>
  <c r="CP30" i="8" s="1"/>
  <c r="CQ30" i="8" a="1"/>
  <c r="CQ30" i="8" s="1"/>
  <c r="CR30" i="8" a="1"/>
  <c r="CR30" i="8"/>
  <c r="CS30" i="8" a="1"/>
  <c r="CS30" i="8"/>
  <c r="CT30" i="8" a="1"/>
  <c r="CT30" i="8" s="1"/>
  <c r="CU30" i="8" a="1"/>
  <c r="CU30" i="8" s="1"/>
  <c r="CW30" i="8" a="1"/>
  <c r="CW30" i="8" s="1"/>
  <c r="CX30" i="8" a="1"/>
  <c r="CX30" i="8" s="1"/>
  <c r="CY30" i="8" a="1"/>
  <c r="CY30" i="8" s="1"/>
  <c r="CZ30" i="8" a="1"/>
  <c r="CZ30" i="8"/>
  <c r="DA30" i="8" a="1"/>
  <c r="DA30" i="8"/>
  <c r="DB30" i="8" a="1"/>
  <c r="DB30" i="8"/>
  <c r="DC30" i="8" a="1"/>
  <c r="DC30" i="8" s="1"/>
  <c r="DE30" i="8" a="1"/>
  <c r="DE30" i="8" s="1"/>
  <c r="DF30" i="8" a="1"/>
  <c r="DF30" i="8" s="1"/>
  <c r="DG30" i="8" a="1"/>
  <c r="DG30" i="8" s="1"/>
  <c r="DH30" i="8" a="1"/>
  <c r="DH30" i="8" s="1"/>
  <c r="DI30" i="8" a="1"/>
  <c r="DI30" i="8" s="1"/>
  <c r="DJ30" i="8" a="1"/>
  <c r="DJ30" i="8" s="1"/>
  <c r="DK30" i="8" a="1"/>
  <c r="DK30" i="8" s="1"/>
  <c r="DM30" i="8" a="1"/>
  <c r="DM30" i="8" s="1"/>
  <c r="DN30" i="8" a="1"/>
  <c r="DN30" i="8" s="1"/>
  <c r="DO30" i="8" a="1"/>
  <c r="DO30" i="8" s="1"/>
  <c r="DP30" i="8" a="1"/>
  <c r="DP30" i="8" s="1"/>
  <c r="DQ30" i="8" a="1"/>
  <c r="DQ30" i="8" s="1"/>
  <c r="DR30" i="8" a="1"/>
  <c r="DR30" i="8"/>
  <c r="DS30" i="8" a="1"/>
  <c r="DS30" i="8" s="1"/>
  <c r="DU30" i="8" a="1"/>
  <c r="DU30" i="8" s="1"/>
  <c r="DV30" i="8" a="1"/>
  <c r="DV30" i="8" s="1"/>
  <c r="DW30" i="8" a="1"/>
  <c r="DW30" i="8" s="1"/>
  <c r="DX30" i="8" a="1"/>
  <c r="DX30" i="8" s="1"/>
  <c r="DY30" i="8" a="1"/>
  <c r="DY30" i="8" s="1"/>
  <c r="DY44" i="8" s="1"/>
  <c r="DY59" i="8" s="1"/>
  <c r="DZ30" i="8" a="1"/>
  <c r="DZ30" i="8" s="1"/>
  <c r="EA30" i="8" a="1"/>
  <c r="EA30" i="8" s="1"/>
  <c r="EC30" i="8" a="1"/>
  <c r="EC30" i="8" s="1"/>
  <c r="ED30" i="8" a="1"/>
  <c r="ED30" i="8"/>
  <c r="EE30" i="8" a="1"/>
  <c r="EE30" i="8" s="1"/>
  <c r="EF30" i="8" a="1"/>
  <c r="EF30" i="8" s="1"/>
  <c r="EG30" i="8" a="1"/>
  <c r="EG30" i="8" s="1"/>
  <c r="EG44" i="8" s="1"/>
  <c r="EH30" i="8" a="1"/>
  <c r="EH30" i="8" s="1"/>
  <c r="EI30" i="8" a="1"/>
  <c r="EI30" i="8" s="1"/>
  <c r="EK30" i="8" a="1"/>
  <c r="EK30" i="8" s="1"/>
  <c r="EL30" i="8" a="1"/>
  <c r="EL30" i="8" s="1"/>
  <c r="EM30" i="8" a="1"/>
  <c r="EM30" i="8" s="1"/>
  <c r="EN30" i="8" a="1"/>
  <c r="EN30" i="8" s="1"/>
  <c r="EO30" i="8" a="1"/>
  <c r="EO30" i="8"/>
  <c r="EP30" i="8" a="1"/>
  <c r="EP30" i="8"/>
  <c r="EQ30" i="8" a="1"/>
  <c r="EQ30" i="8" s="1"/>
  <c r="ES30" i="8" a="1"/>
  <c r="ES30" i="8" s="1"/>
  <c r="ET30" i="8" a="1"/>
  <c r="ET30" i="8" s="1"/>
  <c r="EU30" i="8" a="1"/>
  <c r="EU30" i="8" s="1"/>
  <c r="EV30" i="8" a="1"/>
  <c r="EV30" i="8"/>
  <c r="EW30" i="8" a="1"/>
  <c r="EW30" i="8" s="1"/>
  <c r="EX30" i="8" a="1"/>
  <c r="EX30" i="8" s="1"/>
  <c r="EY30" i="8" a="1"/>
  <c r="EY30" i="8" s="1"/>
  <c r="FA30" i="8" a="1"/>
  <c r="FA30" i="8"/>
  <c r="FB30" i="8" a="1"/>
  <c r="FB30" i="8" s="1"/>
  <c r="FC30" i="8" a="1"/>
  <c r="FC30" i="8" s="1"/>
  <c r="FD30" i="8" a="1"/>
  <c r="FD30" i="8"/>
  <c r="FE30" i="8" a="1"/>
  <c r="FE30" i="8"/>
  <c r="FF30" i="8" a="1"/>
  <c r="FF30" i="8" s="1"/>
  <c r="FG30" i="8" a="1"/>
  <c r="FG30" i="8" s="1"/>
  <c r="FI30" i="8" a="1"/>
  <c r="FI30" i="8" s="1"/>
  <c r="FJ30" i="8" a="1"/>
  <c r="FJ30" i="8" s="1"/>
  <c r="FK30" i="8" a="1"/>
  <c r="FK30" i="8" s="1"/>
  <c r="FL30" i="8" a="1"/>
  <c r="FL30" i="8"/>
  <c r="FM30" i="8" a="1"/>
  <c r="FM30" i="8"/>
  <c r="FN30" i="8" a="1"/>
  <c r="FN30" i="8"/>
  <c r="FO30" i="8" a="1"/>
  <c r="FO30" i="8" s="1"/>
  <c r="FQ30" i="8" a="1"/>
  <c r="FQ30" i="8" s="1"/>
  <c r="FR30" i="8" a="1"/>
  <c r="FR30" i="8" s="1"/>
  <c r="FS30" i="8" a="1"/>
  <c r="FS30" i="8" s="1"/>
  <c r="FT30" i="8" a="1"/>
  <c r="FT30" i="8" s="1"/>
  <c r="FU30" i="8" a="1"/>
  <c r="FU30" i="8" s="1"/>
  <c r="FV30" i="8" a="1"/>
  <c r="FV30" i="8" s="1"/>
  <c r="FW30" i="8" a="1"/>
  <c r="FW30" i="8" s="1"/>
  <c r="FY30" i="8" a="1"/>
  <c r="FY30" i="8" s="1"/>
  <c r="FZ30" i="8" a="1"/>
  <c r="FZ30" i="8" s="1"/>
  <c r="FZ44" i="8" s="1"/>
  <c r="FZ59" i="8" s="1"/>
  <c r="GA30" i="8" a="1"/>
  <c r="GA30" i="8" s="1"/>
  <c r="GB30" i="8" a="1"/>
  <c r="GB30" i="8" s="1"/>
  <c r="GC30" i="8" a="1"/>
  <c r="GC30" i="8" s="1"/>
  <c r="GD30" i="8" a="1"/>
  <c r="GD30" i="8"/>
  <c r="GE30" i="8" a="1"/>
  <c r="GE30" i="8" s="1"/>
  <c r="GG30" i="8" a="1"/>
  <c r="GG30" i="8" s="1"/>
  <c r="GH30" i="8" a="1"/>
  <c r="GH30" i="8" s="1"/>
  <c r="GI30" i="8" a="1"/>
  <c r="GI30" i="8" s="1"/>
  <c r="GJ30" i="8" a="1"/>
  <c r="GJ30" i="8" s="1"/>
  <c r="GK30" i="8" a="1"/>
  <c r="GK30" i="8" s="1"/>
  <c r="GL30" i="8" a="1"/>
  <c r="GL30" i="8" s="1"/>
  <c r="GM30" i="8" a="1"/>
  <c r="GM30" i="8" s="1"/>
  <c r="GO30" i="8" a="1"/>
  <c r="GO30" i="8" s="1"/>
  <c r="GP30" i="8" a="1"/>
  <c r="GP30" i="8"/>
  <c r="GQ30" i="8" a="1"/>
  <c r="GQ30" i="8" s="1"/>
  <c r="GR30" i="8" a="1"/>
  <c r="GR30" i="8" s="1"/>
  <c r="GS30" i="8" a="1"/>
  <c r="GS30" i="8" s="1"/>
  <c r="GT30" i="8" a="1"/>
  <c r="GT30" i="8" s="1"/>
  <c r="GU30" i="8" a="1"/>
  <c r="GU30" i="8" s="1"/>
  <c r="GW30" i="8" a="1"/>
  <c r="GW30" i="8" s="1"/>
  <c r="GX30" i="8" a="1"/>
  <c r="GX30" i="8" s="1"/>
  <c r="GY30" i="8" a="1"/>
  <c r="GY30" i="8" s="1"/>
  <c r="GZ30" i="8" a="1"/>
  <c r="GZ30" i="8" s="1"/>
  <c r="HA30" i="8" a="1"/>
  <c r="HA30" i="8"/>
  <c r="HB30" i="8" a="1"/>
  <c r="HB30" i="8"/>
  <c r="HC30" i="8" a="1"/>
  <c r="HC30" i="8" s="1"/>
  <c r="HE30" i="8" a="1"/>
  <c r="HE30" i="8" s="1"/>
  <c r="HF30" i="8" a="1"/>
  <c r="HF30" i="8" s="1"/>
  <c r="HG30" i="8" a="1"/>
  <c r="HG30" i="8" s="1"/>
  <c r="HH30" i="8" a="1"/>
  <c r="HH30" i="8"/>
  <c r="HI30" i="8" a="1"/>
  <c r="HI30" i="8" s="1"/>
  <c r="HJ30" i="8" a="1"/>
  <c r="HJ30" i="8" s="1"/>
  <c r="HK30" i="8" a="1"/>
  <c r="HK30" i="8" s="1"/>
  <c r="HM30" i="8" a="1"/>
  <c r="HM30" i="8"/>
  <c r="HM44" i="8" s="1"/>
  <c r="HM59" i="8" s="1"/>
  <c r="HN30" i="8" a="1"/>
  <c r="HN30" i="8" s="1"/>
  <c r="HO30" i="8" a="1"/>
  <c r="HO30" i="8" s="1"/>
  <c r="HP30" i="8" a="1"/>
  <c r="HP30" i="8"/>
  <c r="HQ30" i="8" a="1"/>
  <c r="HQ30" i="8"/>
  <c r="HR30" i="8" a="1"/>
  <c r="HR30" i="8" s="1"/>
  <c r="HS30" i="8" a="1"/>
  <c r="HS30" i="8" s="1"/>
  <c r="HS44" i="8" s="1"/>
  <c r="HS59" i="8" s="1"/>
  <c r="HU30" i="8" a="1"/>
  <c r="HU30" i="8" s="1"/>
  <c r="HV30" i="8" a="1"/>
  <c r="HV30" i="8" s="1"/>
  <c r="HW30" i="8" a="1"/>
  <c r="HW30" i="8" s="1"/>
  <c r="HX30" i="8" a="1"/>
  <c r="HX30" i="8"/>
  <c r="HY30" i="8" a="1"/>
  <c r="HY30" i="8"/>
  <c r="HZ30" i="8" a="1"/>
  <c r="HZ30" i="8"/>
  <c r="IA30" i="8" a="1"/>
  <c r="IA30" i="8" s="1"/>
  <c r="IC30" i="8" a="1"/>
  <c r="IC30" i="8" s="1"/>
  <c r="ID30" i="8" a="1"/>
  <c r="ID30" i="8" s="1"/>
  <c r="IE30" i="8" a="1"/>
  <c r="IE30" i="8" s="1"/>
  <c r="IF30" i="8" a="1"/>
  <c r="IF30" i="8" s="1"/>
  <c r="IG30" i="8" a="1"/>
  <c r="IG30" i="8" s="1"/>
  <c r="IH30" i="8" a="1"/>
  <c r="IH30" i="8" s="1"/>
  <c r="IH44" i="8" s="1"/>
  <c r="IH59" i="8" s="1"/>
  <c r="II30" i="8" a="1"/>
  <c r="II30" i="8" s="1"/>
  <c r="IK30" i="8" a="1"/>
  <c r="IK30" i="8" s="1"/>
  <c r="IL30" i="8" a="1"/>
  <c r="IL30" i="8" s="1"/>
  <c r="IM30" i="8" a="1"/>
  <c r="IM30" i="8" s="1"/>
  <c r="IN30" i="8" a="1"/>
  <c r="IN30" i="8" s="1"/>
  <c r="IO30" i="8" a="1"/>
  <c r="IO30" i="8" s="1"/>
  <c r="IP30" i="8" a="1"/>
  <c r="IP30" i="8"/>
  <c r="IQ30" i="8" a="1"/>
  <c r="IQ30" i="8" s="1"/>
  <c r="IS30" i="8" a="1"/>
  <c r="IS30" i="8" s="1"/>
  <c r="IT30" i="8" a="1"/>
  <c r="IT30" i="8" s="1"/>
  <c r="IU30" i="8" a="1"/>
  <c r="IU30" i="8" s="1"/>
  <c r="IV30" i="8" a="1"/>
  <c r="IV30" i="8" s="1"/>
  <c r="IW30" i="8" a="1"/>
  <c r="IW30" i="8" s="1"/>
  <c r="IX30" i="8" a="1"/>
  <c r="IX30" i="8" s="1"/>
  <c r="IY30" i="8" a="1"/>
  <c r="IY30" i="8" s="1"/>
  <c r="JA30" i="8" a="1"/>
  <c r="JA30" i="8" s="1"/>
  <c r="JB30" i="8" a="1"/>
  <c r="JB30" i="8"/>
  <c r="JC30" i="8" a="1"/>
  <c r="JC30" i="8" s="1"/>
  <c r="JD30" i="8" a="1"/>
  <c r="JD30" i="8" s="1"/>
  <c r="JE30" i="8" a="1"/>
  <c r="JE30" i="8" s="1"/>
  <c r="JF30" i="8" a="1"/>
  <c r="JF30" i="8" s="1"/>
  <c r="JG30" i="8" a="1"/>
  <c r="JG30" i="8" s="1"/>
  <c r="JI30" i="8" a="1"/>
  <c r="JI30" i="8" s="1"/>
  <c r="JJ30" i="8" a="1"/>
  <c r="JJ30" i="8" s="1"/>
  <c r="JK30" i="8" a="1"/>
  <c r="JK30" i="8" s="1"/>
  <c r="JL30" i="8" a="1"/>
  <c r="JL30" i="8" s="1"/>
  <c r="JM30" i="8" a="1"/>
  <c r="JM30" i="8"/>
  <c r="JN30" i="8" a="1"/>
  <c r="JN30" i="8"/>
  <c r="JO30" i="8" a="1"/>
  <c r="JO30" i="8" s="1"/>
  <c r="JQ30" i="8" a="1"/>
  <c r="JQ30" i="8" s="1"/>
  <c r="JR30" i="8" a="1"/>
  <c r="JR30" i="8" s="1"/>
  <c r="JS30" i="8" a="1"/>
  <c r="JS30" i="8" s="1"/>
  <c r="JT30" i="8" a="1"/>
  <c r="JT30" i="8"/>
  <c r="JU30" i="8" a="1"/>
  <c r="JU30" i="8" s="1"/>
  <c r="JV30" i="8" a="1"/>
  <c r="JV30" i="8" s="1"/>
  <c r="JV44" i="8" s="1"/>
  <c r="JV59" i="8" s="1"/>
  <c r="JW30" i="8" a="1"/>
  <c r="JW30" i="8" s="1"/>
  <c r="JY30" i="8" a="1"/>
  <c r="JY30" i="8"/>
  <c r="JZ30" i="8" a="1"/>
  <c r="JZ30" i="8" s="1"/>
  <c r="KA30" i="8" a="1"/>
  <c r="KA30" i="8" s="1"/>
  <c r="KB30" i="8" a="1"/>
  <c r="KB30" i="8"/>
  <c r="KC30" i="8" a="1"/>
  <c r="KC30" i="8"/>
  <c r="KD30" i="8" a="1"/>
  <c r="KD30" i="8" s="1"/>
  <c r="KE30" i="8" a="1"/>
  <c r="KE30" i="8" s="1"/>
  <c r="KG30" i="8" a="1"/>
  <c r="KG30" i="8" s="1"/>
  <c r="KH30" i="8" a="1"/>
  <c r="KH30" i="8" s="1"/>
  <c r="KI30" i="8" a="1"/>
  <c r="KI30" i="8" s="1"/>
  <c r="KJ30" i="8" a="1"/>
  <c r="KJ30" i="8"/>
  <c r="KK30" i="8" a="1"/>
  <c r="KK30" i="8"/>
  <c r="KL30" i="8" a="1"/>
  <c r="KL30" i="8"/>
  <c r="KM30" i="8" a="1"/>
  <c r="KM30" i="8" s="1"/>
  <c r="KO30" i="8" a="1"/>
  <c r="KO30" i="8" s="1"/>
  <c r="KP30" i="8" a="1"/>
  <c r="KP30" i="8" s="1"/>
  <c r="KQ30" i="8" a="1"/>
  <c r="KQ30" i="8" s="1"/>
  <c r="KR30" i="8" a="1"/>
  <c r="KR30" i="8" s="1"/>
  <c r="KS30" i="8" a="1"/>
  <c r="KS30" i="8" s="1"/>
  <c r="KT30" i="8" a="1"/>
  <c r="KT30" i="8" s="1"/>
  <c r="KU30" i="8" a="1"/>
  <c r="KU30" i="8" s="1"/>
  <c r="KW30" i="8" a="1"/>
  <c r="KW30" i="8" s="1"/>
  <c r="KX30" i="8" a="1"/>
  <c r="KX30" i="8" s="1"/>
  <c r="KY30" i="8" a="1"/>
  <c r="KY30" i="8" s="1"/>
  <c r="KZ30" i="8" a="1"/>
  <c r="KZ30" i="8" s="1"/>
  <c r="KZ44" i="8" s="1"/>
  <c r="KZ59" i="8" s="1"/>
  <c r="LA30" i="8" a="1"/>
  <c r="LA30" i="8" s="1"/>
  <c r="LB30" i="8" a="1"/>
  <c r="LB30" i="8"/>
  <c r="LC30" i="8" a="1"/>
  <c r="LC30" i="8" s="1"/>
  <c r="LE30" i="8" a="1"/>
  <c r="LE30" i="8" s="1"/>
  <c r="LF30" i="8" a="1"/>
  <c r="LF30" i="8" s="1"/>
  <c r="LG30" i="8" a="1"/>
  <c r="LG30" i="8" s="1"/>
  <c r="LH30" i="8" a="1"/>
  <c r="LH30" i="8" s="1"/>
  <c r="LH44" i="8" s="1"/>
  <c r="LI30" i="8" a="1"/>
  <c r="LI30" i="8" s="1"/>
  <c r="LJ30" i="8" a="1"/>
  <c r="LJ30" i="8" s="1"/>
  <c r="LK30" i="8" a="1"/>
  <c r="LK30" i="8" s="1"/>
  <c r="LM30" i="8" a="1"/>
  <c r="LM30" i="8" s="1"/>
  <c r="LN30" i="8" a="1"/>
  <c r="LN30" i="8"/>
  <c r="LO30" i="8" a="1"/>
  <c r="LO30" i="8" s="1"/>
  <c r="LP30" i="8" a="1"/>
  <c r="LP30" i="8" s="1"/>
  <c r="LP44" i="8" s="1"/>
  <c r="LP59" i="8" s="1"/>
  <c r="LQ30" i="8" a="1"/>
  <c r="LQ30" i="8" s="1"/>
  <c r="LR30" i="8" a="1"/>
  <c r="LR30" i="8" s="1"/>
  <c r="LS30" i="8" a="1"/>
  <c r="LS30" i="8" s="1"/>
  <c r="LU30" i="8" a="1"/>
  <c r="LU30" i="8" s="1"/>
  <c r="LV30" i="8" a="1"/>
  <c r="LV30" i="8" s="1"/>
  <c r="LW30" i="8" a="1"/>
  <c r="LW30" i="8" s="1"/>
  <c r="LX30" i="8" a="1"/>
  <c r="LX30" i="8" s="1"/>
  <c r="LY30" i="8" a="1"/>
  <c r="LY30" i="8"/>
  <c r="LZ30" i="8" a="1"/>
  <c r="LZ30" i="8"/>
  <c r="MA30" i="8" a="1"/>
  <c r="MA30" i="8" s="1"/>
  <c r="MC30" i="8" a="1"/>
  <c r="MC30" i="8" s="1"/>
  <c r="MD30" i="8" a="1"/>
  <c r="MD30" i="8" s="1"/>
  <c r="ME30" i="8" a="1"/>
  <c r="ME30" i="8" s="1"/>
  <c r="MF30" i="8" a="1"/>
  <c r="MF30" i="8"/>
  <c r="MG30" i="8" a="1"/>
  <c r="MG30" i="8" s="1"/>
  <c r="MH30" i="8" a="1"/>
  <c r="MH30" i="8" s="1"/>
  <c r="MI30" i="8" a="1"/>
  <c r="MI30" i="8" s="1"/>
  <c r="MK30" i="8" a="1"/>
  <c r="MK30" i="8"/>
  <c r="ML30" i="8" a="1"/>
  <c r="ML30" i="8" s="1"/>
  <c r="MM30" i="8" a="1"/>
  <c r="MM30" i="8" s="1"/>
  <c r="MN30" i="8" a="1"/>
  <c r="MN30" i="8"/>
  <c r="MO30" i="8" a="1"/>
  <c r="MO30" i="8"/>
  <c r="MP30" i="8" a="1"/>
  <c r="MP30" i="8" s="1"/>
  <c r="MQ30" i="8" a="1"/>
  <c r="MQ30" i="8" s="1"/>
  <c r="MS30" i="8" a="1"/>
  <c r="MS30" i="8" s="1"/>
  <c r="MT30" i="8" a="1"/>
  <c r="MT30" i="8" s="1"/>
  <c r="MT44" i="8" s="1"/>
  <c r="MT59" i="8" s="1"/>
  <c r="MU30" i="8" a="1"/>
  <c r="MU30" i="8" s="1"/>
  <c r="MV30" i="8" a="1"/>
  <c r="MV30" i="8"/>
  <c r="MW30" i="8" a="1"/>
  <c r="MW30" i="8"/>
  <c r="MX30" i="8" a="1"/>
  <c r="MX30" i="8"/>
  <c r="MY30" i="8" a="1"/>
  <c r="MY30" i="8" s="1"/>
  <c r="NA30" i="8" a="1"/>
  <c r="NA30" i="8" s="1"/>
  <c r="NB30" i="8" a="1"/>
  <c r="NB30" i="8" s="1"/>
  <c r="NC30" i="8" a="1"/>
  <c r="NC30" i="8" s="1"/>
  <c r="ND30" i="8" a="1"/>
  <c r="ND30" i="8" s="1"/>
  <c r="NE30" i="8" a="1"/>
  <c r="NE30" i="8" s="1"/>
  <c r="NF30" i="8" a="1"/>
  <c r="NF30" i="8" s="1"/>
  <c r="NG30" i="8" a="1"/>
  <c r="NG30" i="8" s="1"/>
  <c r="NI30" i="8" a="1"/>
  <c r="NI30" i="8" s="1"/>
  <c r="NJ30" i="8" a="1"/>
  <c r="NJ30" i="8" s="1"/>
  <c r="NK30" i="8" a="1"/>
  <c r="NK30" i="8" s="1"/>
  <c r="NL30" i="8" a="1"/>
  <c r="NL30" i="8" s="1"/>
  <c r="NM30" i="8" a="1"/>
  <c r="NM30" i="8" s="1"/>
  <c r="NN30" i="8" a="1"/>
  <c r="NN30" i="8"/>
  <c r="NO30" i="8" a="1"/>
  <c r="NO30" i="8" s="1"/>
  <c r="NQ30" i="8" a="1"/>
  <c r="NQ30" i="8" s="1"/>
  <c r="NQ44" i="8" s="1"/>
  <c r="NQ59" i="8" s="1"/>
  <c r="NR30" i="8" a="1"/>
  <c r="NR30" i="8" s="1"/>
  <c r="NS30" i="8" a="1"/>
  <c r="NS30" i="8" s="1"/>
  <c r="NT30" i="8" a="1"/>
  <c r="NT30" i="8" s="1"/>
  <c r="NU30" i="8" a="1"/>
  <c r="NU30" i="8" s="1"/>
  <c r="NV30" i="8" a="1"/>
  <c r="NV30" i="8" s="1"/>
  <c r="NW30" i="8" a="1"/>
  <c r="NW30" i="8" s="1"/>
  <c r="NY30" i="8" a="1"/>
  <c r="NY30" i="8" s="1"/>
  <c r="NZ30" i="8" a="1"/>
  <c r="NZ30" i="8"/>
  <c r="OA30" i="8" a="1"/>
  <c r="OA30" i="8" s="1"/>
  <c r="OB30" i="8" a="1"/>
  <c r="OB30" i="8" s="1"/>
  <c r="OC30" i="8" a="1"/>
  <c r="OC30" i="8" s="1"/>
  <c r="OD30" i="8" a="1"/>
  <c r="OD30" i="8" s="1"/>
  <c r="OE30" i="8" a="1"/>
  <c r="OE30" i="8" s="1"/>
  <c r="OG30" i="8" a="1"/>
  <c r="OG30" i="8" s="1"/>
  <c r="OH30" i="8" a="1"/>
  <c r="OH30" i="8" s="1"/>
  <c r="OH44" i="8" s="1"/>
  <c r="OH59" i="8" s="1"/>
  <c r="OI30" i="8" a="1"/>
  <c r="OI30" i="8" s="1"/>
  <c r="OJ30" i="8" a="1"/>
  <c r="OJ30" i="8" s="1"/>
  <c r="OK30" i="8" a="1"/>
  <c r="OK30" i="8"/>
  <c r="OL30" i="8" a="1"/>
  <c r="OL30" i="8"/>
  <c r="OM30" i="8" a="1"/>
  <c r="OM30" i="8" s="1"/>
  <c r="OO30" i="8" a="1"/>
  <c r="OO30" i="8" s="1"/>
  <c r="OO44" i="8" s="1"/>
  <c r="OP30" i="8" a="1"/>
  <c r="OP30" i="8" s="1"/>
  <c r="OQ30" i="8" a="1"/>
  <c r="OQ30" i="8" s="1"/>
  <c r="OR30" i="8" a="1"/>
  <c r="OR30" i="8"/>
  <c r="OS30" i="8" a="1"/>
  <c r="OS30" i="8" s="1"/>
  <c r="OT30" i="8" a="1"/>
  <c r="OT30" i="8" s="1"/>
  <c r="OU30" i="8" a="1"/>
  <c r="OU30" i="8" s="1"/>
  <c r="OW30" i="8" a="1"/>
  <c r="OW30" i="8"/>
  <c r="OX30" i="8" a="1"/>
  <c r="OX30" i="8" s="1"/>
  <c r="OY30" i="8" a="1"/>
  <c r="OY30" i="8" s="1"/>
  <c r="OZ30" i="8" a="1"/>
  <c r="OZ30" i="8"/>
  <c r="PA30" i="8" a="1"/>
  <c r="PA30" i="8"/>
  <c r="PB30" i="8" a="1"/>
  <c r="PB30" i="8" s="1"/>
  <c r="PC30" i="8" a="1"/>
  <c r="PC30" i="8" s="1"/>
  <c r="PE30" i="8" a="1"/>
  <c r="PE30" i="8" s="1"/>
  <c r="PF30" i="8" a="1"/>
  <c r="PF30" i="8" s="1"/>
  <c r="PG30" i="8" a="1"/>
  <c r="PG30" i="8" s="1"/>
  <c r="PH30" i="8" a="1"/>
  <c r="PH30" i="8"/>
  <c r="PI30" i="8" a="1"/>
  <c r="PI30" i="8"/>
  <c r="PJ30" i="8" a="1"/>
  <c r="PJ30" i="8"/>
  <c r="PK30" i="8" a="1"/>
  <c r="PK30" i="8" s="1"/>
  <c r="PM30" i="8" a="1"/>
  <c r="PM30" i="8" s="1"/>
  <c r="PN30" i="8" a="1"/>
  <c r="PN30" i="8" s="1"/>
  <c r="PO30" i="8" a="1"/>
  <c r="PO30" i="8" s="1"/>
  <c r="PP30" i="8" a="1"/>
  <c r="PP30" i="8" s="1"/>
  <c r="PQ30" i="8" a="1"/>
  <c r="PQ30" i="8" s="1"/>
  <c r="PQ44" i="8" s="1"/>
  <c r="PQ59" i="8" s="1"/>
  <c r="PR30" i="8" a="1"/>
  <c r="PR30" i="8" s="1"/>
  <c r="PS30" i="8" a="1"/>
  <c r="PS30" i="8" s="1"/>
  <c r="PU30" i="8" a="1"/>
  <c r="PU30" i="8" s="1"/>
  <c r="PV30" i="8" a="1"/>
  <c r="PV30" i="8" s="1"/>
  <c r="PW30" i="8" a="1"/>
  <c r="PW30" i="8" s="1"/>
  <c r="PX30" i="8" a="1"/>
  <c r="PX30" i="8" s="1"/>
  <c r="PY30" i="8" a="1"/>
  <c r="PY30" i="8" s="1"/>
  <c r="PZ30" i="8" a="1"/>
  <c r="PZ30" i="8"/>
  <c r="QA30" i="8" a="1"/>
  <c r="QA30" i="8" s="1"/>
  <c r="QC30" i="8" a="1"/>
  <c r="QC30" i="8" s="1"/>
  <c r="QD30" i="8" a="1"/>
  <c r="QD30" i="8" s="1"/>
  <c r="QE30" i="8" a="1"/>
  <c r="QE30" i="8" s="1"/>
  <c r="QF30" i="8" a="1"/>
  <c r="QF30" i="8" s="1"/>
  <c r="QG30" i="8" a="1"/>
  <c r="QG30" i="8"/>
  <c r="QH30" i="8" a="1"/>
  <c r="QH30" i="8" s="1"/>
  <c r="QI30" i="8" a="1"/>
  <c r="QI30" i="8" s="1"/>
  <c r="QK30" i="8" a="1"/>
  <c r="QK30" i="8" s="1"/>
  <c r="QL30" i="8" a="1"/>
  <c r="QL30" i="8"/>
  <c r="QM30" i="8" a="1"/>
  <c r="QM30" i="8" s="1"/>
  <c r="QN30" i="8" a="1"/>
  <c r="QN30" i="8" s="1"/>
  <c r="QO30" i="8" a="1"/>
  <c r="QO30" i="8" s="1"/>
  <c r="QO44" i="8" s="1"/>
  <c r="QP30" i="8" a="1"/>
  <c r="QP30" i="8" s="1"/>
  <c r="QQ30" i="8" a="1"/>
  <c r="QQ30" i="8" s="1"/>
  <c r="QS30" i="8" a="1"/>
  <c r="QS30" i="8" s="1"/>
  <c r="QT30" i="8" a="1"/>
  <c r="QT30" i="8" s="1"/>
  <c r="QU30" i="8" a="1"/>
  <c r="QU30" i="8" s="1"/>
  <c r="QV30" i="8" a="1"/>
  <c r="QV30" i="8" s="1"/>
  <c r="QW30" i="8" a="1"/>
  <c r="QW30" i="8"/>
  <c r="QX30" i="8" a="1"/>
  <c r="QX30" i="8"/>
  <c r="QY30" i="8" a="1"/>
  <c r="QY30" i="8" s="1"/>
  <c r="RA30" i="8" a="1"/>
  <c r="RA30" i="8" s="1"/>
  <c r="RB30" i="8" a="1"/>
  <c r="RB30" i="8" s="1"/>
  <c r="RC30" i="8" a="1"/>
  <c r="RC30" i="8" s="1"/>
  <c r="RD30" i="8" a="1"/>
  <c r="RD30" i="8"/>
  <c r="RE30" i="8" a="1"/>
  <c r="RE30" i="8" s="1"/>
  <c r="RF30" i="8" a="1"/>
  <c r="RF30" i="8" s="1"/>
  <c r="RG30" i="8" a="1"/>
  <c r="RG30" i="8" s="1"/>
  <c r="RI30" i="8" a="1"/>
  <c r="RI30" i="8"/>
  <c r="RJ30" i="8" a="1"/>
  <c r="RJ30" i="8" s="1"/>
  <c r="RK30" i="8" a="1"/>
  <c r="RK30" i="8" s="1"/>
  <c r="RL30" i="8" a="1"/>
  <c r="RL30" i="8"/>
  <c r="RM30" i="8" a="1"/>
  <c r="RM30" i="8"/>
  <c r="RN30" i="8" a="1"/>
  <c r="RN30" i="8" s="1"/>
  <c r="RO30" i="8" a="1"/>
  <c r="RO30" i="8" s="1"/>
  <c r="RQ30" i="8" a="1"/>
  <c r="RQ30" i="8" s="1"/>
  <c r="RR30" i="8" a="1"/>
  <c r="RR30" i="8" s="1"/>
  <c r="RS30" i="8" a="1"/>
  <c r="RS30" i="8" s="1"/>
  <c r="RT30" i="8" a="1"/>
  <c r="RT30" i="8"/>
  <c r="RU30" i="8" a="1"/>
  <c r="RU30" i="8"/>
  <c r="RV30" i="8" a="1"/>
  <c r="RV30" i="8"/>
  <c r="RW30" i="8" a="1"/>
  <c r="RW30" i="8" s="1"/>
  <c r="RY30" i="8" a="1"/>
  <c r="RY30" i="8" s="1"/>
  <c r="RZ30" i="8" a="1"/>
  <c r="RZ30" i="8" s="1"/>
  <c r="SA30" i="8" a="1"/>
  <c r="SA30" i="8" s="1"/>
  <c r="SB30" i="8" a="1"/>
  <c r="SB30" i="8" s="1"/>
  <c r="SC30" i="8" a="1"/>
  <c r="SC30" i="8" s="1"/>
  <c r="SD30" i="8" a="1"/>
  <c r="SD30" i="8" s="1"/>
  <c r="SE30" i="8" a="1"/>
  <c r="SE30" i="8" s="1"/>
  <c r="SG30" i="8" a="1"/>
  <c r="SG30" i="8" s="1"/>
  <c r="SH30" i="8" a="1"/>
  <c r="SH30" i="8" s="1"/>
  <c r="SI30" i="8" a="1"/>
  <c r="SI30" i="8" s="1"/>
  <c r="SJ30" i="8" a="1"/>
  <c r="SJ30" i="8" s="1"/>
  <c r="SK30" i="8" a="1"/>
  <c r="SK30" i="8" s="1"/>
  <c r="SL30" i="8" a="1"/>
  <c r="SL30" i="8"/>
  <c r="SM30" i="8" a="1"/>
  <c r="SM30" i="8" s="1"/>
  <c r="SO30" i="8" a="1"/>
  <c r="SO30" i="8"/>
  <c r="SP30" i="8" a="1"/>
  <c r="SP30" i="8" s="1"/>
  <c r="SQ30" i="8" a="1"/>
  <c r="SQ30" i="8" s="1"/>
  <c r="SR30" i="8" a="1"/>
  <c r="SR30" i="8" s="1"/>
  <c r="SS30" i="8" a="1"/>
  <c r="SS30" i="8" s="1"/>
  <c r="ST30" i="8" a="1"/>
  <c r="ST30" i="8" s="1"/>
  <c r="SU30" i="8" a="1"/>
  <c r="SU30" i="8" s="1"/>
  <c r="SW30" i="8" a="1"/>
  <c r="SW30" i="8" s="1"/>
  <c r="SX30" i="8" a="1"/>
  <c r="SX30" i="8"/>
  <c r="SY30" i="8" a="1"/>
  <c r="SY30" i="8" s="1"/>
  <c r="SZ30" i="8" a="1"/>
  <c r="SZ30" i="8" s="1"/>
  <c r="TA30" i="8" a="1"/>
  <c r="TA30" i="8" s="1"/>
  <c r="TB30" i="8" a="1"/>
  <c r="TB30" i="8" s="1"/>
  <c r="TC30" i="8" a="1"/>
  <c r="TC30" i="8" s="1"/>
  <c r="TE30" i="8" a="1"/>
  <c r="TE30" i="8" s="1"/>
  <c r="TF30" i="8" a="1"/>
  <c r="TF30" i="8" s="1"/>
  <c r="TG30" i="8" a="1"/>
  <c r="TG30" i="8" s="1"/>
  <c r="TH30" i="8" a="1"/>
  <c r="TH30" i="8" s="1"/>
  <c r="TI30" i="8" a="1"/>
  <c r="TI30" i="8"/>
  <c r="TJ30" i="8" a="1"/>
  <c r="TJ30" i="8"/>
  <c r="TK30" i="8" a="1"/>
  <c r="TK30" i="8" s="1"/>
  <c r="TM30" i="8" a="1"/>
  <c r="TM30" i="8" s="1"/>
  <c r="TN30" i="8" a="1"/>
  <c r="TN30" i="8" s="1"/>
  <c r="TO30" i="8" a="1"/>
  <c r="TO30" i="8" s="1"/>
  <c r="TP30" i="8" a="1"/>
  <c r="TP30" i="8"/>
  <c r="TQ30" i="8" a="1"/>
  <c r="TQ30" i="8" s="1"/>
  <c r="TR30" i="8" a="1"/>
  <c r="TR30" i="8" s="1"/>
  <c r="TS30" i="8" a="1"/>
  <c r="TS30" i="8" s="1"/>
  <c r="TU30" i="8" a="1"/>
  <c r="TU30" i="8"/>
  <c r="TV30" i="8" a="1"/>
  <c r="TV30" i="8" s="1"/>
  <c r="TW30" i="8" a="1"/>
  <c r="TW30" i="8" s="1"/>
  <c r="TX30" i="8" a="1"/>
  <c r="TX30" i="8"/>
  <c r="TY30" i="8" a="1"/>
  <c r="TY30" i="8"/>
  <c r="TZ30" i="8" a="1"/>
  <c r="TZ30" i="8" s="1"/>
  <c r="UA30" i="8" a="1"/>
  <c r="UA30" i="8" s="1"/>
  <c r="UC30" i="8" a="1"/>
  <c r="UC30" i="8" s="1"/>
  <c r="UD30" i="8" a="1"/>
  <c r="UD30" i="8" s="1"/>
  <c r="UE30" i="8" a="1"/>
  <c r="UE30" i="8" s="1"/>
  <c r="UF30" i="8" a="1"/>
  <c r="UF30" i="8"/>
  <c r="UG30" i="8" a="1"/>
  <c r="UG30" i="8"/>
  <c r="UH30" i="8" a="1"/>
  <c r="UH30" i="8"/>
  <c r="UI30" i="8" a="1"/>
  <c r="UI30" i="8" s="1"/>
  <c r="UK30" i="8" a="1"/>
  <c r="UK30" i="8" s="1"/>
  <c r="UL30" i="8" a="1"/>
  <c r="UL30" i="8" s="1"/>
  <c r="UM30" i="8" a="1"/>
  <c r="UM30" i="8" s="1"/>
  <c r="UN30" i="8" a="1"/>
  <c r="UN30" i="8" s="1"/>
  <c r="UO30" i="8" a="1"/>
  <c r="UO30" i="8"/>
  <c r="UP30" i="8" a="1"/>
  <c r="UP30" i="8" s="1"/>
  <c r="UQ30" i="8" a="1"/>
  <c r="UQ30" i="8" s="1"/>
  <c r="US30" i="8" a="1"/>
  <c r="US30" i="8" s="1"/>
  <c r="UT30" i="8" a="1"/>
  <c r="UT30" i="8" s="1"/>
  <c r="UU30" i="8" a="1"/>
  <c r="UU30" i="8" s="1"/>
  <c r="UV30" i="8" a="1"/>
  <c r="UV30" i="8" s="1"/>
  <c r="UW30" i="8" a="1"/>
  <c r="UW30" i="8" s="1"/>
  <c r="UW44" i="8" s="1"/>
  <c r="UX30" i="8" a="1"/>
  <c r="UX30" i="8"/>
  <c r="UY30" i="8" a="1"/>
  <c r="UY30" i="8" s="1"/>
  <c r="VA30" i="8" a="1"/>
  <c r="VA30" i="8" s="1"/>
  <c r="VB30" i="8" a="1"/>
  <c r="VB30" i="8" s="1"/>
  <c r="VC30" i="8" a="1"/>
  <c r="VC30" i="8" s="1"/>
  <c r="VD30" i="8" a="1"/>
  <c r="VD30" i="8" s="1"/>
  <c r="VE30" i="8" a="1"/>
  <c r="VE30" i="8" s="1"/>
  <c r="VE44" i="8" s="1"/>
  <c r="VE59" i="8" s="1"/>
  <c r="VF30" i="8" a="1"/>
  <c r="VF30" i="8" s="1"/>
  <c r="VG30" i="8" a="1"/>
  <c r="VG30" i="8" s="1"/>
  <c r="VI30" i="8" a="1"/>
  <c r="VI30" i="8" s="1"/>
  <c r="VJ30" i="8" a="1"/>
  <c r="VJ30" i="8"/>
  <c r="VK30" i="8" a="1"/>
  <c r="VK30" i="8" s="1"/>
  <c r="VL30" i="8" a="1"/>
  <c r="VL30" i="8" s="1"/>
  <c r="VM30" i="8" a="1"/>
  <c r="VM30" i="8" s="1"/>
  <c r="VM44" i="8" s="1"/>
  <c r="VN30" i="8" a="1"/>
  <c r="VN30" i="8" s="1"/>
  <c r="VO30" i="8" a="1"/>
  <c r="VO30" i="8" s="1"/>
  <c r="VQ30" i="8" a="1"/>
  <c r="VQ30" i="8" s="1"/>
  <c r="VR30" i="8" a="1"/>
  <c r="VR30" i="8" s="1"/>
  <c r="VS30" i="8" a="1"/>
  <c r="VS30" i="8" s="1"/>
  <c r="VT30" i="8" a="1"/>
  <c r="VT30" i="8" s="1"/>
  <c r="VU30" i="8" a="1"/>
  <c r="VU30" i="8"/>
  <c r="VV30" i="8" a="1"/>
  <c r="VV30" i="8"/>
  <c r="VW30" i="8" a="1"/>
  <c r="VW30" i="8" s="1"/>
  <c r="VY30" i="8" a="1"/>
  <c r="VY30" i="8" s="1"/>
  <c r="VZ30" i="8" a="1"/>
  <c r="VZ30" i="8" s="1"/>
  <c r="WA30" i="8" a="1"/>
  <c r="WA30" i="8" s="1"/>
  <c r="WB30" i="8" a="1"/>
  <c r="WB30" i="8"/>
  <c r="WC30" i="8" a="1"/>
  <c r="WC30" i="8" s="1"/>
  <c r="WD30" i="8" a="1"/>
  <c r="WD30" i="8" s="1"/>
  <c r="WE30" i="8" a="1"/>
  <c r="WE30" i="8" s="1"/>
  <c r="WG30" i="8" a="1"/>
  <c r="WG30" i="8"/>
  <c r="WH30" i="8" a="1"/>
  <c r="WH30" i="8" s="1"/>
  <c r="WI30" i="8" a="1"/>
  <c r="WI30" i="8" s="1"/>
  <c r="WJ30" i="8" a="1"/>
  <c r="WJ30" i="8"/>
  <c r="WK30" i="8" a="1"/>
  <c r="WK30" i="8"/>
  <c r="WL30" i="8" a="1"/>
  <c r="WL30" i="8" s="1"/>
  <c r="WM30" i="8" a="1"/>
  <c r="WM30" i="8" s="1"/>
  <c r="WO30" i="8" a="1"/>
  <c r="WO30" i="8" s="1"/>
  <c r="WP30" i="8" a="1"/>
  <c r="WP30" i="8" s="1"/>
  <c r="WQ30" i="8" a="1"/>
  <c r="WQ30" i="8" s="1"/>
  <c r="WR30" i="8" a="1"/>
  <c r="WR30" i="8" s="1"/>
  <c r="WS30" i="8" a="1"/>
  <c r="WS30" i="8" s="1"/>
  <c r="WT30" i="8" a="1"/>
  <c r="WT30" i="8" s="1"/>
  <c r="WU30" i="8" a="1"/>
  <c r="WU30" i="8" s="1"/>
  <c r="WW30" i="8" a="1"/>
  <c r="WW30" i="8" s="1"/>
  <c r="WX30" i="8" a="1"/>
  <c r="WX30" i="8" s="1"/>
  <c r="WY30" i="8" a="1"/>
  <c r="WY30" i="8" s="1"/>
  <c r="WZ30" i="8" a="1"/>
  <c r="WZ30" i="8" s="1"/>
  <c r="XA30" i="8" a="1"/>
  <c r="XA30" i="8"/>
  <c r="XB30" i="8" a="1"/>
  <c r="XB30" i="8"/>
  <c r="XC30" i="8" a="1"/>
  <c r="XC30" i="8" s="1"/>
  <c r="XE30" i="8" a="1"/>
  <c r="XE30" i="8" s="1"/>
  <c r="XF30" i="8" a="1"/>
  <c r="XF30" i="8" s="1"/>
  <c r="XG30" i="8" a="1"/>
  <c r="XG30" i="8" s="1"/>
  <c r="XH30" i="8" a="1"/>
  <c r="XH30" i="8"/>
  <c r="XI30" i="8" a="1"/>
  <c r="XI30" i="8" s="1"/>
  <c r="XJ30" i="8" a="1"/>
  <c r="XJ30" i="8"/>
  <c r="XK30" i="8" a="1"/>
  <c r="XK30" i="8" s="1"/>
  <c r="XM30" i="8" a="1"/>
  <c r="XM30" i="8"/>
  <c r="XN30" i="8" a="1"/>
  <c r="XN30" i="8" s="1"/>
  <c r="XO30" i="8" a="1"/>
  <c r="XO30" i="8" s="1"/>
  <c r="XP30" i="8" a="1"/>
  <c r="XP30" i="8"/>
  <c r="XQ30" i="8" a="1"/>
  <c r="XQ30" i="8"/>
  <c r="XR30" i="8" a="1"/>
  <c r="XR30" i="8" s="1"/>
  <c r="XS30" i="8" a="1"/>
  <c r="XS30" i="8" s="1"/>
  <c r="XU30" i="8" a="1"/>
  <c r="XU30" i="8" s="1"/>
  <c r="XV30" i="8" a="1"/>
  <c r="XV30" i="8" s="1"/>
  <c r="XW30" i="8" a="1"/>
  <c r="XW30" i="8" s="1"/>
  <c r="XX30" i="8" a="1"/>
  <c r="XX30" i="8"/>
  <c r="XY30" i="8" a="1"/>
  <c r="XY30" i="8"/>
  <c r="XZ30" i="8" a="1"/>
  <c r="XZ30" i="8"/>
  <c r="YA30" i="8" a="1"/>
  <c r="YA30" i="8" s="1"/>
  <c r="YC30" i="8" a="1"/>
  <c r="YC30" i="8" s="1"/>
  <c r="YD30" i="8" a="1"/>
  <c r="YD30" i="8" s="1"/>
  <c r="YE30" i="8" a="1"/>
  <c r="YE30" i="8" s="1"/>
  <c r="YF30" i="8" a="1"/>
  <c r="YF30" i="8" s="1"/>
  <c r="YG30" i="8" a="1"/>
  <c r="YG30" i="8" s="1"/>
  <c r="YH30" i="8" a="1"/>
  <c r="YH30" i="8" s="1"/>
  <c r="YH44" i="8" s="1"/>
  <c r="YI30" i="8" a="1"/>
  <c r="YI30" i="8" s="1"/>
  <c r="YK30" i="8" a="1"/>
  <c r="YK30" i="8" s="1"/>
  <c r="YL30" i="8" a="1"/>
  <c r="YL30" i="8" s="1"/>
  <c r="YM30" i="8" a="1"/>
  <c r="YM30" i="8" s="1"/>
  <c r="YN30" i="8" a="1"/>
  <c r="YN30" i="8" s="1"/>
  <c r="YO30" i="8" a="1"/>
  <c r="YO30" i="8" s="1"/>
  <c r="YP30" i="8" a="1"/>
  <c r="YP30" i="8" s="1"/>
  <c r="YQ30" i="8" a="1"/>
  <c r="YQ30" i="8" s="1"/>
  <c r="YS30" i="8" a="1"/>
  <c r="YS30" i="8" s="1"/>
  <c r="YT30" i="8" a="1"/>
  <c r="YT30" i="8"/>
  <c r="YU30" i="8" a="1"/>
  <c r="YU30" i="8" s="1"/>
  <c r="YV30" i="8" a="1"/>
  <c r="YV30" i="8" s="1"/>
  <c r="YW30" i="8" a="1"/>
  <c r="YW30" i="8"/>
  <c r="YX30" i="8" a="1"/>
  <c r="YX30" i="8" s="1"/>
  <c r="YX44" i="8" s="1"/>
  <c r="YX59" i="8" s="1"/>
  <c r="YY30" i="8" a="1"/>
  <c r="YY30" i="8" s="1"/>
  <c r="ZA30" i="8" a="1"/>
  <c r="ZA30" i="8" s="1"/>
  <c r="ZB30" i="8" a="1"/>
  <c r="ZB30" i="8"/>
  <c r="ZC30" i="8" a="1"/>
  <c r="ZC30" i="8" s="1"/>
  <c r="ZD30" i="8" a="1"/>
  <c r="ZD30" i="8" s="1"/>
  <c r="ZE30" i="8" a="1"/>
  <c r="ZE30" i="8"/>
  <c r="ZE44" i="8" s="1"/>
  <c r="ZE59" i="8" s="1"/>
  <c r="ZF30" i="8" a="1"/>
  <c r="ZF30" i="8"/>
  <c r="ZG30" i="8" a="1"/>
  <c r="ZG30" i="8" s="1"/>
  <c r="ZI30" i="8" a="1"/>
  <c r="ZI30" i="8" s="1"/>
  <c r="ZJ30" i="8" a="1"/>
  <c r="ZJ30" i="8" s="1"/>
  <c r="ZK30" i="8" a="1"/>
  <c r="ZK30" i="8" s="1"/>
  <c r="ZL30" i="8" a="1"/>
  <c r="ZL30" i="8"/>
  <c r="ZL44" i="8" s="1"/>
  <c r="ZL59" i="8" s="1"/>
  <c r="ZM30" i="8" a="1"/>
  <c r="ZM30" i="8"/>
  <c r="ZN30" i="8" a="1"/>
  <c r="ZN30" i="8"/>
  <c r="ZO30" i="8" a="1"/>
  <c r="ZO30" i="8" s="1"/>
  <c r="ZQ30" i="8" a="1"/>
  <c r="ZQ30" i="8" s="1"/>
  <c r="ZR30" i="8" a="1"/>
  <c r="ZR30" i="8" s="1"/>
  <c r="ZS30" i="8" a="1"/>
  <c r="ZS30" i="8" s="1"/>
  <c r="ZT30" i="8" a="1"/>
  <c r="ZT30" i="8" s="1"/>
  <c r="ZU30" i="8" a="1"/>
  <c r="ZU30" i="8" s="1"/>
  <c r="ZV30" i="8" a="1"/>
  <c r="ZV30" i="8"/>
  <c r="ZW30" i="8" a="1"/>
  <c r="ZW30" i="8" s="1"/>
  <c r="ZY30" i="8" a="1"/>
  <c r="ZY30" i="8" s="1"/>
  <c r="ZZ30" i="8" a="1"/>
  <c r="ZZ30" i="8" s="1"/>
  <c r="AAA30" i="8" a="1"/>
  <c r="AAA30" i="8" s="1"/>
  <c r="AAB30" i="8" a="1"/>
  <c r="AAB30" i="8" s="1"/>
  <c r="AAC30" i="8" a="1"/>
  <c r="AAC30" i="8" s="1"/>
  <c r="AAD30" i="8" a="1"/>
  <c r="AAD30" i="8" s="1"/>
  <c r="AAE30" i="8" a="1"/>
  <c r="AAE30" i="8" s="1"/>
  <c r="AAG30" i="8" a="1"/>
  <c r="AAG30" i="8" s="1"/>
  <c r="AAH30" i="8" a="1"/>
  <c r="AAH30" i="8" s="1"/>
  <c r="AAI30" i="8" a="1"/>
  <c r="AAI30" i="8" s="1"/>
  <c r="AAJ30" i="8" a="1"/>
  <c r="AAJ30" i="8" s="1"/>
  <c r="AAK30" i="8" a="1"/>
  <c r="AAK30" i="8" s="1"/>
  <c r="AAL30" i="8" a="1"/>
  <c r="AAL30" i="8" s="1"/>
  <c r="AAM30" i="8" a="1"/>
  <c r="AAM30" i="8" s="1"/>
  <c r="AAO30" i="8" a="1"/>
  <c r="AAO30" i="8" s="1"/>
  <c r="AAP30" i="8" a="1"/>
  <c r="AAP30" i="8" s="1"/>
  <c r="AAQ30" i="8" a="1"/>
  <c r="AAQ30" i="8" s="1"/>
  <c r="AAR30" i="8" a="1"/>
  <c r="AAR30" i="8" s="1"/>
  <c r="AAS30" i="8" a="1"/>
  <c r="AAS30" i="8" s="1"/>
  <c r="AAS44" i="8" s="1"/>
  <c r="AAS59" i="8" s="1"/>
  <c r="AAT30" i="8" a="1"/>
  <c r="AAT30" i="8"/>
  <c r="AAU30" i="8" a="1"/>
  <c r="AAU30" i="8" s="1"/>
  <c r="AAW30" i="8" a="1"/>
  <c r="AAW30" i="8" s="1"/>
  <c r="AAX30" i="8" a="1"/>
  <c r="AAX30" i="8" s="1"/>
  <c r="AAY30" i="8" a="1"/>
  <c r="AAY30" i="8" s="1"/>
  <c r="AAZ30" i="8" a="1"/>
  <c r="AAZ30" i="8"/>
  <c r="AAZ44" i="8" s="1"/>
  <c r="AAZ59" i="8" s="1"/>
  <c r="ABA30" i="8" a="1"/>
  <c r="ABA30" i="8"/>
  <c r="ABB30" i="8" a="1"/>
  <c r="ABB30" i="8" s="1"/>
  <c r="ABC30" i="8" a="1"/>
  <c r="ABC30" i="8" s="1"/>
  <c r="ABE30" i="8" a="1"/>
  <c r="ABE30" i="8" s="1"/>
  <c r="ABF30" i="8" a="1"/>
  <c r="ABF30" i="8" s="1"/>
  <c r="ABG30" i="8" a="1"/>
  <c r="ABG30" i="8" s="1"/>
  <c r="ABH30" i="8" a="1"/>
  <c r="ABH30" i="8"/>
  <c r="ABI30" i="8" a="1"/>
  <c r="ABI30" i="8"/>
  <c r="ABJ30" i="8" a="1"/>
  <c r="ABJ30" i="8"/>
  <c r="ABK30" i="8" a="1"/>
  <c r="ABK30" i="8" s="1"/>
  <c r="ABM30" i="8" a="1"/>
  <c r="ABM30" i="8" s="1"/>
  <c r="ABN30" i="8" a="1"/>
  <c r="ABN30" i="8"/>
  <c r="ABO30" i="8" a="1"/>
  <c r="ABO30" i="8" s="1"/>
  <c r="ABP30" i="8" a="1"/>
  <c r="ABP30" i="8" s="1"/>
  <c r="ABQ30" i="8" a="1"/>
  <c r="ABQ30" i="8" s="1"/>
  <c r="ABR30" i="8" a="1"/>
  <c r="ABR30" i="8" s="1"/>
  <c r="ABS30" i="8" a="1"/>
  <c r="ABS30" i="8" s="1"/>
  <c r="ABU30" i="8" a="1"/>
  <c r="ABU30" i="8" s="1"/>
  <c r="ABV30" i="8" a="1"/>
  <c r="ABV30" i="8" s="1"/>
  <c r="ABW30" i="8" a="1"/>
  <c r="ABW30" i="8" s="1"/>
  <c r="ABX30" i="8" a="1"/>
  <c r="ABX30" i="8" s="1"/>
  <c r="ABY30" i="8" a="1"/>
  <c r="ABY30" i="8" s="1"/>
  <c r="ABZ30" i="8" a="1"/>
  <c r="ABZ30" i="8" s="1"/>
  <c r="ACA30" i="8" a="1"/>
  <c r="ACA30" i="8" s="1"/>
  <c r="ACC30" i="8" a="1"/>
  <c r="ACC30" i="8"/>
  <c r="ACD30" i="8" a="1"/>
  <c r="ACD30" i="8" s="1"/>
  <c r="ACE30" i="8" a="1"/>
  <c r="ACE30" i="8" s="1"/>
  <c r="ACF30" i="8" a="1"/>
  <c r="ACF30" i="8"/>
  <c r="ACG30" i="8" a="1"/>
  <c r="ACG30" i="8" s="1"/>
  <c r="ACH30" i="8" a="1"/>
  <c r="ACH30" i="8" s="1"/>
  <c r="ACI30" i="8" a="1"/>
  <c r="ACI30" i="8" s="1"/>
  <c r="ACK30" i="8" a="1"/>
  <c r="ACK30" i="8"/>
  <c r="ACL30" i="8" a="1"/>
  <c r="ACL30" i="8" s="1"/>
  <c r="ACM30" i="8" a="1"/>
  <c r="ACM30" i="8" s="1"/>
  <c r="ACN30" i="8" a="1"/>
  <c r="ACN30" i="8"/>
  <c r="ACO30" i="8" a="1"/>
  <c r="ACO30" i="8"/>
  <c r="ACP30" i="8" a="1"/>
  <c r="ACP30" i="8"/>
  <c r="ACQ30" i="8" a="1"/>
  <c r="ACQ30" i="8" s="1"/>
  <c r="ACS30" i="8" a="1"/>
  <c r="ACS30" i="8" s="1"/>
  <c r="ACT30" i="8" a="1"/>
  <c r="ACT30" i="8" s="1"/>
  <c r="ACU30" i="8" a="1"/>
  <c r="ACU30" i="8" s="1"/>
  <c r="ACV30" i="8" a="1"/>
  <c r="ACV30" i="8"/>
  <c r="ACW30" i="8" a="1"/>
  <c r="ACW30" i="8"/>
  <c r="ACX30" i="8" a="1"/>
  <c r="ACX30" i="8"/>
  <c r="ACY30" i="8" a="1"/>
  <c r="ACY30" i="8" s="1"/>
  <c r="ADA30" i="8" a="1"/>
  <c r="ADA30" i="8" s="1"/>
  <c r="ADB30" i="8" a="1"/>
  <c r="ADB30" i="8" s="1"/>
  <c r="ADC30" i="8" a="1"/>
  <c r="ADC30" i="8" s="1"/>
  <c r="ADD30" i="8" a="1"/>
  <c r="ADD30" i="8" s="1"/>
  <c r="ADE30" i="8" a="1"/>
  <c r="ADE30" i="8" s="1"/>
  <c r="ADE44" i="8" s="1"/>
  <c r="ADE59" i="8" s="1"/>
  <c r="ADF30" i="8" a="1"/>
  <c r="ADF30" i="8" s="1"/>
  <c r="ADG30" i="8" a="1"/>
  <c r="ADG30" i="8" s="1"/>
  <c r="ADI30" i="8" a="1"/>
  <c r="ADI30" i="8" s="1"/>
  <c r="ADJ30" i="8" a="1"/>
  <c r="ADJ30" i="8" s="1"/>
  <c r="ADK30" i="8" a="1"/>
  <c r="ADK30" i="8" s="1"/>
  <c r="ADL30" i="8" a="1"/>
  <c r="ADL30" i="8" s="1"/>
  <c r="ADM30" i="8" a="1"/>
  <c r="ADM30" i="8" s="1"/>
  <c r="ADN30" i="8" a="1"/>
  <c r="ADN30" i="8" s="1"/>
  <c r="ADO30" i="8" a="1"/>
  <c r="ADO30" i="8" s="1"/>
  <c r="ADQ30" i="8" a="1"/>
  <c r="ADQ30" i="8" s="1"/>
  <c r="ADR30" i="8" a="1"/>
  <c r="ADR30" i="8"/>
  <c r="ADS30" i="8" a="1"/>
  <c r="ADS30" i="8" s="1"/>
  <c r="ADT30" i="8" a="1"/>
  <c r="ADT30" i="8" s="1"/>
  <c r="ADU30" i="8" a="1"/>
  <c r="ADU30" i="8" s="1"/>
  <c r="ADV30" i="8" a="1"/>
  <c r="ADV30" i="8" s="1"/>
  <c r="ADV44" i="8" s="1"/>
  <c r="ADV59" i="8" s="1"/>
  <c r="ADW30" i="8" a="1"/>
  <c r="ADW30" i="8" s="1"/>
  <c r="ADY30" i="8" a="1"/>
  <c r="ADY30" i="8" s="1"/>
  <c r="ADZ30" i="8" a="1"/>
  <c r="ADZ30" i="8" s="1"/>
  <c r="AEA30" i="8" a="1"/>
  <c r="AEA30" i="8" s="1"/>
  <c r="AEB30" i="8" a="1"/>
  <c r="AEB30" i="8"/>
  <c r="AEC30" i="8" a="1"/>
  <c r="AEC30" i="8"/>
  <c r="AED30" i="8" a="1"/>
  <c r="AED30" i="8"/>
  <c r="AEE30" i="8" a="1"/>
  <c r="AEE30" i="8" s="1"/>
  <c r="AEG30" i="8" a="1"/>
  <c r="AEG30" i="8" s="1"/>
  <c r="AEH30" i="8" a="1"/>
  <c r="AEH30" i="8" s="1"/>
  <c r="AEI30" i="8" a="1"/>
  <c r="AEI30" i="8" s="1"/>
  <c r="AEJ30" i="8" a="1"/>
  <c r="AEJ30" i="8"/>
  <c r="AEK30" i="8" a="1"/>
  <c r="AEK30" i="8"/>
  <c r="AEL30" i="8" a="1"/>
  <c r="AEL30" i="8"/>
  <c r="AEM30" i="8" a="1"/>
  <c r="AEM30" i="8" s="1"/>
  <c r="AEO30" i="8" a="1"/>
  <c r="AEO30" i="8" s="1"/>
  <c r="AEP30" i="8" a="1"/>
  <c r="AEP30" i="8" s="1"/>
  <c r="AEQ30" i="8" a="1"/>
  <c r="AEQ30" i="8" s="1"/>
  <c r="AER30" i="8" a="1"/>
  <c r="AER30" i="8" s="1"/>
  <c r="AES30" i="8" a="1"/>
  <c r="AES30" i="8" s="1"/>
  <c r="AET30" i="8" a="1"/>
  <c r="AET30" i="8" s="1"/>
  <c r="AEU30" i="8" a="1"/>
  <c r="AEU30" i="8" s="1"/>
  <c r="AEW30" i="8" a="1"/>
  <c r="AEW30" i="8" s="1"/>
  <c r="AEX30" i="8" a="1"/>
  <c r="AEX30" i="8" s="1"/>
  <c r="AEY30" i="8" a="1"/>
  <c r="AEY30" i="8" s="1"/>
  <c r="AEZ30" i="8" a="1"/>
  <c r="AEZ30" i="8" s="1"/>
  <c r="AFA30" i="8" a="1"/>
  <c r="AFA30" i="8" s="1"/>
  <c r="AFB30" i="8" a="1"/>
  <c r="AFB30" i="8" s="1"/>
  <c r="AFC30" i="8" a="1"/>
  <c r="AFC30" i="8" s="1"/>
  <c r="AFE30" i="8" a="1"/>
  <c r="AFE30" i="8" s="1"/>
  <c r="AFF30" i="8" a="1"/>
  <c r="AFF30" i="8"/>
  <c r="AFG30" i="8" a="1"/>
  <c r="AFG30" i="8" s="1"/>
  <c r="AFH30" i="8" a="1"/>
  <c r="AFH30" i="8" s="1"/>
  <c r="AFH44" i="8" s="1"/>
  <c r="AFH59" i="8" s="1"/>
  <c r="AFI30" i="8" a="1"/>
  <c r="AFI30" i="8"/>
  <c r="AFJ30" i="8" a="1"/>
  <c r="AFJ30" i="8" s="1"/>
  <c r="AFK30" i="8" a="1"/>
  <c r="AFK30" i="8" s="1"/>
  <c r="AFM30" i="8" a="1"/>
  <c r="AFM30" i="8"/>
  <c r="AFN30" i="8" a="1"/>
  <c r="AFN30" i="8" s="1"/>
  <c r="AFO30" i="8" a="1"/>
  <c r="AFO30" i="8" s="1"/>
  <c r="AFP30" i="8" a="1"/>
  <c r="AFP30" i="8"/>
  <c r="AFQ30" i="8" a="1"/>
  <c r="AFQ30" i="8" s="1"/>
  <c r="AFR30" i="8" a="1"/>
  <c r="AFR30" i="8" s="1"/>
  <c r="AFS30" i="8" a="1"/>
  <c r="AFS30" i="8" s="1"/>
  <c r="AFU30" i="8" a="1"/>
  <c r="AFU30" i="8" s="1"/>
  <c r="AFV30" i="8" a="1"/>
  <c r="AFV30" i="8" s="1"/>
  <c r="AFW30" i="8" a="1"/>
  <c r="AFW30" i="8" s="1"/>
  <c r="AFW44" i="8" s="1"/>
  <c r="AFX30" i="8" a="1"/>
  <c r="AFX30" i="8"/>
  <c r="AFY30" i="8" a="1"/>
  <c r="AFY30" i="8"/>
  <c r="AFZ30" i="8" a="1"/>
  <c r="AFZ30" i="8" s="1"/>
  <c r="AGA30" i="8" a="1"/>
  <c r="AGA30" i="8" s="1"/>
  <c r="AGC30" i="8" a="1"/>
  <c r="AGC30" i="8" s="1"/>
  <c r="AGD30" i="8" a="1"/>
  <c r="AGD30" i="8" s="1"/>
  <c r="AGD44" i="8" s="1"/>
  <c r="AGE30" i="8" a="1"/>
  <c r="AGE30" i="8" s="1"/>
  <c r="AGF30" i="8" a="1"/>
  <c r="AGF30" i="8"/>
  <c r="AGG30" i="8" a="1"/>
  <c r="AGG30" i="8"/>
  <c r="AGH30" i="8" a="1"/>
  <c r="AGH30" i="8"/>
  <c r="AGI30" i="8" a="1"/>
  <c r="AGI30" i="8" s="1"/>
  <c r="AGK30" i="8" a="1"/>
  <c r="AGK30" i="8" s="1"/>
  <c r="AGL30" i="8" a="1"/>
  <c r="AGL30" i="8"/>
  <c r="AGM30" i="8" a="1"/>
  <c r="AGM30" i="8" s="1"/>
  <c r="AGN30" i="8" a="1"/>
  <c r="AGN30" i="8" s="1"/>
  <c r="AGO30" i="8" a="1"/>
  <c r="AGO30" i="8" s="1"/>
  <c r="AGP30" i="8" a="1"/>
  <c r="AGP30" i="8"/>
  <c r="AGQ30" i="8" a="1"/>
  <c r="AGQ30" i="8" s="1"/>
  <c r="AGS30" i="8" a="1"/>
  <c r="AGS30" i="8" s="1"/>
  <c r="AGT30" i="8" a="1"/>
  <c r="AGT30" i="8" s="1"/>
  <c r="AGU30" i="8" a="1"/>
  <c r="AGU30" i="8" s="1"/>
  <c r="AGV30" i="8" a="1"/>
  <c r="AGV30" i="8"/>
  <c r="AGW30" i="8" a="1"/>
  <c r="AGW30" i="8"/>
  <c r="AGX30" i="8" a="1"/>
  <c r="AGX30" i="8" s="1"/>
  <c r="AGY30" i="8" a="1"/>
  <c r="AGY30" i="8" s="1"/>
  <c r="AHA30" i="8" a="1"/>
  <c r="AHA30" i="8" s="1"/>
  <c r="AHB30" i="8" a="1"/>
  <c r="AHB30" i="8" s="1"/>
  <c r="AHC30" i="8" a="1"/>
  <c r="AHC30" i="8" s="1"/>
  <c r="AHD30" i="8" a="1"/>
  <c r="AHD30" i="8"/>
  <c r="AHE30" i="8" a="1"/>
  <c r="AHE30" i="8"/>
  <c r="AHF30" i="8" a="1"/>
  <c r="AHF30" i="8"/>
  <c r="AHG30" i="8" a="1"/>
  <c r="AHG30" i="8" s="1"/>
  <c r="AHI30" i="8" a="1"/>
  <c r="AHI30" i="8" s="1"/>
  <c r="AHJ30" i="8" a="1"/>
  <c r="AHJ30" i="8" s="1"/>
  <c r="AHK30" i="8" a="1"/>
  <c r="AHK30" i="8" s="1"/>
  <c r="AHL30" i="8" a="1"/>
  <c r="AHL30" i="8"/>
  <c r="AHM30" i="8" a="1"/>
  <c r="AHM30" i="8"/>
  <c r="AHN30" i="8" a="1"/>
  <c r="AHN30" i="8"/>
  <c r="AHO30" i="8" a="1"/>
  <c r="AHO30" i="8" s="1"/>
  <c r="AHQ30" i="8" a="1"/>
  <c r="AHQ30" i="8" s="1"/>
  <c r="AHR30" i="8" a="1"/>
  <c r="AHR30" i="8" s="1"/>
  <c r="AHS30" i="8" a="1"/>
  <c r="AHS30" i="8" s="1"/>
  <c r="AHT30" i="8" a="1"/>
  <c r="AHT30" i="8"/>
  <c r="AHU30" i="8" a="1"/>
  <c r="AHU30" i="8"/>
  <c r="AHV30" i="8" a="1"/>
  <c r="AHV30" i="8"/>
  <c r="AHW30" i="8" a="1"/>
  <c r="AHW30" i="8" s="1"/>
  <c r="AHY30" i="8" a="1"/>
  <c r="AHY30" i="8" s="1"/>
  <c r="AHZ30" i="8" a="1"/>
  <c r="AHZ30" i="8" s="1"/>
  <c r="AIA30" i="8" a="1"/>
  <c r="AIA30" i="8" s="1"/>
  <c r="AIB30" i="8" a="1"/>
  <c r="AIB30" i="8" s="1"/>
  <c r="AIC30" i="8" a="1"/>
  <c r="AIC30" i="8" s="1"/>
  <c r="AID30" i="8" a="1"/>
  <c r="AID30" i="8" s="1"/>
  <c r="AIE30" i="8" a="1"/>
  <c r="AIE30" i="8" s="1"/>
  <c r="AIG30" i="8" a="1"/>
  <c r="AIG30" i="8" s="1"/>
  <c r="AIG44" i="8" s="1"/>
  <c r="AIH30" i="8" a="1"/>
  <c r="AIH30" i="8" s="1"/>
  <c r="AII30" i="8" a="1"/>
  <c r="AII30" i="8" s="1"/>
  <c r="AIJ30" i="8" a="1"/>
  <c r="AIJ30" i="8"/>
  <c r="AIK30" i="8" a="1"/>
  <c r="AIK30" i="8" s="1"/>
  <c r="AIL30" i="8" a="1"/>
  <c r="AIL30" i="8" s="1"/>
  <c r="AIM30" i="8" a="1"/>
  <c r="AIM30" i="8" s="1"/>
  <c r="AIO30" i="8" a="1"/>
  <c r="AIO30" i="8"/>
  <c r="AIP30" i="8" a="1"/>
  <c r="AIP30" i="8" s="1"/>
  <c r="AIQ30" i="8" a="1"/>
  <c r="AIQ30" i="8" s="1"/>
  <c r="AIR30" i="8" a="1"/>
  <c r="AIR30" i="8"/>
  <c r="AIS30" i="8" a="1"/>
  <c r="AIS30" i="8"/>
  <c r="AIT30" i="8" a="1"/>
  <c r="AIT30" i="8" s="1"/>
  <c r="AIU30" i="8" a="1"/>
  <c r="AIU30" i="8" s="1"/>
  <c r="AIW30" i="8" a="1"/>
  <c r="AIW30" i="8" s="1"/>
  <c r="AIX30" i="8" a="1"/>
  <c r="AIX30" i="8" s="1"/>
  <c r="AIY30" i="8" a="1"/>
  <c r="AIY30" i="8" s="1"/>
  <c r="AIZ30" i="8" a="1"/>
  <c r="AIZ30" i="8" s="1"/>
  <c r="AJA30" i="8" a="1"/>
  <c r="AJA30" i="8" s="1"/>
  <c r="AJB30" i="8" a="1"/>
  <c r="AJB30" i="8" s="1"/>
  <c r="AJC30" i="8" a="1"/>
  <c r="AJC30" i="8" s="1"/>
  <c r="AJE30" i="8" a="1"/>
  <c r="AJE30" i="8"/>
  <c r="AJF30" i="8" a="1"/>
  <c r="AJF30" i="8" s="1"/>
  <c r="AJG30" i="8" a="1"/>
  <c r="AJG30" i="8" s="1"/>
  <c r="AJH30" i="8" a="1"/>
  <c r="AJH30" i="8"/>
  <c r="AJI30" i="8" a="1"/>
  <c r="AJI30" i="8" s="1"/>
  <c r="AJJ30" i="8" a="1"/>
  <c r="AJJ30" i="8" s="1"/>
  <c r="AJJ44" i="8" s="1"/>
  <c r="AJK30" i="8" a="1"/>
  <c r="AJK30" i="8" s="1"/>
  <c r="AJM30" i="8" a="1"/>
  <c r="AJM30" i="8"/>
  <c r="AJN30" i="8" a="1"/>
  <c r="AJN30" i="8" s="1"/>
  <c r="AJO30" i="8" a="1"/>
  <c r="AJO30" i="8" s="1"/>
  <c r="AJP30" i="8" a="1"/>
  <c r="AJP30" i="8"/>
  <c r="AJQ30" i="8" a="1"/>
  <c r="AJQ30" i="8"/>
  <c r="AJR30" i="8" a="1"/>
  <c r="AJR30" i="8" s="1"/>
  <c r="AJS30" i="8" a="1"/>
  <c r="AJS30" i="8" s="1"/>
  <c r="AJU30" i="8" a="1"/>
  <c r="AJU30" i="8"/>
  <c r="AJV30" i="8" a="1"/>
  <c r="AJV30" i="8"/>
  <c r="AJW30" i="8" a="1"/>
  <c r="AJW30" i="8" s="1"/>
  <c r="AJX30" i="8" a="1"/>
  <c r="AJX30" i="8" s="1"/>
  <c r="AJY30" i="8" a="1"/>
  <c r="AJY30" i="8"/>
  <c r="AJZ30" i="8" a="1"/>
  <c r="AJZ30" i="8" s="1"/>
  <c r="AKA30" i="8" a="1"/>
  <c r="AKA30" i="8" s="1"/>
  <c r="AKC30" i="8" a="1"/>
  <c r="AKC30" i="8"/>
  <c r="AKD30" i="8" a="1"/>
  <c r="AKD30" i="8"/>
  <c r="AKE30" i="8" a="1"/>
  <c r="AKE30" i="8" s="1"/>
  <c r="AKF30" i="8" a="1"/>
  <c r="AKF30" i="8" s="1"/>
  <c r="AKG30" i="8" a="1"/>
  <c r="AKG30" i="8" s="1"/>
  <c r="AKH30" i="8" a="1"/>
  <c r="AKH30" i="8"/>
  <c r="AKI30" i="8" a="1"/>
  <c r="AKI30" i="8" s="1"/>
  <c r="AKK30" i="8" a="1"/>
  <c r="AKK30" i="8" s="1"/>
  <c r="AKL30" i="8" a="1"/>
  <c r="AKL30" i="8"/>
  <c r="AKM30" i="8" a="1"/>
  <c r="AKM30" i="8" s="1"/>
  <c r="AKN30" i="8" a="1"/>
  <c r="AKN30" i="8" s="1"/>
  <c r="AKO30" i="8" a="1"/>
  <c r="AKO30" i="8"/>
  <c r="AKP30" i="8" a="1"/>
  <c r="AKP30" i="8" s="1"/>
  <c r="AKQ30" i="8" a="1"/>
  <c r="AKQ30" i="8" s="1"/>
  <c r="AKS30" i="8" a="1"/>
  <c r="AKS30" i="8"/>
  <c r="AKT30" i="8" a="1"/>
  <c r="AKT30" i="8" s="1"/>
  <c r="AKU30" i="8" a="1"/>
  <c r="AKU30" i="8" s="1"/>
  <c r="AKV30" i="8" a="1"/>
  <c r="AKV30" i="8"/>
  <c r="AKW30" i="8" a="1"/>
  <c r="AKW30" i="8" s="1"/>
  <c r="AKX30" i="8" a="1"/>
  <c r="AKX30" i="8"/>
  <c r="AKY30" i="8" a="1"/>
  <c r="AKY30" i="8" s="1"/>
  <c r="ALA30" i="8" a="1"/>
  <c r="ALA30" i="8"/>
  <c r="ALB30" i="8" a="1"/>
  <c r="ALB30" i="8"/>
  <c r="ALC30" i="8" a="1"/>
  <c r="ALC30" i="8" s="1"/>
  <c r="ALD30" i="8" a="1"/>
  <c r="ALD30" i="8" s="1"/>
  <c r="ALE30" i="8" a="1"/>
  <c r="ALE30" i="8"/>
  <c r="ALF30" i="8" a="1"/>
  <c r="ALF30" i="8" s="1"/>
  <c r="ALG30" i="8" a="1"/>
  <c r="ALG30" i="8" s="1"/>
  <c r="ALI30" i="8" a="1"/>
  <c r="ALI30" i="8"/>
  <c r="ALJ30" i="8" a="1"/>
  <c r="ALJ30" i="8"/>
  <c r="ALK30" i="8" a="1"/>
  <c r="ALK30" i="8" s="1"/>
  <c r="ALL30" i="8" a="1"/>
  <c r="ALL30" i="8" s="1"/>
  <c r="ALM30" i="8" a="1"/>
  <c r="ALM30" i="8" s="1"/>
  <c r="ALN30" i="8" a="1"/>
  <c r="ALN30" i="8"/>
  <c r="ALO30" i="8" a="1"/>
  <c r="ALO30" i="8" s="1"/>
  <c r="ALQ30" i="8" a="1"/>
  <c r="ALQ30" i="8" s="1"/>
  <c r="ALR30" i="8" a="1"/>
  <c r="ALR30" i="8"/>
  <c r="ALS30" i="8" a="1"/>
  <c r="ALS30" i="8" s="1"/>
  <c r="ALT30" i="8" a="1"/>
  <c r="ALT30" i="8" s="1"/>
  <c r="ALU30" i="8" a="1"/>
  <c r="ALU30" i="8"/>
  <c r="ALV30" i="8" a="1"/>
  <c r="ALV30" i="8" s="1"/>
  <c r="ALW30" i="8" a="1"/>
  <c r="ALW30" i="8" s="1"/>
  <c r="ALY30" i="8" a="1"/>
  <c r="ALY30" i="8"/>
  <c r="ALZ30" i="8" a="1"/>
  <c r="ALZ30" i="8" s="1"/>
  <c r="AMA30" i="8" a="1"/>
  <c r="AMA30" i="8" s="1"/>
  <c r="AMB30" i="8" a="1"/>
  <c r="AMB30" i="8"/>
  <c r="AMC30" i="8" a="1"/>
  <c r="AMC30" i="8" s="1"/>
  <c r="AMD30" i="8" a="1"/>
  <c r="AMD30" i="8"/>
  <c r="AME30" i="8" a="1"/>
  <c r="AME30" i="8" s="1"/>
  <c r="AMG30" i="8" a="1"/>
  <c r="AMG30" i="8"/>
  <c r="AMH30" i="8" a="1"/>
  <c r="AMH30" i="8"/>
  <c r="AMI30" i="8" a="1"/>
  <c r="AMI30" i="8" s="1"/>
  <c r="AMJ30" i="8" a="1"/>
  <c r="AMJ30" i="8" s="1"/>
  <c r="AMK30" i="8" a="1"/>
  <c r="AMK30" i="8"/>
  <c r="AML30" i="8" a="1"/>
  <c r="AML30" i="8" s="1"/>
  <c r="AMM30" i="8" a="1"/>
  <c r="AMM30" i="8" s="1"/>
  <c r="AMO30" i="8" a="1"/>
  <c r="AMO30" i="8"/>
  <c r="AMP30" i="8" a="1"/>
  <c r="AMP30" i="8"/>
  <c r="AMQ30" i="8" a="1"/>
  <c r="AMQ30" i="8" s="1"/>
  <c r="AMR30" i="8" a="1"/>
  <c r="AMR30" i="8" s="1"/>
  <c r="AMS30" i="8" a="1"/>
  <c r="AMS30" i="8" s="1"/>
  <c r="AMT30" i="8" a="1"/>
  <c r="AMT30" i="8"/>
  <c r="AMU30" i="8" a="1"/>
  <c r="AMU30" i="8" s="1"/>
  <c r="AMW30" i="8" a="1"/>
  <c r="AMW30" i="8" s="1"/>
  <c r="AMX30" i="8" a="1"/>
  <c r="AMX30" i="8"/>
  <c r="AMX44" i="8" s="1"/>
  <c r="AMY30" i="8" a="1"/>
  <c r="AMY30" i="8" s="1"/>
  <c r="AMZ30" i="8" a="1"/>
  <c r="AMZ30" i="8" s="1"/>
  <c r="ANA30" i="8" a="1"/>
  <c r="ANA30" i="8"/>
  <c r="ANB30" i="8" a="1"/>
  <c r="ANB30" i="8" s="1"/>
  <c r="ANC30" i="8" a="1"/>
  <c r="ANC30" i="8" s="1"/>
  <c r="ANE30" i="8" a="1"/>
  <c r="ANE30" i="8"/>
  <c r="ANE44" i="8" s="1"/>
  <c r="ANF30" i="8" a="1"/>
  <c r="ANF30" i="8" s="1"/>
  <c r="ANG30" i="8" a="1"/>
  <c r="ANG30" i="8" s="1"/>
  <c r="ANH30" i="8" a="1"/>
  <c r="ANH30" i="8"/>
  <c r="ANI30" i="8" a="1"/>
  <c r="ANI30" i="8" s="1"/>
  <c r="ANJ30" i="8" a="1"/>
  <c r="ANJ30" i="8"/>
  <c r="ANK30" i="8" a="1"/>
  <c r="ANK30" i="8" s="1"/>
  <c r="ANK44" i="8" s="1"/>
  <c r="ANK59" i="8" s="1"/>
  <c r="ANM30" i="8" a="1"/>
  <c r="ANM30" i="8"/>
  <c r="ANN30" i="8" a="1"/>
  <c r="ANN30" i="8"/>
  <c r="ANO30" i="8" a="1"/>
  <c r="ANO30" i="8" s="1"/>
  <c r="ANP30" i="8" a="1"/>
  <c r="ANP30" i="8" s="1"/>
  <c r="ANQ30" i="8" a="1"/>
  <c r="ANQ30" i="8"/>
  <c r="ANQ44" i="8" s="1"/>
  <c r="ANQ59" i="8" s="1"/>
  <c r="ANR30" i="8" a="1"/>
  <c r="ANR30" i="8" s="1"/>
  <c r="ANS30" i="8" a="1"/>
  <c r="ANS30" i="8" s="1"/>
  <c r="ANU30" i="8" a="1"/>
  <c r="ANU30" i="8"/>
  <c r="ANV30" i="8" a="1"/>
  <c r="ANV30" i="8"/>
  <c r="ANW30" i="8" a="1"/>
  <c r="ANW30" i="8" s="1"/>
  <c r="ANX30" i="8" a="1"/>
  <c r="ANX30" i="8" s="1"/>
  <c r="ANX44" i="8" s="1"/>
  <c r="ANX59" i="8" s="1"/>
  <c r="ANY30" i="8" a="1"/>
  <c r="ANY30" i="8" s="1"/>
  <c r="ANZ30" i="8" a="1"/>
  <c r="ANZ30" i="8"/>
  <c r="AOA30" i="8" a="1"/>
  <c r="AOA30" i="8" s="1"/>
  <c r="AOC30" i="8" a="1"/>
  <c r="AOC30" i="8" s="1"/>
  <c r="AOD30" i="8" a="1"/>
  <c r="AOD30" i="8"/>
  <c r="AOE30" i="8" a="1"/>
  <c r="AOE30" i="8" s="1"/>
  <c r="AOF30" i="8" a="1"/>
  <c r="AOF30" i="8" s="1"/>
  <c r="AOG30" i="8" a="1"/>
  <c r="AOG30" i="8"/>
  <c r="AOH30" i="8" a="1"/>
  <c r="AOH30" i="8" s="1"/>
  <c r="AOI30" i="8" a="1"/>
  <c r="AOI30" i="8" s="1"/>
  <c r="AOK30" i="8" a="1"/>
  <c r="AOK30" i="8"/>
  <c r="AOL30" i="8" a="1"/>
  <c r="AOL30" i="8" s="1"/>
  <c r="AOM30" i="8" a="1"/>
  <c r="AOM30" i="8" s="1"/>
  <c r="AON30" i="8" a="1"/>
  <c r="AON30" i="8"/>
  <c r="AOO30" i="8" a="1"/>
  <c r="AOO30" i="8" s="1"/>
  <c r="AOP30" i="8" a="1"/>
  <c r="AOP30" i="8"/>
  <c r="AOQ30" i="8" a="1"/>
  <c r="AOQ30" i="8" s="1"/>
  <c r="AOS30" i="8" a="1"/>
  <c r="AOS30" i="8"/>
  <c r="AOT30" i="8" a="1"/>
  <c r="AOT30" i="8"/>
  <c r="AOU30" i="8" a="1"/>
  <c r="AOU30" i="8" s="1"/>
  <c r="AOV30" i="8" a="1"/>
  <c r="AOV30" i="8" s="1"/>
  <c r="AOW30" i="8" a="1"/>
  <c r="AOW30" i="8"/>
  <c r="AOX30" i="8" a="1"/>
  <c r="AOX30" i="8" s="1"/>
  <c r="AOY30" i="8" a="1"/>
  <c r="AOY30" i="8" s="1"/>
  <c r="APA30" i="8" a="1"/>
  <c r="APA30" i="8"/>
  <c r="APB30" i="8" a="1"/>
  <c r="APB30" i="8"/>
  <c r="APC30" i="8" a="1"/>
  <c r="APC30" i="8" s="1"/>
  <c r="APD30" i="8" a="1"/>
  <c r="APD30" i="8" s="1"/>
  <c r="APE30" i="8" a="1"/>
  <c r="APE30" i="8" s="1"/>
  <c r="APF30" i="8" a="1"/>
  <c r="APF30" i="8"/>
  <c r="APG30" i="8" a="1"/>
  <c r="APG30" i="8" s="1"/>
  <c r="API30" i="8" a="1"/>
  <c r="API30" i="8" s="1"/>
  <c r="APJ30" i="8" a="1"/>
  <c r="APJ30" i="8"/>
  <c r="APK30" i="8" a="1"/>
  <c r="APK30" i="8" s="1"/>
  <c r="APL30" i="8" a="1"/>
  <c r="APL30" i="8" s="1"/>
  <c r="APM30" i="8" a="1"/>
  <c r="APM30" i="8"/>
  <c r="APN30" i="8" a="1"/>
  <c r="APN30" i="8" s="1"/>
  <c r="APO30" i="8" a="1"/>
  <c r="APO30" i="8" s="1"/>
  <c r="APQ30" i="8" a="1"/>
  <c r="APQ30" i="8"/>
  <c r="APR30" i="8" a="1"/>
  <c r="APR30" i="8" s="1"/>
  <c r="APS30" i="8" a="1"/>
  <c r="APS30" i="8" s="1"/>
  <c r="APT30" i="8" a="1"/>
  <c r="APT30" i="8"/>
  <c r="APU30" i="8" a="1"/>
  <c r="APU30" i="8" s="1"/>
  <c r="APV30" i="8" a="1"/>
  <c r="APV30" i="8"/>
  <c r="APW30" i="8" a="1"/>
  <c r="APW30" i="8" s="1"/>
  <c r="APY30" i="8" a="1"/>
  <c r="APY30" i="8"/>
  <c r="APZ30" i="8" a="1"/>
  <c r="APZ30" i="8"/>
  <c r="AQA30" i="8" a="1"/>
  <c r="AQA30" i="8" s="1"/>
  <c r="AQB30" i="8" a="1"/>
  <c r="AQB30" i="8" s="1"/>
  <c r="AQC30" i="8" a="1"/>
  <c r="AQC30" i="8"/>
  <c r="AQD30" i="8" a="1"/>
  <c r="AQD30" i="8" s="1"/>
  <c r="AQE30" i="8" a="1"/>
  <c r="AQE30" i="8" s="1"/>
  <c r="AQG30" i="8" a="1"/>
  <c r="AQG30" i="8"/>
  <c r="AQH30" i="8" a="1"/>
  <c r="AQH30" i="8"/>
  <c r="AQI30" i="8" a="1"/>
  <c r="AQI30" i="8" s="1"/>
  <c r="AQJ30" i="8" a="1"/>
  <c r="AQJ30" i="8" s="1"/>
  <c r="AQK30" i="8" a="1"/>
  <c r="AQK30" i="8" s="1"/>
  <c r="AQL30" i="8" a="1"/>
  <c r="AQL30" i="8"/>
  <c r="AQM30" i="8" a="1"/>
  <c r="AQM30" i="8" s="1"/>
  <c r="AQO30" i="8" a="1"/>
  <c r="AQO30" i="8" s="1"/>
  <c r="AQP30" i="8" a="1"/>
  <c r="AQP30" i="8"/>
  <c r="AQQ30" i="8" a="1"/>
  <c r="AQQ30" i="8" s="1"/>
  <c r="AQR30" i="8" a="1"/>
  <c r="AQR30" i="8" s="1"/>
  <c r="AQS30" i="8" a="1"/>
  <c r="AQS30" i="8" s="1"/>
  <c r="AQS44" i="8" s="1"/>
  <c r="AQS59" i="8" s="1"/>
  <c r="AQT30" i="8" a="1"/>
  <c r="AQT30" i="8" s="1"/>
  <c r="AQU30" i="8" a="1"/>
  <c r="AQU30" i="8" s="1"/>
  <c r="AQW30" i="8" a="1"/>
  <c r="AQW30" i="8"/>
  <c r="AQX30" i="8" a="1"/>
  <c r="AQX30" i="8" s="1"/>
  <c r="AQY30" i="8" a="1"/>
  <c r="AQY30" i="8" s="1"/>
  <c r="AQZ30" i="8" a="1"/>
  <c r="AQZ30" i="8" s="1"/>
  <c r="ARA30" i="8" a="1"/>
  <c r="ARA30" i="8" s="1"/>
  <c r="ARB30" i="8" a="1"/>
  <c r="ARB30" i="8"/>
  <c r="ARC30" i="8" a="1"/>
  <c r="ARC30" i="8" s="1"/>
  <c r="ARE30" i="8" a="1"/>
  <c r="ARE30" i="8"/>
  <c r="ARF30" i="8" a="1"/>
  <c r="ARF30" i="8" s="1"/>
  <c r="ARG30" i="8" a="1"/>
  <c r="ARG30" i="8" s="1"/>
  <c r="ARH30" i="8" a="1"/>
  <c r="ARH30" i="8" s="1"/>
  <c r="ARI30" i="8" a="1"/>
  <c r="ARI30" i="8"/>
  <c r="ARJ30" i="8" a="1"/>
  <c r="ARJ30" i="8" s="1"/>
  <c r="ARK30" i="8" a="1"/>
  <c r="ARK30" i="8" s="1"/>
  <c r="ARM30" i="8" a="1"/>
  <c r="ARM30" i="8" s="1"/>
  <c r="ARN30" i="8" a="1"/>
  <c r="ARN30" i="8"/>
  <c r="ARO30" i="8" a="1"/>
  <c r="ARO30" i="8" s="1"/>
  <c r="ARP30" i="8" a="1"/>
  <c r="ARP30" i="8" s="1"/>
  <c r="ARQ30" i="8" a="1"/>
  <c r="ARQ30" i="8" s="1"/>
  <c r="ARR30" i="8" a="1"/>
  <c r="ARR30" i="8" s="1"/>
  <c r="ARS30" i="8" a="1"/>
  <c r="ARS30" i="8" s="1"/>
  <c r="ARU30" i="8" a="1"/>
  <c r="ARU30" i="8" s="1"/>
  <c r="ARV30" i="8" a="1"/>
  <c r="ARV30" i="8"/>
  <c r="ARW30" i="8" a="1"/>
  <c r="ARW30" i="8" s="1"/>
  <c r="ARX30" i="8" a="1"/>
  <c r="ARX30" i="8" s="1"/>
  <c r="ARY30" i="8" a="1"/>
  <c r="ARY30" i="8" s="1"/>
  <c r="ARZ30" i="8" a="1"/>
  <c r="ARZ30" i="8" s="1"/>
  <c r="ASA30" i="8" a="1"/>
  <c r="ASA30" i="8" s="1"/>
  <c r="ASC30" i="8" a="1"/>
  <c r="ASC30" i="8"/>
  <c r="ASD30" i="8" a="1"/>
  <c r="ASD30" i="8" s="1"/>
  <c r="ASE30" i="8" a="1"/>
  <c r="ASE30" i="8" s="1"/>
  <c r="ASF30" i="8" a="1"/>
  <c r="ASF30" i="8" s="1"/>
  <c r="ASG30" i="8" a="1"/>
  <c r="ASG30" i="8" s="1"/>
  <c r="ASH30" i="8" a="1"/>
  <c r="ASH30" i="8"/>
  <c r="ASI30" i="8" a="1"/>
  <c r="ASI30" i="8" s="1"/>
  <c r="ASK30" i="8" a="1"/>
  <c r="ASK30" i="8"/>
  <c r="ASL30" i="8" a="1"/>
  <c r="ASL30" i="8" s="1"/>
  <c r="ASL44" i="8" s="1"/>
  <c r="ASM30" i="8" a="1"/>
  <c r="ASM30" i="8" s="1"/>
  <c r="ASN30" i="8" a="1"/>
  <c r="ASN30" i="8" s="1"/>
  <c r="ASO30" i="8" a="1"/>
  <c r="ASO30" i="8"/>
  <c r="ASP30" i="8" a="1"/>
  <c r="ASP30" i="8" s="1"/>
  <c r="ASQ30" i="8" a="1"/>
  <c r="ASQ30" i="8" s="1"/>
  <c r="ASS30" i="8" a="1"/>
  <c r="ASS30" i="8" s="1"/>
  <c r="AST30" i="8" a="1"/>
  <c r="AST30" i="8" s="1"/>
  <c r="AST44" i="8" s="1"/>
  <c r="AST59" i="8" s="1"/>
  <c r="ASU30" i="8" a="1"/>
  <c r="ASU30" i="8" s="1"/>
  <c r="ASV30" i="8" a="1"/>
  <c r="ASV30" i="8" s="1"/>
  <c r="ASW30" i="8" a="1"/>
  <c r="ASW30" i="8" s="1"/>
  <c r="ASX30" i="8" a="1"/>
  <c r="ASX30" i="8" s="1"/>
  <c r="ASY30" i="8" a="1"/>
  <c r="ASY30" i="8" s="1"/>
  <c r="ATA30" i="8" a="1"/>
  <c r="ATA30" i="8" s="1"/>
  <c r="ATB30" i="8" a="1"/>
  <c r="ATB30" i="8"/>
  <c r="ATB44" i="8" s="1"/>
  <c r="ATB59" i="8" s="1"/>
  <c r="ATC30" i="8" a="1"/>
  <c r="ATC30" i="8" s="1"/>
  <c r="ATD30" i="8" a="1"/>
  <c r="ATD30" i="8" s="1"/>
  <c r="ATE30" i="8" a="1"/>
  <c r="ATE30" i="8" s="1"/>
  <c r="ATF30" i="8" a="1"/>
  <c r="ATF30" i="8" s="1"/>
  <c r="ATG30" i="8" a="1"/>
  <c r="ATG30" i="8" s="1"/>
  <c r="ATI30" i="8" a="1"/>
  <c r="ATI30" i="8"/>
  <c r="ATJ30" i="8" a="1"/>
  <c r="ATJ30" i="8" s="1"/>
  <c r="ATK30" i="8" a="1"/>
  <c r="ATK30" i="8" s="1"/>
  <c r="ATL30" i="8" a="1"/>
  <c r="ATL30" i="8" s="1"/>
  <c r="ATM30" i="8" a="1"/>
  <c r="ATM30" i="8" s="1"/>
  <c r="ATN30" i="8" a="1"/>
  <c r="ATN30" i="8"/>
  <c r="ATO30" i="8" a="1"/>
  <c r="ATO30" i="8" s="1"/>
  <c r="ATQ30" i="8" a="1"/>
  <c r="ATQ30" i="8"/>
  <c r="ATR30" i="8" a="1"/>
  <c r="ATR30" i="8" s="1"/>
  <c r="ATS30" i="8" a="1"/>
  <c r="ATS30" i="8" s="1"/>
  <c r="ATT30" i="8" a="1"/>
  <c r="ATT30" i="8" s="1"/>
  <c r="ATU30" i="8" a="1"/>
  <c r="ATU30" i="8"/>
  <c r="ATV30" i="8" a="1"/>
  <c r="ATV30" i="8" s="1"/>
  <c r="ATW30" i="8" a="1"/>
  <c r="ATW30" i="8" s="1"/>
  <c r="ATY30" i="8" a="1"/>
  <c r="ATY30" i="8" s="1"/>
  <c r="ATY44" i="8" s="1"/>
  <c r="ATZ30" i="8" a="1"/>
  <c r="ATZ30" i="8" s="1"/>
  <c r="AUA30" i="8" a="1"/>
  <c r="AUA30" i="8" s="1"/>
  <c r="AUB30" i="8" a="1"/>
  <c r="AUB30" i="8" s="1"/>
  <c r="AUC30" i="8" a="1"/>
  <c r="AUC30" i="8" s="1"/>
  <c r="AUD30" i="8" a="1"/>
  <c r="AUD30" i="8" s="1"/>
  <c r="AUE30" i="8" a="1"/>
  <c r="AUE30" i="8" s="1"/>
  <c r="AUG30" i="8" a="1"/>
  <c r="AUG30" i="8" s="1"/>
  <c r="AUH30" i="8" a="1"/>
  <c r="AUH30" i="8"/>
  <c r="AUI30" i="8" a="1"/>
  <c r="AUI30" i="8" s="1"/>
  <c r="AUJ30" i="8" a="1"/>
  <c r="AUJ30" i="8" s="1"/>
  <c r="AUK30" i="8" a="1"/>
  <c r="AUK30" i="8" s="1"/>
  <c r="AUL30" i="8" a="1"/>
  <c r="AUL30" i="8" s="1"/>
  <c r="AUM30" i="8" a="1"/>
  <c r="AUM30" i="8" s="1"/>
  <c r="AUO30" i="8" a="1"/>
  <c r="AUO30" i="8"/>
  <c r="AUO44" i="8" s="1"/>
  <c r="AUP30" i="8" a="1"/>
  <c r="AUP30" i="8" s="1"/>
  <c r="AUQ30" i="8" a="1"/>
  <c r="AUQ30" i="8" s="1"/>
  <c r="AUR30" i="8" a="1"/>
  <c r="AUR30" i="8" s="1"/>
  <c r="AUS30" i="8" a="1"/>
  <c r="AUS30" i="8" s="1"/>
  <c r="AUT30" i="8" a="1"/>
  <c r="AUT30" i="8"/>
  <c r="AUU30" i="8" a="1"/>
  <c r="AUU30" i="8" s="1"/>
  <c r="AUW30" i="8" a="1"/>
  <c r="AUW30" i="8"/>
  <c r="AUX30" i="8" a="1"/>
  <c r="AUX30" i="8" s="1"/>
  <c r="AUY30" i="8" a="1"/>
  <c r="AUY30" i="8" s="1"/>
  <c r="AUZ30" i="8" a="1"/>
  <c r="AUZ30" i="8" s="1"/>
  <c r="AVA30" i="8" a="1"/>
  <c r="AVA30" i="8"/>
  <c r="AVB30" i="8" a="1"/>
  <c r="AVB30" i="8" s="1"/>
  <c r="AVC30" i="8" a="1"/>
  <c r="AVC30" i="8" s="1"/>
  <c r="AVC44" i="8" s="1"/>
  <c r="AVC59" i="8" s="1"/>
  <c r="AVE30" i="8" a="1"/>
  <c r="AVE30" i="8" s="1"/>
  <c r="AVF30" i="8" a="1"/>
  <c r="AVF30" i="8" s="1"/>
  <c r="AVG30" i="8" a="1"/>
  <c r="AVG30" i="8" s="1"/>
  <c r="AVH30" i="8" a="1"/>
  <c r="AVH30" i="8" s="1"/>
  <c r="AVI30" i="8" a="1"/>
  <c r="AVI30" i="8" s="1"/>
  <c r="AVJ30" i="8" a="1"/>
  <c r="AVJ30" i="8" s="1"/>
  <c r="AVK30" i="8" a="1"/>
  <c r="AVK30" i="8" s="1"/>
  <c r="AVM30" i="8" a="1"/>
  <c r="AVM30" i="8" s="1"/>
  <c r="AVN30" i="8" a="1"/>
  <c r="AVN30" i="8"/>
  <c r="AVO30" i="8" a="1"/>
  <c r="AVO30" i="8" s="1"/>
  <c r="AVP30" i="8" a="1"/>
  <c r="AVP30" i="8" s="1"/>
  <c r="AVQ30" i="8" a="1"/>
  <c r="AVQ30" i="8" s="1"/>
  <c r="AVR30" i="8" a="1"/>
  <c r="AVR30" i="8" s="1"/>
  <c r="AVS30" i="8" a="1"/>
  <c r="AVS30" i="8" s="1"/>
  <c r="AVU30" i="8" a="1"/>
  <c r="AVU30" i="8"/>
  <c r="AVV30" i="8" a="1"/>
  <c r="AVV30" i="8" s="1"/>
  <c r="AVW30" i="8" a="1"/>
  <c r="AVW30" i="8" s="1"/>
  <c r="AVX30" i="8" a="1"/>
  <c r="AVX30" i="8" s="1"/>
  <c r="AVY30" i="8" a="1"/>
  <c r="AVY30" i="8" s="1"/>
  <c r="AVZ30" i="8" a="1"/>
  <c r="AVZ30" i="8"/>
  <c r="AWA30" i="8" a="1"/>
  <c r="AWA30" i="8" s="1"/>
  <c r="AWA44" i="8" s="1"/>
  <c r="AWC30" i="8" a="1"/>
  <c r="AWC30" i="8"/>
  <c r="AWD30" i="8" a="1"/>
  <c r="AWD30" i="8" s="1"/>
  <c r="AWE30" i="8" a="1"/>
  <c r="AWE30" i="8" s="1"/>
  <c r="AWF30" i="8" a="1"/>
  <c r="AWF30" i="8" s="1"/>
  <c r="AWG30" i="8" a="1"/>
  <c r="AWG30" i="8"/>
  <c r="AWH30" i="8" a="1"/>
  <c r="AWH30" i="8" s="1"/>
  <c r="AWI30" i="8" a="1"/>
  <c r="AWI30" i="8" s="1"/>
  <c r="AWK30" i="8" a="1"/>
  <c r="AWK30" i="8" s="1"/>
  <c r="AWL30" i="8" a="1"/>
  <c r="AWL30" i="8" s="1"/>
  <c r="AWM30" i="8" a="1"/>
  <c r="AWM30" i="8" s="1"/>
  <c r="AWN30" i="8" a="1"/>
  <c r="AWN30" i="8" s="1"/>
  <c r="AWO30" i="8" a="1"/>
  <c r="AWO30" i="8" s="1"/>
  <c r="AWP30" i="8" a="1"/>
  <c r="AWP30" i="8" s="1"/>
  <c r="AWQ30" i="8" a="1"/>
  <c r="AWQ30" i="8" s="1"/>
  <c r="AWS30" i="8" a="1"/>
  <c r="AWS30" i="8" s="1"/>
  <c r="AWT30" i="8" a="1"/>
  <c r="AWT30" i="8"/>
  <c r="AWU30" i="8" a="1"/>
  <c r="AWU30" i="8" s="1"/>
  <c r="AWV30" i="8" a="1"/>
  <c r="AWV30" i="8" s="1"/>
  <c r="AWW30" i="8" a="1"/>
  <c r="AWW30" i="8" s="1"/>
  <c r="AWX30" i="8" a="1"/>
  <c r="AWX30" i="8" s="1"/>
  <c r="AWY30" i="8" a="1"/>
  <c r="AWY30" i="8" s="1"/>
  <c r="AXA30" i="8" a="1"/>
  <c r="AXA30" i="8"/>
  <c r="AXB30" i="8" a="1"/>
  <c r="AXB30" i="8" s="1"/>
  <c r="AXC30" i="8" a="1"/>
  <c r="AXC30" i="8" s="1"/>
  <c r="AXD30" i="8" a="1"/>
  <c r="AXD30" i="8" s="1"/>
  <c r="AXE30" i="8" a="1"/>
  <c r="AXE30" i="8" s="1"/>
  <c r="AXF30" i="8" a="1"/>
  <c r="AXF30" i="8"/>
  <c r="AXG30" i="8" a="1"/>
  <c r="AXG30" i="8" s="1"/>
  <c r="AXI30" i="8" a="1"/>
  <c r="AXI30" i="8"/>
  <c r="AXJ30" i="8" a="1"/>
  <c r="AXJ30" i="8" s="1"/>
  <c r="AXK30" i="8" a="1"/>
  <c r="AXK30" i="8" s="1"/>
  <c r="AXL30" i="8" a="1"/>
  <c r="AXL30" i="8" s="1"/>
  <c r="AXM30" i="8" a="1"/>
  <c r="AXM30" i="8"/>
  <c r="AXM44" i="8" s="1"/>
  <c r="AXM59" i="8" s="1"/>
  <c r="AXN30" i="8" a="1"/>
  <c r="AXN30" i="8" s="1"/>
  <c r="AXO30" i="8" a="1"/>
  <c r="AXO30" i="8" s="1"/>
  <c r="AXQ30" i="8" a="1"/>
  <c r="AXQ30" i="8" s="1"/>
  <c r="AXR30" i="8" a="1"/>
  <c r="AXR30" i="8" s="1"/>
  <c r="AXS30" i="8" a="1"/>
  <c r="AXS30" i="8" s="1"/>
  <c r="AXT30" i="8" a="1"/>
  <c r="AXT30" i="8" s="1"/>
  <c r="AXU30" i="8" a="1"/>
  <c r="AXU30" i="8" s="1"/>
  <c r="AXV30" i="8" a="1"/>
  <c r="AXV30" i="8" s="1"/>
  <c r="AXV44" i="8" s="1"/>
  <c r="AXV59" i="8" s="1"/>
  <c r="AXW30" i="8" a="1"/>
  <c r="AXW30" i="8" s="1"/>
  <c r="AXY30" i="8" a="1"/>
  <c r="AXY30" i="8" s="1"/>
  <c r="AXZ30" i="8" a="1"/>
  <c r="AXZ30" i="8"/>
  <c r="AYA30" i="8" a="1"/>
  <c r="AYA30" i="8" s="1"/>
  <c r="AYB30" i="8" a="1"/>
  <c r="AYB30" i="8" s="1"/>
  <c r="AYC30" i="8" a="1"/>
  <c r="AYC30" i="8" s="1"/>
  <c r="AYD30" i="8" a="1"/>
  <c r="AYD30" i="8" s="1"/>
  <c r="AYE30" i="8" a="1"/>
  <c r="AYE30" i="8" s="1"/>
  <c r="AYG30" i="8" a="1"/>
  <c r="AYG30" i="8"/>
  <c r="AYH30" i="8" a="1"/>
  <c r="AYH30" i="8" s="1"/>
  <c r="R31" i="8" a="1"/>
  <c r="R31" i="8" s="1"/>
  <c r="S31" i="8" a="1"/>
  <c r="S31" i="8" s="1"/>
  <c r="T31" i="8" a="1"/>
  <c r="T31" i="8" s="1"/>
  <c r="U31" i="8" a="1"/>
  <c r="U31" i="8"/>
  <c r="V31" i="8" a="1"/>
  <c r="V31" i="8" s="1"/>
  <c r="X31" i="8" a="1"/>
  <c r="X31" i="8"/>
  <c r="Y31" i="8" a="1"/>
  <c r="Y31" i="8" s="1"/>
  <c r="Z31" i="8" a="1"/>
  <c r="Z31" i="8" s="1"/>
  <c r="AA31" i="8" a="1"/>
  <c r="AA31" i="8" s="1"/>
  <c r="AB31" i="8" a="1"/>
  <c r="AB31" i="8"/>
  <c r="AC31" i="8" a="1"/>
  <c r="AC31" i="8" s="1"/>
  <c r="AD31" i="8" a="1"/>
  <c r="AD31" i="8" s="1"/>
  <c r="AF31" i="8" a="1"/>
  <c r="AF31" i="8" s="1"/>
  <c r="AG31" i="8" a="1"/>
  <c r="AG31" i="8" s="1"/>
  <c r="AH31" i="8" a="1"/>
  <c r="AH31" i="8" s="1"/>
  <c r="AI31" i="8" a="1"/>
  <c r="AI31" i="8" s="1"/>
  <c r="AJ31" i="8" a="1"/>
  <c r="AJ31" i="8" s="1"/>
  <c r="AJ45" i="8" s="1"/>
  <c r="AJ60" i="8" s="1"/>
  <c r="AK31" i="8" a="1"/>
  <c r="AK31" i="8" s="1"/>
  <c r="AL31" i="8" a="1"/>
  <c r="AL31" i="8" s="1"/>
  <c r="AN31" i="8" a="1"/>
  <c r="AN31" i="8" s="1"/>
  <c r="AO31" i="8" a="1"/>
  <c r="AO31" i="8"/>
  <c r="AP31" i="8" a="1"/>
  <c r="AP31" i="8" s="1"/>
  <c r="AQ31" i="8" a="1"/>
  <c r="AQ31" i="8" s="1"/>
  <c r="AR31" i="8" a="1"/>
  <c r="AR31" i="8" s="1"/>
  <c r="AR45" i="8" s="1"/>
  <c r="AR60" i="8" s="1"/>
  <c r="AS31" i="8" a="1"/>
  <c r="AS31" i="8" s="1"/>
  <c r="AT31" i="8" a="1"/>
  <c r="AT31" i="8" s="1"/>
  <c r="AV31" i="8" a="1"/>
  <c r="AV31" i="8"/>
  <c r="AW31" i="8" a="1"/>
  <c r="AW31" i="8" s="1"/>
  <c r="AX31" i="8" a="1"/>
  <c r="AX31" i="8" s="1"/>
  <c r="AY31" i="8" a="1"/>
  <c r="AY31" i="8" s="1"/>
  <c r="AZ31" i="8" a="1"/>
  <c r="AZ31" i="8" s="1"/>
  <c r="BA31" i="8" a="1"/>
  <c r="BA31" i="8"/>
  <c r="BB31" i="8" a="1"/>
  <c r="BB31" i="8" s="1"/>
  <c r="BD31" i="8" a="1"/>
  <c r="BD31" i="8"/>
  <c r="BE31" i="8" a="1"/>
  <c r="BE31" i="8" s="1"/>
  <c r="BF31" i="8" a="1"/>
  <c r="BF31" i="8" s="1"/>
  <c r="BG31" i="8" a="1"/>
  <c r="BG31" i="8" s="1"/>
  <c r="BH31" i="8" a="1"/>
  <c r="BH31" i="8"/>
  <c r="BI31" i="8" a="1"/>
  <c r="BI31" i="8" s="1"/>
  <c r="BJ31" i="8" a="1"/>
  <c r="BJ31" i="8" s="1"/>
  <c r="BL31" i="8" a="1"/>
  <c r="BL31" i="8" s="1"/>
  <c r="BM31" i="8" a="1"/>
  <c r="BM31" i="8" s="1"/>
  <c r="BN31" i="8" a="1"/>
  <c r="BN31" i="8" s="1"/>
  <c r="BO31" i="8" a="1"/>
  <c r="BO31" i="8" s="1"/>
  <c r="BO45" i="8" s="1"/>
  <c r="BO60" i="8" s="1"/>
  <c r="BP31" i="8" a="1"/>
  <c r="BP31" i="8" s="1"/>
  <c r="BQ31" i="8" a="1"/>
  <c r="BQ31" i="8" s="1"/>
  <c r="BR31" i="8" a="1"/>
  <c r="BR31" i="8" s="1"/>
  <c r="BT31" i="8" a="1"/>
  <c r="BT31" i="8" s="1"/>
  <c r="BU31" i="8" a="1"/>
  <c r="BU31" i="8"/>
  <c r="BV31" i="8" a="1"/>
  <c r="BV31" i="8" s="1"/>
  <c r="BW31" i="8" a="1"/>
  <c r="BW31" i="8" s="1"/>
  <c r="BW45" i="8" s="1"/>
  <c r="BX31" i="8" a="1"/>
  <c r="BX31" i="8" s="1"/>
  <c r="BY31" i="8" a="1"/>
  <c r="BY31" i="8" s="1"/>
  <c r="BZ31" i="8" a="1"/>
  <c r="BZ31" i="8" s="1"/>
  <c r="CB31" i="8" a="1"/>
  <c r="CB31" i="8"/>
  <c r="CC31" i="8" a="1"/>
  <c r="CC31" i="8" s="1"/>
  <c r="CD31" i="8" a="1"/>
  <c r="CD31" i="8" s="1"/>
  <c r="CE31" i="8" a="1"/>
  <c r="CE31" i="8" s="1"/>
  <c r="CE45" i="8" s="1"/>
  <c r="CE60" i="8" s="1"/>
  <c r="CF31" i="8" a="1"/>
  <c r="CF31" i="8" s="1"/>
  <c r="CG31" i="8" a="1"/>
  <c r="CG31" i="8"/>
  <c r="CH31" i="8" a="1"/>
  <c r="CH31" i="8" s="1"/>
  <c r="CJ31" i="8" a="1"/>
  <c r="CJ31" i="8"/>
  <c r="CK31" i="8" a="1"/>
  <c r="CK31" i="8" s="1"/>
  <c r="CL31" i="8" a="1"/>
  <c r="CL31" i="8" s="1"/>
  <c r="CL45" i="8" s="1"/>
  <c r="CL60" i="8" s="1"/>
  <c r="CM31" i="8" a="1"/>
  <c r="CM31" i="8" s="1"/>
  <c r="CN31" i="8" a="1"/>
  <c r="CN31" i="8"/>
  <c r="CO31" i="8" a="1"/>
  <c r="CO31" i="8" s="1"/>
  <c r="CP31" i="8" a="1"/>
  <c r="CP31" i="8" s="1"/>
  <c r="CR31" i="8" a="1"/>
  <c r="CR31" i="8" s="1"/>
  <c r="CS31" i="8" a="1"/>
  <c r="CS31" i="8" s="1"/>
  <c r="CT31" i="8" a="1"/>
  <c r="CT31" i="8" s="1"/>
  <c r="CU31" i="8" a="1"/>
  <c r="CU31" i="8" s="1"/>
  <c r="CV31" i="8" a="1"/>
  <c r="CV31" i="8" s="1"/>
  <c r="CW31" i="8" a="1"/>
  <c r="CW31" i="8" s="1"/>
  <c r="CX31" i="8" a="1"/>
  <c r="CX31" i="8" s="1"/>
  <c r="CZ31" i="8" a="1"/>
  <c r="CZ31" i="8" s="1"/>
  <c r="DA31" i="8" a="1"/>
  <c r="DA31" i="8"/>
  <c r="DB31" i="8" a="1"/>
  <c r="DB31" i="8" s="1"/>
  <c r="DC31" i="8" a="1"/>
  <c r="DC31" i="8" s="1"/>
  <c r="DD31" i="8" a="1"/>
  <c r="DD31" i="8" s="1"/>
  <c r="DE31" i="8" a="1"/>
  <c r="DE31" i="8" s="1"/>
  <c r="DF31" i="8" a="1"/>
  <c r="DF31" i="8" s="1"/>
  <c r="DH31" i="8" a="1"/>
  <c r="DH31" i="8"/>
  <c r="DI31" i="8" a="1"/>
  <c r="DI31" i="8" s="1"/>
  <c r="DJ31" i="8" a="1"/>
  <c r="DJ31" i="8" s="1"/>
  <c r="DJ45" i="8" s="1"/>
  <c r="DK31" i="8" a="1"/>
  <c r="DK31" i="8" s="1"/>
  <c r="DL31" i="8" a="1"/>
  <c r="DL31" i="8" s="1"/>
  <c r="DM31" i="8" a="1"/>
  <c r="DM31" i="8"/>
  <c r="DN31" i="8" a="1"/>
  <c r="DN31" i="8" s="1"/>
  <c r="DP31" i="8" a="1"/>
  <c r="DP31" i="8"/>
  <c r="DQ31" i="8" a="1"/>
  <c r="DQ31" i="8" s="1"/>
  <c r="DQ45" i="8" s="1"/>
  <c r="DR31" i="8" a="1"/>
  <c r="DR31" i="8" s="1"/>
  <c r="DS31" i="8" a="1"/>
  <c r="DS31" i="8" s="1"/>
  <c r="DT31" i="8" a="1"/>
  <c r="DT31" i="8" s="1"/>
  <c r="DU31" i="8" a="1"/>
  <c r="DU31" i="8" s="1"/>
  <c r="DV31" i="8" a="1"/>
  <c r="DV31" i="8" s="1"/>
  <c r="DX31" i="8" a="1"/>
  <c r="DX31" i="8" s="1"/>
  <c r="DY31" i="8" a="1"/>
  <c r="DY31" i="8" s="1"/>
  <c r="DZ31" i="8" a="1"/>
  <c r="DZ31" i="8" s="1"/>
  <c r="EA31" i="8" a="1"/>
  <c r="EA31" i="8" s="1"/>
  <c r="EB31" i="8" a="1"/>
  <c r="EB31" i="8" s="1"/>
  <c r="EC31" i="8" a="1"/>
  <c r="EC31" i="8" s="1"/>
  <c r="ED31" i="8" a="1"/>
  <c r="ED31" i="8" s="1"/>
  <c r="EF31" i="8" a="1"/>
  <c r="EF31" i="8" s="1"/>
  <c r="EG31" i="8" a="1"/>
  <c r="EG31" i="8" s="1"/>
  <c r="EH31" i="8" a="1"/>
  <c r="EH31" i="8" s="1"/>
  <c r="EI31" i="8" a="1"/>
  <c r="EI31" i="8" s="1"/>
  <c r="EJ31" i="8" a="1"/>
  <c r="EJ31" i="8" s="1"/>
  <c r="EK31" i="8" a="1"/>
  <c r="EK31" i="8" s="1"/>
  <c r="EL31" i="8" a="1"/>
  <c r="EL31" i="8" s="1"/>
  <c r="EN31" i="8" a="1"/>
  <c r="EN31" i="8"/>
  <c r="EO31" i="8" a="1"/>
  <c r="EO31" i="8" s="1"/>
  <c r="EP31" i="8" a="1"/>
  <c r="EP31" i="8" s="1"/>
  <c r="EQ31" i="8" a="1"/>
  <c r="EQ31" i="8" s="1"/>
  <c r="ER31" i="8" a="1"/>
  <c r="ER31" i="8" s="1"/>
  <c r="ES31" i="8" a="1"/>
  <c r="ES31" i="8" s="1"/>
  <c r="ET31" i="8" a="1"/>
  <c r="ET31" i="8" s="1"/>
  <c r="EV31" i="8" a="1"/>
  <c r="EV31" i="8"/>
  <c r="EW31" i="8" a="1"/>
  <c r="EW31" i="8" s="1"/>
  <c r="EX31" i="8" a="1"/>
  <c r="EX31" i="8" s="1"/>
  <c r="EY31" i="8" a="1"/>
  <c r="EY31" i="8" s="1"/>
  <c r="EZ31" i="8" a="1"/>
  <c r="EZ31" i="8" s="1"/>
  <c r="FA31" i="8" a="1"/>
  <c r="FA31" i="8" s="1"/>
  <c r="FB31" i="8" a="1"/>
  <c r="FB31" i="8" s="1"/>
  <c r="FD31" i="8" a="1"/>
  <c r="FD31" i="8" s="1"/>
  <c r="FE31" i="8" a="1"/>
  <c r="FE31" i="8"/>
  <c r="FF31" i="8" a="1"/>
  <c r="FF31" i="8" s="1"/>
  <c r="FG31" i="8" a="1"/>
  <c r="FG31" i="8" s="1"/>
  <c r="FH31" i="8" a="1"/>
  <c r="FH31" i="8" s="1"/>
  <c r="FI31" i="8" a="1"/>
  <c r="FI31" i="8" s="1"/>
  <c r="FJ31" i="8" a="1"/>
  <c r="FJ31" i="8" s="1"/>
  <c r="FL31" i="8" a="1"/>
  <c r="FL31" i="8" s="1"/>
  <c r="FM31" i="8" a="1"/>
  <c r="FM31" i="8"/>
  <c r="FN31" i="8" a="1"/>
  <c r="FN31" i="8" s="1"/>
  <c r="FO31" i="8" a="1"/>
  <c r="FO31" i="8" s="1"/>
  <c r="FP31" i="8" a="1"/>
  <c r="FP31" i="8" s="1"/>
  <c r="FQ31" i="8" a="1"/>
  <c r="FQ31" i="8" s="1"/>
  <c r="FR31" i="8" a="1"/>
  <c r="FR31" i="8" s="1"/>
  <c r="FT31" i="8" a="1"/>
  <c r="FT31" i="8" s="1"/>
  <c r="FU31" i="8" a="1"/>
  <c r="FU31" i="8" s="1"/>
  <c r="FV31" i="8" a="1"/>
  <c r="FV31" i="8" s="1"/>
  <c r="FW31" i="8" a="1"/>
  <c r="FW31" i="8" s="1"/>
  <c r="FX31" i="8" a="1"/>
  <c r="FX31" i="8" s="1"/>
  <c r="FY31" i="8" a="1"/>
  <c r="FY31" i="8"/>
  <c r="FZ31" i="8" a="1"/>
  <c r="FZ31" i="8" s="1"/>
  <c r="GB31" i="8" a="1"/>
  <c r="GB31" i="8"/>
  <c r="GC31" i="8" a="1"/>
  <c r="GC31" i="8" s="1"/>
  <c r="GD31" i="8" a="1"/>
  <c r="GD31" i="8" s="1"/>
  <c r="GE31" i="8" a="1"/>
  <c r="GE31" i="8" s="1"/>
  <c r="GF31" i="8" a="1"/>
  <c r="GF31" i="8"/>
  <c r="GG31" i="8" a="1"/>
  <c r="GG31" i="8" s="1"/>
  <c r="GH31" i="8" a="1"/>
  <c r="GH31" i="8" s="1"/>
  <c r="GJ31" i="8" a="1"/>
  <c r="GJ31" i="8" s="1"/>
  <c r="GK31" i="8" a="1"/>
  <c r="GK31" i="8" s="1"/>
  <c r="GL31" i="8" a="1"/>
  <c r="GL31" i="8" s="1"/>
  <c r="GM31" i="8" a="1"/>
  <c r="GM31" i="8" s="1"/>
  <c r="GN31" i="8" a="1"/>
  <c r="GN31" i="8" s="1"/>
  <c r="GO31" i="8" a="1"/>
  <c r="GO31" i="8" s="1"/>
  <c r="GP31" i="8" a="1"/>
  <c r="GP31" i="8" s="1"/>
  <c r="GR31" i="8" a="1"/>
  <c r="GR31" i="8" s="1"/>
  <c r="GS31" i="8" a="1"/>
  <c r="GS31" i="8" s="1"/>
  <c r="GT31" i="8" a="1"/>
  <c r="GT31" i="8" s="1"/>
  <c r="GU31" i="8" a="1"/>
  <c r="GU31" i="8" s="1"/>
  <c r="GV31" i="8" a="1"/>
  <c r="GV31" i="8" s="1"/>
  <c r="GV45" i="8" s="1"/>
  <c r="GV60" i="8" s="1"/>
  <c r="GW31" i="8" a="1"/>
  <c r="GW31" i="8" s="1"/>
  <c r="GX31" i="8" a="1"/>
  <c r="GX31" i="8" s="1"/>
  <c r="GZ31" i="8" a="1"/>
  <c r="GZ31" i="8"/>
  <c r="HA31" i="8" a="1"/>
  <c r="HA31" i="8" s="1"/>
  <c r="HB31" i="8" a="1"/>
  <c r="HB31" i="8" s="1"/>
  <c r="HC31" i="8" a="1"/>
  <c r="HC31" i="8" s="1"/>
  <c r="HD31" i="8" a="1"/>
  <c r="HD31" i="8" s="1"/>
  <c r="HD45" i="8" s="1"/>
  <c r="HE31" i="8" a="1"/>
  <c r="HE31" i="8" s="1"/>
  <c r="HF31" i="8" a="1"/>
  <c r="HF31" i="8" s="1"/>
  <c r="HH31" i="8" a="1"/>
  <c r="HH31" i="8"/>
  <c r="HI31" i="8" a="1"/>
  <c r="HI31" i="8" s="1"/>
  <c r="HJ31" i="8" a="1"/>
  <c r="HJ31" i="8" s="1"/>
  <c r="HK31" i="8" a="1"/>
  <c r="HK31" i="8" s="1"/>
  <c r="HL31" i="8" a="1"/>
  <c r="HL31" i="8" s="1"/>
  <c r="HL45" i="8" s="1"/>
  <c r="HL60" i="8" s="1"/>
  <c r="HM31" i="8" a="1"/>
  <c r="HM31" i="8" s="1"/>
  <c r="HN31" i="8" a="1"/>
  <c r="HN31" i="8" s="1"/>
  <c r="HP31" i="8" a="1"/>
  <c r="HP31" i="8" s="1"/>
  <c r="HQ31" i="8" a="1"/>
  <c r="HQ31" i="8"/>
  <c r="HR31" i="8" a="1"/>
  <c r="HR31" i="8" s="1"/>
  <c r="HS31" i="8" a="1"/>
  <c r="HS31" i="8" s="1"/>
  <c r="HT31" i="8" a="1"/>
  <c r="HT31" i="8" s="1"/>
  <c r="HU31" i="8" a="1"/>
  <c r="HU31" i="8" s="1"/>
  <c r="HV31" i="8" a="1"/>
  <c r="HV31" i="8" s="1"/>
  <c r="HX31" i="8" a="1"/>
  <c r="HX31" i="8" s="1"/>
  <c r="HY31" i="8" a="1"/>
  <c r="HY31" i="8"/>
  <c r="HZ31" i="8" a="1"/>
  <c r="HZ31" i="8" s="1"/>
  <c r="IA31" i="8" a="1"/>
  <c r="IA31" i="8" s="1"/>
  <c r="IB31" i="8" a="1"/>
  <c r="IB31" i="8" s="1"/>
  <c r="IC31" i="8" a="1"/>
  <c r="IC31" i="8" s="1"/>
  <c r="ID31" i="8" a="1"/>
  <c r="ID31" i="8" s="1"/>
  <c r="IF31" i="8" a="1"/>
  <c r="IF31" i="8" s="1"/>
  <c r="IG31" i="8" a="1"/>
  <c r="IG31" i="8" s="1"/>
  <c r="IH31" i="8" a="1"/>
  <c r="IH31" i="8" s="1"/>
  <c r="II31" i="8" a="1"/>
  <c r="II31" i="8" s="1"/>
  <c r="IJ31" i="8" a="1"/>
  <c r="IJ31" i="8" s="1"/>
  <c r="IK31" i="8" a="1"/>
  <c r="IK31" i="8"/>
  <c r="IL31" i="8" a="1"/>
  <c r="IL31" i="8" s="1"/>
  <c r="IN31" i="8" a="1"/>
  <c r="IN31" i="8"/>
  <c r="IO31" i="8" a="1"/>
  <c r="IO31" i="8" s="1"/>
  <c r="IP31" i="8" a="1"/>
  <c r="IP31" i="8" s="1"/>
  <c r="IQ31" i="8" a="1"/>
  <c r="IQ31" i="8" s="1"/>
  <c r="IR31" i="8" a="1"/>
  <c r="IR31" i="8" s="1"/>
  <c r="IR45" i="8" s="1"/>
  <c r="IR60" i="8" s="1"/>
  <c r="IS31" i="8" a="1"/>
  <c r="IS31" i="8" s="1"/>
  <c r="IT31" i="8" a="1"/>
  <c r="IT31" i="8" s="1"/>
  <c r="IV31" i="8" a="1"/>
  <c r="IV31" i="8" s="1"/>
  <c r="IW31" i="8" a="1"/>
  <c r="IW31" i="8" s="1"/>
  <c r="IX31" i="8" a="1"/>
  <c r="IX31" i="8" s="1"/>
  <c r="IY31" i="8" a="1"/>
  <c r="IY31" i="8"/>
  <c r="IZ31" i="8" a="1"/>
  <c r="IZ31" i="8" s="1"/>
  <c r="JA31" i="8" a="1"/>
  <c r="JA31" i="8" s="1"/>
  <c r="JB31" i="8" a="1"/>
  <c r="JB31" i="8" s="1"/>
  <c r="JD31" i="8" a="1"/>
  <c r="JD31" i="8" s="1"/>
  <c r="JE31" i="8" a="1"/>
  <c r="JE31" i="8" s="1"/>
  <c r="JF31" i="8" a="1"/>
  <c r="JF31" i="8" s="1"/>
  <c r="JG31" i="8" a="1"/>
  <c r="JG31" i="8" s="1"/>
  <c r="JH31" i="8" a="1"/>
  <c r="JH31" i="8" s="1"/>
  <c r="JI31" i="8" a="1"/>
  <c r="JI31" i="8" s="1"/>
  <c r="JJ31" i="8" a="1"/>
  <c r="JJ31" i="8" s="1"/>
  <c r="JL31" i="8" a="1"/>
  <c r="JL31" i="8" s="1"/>
  <c r="JM31" i="8" a="1"/>
  <c r="JM31" i="8" s="1"/>
  <c r="JN31" i="8" a="1"/>
  <c r="JN31" i="8" s="1"/>
  <c r="JO31" i="8" a="1"/>
  <c r="JO31" i="8" s="1"/>
  <c r="JP31" i="8" a="1"/>
  <c r="JP31" i="8" s="1"/>
  <c r="JQ31" i="8" a="1"/>
  <c r="JQ31" i="8" s="1"/>
  <c r="JR31" i="8" a="1"/>
  <c r="JR31" i="8" s="1"/>
  <c r="JT31" i="8" a="1"/>
  <c r="JT31" i="8"/>
  <c r="JU31" i="8" a="1"/>
  <c r="JU31" i="8" s="1"/>
  <c r="JV31" i="8" a="1"/>
  <c r="JV31" i="8" s="1"/>
  <c r="JW31" i="8" a="1"/>
  <c r="JW31" i="8" s="1"/>
  <c r="JX31" i="8" a="1"/>
  <c r="JX31" i="8" s="1"/>
  <c r="JY31" i="8" a="1"/>
  <c r="JY31" i="8" s="1"/>
  <c r="JZ31" i="8" a="1"/>
  <c r="JZ31" i="8" s="1"/>
  <c r="KB31" i="8" a="1"/>
  <c r="KB31" i="8" s="1"/>
  <c r="KC31" i="8" a="1"/>
  <c r="KC31" i="8" s="1"/>
  <c r="KD31" i="8" a="1"/>
  <c r="KD31" i="8" s="1"/>
  <c r="KE31" i="8" a="1"/>
  <c r="KE31" i="8" s="1"/>
  <c r="KF31" i="8" a="1"/>
  <c r="KF31" i="8" s="1"/>
  <c r="KG31" i="8" a="1"/>
  <c r="KG31" i="8" s="1"/>
  <c r="KH31" i="8" a="1"/>
  <c r="KH31" i="8" s="1"/>
  <c r="KJ31" i="8" a="1"/>
  <c r="KJ31" i="8" s="1"/>
  <c r="KK31" i="8" a="1"/>
  <c r="KK31" i="8"/>
  <c r="KL31" i="8" a="1"/>
  <c r="KL31" i="8" s="1"/>
  <c r="KM31" i="8" a="1"/>
  <c r="KM31" i="8" s="1"/>
  <c r="KN31" i="8" a="1"/>
  <c r="KN31" i="8" s="1"/>
  <c r="KO31" i="8" a="1"/>
  <c r="KO31" i="8" s="1"/>
  <c r="KP31" i="8" a="1"/>
  <c r="KP31" i="8" s="1"/>
  <c r="KR31" i="8" a="1"/>
  <c r="KR31" i="8"/>
  <c r="KS31" i="8" a="1"/>
  <c r="KS31" i="8" s="1"/>
  <c r="KT31" i="8" a="1"/>
  <c r="KT31" i="8" s="1"/>
  <c r="KU31" i="8" a="1"/>
  <c r="KU31" i="8" s="1"/>
  <c r="KV31" i="8" a="1"/>
  <c r="KV31" i="8" s="1"/>
  <c r="KW31" i="8" a="1"/>
  <c r="KW31" i="8" s="1"/>
  <c r="KX31" i="8" a="1"/>
  <c r="KX31" i="8" s="1"/>
  <c r="KZ31" i="8" a="1"/>
  <c r="KZ31" i="8" s="1"/>
  <c r="LA31" i="8" a="1"/>
  <c r="LA31" i="8"/>
  <c r="LB31" i="8" a="1"/>
  <c r="LB31" i="8" s="1"/>
  <c r="LC31" i="8" a="1"/>
  <c r="LC31" i="8" s="1"/>
  <c r="LD31" i="8" a="1"/>
  <c r="LD31" i="8" s="1"/>
  <c r="LE31" i="8" a="1"/>
  <c r="LE31" i="8" s="1"/>
  <c r="LF31" i="8" a="1"/>
  <c r="LF31" i="8" s="1"/>
  <c r="LH31" i="8" a="1"/>
  <c r="LH31" i="8" s="1"/>
  <c r="LH45" i="8" s="1"/>
  <c r="LH60" i="8" s="1"/>
  <c r="LI31" i="8" a="1"/>
  <c r="LI31" i="8" s="1"/>
  <c r="LJ31" i="8" a="1"/>
  <c r="LJ31" i="8" s="1"/>
  <c r="LK31" i="8" a="1"/>
  <c r="LK31" i="8" s="1"/>
  <c r="LL31" i="8" a="1"/>
  <c r="LL31" i="8" s="1"/>
  <c r="LM31" i="8" a="1"/>
  <c r="LM31" i="8"/>
  <c r="LN31" i="8" a="1"/>
  <c r="LN31" i="8" s="1"/>
  <c r="LP31" i="8" a="1"/>
  <c r="LP31" i="8"/>
  <c r="LQ31" i="8" a="1"/>
  <c r="LQ31" i="8" s="1"/>
  <c r="LR31" i="8" a="1"/>
  <c r="LR31" i="8" s="1"/>
  <c r="LS31" i="8" a="1"/>
  <c r="LS31" i="8" s="1"/>
  <c r="LT31" i="8" a="1"/>
  <c r="LT31" i="8" s="1"/>
  <c r="LU31" i="8" a="1"/>
  <c r="LU31" i="8" s="1"/>
  <c r="LV31" i="8" a="1"/>
  <c r="LV31" i="8" s="1"/>
  <c r="LX31" i="8" a="1"/>
  <c r="LX31" i="8" s="1"/>
  <c r="LX45" i="8" s="1"/>
  <c r="LX60" i="8" s="1"/>
  <c r="LY31" i="8" a="1"/>
  <c r="LY31" i="8" s="1"/>
  <c r="LZ31" i="8" a="1"/>
  <c r="LZ31" i="8" s="1"/>
  <c r="MA31" i="8" a="1"/>
  <c r="MA31" i="8" s="1"/>
  <c r="MB31" i="8" a="1"/>
  <c r="MB31" i="8" s="1"/>
  <c r="MC31" i="8" a="1"/>
  <c r="MC31" i="8" s="1"/>
  <c r="MD31" i="8" a="1"/>
  <c r="MD31" i="8" s="1"/>
  <c r="MF31" i="8" a="1"/>
  <c r="MF31" i="8" s="1"/>
  <c r="MG31" i="8" a="1"/>
  <c r="MG31" i="8"/>
  <c r="MH31" i="8" a="1"/>
  <c r="MH31" i="8" s="1"/>
  <c r="MI31" i="8" a="1"/>
  <c r="MI31" i="8" s="1"/>
  <c r="MJ31" i="8" a="1"/>
  <c r="MJ31" i="8" s="1"/>
  <c r="MK31" i="8" a="1"/>
  <c r="MK31" i="8" s="1"/>
  <c r="ML31" i="8" a="1"/>
  <c r="ML31" i="8" s="1"/>
  <c r="MN31" i="8" a="1"/>
  <c r="MN31" i="8" s="1"/>
  <c r="MO31" i="8" a="1"/>
  <c r="MO31" i="8" s="1"/>
  <c r="MP31" i="8" a="1"/>
  <c r="MP31" i="8" s="1"/>
  <c r="MQ31" i="8" a="1"/>
  <c r="MQ31" i="8" s="1"/>
  <c r="MR31" i="8" a="1"/>
  <c r="MR31" i="8" s="1"/>
  <c r="MS31" i="8" a="1"/>
  <c r="MS31" i="8"/>
  <c r="MT31" i="8" a="1"/>
  <c r="MT31" i="8" s="1"/>
  <c r="MV31" i="8" a="1"/>
  <c r="MV31" i="8"/>
  <c r="MW31" i="8" a="1"/>
  <c r="MW31" i="8"/>
  <c r="MX31" i="8" a="1"/>
  <c r="MX31" i="8" s="1"/>
  <c r="MY31" i="8" a="1"/>
  <c r="MY31" i="8" s="1"/>
  <c r="MZ31" i="8" a="1"/>
  <c r="MZ31" i="8" s="1"/>
  <c r="NA31" i="8" a="1"/>
  <c r="NA31" i="8" s="1"/>
  <c r="NB31" i="8" a="1"/>
  <c r="NB31" i="8" s="1"/>
  <c r="ND31" i="8" a="1"/>
  <c r="ND31" i="8"/>
  <c r="NE31" i="8" a="1"/>
  <c r="NE31" i="8" s="1"/>
  <c r="NF31" i="8" a="1"/>
  <c r="NF31" i="8" s="1"/>
  <c r="NG31" i="8" a="1"/>
  <c r="NG31" i="8" s="1"/>
  <c r="NH31" i="8" a="1"/>
  <c r="NH31" i="8" s="1"/>
  <c r="NI31" i="8" a="1"/>
  <c r="NI31" i="8" s="1"/>
  <c r="NJ31" i="8" a="1"/>
  <c r="NJ31" i="8" s="1"/>
  <c r="NL31" i="8" a="1"/>
  <c r="NL31" i="8"/>
  <c r="NM31" i="8" a="1"/>
  <c r="NM31" i="8" s="1"/>
  <c r="NN31" i="8" a="1"/>
  <c r="NN31" i="8" s="1"/>
  <c r="NO31" i="8" a="1"/>
  <c r="NO31" i="8" s="1"/>
  <c r="NP31" i="8" a="1"/>
  <c r="NP31" i="8" s="1"/>
  <c r="NQ31" i="8" a="1"/>
  <c r="NQ31" i="8" s="1"/>
  <c r="NR31" i="8" a="1"/>
  <c r="NR31" i="8" s="1"/>
  <c r="NT31" i="8" a="1"/>
  <c r="NT31" i="8"/>
  <c r="NU31" i="8" a="1"/>
  <c r="NU31" i="8" s="1"/>
  <c r="NV31" i="8" a="1"/>
  <c r="NV31" i="8" s="1"/>
  <c r="NW31" i="8" a="1"/>
  <c r="NW31" i="8" s="1"/>
  <c r="NX31" i="8" a="1"/>
  <c r="NX31" i="8" s="1"/>
  <c r="NY31" i="8" a="1"/>
  <c r="NY31" i="8" s="1"/>
  <c r="NZ31" i="8" a="1"/>
  <c r="NZ31" i="8" s="1"/>
  <c r="OB31" i="8" a="1"/>
  <c r="OB31" i="8" s="1"/>
  <c r="OB45" i="8" s="1"/>
  <c r="OB60" i="8" s="1"/>
  <c r="OC31" i="8" a="1"/>
  <c r="OC31" i="8"/>
  <c r="OD31" i="8" a="1"/>
  <c r="OD31" i="8" s="1"/>
  <c r="OE31" i="8" a="1"/>
  <c r="OE31" i="8" s="1"/>
  <c r="OF31" i="8" a="1"/>
  <c r="OF31" i="8" s="1"/>
  <c r="OG31" i="8" a="1"/>
  <c r="OG31" i="8" s="1"/>
  <c r="OH31" i="8" a="1"/>
  <c r="OH31" i="8" s="1"/>
  <c r="OJ31" i="8" a="1"/>
  <c r="OJ31" i="8" s="1"/>
  <c r="OJ45" i="8" s="1"/>
  <c r="OJ60" i="8" s="1"/>
  <c r="OK31" i="8" a="1"/>
  <c r="OK31" i="8" s="1"/>
  <c r="OL31" i="8" a="1"/>
  <c r="OL31" i="8" s="1"/>
  <c r="OM31" i="8" a="1"/>
  <c r="OM31" i="8" s="1"/>
  <c r="ON31" i="8" a="1"/>
  <c r="ON31" i="8" s="1"/>
  <c r="OO31" i="8" a="1"/>
  <c r="OO31" i="8" s="1"/>
  <c r="OP31" i="8" a="1"/>
  <c r="OP31" i="8" s="1"/>
  <c r="OR31" i="8" a="1"/>
  <c r="OR31" i="8" s="1"/>
  <c r="OS31" i="8" a="1"/>
  <c r="OS31" i="8" s="1"/>
  <c r="OT31" i="8" a="1"/>
  <c r="OT31" i="8" s="1"/>
  <c r="OU31" i="8" a="1"/>
  <c r="OU31" i="8" s="1"/>
  <c r="OV31" i="8" a="1"/>
  <c r="OV31" i="8" s="1"/>
  <c r="OW31" i="8" a="1"/>
  <c r="OW31" i="8" s="1"/>
  <c r="OX31" i="8" a="1"/>
  <c r="OX31" i="8" s="1"/>
  <c r="OZ31" i="8" a="1"/>
  <c r="OZ31" i="8" s="1"/>
  <c r="PA31" i="8" a="1"/>
  <c r="PA31" i="8" s="1"/>
  <c r="PB31" i="8" a="1"/>
  <c r="PB31" i="8" s="1"/>
  <c r="PC31" i="8" a="1"/>
  <c r="PC31" i="8" s="1"/>
  <c r="PD31" i="8" a="1"/>
  <c r="PD31" i="8" s="1"/>
  <c r="PE31" i="8" a="1"/>
  <c r="PE31" i="8" s="1"/>
  <c r="PF31" i="8" a="1"/>
  <c r="PF31" i="8" s="1"/>
  <c r="PH31" i="8" a="1"/>
  <c r="PH31" i="8" s="1"/>
  <c r="PI31" i="8" a="1"/>
  <c r="PI31" i="8"/>
  <c r="PJ31" i="8" a="1"/>
  <c r="PJ31" i="8" s="1"/>
  <c r="PK31" i="8" a="1"/>
  <c r="PK31" i="8" s="1"/>
  <c r="PL31" i="8" a="1"/>
  <c r="PL31" i="8" s="1"/>
  <c r="PM31" i="8" a="1"/>
  <c r="PM31" i="8" s="1"/>
  <c r="PN31" i="8" a="1"/>
  <c r="PN31" i="8" s="1"/>
  <c r="PP31" i="8" a="1"/>
  <c r="PP31" i="8" s="1"/>
  <c r="PQ31" i="8" a="1"/>
  <c r="PQ31" i="8" s="1"/>
  <c r="PR31" i="8" a="1"/>
  <c r="PR31" i="8" s="1"/>
  <c r="PS31" i="8" a="1"/>
  <c r="PS31" i="8" s="1"/>
  <c r="PT31" i="8" a="1"/>
  <c r="PT31" i="8" s="1"/>
  <c r="PU31" i="8" a="1"/>
  <c r="PU31" i="8" s="1"/>
  <c r="PV31" i="8" a="1"/>
  <c r="PV31" i="8" s="1"/>
  <c r="PX31" i="8" a="1"/>
  <c r="PX31" i="8" s="1"/>
  <c r="PY31" i="8" a="1"/>
  <c r="PY31" i="8"/>
  <c r="PZ31" i="8" a="1"/>
  <c r="PZ31" i="8" s="1"/>
  <c r="QA31" i="8" a="1"/>
  <c r="QA31" i="8" s="1"/>
  <c r="QB31" i="8" a="1"/>
  <c r="QB31" i="8" s="1"/>
  <c r="QC31" i="8" a="1"/>
  <c r="QC31" i="8" s="1"/>
  <c r="QD31" i="8" a="1"/>
  <c r="QD31" i="8" s="1"/>
  <c r="QF31" i="8" a="1"/>
  <c r="QF31" i="8"/>
  <c r="QG31" i="8" a="1"/>
  <c r="QG31" i="8" s="1"/>
  <c r="QH31" i="8" a="1"/>
  <c r="QH31" i="8" s="1"/>
  <c r="QI31" i="8" a="1"/>
  <c r="QI31" i="8" s="1"/>
  <c r="QJ31" i="8" a="1"/>
  <c r="QJ31" i="8" s="1"/>
  <c r="QK31" i="8" a="1"/>
  <c r="QK31" i="8" s="1"/>
  <c r="QL31" i="8" a="1"/>
  <c r="QL31" i="8" s="1"/>
  <c r="QN31" i="8" a="1"/>
  <c r="QN31" i="8"/>
  <c r="QO31" i="8" a="1"/>
  <c r="QO31" i="8" s="1"/>
  <c r="QP31" i="8" a="1"/>
  <c r="QP31" i="8" s="1"/>
  <c r="QQ31" i="8" a="1"/>
  <c r="QQ31" i="8" s="1"/>
  <c r="QR31" i="8" a="1"/>
  <c r="QR31" i="8" s="1"/>
  <c r="QS31" i="8" a="1"/>
  <c r="QS31" i="8" s="1"/>
  <c r="QT31" i="8" a="1"/>
  <c r="QT31" i="8" s="1"/>
  <c r="QV31" i="8" a="1"/>
  <c r="QV31" i="8"/>
  <c r="QW31" i="8" a="1"/>
  <c r="QW31" i="8" s="1"/>
  <c r="QX31" i="8" a="1"/>
  <c r="QX31" i="8" s="1"/>
  <c r="QY31" i="8" a="1"/>
  <c r="QY31" i="8" s="1"/>
  <c r="QZ31" i="8" a="1"/>
  <c r="QZ31" i="8" s="1"/>
  <c r="RA31" i="8" a="1"/>
  <c r="RA31" i="8" s="1"/>
  <c r="RB31" i="8" a="1"/>
  <c r="RB31" i="8" s="1"/>
  <c r="RD31" i="8" a="1"/>
  <c r="RD31" i="8"/>
  <c r="RE31" i="8" a="1"/>
  <c r="RE31" i="8"/>
  <c r="RF31" i="8" a="1"/>
  <c r="RF31" i="8" s="1"/>
  <c r="RG31" i="8" a="1"/>
  <c r="RG31" i="8" s="1"/>
  <c r="RH31" i="8" a="1"/>
  <c r="RH31" i="8" s="1"/>
  <c r="RI31" i="8" a="1"/>
  <c r="RI31" i="8" s="1"/>
  <c r="RJ31" i="8" a="1"/>
  <c r="RJ31" i="8" s="1"/>
  <c r="RL31" i="8" a="1"/>
  <c r="RL31" i="8" s="1"/>
  <c r="RM31" i="8" a="1"/>
  <c r="RM31" i="8" s="1"/>
  <c r="RN31" i="8" a="1"/>
  <c r="RN31" i="8" s="1"/>
  <c r="RO31" i="8" a="1"/>
  <c r="RO31" i="8" s="1"/>
  <c r="RP31" i="8" a="1"/>
  <c r="RP31" i="8" s="1"/>
  <c r="RQ31" i="8" a="1"/>
  <c r="RQ31" i="8" s="1"/>
  <c r="RR31" i="8" a="1"/>
  <c r="RR31" i="8" s="1"/>
  <c r="RT31" i="8" a="1"/>
  <c r="RT31" i="8" s="1"/>
  <c r="RU31" i="8" a="1"/>
  <c r="RU31" i="8" s="1"/>
  <c r="RV31" i="8" a="1"/>
  <c r="RV31" i="8" s="1"/>
  <c r="RW31" i="8" a="1"/>
  <c r="RW31" i="8" s="1"/>
  <c r="RX31" i="8" a="1"/>
  <c r="RX31" i="8" s="1"/>
  <c r="RY31" i="8" a="1"/>
  <c r="RY31" i="8" s="1"/>
  <c r="RZ31" i="8" a="1"/>
  <c r="RZ31" i="8" s="1"/>
  <c r="SB31" i="8" a="1"/>
  <c r="SB31" i="8"/>
  <c r="SC31" i="8" a="1"/>
  <c r="SC31" i="8" s="1"/>
  <c r="SD31" i="8" a="1"/>
  <c r="SD31" i="8" s="1"/>
  <c r="SE31" i="8" a="1"/>
  <c r="SE31" i="8" s="1"/>
  <c r="SF31" i="8" a="1"/>
  <c r="SF31" i="8" s="1"/>
  <c r="SG31" i="8" a="1"/>
  <c r="SG31" i="8"/>
  <c r="SH31" i="8" a="1"/>
  <c r="SH31" i="8" s="1"/>
  <c r="SJ31" i="8" a="1"/>
  <c r="SJ31" i="8" s="1"/>
  <c r="SK31" i="8" a="1"/>
  <c r="SK31" i="8" s="1"/>
  <c r="SL31" i="8" a="1"/>
  <c r="SL31" i="8" s="1"/>
  <c r="SM31" i="8" a="1"/>
  <c r="SM31" i="8" s="1"/>
  <c r="SN31" i="8" a="1"/>
  <c r="SN31" i="8"/>
  <c r="SO31" i="8" a="1"/>
  <c r="SO31" i="8" s="1"/>
  <c r="SP31" i="8" a="1"/>
  <c r="SP31" i="8" s="1"/>
  <c r="SR31" i="8" a="1"/>
  <c r="SR31" i="8" s="1"/>
  <c r="SS31" i="8" a="1"/>
  <c r="SS31" i="8"/>
  <c r="ST31" i="8" a="1"/>
  <c r="ST31" i="8" s="1"/>
  <c r="SU31" i="8" a="1"/>
  <c r="SU31" i="8" s="1"/>
  <c r="SV31" i="8" a="1"/>
  <c r="SV31" i="8" s="1"/>
  <c r="SW31" i="8" a="1"/>
  <c r="SW31" i="8" s="1"/>
  <c r="SX31" i="8" a="1"/>
  <c r="SX31" i="8" s="1"/>
  <c r="SZ31" i="8" a="1"/>
  <c r="SZ31" i="8" s="1"/>
  <c r="TA31" i="8" a="1"/>
  <c r="TA31" i="8"/>
  <c r="TB31" i="8" a="1"/>
  <c r="TB31" i="8" s="1"/>
  <c r="TC31" i="8" a="1"/>
  <c r="TC31" i="8"/>
  <c r="TD31" i="8" a="1"/>
  <c r="TD31" i="8"/>
  <c r="TE31" i="8" a="1"/>
  <c r="TE31" i="8" s="1"/>
  <c r="TF31" i="8" a="1"/>
  <c r="TF31" i="8" s="1"/>
  <c r="TH31" i="8" a="1"/>
  <c r="TH31" i="8" s="1"/>
  <c r="TI31" i="8" a="1"/>
  <c r="TI31" i="8" s="1"/>
  <c r="TJ31" i="8" a="1"/>
  <c r="TJ31" i="8" s="1"/>
  <c r="TK31" i="8" a="1"/>
  <c r="TK31" i="8" s="1"/>
  <c r="TL31" i="8" a="1"/>
  <c r="TL31" i="8"/>
  <c r="TM31" i="8" a="1"/>
  <c r="TM31" i="8" s="1"/>
  <c r="TN31" i="8" a="1"/>
  <c r="TN31" i="8" s="1"/>
  <c r="TP31" i="8" a="1"/>
  <c r="TP31" i="8"/>
  <c r="TQ31" i="8" a="1"/>
  <c r="TQ31" i="8" s="1"/>
  <c r="TQ45" i="8" s="1"/>
  <c r="TQ60" i="8" s="1"/>
  <c r="TR31" i="8" a="1"/>
  <c r="TR31" i="8" s="1"/>
  <c r="TS31" i="8" a="1"/>
  <c r="TS31" i="8" s="1"/>
  <c r="TT31" i="8" a="1"/>
  <c r="TT31" i="8" s="1"/>
  <c r="TU31" i="8" a="1"/>
  <c r="TU31" i="8" s="1"/>
  <c r="TV31" i="8" a="1"/>
  <c r="TV31" i="8" s="1"/>
  <c r="TX31" i="8" a="1"/>
  <c r="TX31" i="8" s="1"/>
  <c r="TY31" i="8" a="1"/>
  <c r="TY31" i="8"/>
  <c r="TZ31" i="8" a="1"/>
  <c r="TZ31" i="8" s="1"/>
  <c r="UA31" i="8" a="1"/>
  <c r="UA31" i="8" s="1"/>
  <c r="UB31" i="8" a="1"/>
  <c r="UB31" i="8" s="1"/>
  <c r="UC31" i="8" a="1"/>
  <c r="UC31" i="8" s="1"/>
  <c r="UD31" i="8" a="1"/>
  <c r="UD31" i="8" s="1"/>
  <c r="UF31" i="8" a="1"/>
  <c r="UF31" i="8" s="1"/>
  <c r="UG31" i="8" a="1"/>
  <c r="UG31" i="8" s="1"/>
  <c r="UH31" i="8" a="1"/>
  <c r="UH31" i="8" s="1"/>
  <c r="UI31" i="8" a="1"/>
  <c r="UI31" i="8" s="1"/>
  <c r="UJ31" i="8" a="1"/>
  <c r="UJ31" i="8" s="1"/>
  <c r="UK31" i="8" a="1"/>
  <c r="UK31" i="8" s="1"/>
  <c r="UL31" i="8" a="1"/>
  <c r="UL31" i="8" s="1"/>
  <c r="UN31" i="8" a="1"/>
  <c r="UN31" i="8" s="1"/>
  <c r="UO31" i="8" a="1"/>
  <c r="UO31" i="8" s="1"/>
  <c r="UP31" i="8" a="1"/>
  <c r="UP31" i="8" s="1"/>
  <c r="UQ31" i="8" a="1"/>
  <c r="UQ31" i="8" s="1"/>
  <c r="UR31" i="8" a="1"/>
  <c r="UR31" i="8" s="1"/>
  <c r="US31" i="8" a="1"/>
  <c r="US31" i="8" s="1"/>
  <c r="UT31" i="8" a="1"/>
  <c r="UT31" i="8" s="1"/>
  <c r="UV31" i="8" a="1"/>
  <c r="UV31" i="8" s="1"/>
  <c r="UW31" i="8" a="1"/>
  <c r="UW31" i="8" s="1"/>
  <c r="UX31" i="8" a="1"/>
  <c r="UX31" i="8" s="1"/>
  <c r="UY31" i="8" a="1"/>
  <c r="UY31" i="8" s="1"/>
  <c r="UZ31" i="8" a="1"/>
  <c r="UZ31" i="8" s="1"/>
  <c r="UZ45" i="8" s="1"/>
  <c r="UZ60" i="8" s="1"/>
  <c r="VA31" i="8" a="1"/>
  <c r="VA31" i="8" s="1"/>
  <c r="VB31" i="8" a="1"/>
  <c r="VB31" i="8" s="1"/>
  <c r="VD31" i="8" a="1"/>
  <c r="VD31" i="8"/>
  <c r="VE31" i="8" a="1"/>
  <c r="VE31" i="8" s="1"/>
  <c r="VF31" i="8" a="1"/>
  <c r="VF31" i="8" s="1"/>
  <c r="VG31" i="8" a="1"/>
  <c r="VG31" i="8" s="1"/>
  <c r="VH31" i="8" a="1"/>
  <c r="VH31" i="8" s="1"/>
  <c r="VI31" i="8" a="1"/>
  <c r="VI31" i="8" s="1"/>
  <c r="VJ31" i="8" a="1"/>
  <c r="VJ31" i="8" s="1"/>
  <c r="VL31" i="8" a="1"/>
  <c r="VL31" i="8" s="1"/>
  <c r="VM31" i="8" a="1"/>
  <c r="VM31" i="8" s="1"/>
  <c r="VN31" i="8" a="1"/>
  <c r="VN31" i="8" s="1"/>
  <c r="VO31" i="8" a="1"/>
  <c r="VO31" i="8" s="1"/>
  <c r="VP31" i="8" a="1"/>
  <c r="VP31" i="8" s="1"/>
  <c r="VQ31" i="8" a="1"/>
  <c r="VQ31" i="8"/>
  <c r="VR31" i="8" a="1"/>
  <c r="VR31" i="8" s="1"/>
  <c r="VT31" i="8" a="1"/>
  <c r="VT31" i="8" s="1"/>
  <c r="VU31" i="8" a="1"/>
  <c r="VU31" i="8" s="1"/>
  <c r="VV31" i="8" a="1"/>
  <c r="VV31" i="8" s="1"/>
  <c r="VW31" i="8" a="1"/>
  <c r="VW31" i="8" s="1"/>
  <c r="VX31" i="8" a="1"/>
  <c r="VX31" i="8"/>
  <c r="VY31" i="8" a="1"/>
  <c r="VY31" i="8" s="1"/>
  <c r="VZ31" i="8" a="1"/>
  <c r="VZ31" i="8" s="1"/>
  <c r="WB31" i="8" a="1"/>
  <c r="WB31" i="8" s="1"/>
  <c r="WC31" i="8" a="1"/>
  <c r="WC31" i="8" s="1"/>
  <c r="WD31" i="8" a="1"/>
  <c r="WD31" i="8" s="1"/>
  <c r="WE31" i="8" a="1"/>
  <c r="WE31" i="8"/>
  <c r="WF31" i="8" a="1"/>
  <c r="WF31" i="8" s="1"/>
  <c r="WG31" i="8" a="1"/>
  <c r="WG31" i="8"/>
  <c r="WH31" i="8" a="1"/>
  <c r="WH31" i="8" s="1"/>
  <c r="WJ31" i="8" a="1"/>
  <c r="WJ31" i="8" s="1"/>
  <c r="WK31" i="8" a="1"/>
  <c r="WK31" i="8"/>
  <c r="WL31" i="8" a="1"/>
  <c r="WL31" i="8" s="1"/>
  <c r="WM31" i="8" a="1"/>
  <c r="WM31" i="8" s="1"/>
  <c r="WM45" i="8" s="1"/>
  <c r="WM60" i="8" s="1"/>
  <c r="WN31" i="8" a="1"/>
  <c r="WN31" i="8" s="1"/>
  <c r="WO31" i="8" a="1"/>
  <c r="WO31" i="8" s="1"/>
  <c r="WP31" i="8" a="1"/>
  <c r="WP31" i="8" s="1"/>
  <c r="WR31" i="8" a="1"/>
  <c r="WR31" i="8" s="1"/>
  <c r="WS31" i="8" a="1"/>
  <c r="WS31" i="8" s="1"/>
  <c r="WT31" i="8" a="1"/>
  <c r="WT31" i="8" s="1"/>
  <c r="WU31" i="8" a="1"/>
  <c r="WU31" i="8" s="1"/>
  <c r="WV31" i="8" a="1"/>
  <c r="WV31" i="8"/>
  <c r="WW31" i="8" a="1"/>
  <c r="WW31" i="8"/>
  <c r="WX31" i="8" a="1"/>
  <c r="WX31" i="8" s="1"/>
  <c r="WZ31" i="8" a="1"/>
  <c r="WZ31" i="8" s="1"/>
  <c r="XA31" i="8" a="1"/>
  <c r="XA31" i="8" s="1"/>
  <c r="XB31" i="8" a="1"/>
  <c r="XB31" i="8" s="1"/>
  <c r="XC31" i="8" a="1"/>
  <c r="XC31" i="8" s="1"/>
  <c r="XD31" i="8" a="1"/>
  <c r="XD31" i="8"/>
  <c r="XE31" i="8" a="1"/>
  <c r="XE31" i="8" s="1"/>
  <c r="XF31" i="8" a="1"/>
  <c r="XF31" i="8" s="1"/>
  <c r="XH31" i="8" a="1"/>
  <c r="XH31" i="8" s="1"/>
  <c r="XI31" i="8" a="1"/>
  <c r="XI31" i="8" s="1"/>
  <c r="XJ31" i="8" a="1"/>
  <c r="XJ31" i="8" s="1"/>
  <c r="XK31" i="8" a="1"/>
  <c r="XK31" i="8"/>
  <c r="XL31" i="8" a="1"/>
  <c r="XL31" i="8" s="1"/>
  <c r="XM31" i="8" a="1"/>
  <c r="XM31" i="8"/>
  <c r="XN31" i="8" a="1"/>
  <c r="XN31" i="8" s="1"/>
  <c r="XP31" i="8" a="1"/>
  <c r="XP31" i="8"/>
  <c r="XQ31" i="8" a="1"/>
  <c r="XQ31" i="8"/>
  <c r="XR31" i="8" a="1"/>
  <c r="XR31" i="8" s="1"/>
  <c r="XS31" i="8" a="1"/>
  <c r="XS31" i="8"/>
  <c r="XT31" i="8" a="1"/>
  <c r="XT31" i="8" s="1"/>
  <c r="XU31" i="8" a="1"/>
  <c r="XU31" i="8" s="1"/>
  <c r="XV31" i="8" a="1"/>
  <c r="XV31" i="8" s="1"/>
  <c r="XX31" i="8" a="1"/>
  <c r="XX31" i="8" s="1"/>
  <c r="XY31" i="8" a="1"/>
  <c r="XY31" i="8" s="1"/>
  <c r="XZ31" i="8" a="1"/>
  <c r="XZ31" i="8" s="1"/>
  <c r="YA31" i="8" a="1"/>
  <c r="YA31" i="8" s="1"/>
  <c r="YB31" i="8" a="1"/>
  <c r="YB31" i="8" s="1"/>
  <c r="YC31" i="8" a="1"/>
  <c r="YC31" i="8" s="1"/>
  <c r="YD31" i="8" a="1"/>
  <c r="YD31" i="8" s="1"/>
  <c r="YF31" i="8" a="1"/>
  <c r="YF31" i="8" s="1"/>
  <c r="YG31" i="8" a="1"/>
  <c r="YG31" i="8" s="1"/>
  <c r="YH31" i="8" a="1"/>
  <c r="YH31" i="8" s="1"/>
  <c r="YI31" i="8" a="1"/>
  <c r="YI31" i="8" s="1"/>
  <c r="YJ31" i="8" a="1"/>
  <c r="YJ31" i="8" s="1"/>
  <c r="YK31" i="8" a="1"/>
  <c r="YK31" i="8"/>
  <c r="YL31" i="8" a="1"/>
  <c r="YL31" i="8" s="1"/>
  <c r="YN31" i="8" a="1"/>
  <c r="YN31" i="8" s="1"/>
  <c r="YO31" i="8" a="1"/>
  <c r="YO31" i="8" s="1"/>
  <c r="YP31" i="8" a="1"/>
  <c r="YP31" i="8" s="1"/>
  <c r="YQ31" i="8" a="1"/>
  <c r="YQ31" i="8" s="1"/>
  <c r="YR31" i="8" a="1"/>
  <c r="YR31" i="8" s="1"/>
  <c r="YS31" i="8" a="1"/>
  <c r="YS31" i="8"/>
  <c r="YT31" i="8" a="1"/>
  <c r="YT31" i="8" s="1"/>
  <c r="YV31" i="8" a="1"/>
  <c r="YV31" i="8" s="1"/>
  <c r="YW31" i="8" a="1"/>
  <c r="YW31" i="8"/>
  <c r="YX31" i="8" a="1"/>
  <c r="YX31" i="8" s="1"/>
  <c r="YY31" i="8" a="1"/>
  <c r="YY31" i="8"/>
  <c r="YZ31" i="8" a="1"/>
  <c r="YZ31" i="8" s="1"/>
  <c r="ZA31" i="8" a="1"/>
  <c r="ZA31" i="8" s="1"/>
  <c r="ZB31" i="8" a="1"/>
  <c r="ZB31" i="8" s="1"/>
  <c r="ZD31" i="8" a="1"/>
  <c r="ZD31" i="8" s="1"/>
  <c r="ZE31" i="8" a="1"/>
  <c r="ZE31" i="8" s="1"/>
  <c r="ZF31" i="8" a="1"/>
  <c r="ZF31" i="8" s="1"/>
  <c r="ZG31" i="8" a="1"/>
  <c r="ZG31" i="8"/>
  <c r="ZH31" i="8" a="1"/>
  <c r="ZH31" i="8" s="1"/>
  <c r="ZI31" i="8" a="1"/>
  <c r="ZI31" i="8" s="1"/>
  <c r="ZJ31" i="8" a="1"/>
  <c r="ZJ31" i="8" s="1"/>
  <c r="ZL31" i="8" a="1"/>
  <c r="ZL31" i="8" s="1"/>
  <c r="ZM31" i="8" a="1"/>
  <c r="ZM31" i="8" s="1"/>
  <c r="ZN31" i="8" a="1"/>
  <c r="ZN31" i="8" s="1"/>
  <c r="ZO31" i="8" a="1"/>
  <c r="ZO31" i="8" s="1"/>
  <c r="ZP31" i="8" a="1"/>
  <c r="ZP31" i="8" s="1"/>
  <c r="ZQ31" i="8" a="1"/>
  <c r="ZQ31" i="8" s="1"/>
  <c r="ZR31" i="8" a="1"/>
  <c r="ZR31" i="8" s="1"/>
  <c r="ZT31" i="8" a="1"/>
  <c r="ZT31" i="8" s="1"/>
  <c r="ZU31" i="8" a="1"/>
  <c r="ZU31" i="8" s="1"/>
  <c r="ZV31" i="8" a="1"/>
  <c r="ZV31" i="8" s="1"/>
  <c r="ZW31" i="8" a="1"/>
  <c r="ZW31" i="8" s="1"/>
  <c r="ZX31" i="8" a="1"/>
  <c r="ZX31" i="8" s="1"/>
  <c r="ZY31" i="8" a="1"/>
  <c r="ZY31" i="8"/>
  <c r="ZZ31" i="8" a="1"/>
  <c r="ZZ31" i="8" s="1"/>
  <c r="AAB31" i="8" a="1"/>
  <c r="AAB31" i="8"/>
  <c r="AAC31" i="8" a="1"/>
  <c r="AAC31" i="8" s="1"/>
  <c r="AAD31" i="8" a="1"/>
  <c r="AAD31" i="8" s="1"/>
  <c r="AAE31" i="8" a="1"/>
  <c r="AAE31" i="8" s="1"/>
  <c r="AAF31" i="8" a="1"/>
  <c r="AAF31" i="8" s="1"/>
  <c r="AAG31" i="8" a="1"/>
  <c r="AAG31" i="8" s="1"/>
  <c r="AAH31" i="8" a="1"/>
  <c r="AAH31" i="8" s="1"/>
  <c r="AAJ31" i="8" a="1"/>
  <c r="AAJ31" i="8" s="1"/>
  <c r="AAK31" i="8" a="1"/>
  <c r="AAK31" i="8"/>
  <c r="AAL31" i="8" a="1"/>
  <c r="AAL31" i="8" s="1"/>
  <c r="AAM31" i="8" a="1"/>
  <c r="AAM31" i="8"/>
  <c r="AAN31" i="8" a="1"/>
  <c r="AAN31" i="8" s="1"/>
  <c r="AAO31" i="8" a="1"/>
  <c r="AAO31" i="8" s="1"/>
  <c r="AAP31" i="8" a="1"/>
  <c r="AAP31" i="8" s="1"/>
  <c r="AAR31" i="8" a="1"/>
  <c r="AAR31" i="8" s="1"/>
  <c r="AAR45" i="8" s="1"/>
  <c r="AAS31" i="8" a="1"/>
  <c r="AAS31" i="8" s="1"/>
  <c r="AAT31" i="8" a="1"/>
  <c r="AAT31" i="8" s="1"/>
  <c r="AAU31" i="8" a="1"/>
  <c r="AAU31" i="8" s="1"/>
  <c r="AAV31" i="8" a="1"/>
  <c r="AAV31" i="8" s="1"/>
  <c r="AAW31" i="8" a="1"/>
  <c r="AAW31" i="8"/>
  <c r="AAX31" i="8" a="1"/>
  <c r="AAX31" i="8" s="1"/>
  <c r="AAZ31" i="8" a="1"/>
  <c r="AAZ31" i="8" s="1"/>
  <c r="AAZ45" i="8" s="1"/>
  <c r="AAZ60" i="8" s="1"/>
  <c r="ABA31" i="8" a="1"/>
  <c r="ABA31" i="8" s="1"/>
  <c r="ABB31" i="8" a="1"/>
  <c r="ABB31" i="8" s="1"/>
  <c r="ABC31" i="8" a="1"/>
  <c r="ABC31" i="8" s="1"/>
  <c r="ABD31" i="8" a="1"/>
  <c r="ABD31" i="8" s="1"/>
  <c r="ABE31" i="8" a="1"/>
  <c r="ABE31" i="8"/>
  <c r="ABF31" i="8" a="1"/>
  <c r="ABF31" i="8" s="1"/>
  <c r="ABH31" i="8" a="1"/>
  <c r="ABH31" i="8"/>
  <c r="ABI31" i="8" a="1"/>
  <c r="ABI31" i="8" s="1"/>
  <c r="ABJ31" i="8" a="1"/>
  <c r="ABJ31" i="8" s="1"/>
  <c r="ABK31" i="8" a="1"/>
  <c r="ABK31" i="8"/>
  <c r="ABL31" i="8" a="1"/>
  <c r="ABL31" i="8" s="1"/>
  <c r="ABM31" i="8" a="1"/>
  <c r="ABM31" i="8" s="1"/>
  <c r="ABN31" i="8" a="1"/>
  <c r="ABN31" i="8" s="1"/>
  <c r="ABP31" i="8" a="1"/>
  <c r="ABP31" i="8" s="1"/>
  <c r="ABQ31" i="8" a="1"/>
  <c r="ABQ31" i="8"/>
  <c r="ABR31" i="8" a="1"/>
  <c r="ABR31" i="8" s="1"/>
  <c r="ABS31" i="8" a="1"/>
  <c r="ABS31" i="8" s="1"/>
  <c r="ABT31" i="8" a="1"/>
  <c r="ABT31" i="8"/>
  <c r="ABU31" i="8" a="1"/>
  <c r="ABU31" i="8" s="1"/>
  <c r="ABV31" i="8" a="1"/>
  <c r="ABV31" i="8" s="1"/>
  <c r="ABX31" i="8" a="1"/>
  <c r="ABX31" i="8" s="1"/>
  <c r="ABY31" i="8" a="1"/>
  <c r="ABY31" i="8" s="1"/>
  <c r="ABZ31" i="8" a="1"/>
  <c r="ABZ31" i="8" s="1"/>
  <c r="ACA31" i="8" a="1"/>
  <c r="ACA31" i="8" s="1"/>
  <c r="ACB31" i="8" a="1"/>
  <c r="ACB31" i="8"/>
  <c r="ACC31" i="8" a="1"/>
  <c r="ACC31" i="8" s="1"/>
  <c r="ACC45" i="8" s="1"/>
  <c r="ACC60" i="8" s="1"/>
  <c r="ACD31" i="8" a="1"/>
  <c r="ACD31" i="8" s="1"/>
  <c r="ACF31" i="8" a="1"/>
  <c r="ACF31" i="8"/>
  <c r="ACG31" i="8" a="1"/>
  <c r="ACG31" i="8" s="1"/>
  <c r="ACH31" i="8" a="1"/>
  <c r="ACH31" i="8" s="1"/>
  <c r="ACI31" i="8" a="1"/>
  <c r="ACI31" i="8" s="1"/>
  <c r="ACJ31" i="8" a="1"/>
  <c r="ACJ31" i="8" s="1"/>
  <c r="ACK31" i="8" a="1"/>
  <c r="ACK31" i="8"/>
  <c r="ACL31" i="8" a="1"/>
  <c r="ACL31" i="8" s="1"/>
  <c r="ACN31" i="8" a="1"/>
  <c r="ACN31" i="8" s="1"/>
  <c r="ACO31" i="8" a="1"/>
  <c r="ACO31" i="8"/>
  <c r="ACP31" i="8" a="1"/>
  <c r="ACP31" i="8" s="1"/>
  <c r="ACQ31" i="8" a="1"/>
  <c r="ACQ31" i="8"/>
  <c r="ACR31" i="8" a="1"/>
  <c r="ACR31" i="8" s="1"/>
  <c r="ACS31" i="8" a="1"/>
  <c r="ACS31" i="8" s="1"/>
  <c r="ACT31" i="8" a="1"/>
  <c r="ACT31" i="8" s="1"/>
  <c r="ACV31" i="8" a="1"/>
  <c r="ACV31" i="8" s="1"/>
  <c r="ACW31" i="8" a="1"/>
  <c r="ACW31" i="8"/>
  <c r="ACX31" i="8" a="1"/>
  <c r="ACX31" i="8" s="1"/>
  <c r="ACY31" i="8" a="1"/>
  <c r="ACY31" i="8"/>
  <c r="ACZ31" i="8" a="1"/>
  <c r="ACZ31" i="8" s="1"/>
  <c r="ADA31" i="8" a="1"/>
  <c r="ADA31" i="8" s="1"/>
  <c r="ADB31" i="8" a="1"/>
  <c r="ADB31" i="8" s="1"/>
  <c r="ADD31" i="8" a="1"/>
  <c r="ADD31" i="8" s="1"/>
  <c r="ADE31" i="8" a="1"/>
  <c r="ADE31" i="8" s="1"/>
  <c r="ADF31" i="8" a="1"/>
  <c r="ADF31" i="8" s="1"/>
  <c r="ADG31" i="8" a="1"/>
  <c r="ADG31" i="8" s="1"/>
  <c r="ADH31" i="8" a="1"/>
  <c r="ADH31" i="8" s="1"/>
  <c r="ADI31" i="8" a="1"/>
  <c r="ADI31" i="8" s="1"/>
  <c r="ADJ31" i="8" a="1"/>
  <c r="ADJ31" i="8" s="1"/>
  <c r="ADL31" i="8" a="1"/>
  <c r="ADL31" i="8"/>
  <c r="ADM31" i="8" a="1"/>
  <c r="ADM31" i="8" s="1"/>
  <c r="ADN31" i="8" a="1"/>
  <c r="ADN31" i="8" s="1"/>
  <c r="ADO31" i="8" a="1"/>
  <c r="ADO31" i="8" s="1"/>
  <c r="ADP31" i="8" a="1"/>
  <c r="ADP31" i="8" s="1"/>
  <c r="ADQ31" i="8" a="1"/>
  <c r="ADQ31" i="8"/>
  <c r="ADR31" i="8" a="1"/>
  <c r="ADR31" i="8" s="1"/>
  <c r="ADT31" i="8" a="1"/>
  <c r="ADT31" i="8"/>
  <c r="ADU31" i="8" a="1"/>
  <c r="ADU31" i="8" s="1"/>
  <c r="ADV31" i="8" a="1"/>
  <c r="ADV31" i="8" s="1"/>
  <c r="ADW31" i="8" a="1"/>
  <c r="ADW31" i="8"/>
  <c r="ADX31" i="8" a="1"/>
  <c r="ADX31" i="8" s="1"/>
  <c r="ADY31" i="8" a="1"/>
  <c r="ADY31" i="8" s="1"/>
  <c r="ADZ31" i="8" a="1"/>
  <c r="ADZ31" i="8" s="1"/>
  <c r="AEB31" i="8" a="1"/>
  <c r="AEB31" i="8" s="1"/>
  <c r="AEC31" i="8" a="1"/>
  <c r="AEC31" i="8" s="1"/>
  <c r="AED31" i="8" a="1"/>
  <c r="AED31" i="8" s="1"/>
  <c r="AEE31" i="8" a="1"/>
  <c r="AEE31" i="8" s="1"/>
  <c r="AEF31" i="8" a="1"/>
  <c r="AEF31" i="8"/>
  <c r="AEG31" i="8" a="1"/>
  <c r="AEG31" i="8" s="1"/>
  <c r="AEH31" i="8" a="1"/>
  <c r="AEH31" i="8" s="1"/>
  <c r="AEJ31" i="8" a="1"/>
  <c r="AEJ31" i="8" s="1"/>
  <c r="AEK31" i="8" a="1"/>
  <c r="AEK31" i="8" s="1"/>
  <c r="AEL31" i="8" a="1"/>
  <c r="AEL31" i="8" s="1"/>
  <c r="AEM31" i="8" a="1"/>
  <c r="AEM31" i="8" s="1"/>
  <c r="AEN31" i="8" a="1"/>
  <c r="AEN31" i="8" s="1"/>
  <c r="AEO31" i="8" a="1"/>
  <c r="AEO31" i="8"/>
  <c r="AEP31" i="8" a="1"/>
  <c r="AEP31" i="8" s="1"/>
  <c r="AER31" i="8" a="1"/>
  <c r="AER31" i="8" s="1"/>
  <c r="AES31" i="8" a="1"/>
  <c r="AES31" i="8" s="1"/>
  <c r="AET31" i="8" a="1"/>
  <c r="AET31" i="8" s="1"/>
  <c r="AEU31" i="8" a="1"/>
  <c r="AEU31" i="8" s="1"/>
  <c r="AEV31" i="8" a="1"/>
  <c r="AEV31" i="8" s="1"/>
  <c r="AEW31" i="8" a="1"/>
  <c r="AEW31" i="8"/>
  <c r="AEX31" i="8" a="1"/>
  <c r="AEX31" i="8" s="1"/>
  <c r="AEZ31" i="8" a="1"/>
  <c r="AEZ31" i="8" s="1"/>
  <c r="AFA31" i="8" a="1"/>
  <c r="AFA31" i="8" s="1"/>
  <c r="AFB31" i="8" a="1"/>
  <c r="AFB31" i="8" s="1"/>
  <c r="AFC31" i="8" a="1"/>
  <c r="AFC31" i="8"/>
  <c r="AFD31" i="8" a="1"/>
  <c r="AFD31" i="8" s="1"/>
  <c r="AFE31" i="8" a="1"/>
  <c r="AFE31" i="8" s="1"/>
  <c r="AFF31" i="8" a="1"/>
  <c r="AFF31" i="8" s="1"/>
  <c r="AFH31" i="8" a="1"/>
  <c r="AFH31" i="8" s="1"/>
  <c r="AFI31" i="8" a="1"/>
  <c r="AFI31" i="8"/>
  <c r="AFJ31" i="8" a="1"/>
  <c r="AFJ31" i="8" s="1"/>
  <c r="AFK31" i="8" a="1"/>
  <c r="AFK31" i="8" s="1"/>
  <c r="AFL31" i="8" a="1"/>
  <c r="AFL31" i="8" s="1"/>
  <c r="AFM31" i="8" a="1"/>
  <c r="AFM31" i="8" s="1"/>
  <c r="AFN31" i="8" a="1"/>
  <c r="AFN31" i="8" s="1"/>
  <c r="AFP31" i="8" a="1"/>
  <c r="AFP31" i="8" s="1"/>
  <c r="AFQ31" i="8" a="1"/>
  <c r="AFQ31" i="8" s="1"/>
  <c r="AFR31" i="8" a="1"/>
  <c r="AFR31" i="8" s="1"/>
  <c r="AFS31" i="8" a="1"/>
  <c r="AFS31" i="8" s="1"/>
  <c r="AFT31" i="8" a="1"/>
  <c r="AFT31" i="8" s="1"/>
  <c r="AFU31" i="8" a="1"/>
  <c r="AFU31" i="8"/>
  <c r="AFV31" i="8" a="1"/>
  <c r="AFV31" i="8" s="1"/>
  <c r="AFX31" i="8" a="1"/>
  <c r="AFX31" i="8"/>
  <c r="AFY31" i="8" a="1"/>
  <c r="AFY31" i="8" s="1"/>
  <c r="AFY45" i="8" s="1"/>
  <c r="AFY60" i="8" s="1"/>
  <c r="AFZ31" i="8" a="1"/>
  <c r="AFZ31" i="8" s="1"/>
  <c r="AGA31" i="8" a="1"/>
  <c r="AGA31" i="8" s="1"/>
  <c r="AGB31" i="8" a="1"/>
  <c r="AGB31" i="8" s="1"/>
  <c r="AGC31" i="8" a="1"/>
  <c r="AGC31" i="8" s="1"/>
  <c r="AGD31" i="8" a="1"/>
  <c r="AGD31" i="8" s="1"/>
  <c r="AGF31" i="8" a="1"/>
  <c r="AGF31" i="8"/>
  <c r="AGG31" i="8" a="1"/>
  <c r="AGG31" i="8" s="1"/>
  <c r="AGG45" i="8" s="1"/>
  <c r="AGG60" i="8" s="1"/>
  <c r="AGH31" i="8" a="1"/>
  <c r="AGH31" i="8" s="1"/>
  <c r="AGI31" i="8" a="1"/>
  <c r="AGI31" i="8"/>
  <c r="AGJ31" i="8" a="1"/>
  <c r="AGJ31" i="8"/>
  <c r="AGK31" i="8" a="1"/>
  <c r="AGK31" i="8" s="1"/>
  <c r="AGL31" i="8" a="1"/>
  <c r="AGL31" i="8" s="1"/>
  <c r="AGN31" i="8" a="1"/>
  <c r="AGN31" i="8" s="1"/>
  <c r="AGO31" i="8" a="1"/>
  <c r="AGO31" i="8" s="1"/>
  <c r="AGP31" i="8" a="1"/>
  <c r="AGP31" i="8" s="1"/>
  <c r="AGQ31" i="8" a="1"/>
  <c r="AGQ31" i="8" s="1"/>
  <c r="AGR31" i="8" a="1"/>
  <c r="AGR31" i="8"/>
  <c r="AGS31" i="8" a="1"/>
  <c r="AGS31" i="8" s="1"/>
  <c r="AGT31" i="8" a="1"/>
  <c r="AGT31" i="8" s="1"/>
  <c r="AGV31" i="8" a="1"/>
  <c r="AGV31" i="8" s="1"/>
  <c r="AGW31" i="8" a="1"/>
  <c r="AGW31" i="8" s="1"/>
  <c r="AGX31" i="8" a="1"/>
  <c r="AGX31" i="8" s="1"/>
  <c r="AGY31" i="8" a="1"/>
  <c r="AGY31" i="8" s="1"/>
  <c r="AGZ31" i="8" a="1"/>
  <c r="AGZ31" i="8" s="1"/>
  <c r="AHA31" i="8" a="1"/>
  <c r="AHA31" i="8" s="1"/>
  <c r="AHB31" i="8" a="1"/>
  <c r="AHB31" i="8" s="1"/>
  <c r="AHD31" i="8" a="1"/>
  <c r="AHD31" i="8" s="1"/>
  <c r="AHE31" i="8" a="1"/>
  <c r="AHE31" i="8" s="1"/>
  <c r="AHF31" i="8" a="1"/>
  <c r="AHF31" i="8" s="1"/>
  <c r="AHG31" i="8" a="1"/>
  <c r="AHG31" i="8" s="1"/>
  <c r="AHH31" i="8" a="1"/>
  <c r="AHH31" i="8" s="1"/>
  <c r="AHI31" i="8" a="1"/>
  <c r="AHI31" i="8" s="1"/>
  <c r="AHJ31" i="8" a="1"/>
  <c r="AHJ31" i="8" s="1"/>
  <c r="AHL31" i="8" a="1"/>
  <c r="AHL31" i="8"/>
  <c r="AHM31" i="8" a="1"/>
  <c r="AHM31" i="8"/>
  <c r="AHN31" i="8" a="1"/>
  <c r="AHN31" i="8" s="1"/>
  <c r="AHO31" i="8" a="1"/>
  <c r="AHO31" i="8"/>
  <c r="AHP31" i="8" a="1"/>
  <c r="AHP31" i="8" s="1"/>
  <c r="AHQ31" i="8" a="1"/>
  <c r="AHQ31" i="8" s="1"/>
  <c r="AHR31" i="8" a="1"/>
  <c r="AHR31" i="8" s="1"/>
  <c r="AHT31" i="8" a="1"/>
  <c r="AHT31" i="8"/>
  <c r="AHU31" i="8" a="1"/>
  <c r="AHU31" i="8" s="1"/>
  <c r="AHV31" i="8" a="1"/>
  <c r="AHV31" i="8" s="1"/>
  <c r="AHW31" i="8" a="1"/>
  <c r="AHW31" i="8" s="1"/>
  <c r="AHX31" i="8" a="1"/>
  <c r="AHX31" i="8"/>
  <c r="AHY31" i="8" a="1"/>
  <c r="AHY31" i="8" s="1"/>
  <c r="AHZ31" i="8" a="1"/>
  <c r="AHZ31" i="8" s="1"/>
  <c r="AIB31" i="8" a="1"/>
  <c r="AIB31" i="8" s="1"/>
  <c r="AIC31" i="8" a="1"/>
  <c r="AIC31" i="8" s="1"/>
  <c r="AID31" i="8" a="1"/>
  <c r="AID31" i="8" s="1"/>
  <c r="AIE31" i="8" a="1"/>
  <c r="AIE31" i="8"/>
  <c r="AIF31" i="8" a="1"/>
  <c r="AIF31" i="8" s="1"/>
  <c r="AIG31" i="8" a="1"/>
  <c r="AIG31" i="8" s="1"/>
  <c r="AIH31" i="8" a="1"/>
  <c r="AIH31" i="8" s="1"/>
  <c r="AIJ31" i="8" a="1"/>
  <c r="AIJ31" i="8" s="1"/>
  <c r="AIK31" i="8" a="1"/>
  <c r="AIK31" i="8" s="1"/>
  <c r="AIL31" i="8" a="1"/>
  <c r="AIL31" i="8"/>
  <c r="AIM31" i="8" a="1"/>
  <c r="AIM31" i="8" s="1"/>
  <c r="AIN31" i="8" a="1"/>
  <c r="AIN31" i="8" s="1"/>
  <c r="AIO31" i="8" a="1"/>
  <c r="AIO31" i="8"/>
  <c r="AIP31" i="8" a="1"/>
  <c r="AIP31" i="8"/>
  <c r="AIR31" i="8" a="1"/>
  <c r="AIR31" i="8" s="1"/>
  <c r="AIS31" i="8" a="1"/>
  <c r="AIS31" i="8" s="1"/>
  <c r="AIT31" i="8" a="1"/>
  <c r="AIT31" i="8"/>
  <c r="AIU31" i="8" a="1"/>
  <c r="AIU31" i="8" s="1"/>
  <c r="AIV31" i="8" a="1"/>
  <c r="AIV31" i="8" s="1"/>
  <c r="AIW31" i="8" a="1"/>
  <c r="AIW31" i="8" s="1"/>
  <c r="AIX31" i="8" a="1"/>
  <c r="AIX31" i="8" s="1"/>
  <c r="AIZ31" i="8" a="1"/>
  <c r="AIZ31" i="8" s="1"/>
  <c r="AJA31" i="8" a="1"/>
  <c r="AJA31" i="8"/>
  <c r="AJB31" i="8" a="1"/>
  <c r="AJB31" i="8" s="1"/>
  <c r="AJC31" i="8" a="1"/>
  <c r="AJC31" i="8"/>
  <c r="AJD31" i="8" a="1"/>
  <c r="AJD31" i="8" s="1"/>
  <c r="AJE31" i="8" a="1"/>
  <c r="AJE31" i="8" s="1"/>
  <c r="AJF31" i="8" a="1"/>
  <c r="AJF31" i="8" s="1"/>
  <c r="AJH31" i="8" a="1"/>
  <c r="AJH31" i="8" s="1"/>
  <c r="AJI31" i="8" a="1"/>
  <c r="AJI31" i="8" s="1"/>
  <c r="AJJ31" i="8" a="1"/>
  <c r="AJJ31" i="8"/>
  <c r="AJK31" i="8" a="1"/>
  <c r="AJK31" i="8" s="1"/>
  <c r="AJK45" i="8" s="1"/>
  <c r="AJK60" i="8" s="1"/>
  <c r="AJL31" i="8" a="1"/>
  <c r="AJL31" i="8" s="1"/>
  <c r="AJM31" i="8" a="1"/>
  <c r="AJM31" i="8" s="1"/>
  <c r="AJN31" i="8" a="1"/>
  <c r="AJN31" i="8" s="1"/>
  <c r="AJP31" i="8" a="1"/>
  <c r="AJP31" i="8" s="1"/>
  <c r="AJQ31" i="8" a="1"/>
  <c r="AJQ31" i="8" s="1"/>
  <c r="AJR31" i="8" a="1"/>
  <c r="AJR31" i="8" s="1"/>
  <c r="AJS31" i="8" a="1"/>
  <c r="AJS31" i="8" s="1"/>
  <c r="AJT31" i="8" a="1"/>
  <c r="AJT31" i="8" s="1"/>
  <c r="AJU31" i="8" a="1"/>
  <c r="AJU31" i="8" s="1"/>
  <c r="AJV31" i="8" a="1"/>
  <c r="AJV31" i="8" s="1"/>
  <c r="AJX31" i="8" a="1"/>
  <c r="AJX31" i="8" s="1"/>
  <c r="AJY31" i="8" a="1"/>
  <c r="AJY31" i="8"/>
  <c r="AJZ31" i="8" a="1"/>
  <c r="AJZ31" i="8" s="1"/>
  <c r="AJZ45" i="8" s="1"/>
  <c r="AKA31" i="8" a="1"/>
  <c r="AKA31" i="8"/>
  <c r="AKB31" i="8" a="1"/>
  <c r="AKB31" i="8" s="1"/>
  <c r="AKC31" i="8" a="1"/>
  <c r="AKC31" i="8" s="1"/>
  <c r="AKD31" i="8" a="1"/>
  <c r="AKD31" i="8"/>
  <c r="AKF31" i="8" a="1"/>
  <c r="AKF31" i="8" s="1"/>
  <c r="AKG31" i="8" a="1"/>
  <c r="AKG31" i="8" s="1"/>
  <c r="AKH31" i="8" a="1"/>
  <c r="AKH31" i="8" s="1"/>
  <c r="AKI31" i="8" a="1"/>
  <c r="AKI31" i="8"/>
  <c r="AKJ31" i="8" a="1"/>
  <c r="AKJ31" i="8" s="1"/>
  <c r="AKK31" i="8" a="1"/>
  <c r="AKK31" i="8"/>
  <c r="AKL31" i="8" a="1"/>
  <c r="AKL31" i="8" s="1"/>
  <c r="AKN31" i="8" a="1"/>
  <c r="AKN31" i="8" s="1"/>
  <c r="AKO31" i="8" a="1"/>
  <c r="AKO31" i="8" s="1"/>
  <c r="AKP31" i="8" a="1"/>
  <c r="AKP31" i="8" s="1"/>
  <c r="AKP45" i="8" s="1"/>
  <c r="AKP60" i="8" s="1"/>
  <c r="AKQ31" i="8" a="1"/>
  <c r="AKQ31" i="8"/>
  <c r="AKR31" i="8" a="1"/>
  <c r="AKR31" i="8" s="1"/>
  <c r="AKS31" i="8" a="1"/>
  <c r="AKS31" i="8" s="1"/>
  <c r="AKT31" i="8" a="1"/>
  <c r="AKT31" i="8" s="1"/>
  <c r="AKV31" i="8" a="1"/>
  <c r="AKV31" i="8" s="1"/>
  <c r="AKW31" i="8" a="1"/>
  <c r="AKW31" i="8" s="1"/>
  <c r="AKX31" i="8" a="1"/>
  <c r="AKX31" i="8" s="1"/>
  <c r="AKX45" i="8" s="1"/>
  <c r="AKX60" i="8" s="1"/>
  <c r="AKY31" i="8" a="1"/>
  <c r="AKY31" i="8" s="1"/>
  <c r="AKZ31" i="8" a="1"/>
  <c r="AKZ31" i="8" s="1"/>
  <c r="ALA31" i="8" a="1"/>
  <c r="ALA31" i="8"/>
  <c r="ALB31" i="8" a="1"/>
  <c r="ALB31" i="8"/>
  <c r="ALD31" i="8" a="1"/>
  <c r="ALD31" i="8" s="1"/>
  <c r="ALE31" i="8" a="1"/>
  <c r="ALE31" i="8" s="1"/>
  <c r="ALE45" i="8" s="1"/>
  <c r="ALE60" i="8" s="1"/>
  <c r="ALF31" i="8" a="1"/>
  <c r="ALF31" i="8" s="1"/>
  <c r="ALG31" i="8" a="1"/>
  <c r="ALG31" i="8" s="1"/>
  <c r="ALH31" i="8" a="1"/>
  <c r="ALH31" i="8" s="1"/>
  <c r="ALI31" i="8" a="1"/>
  <c r="ALI31" i="8"/>
  <c r="ALJ31" i="8" a="1"/>
  <c r="ALJ31" i="8"/>
  <c r="ALL31" i="8" a="1"/>
  <c r="ALL31" i="8" s="1"/>
  <c r="ALM31" i="8" a="1"/>
  <c r="ALM31" i="8" s="1"/>
  <c r="ALN31" i="8" a="1"/>
  <c r="ALN31" i="8" s="1"/>
  <c r="ALO31" i="8" a="1"/>
  <c r="ALO31" i="8" s="1"/>
  <c r="ALP31" i="8" a="1"/>
  <c r="ALP31" i="8" s="1"/>
  <c r="ALQ31" i="8" a="1"/>
  <c r="ALQ31" i="8" s="1"/>
  <c r="ALR31" i="8" a="1"/>
  <c r="ALR31" i="8"/>
  <c r="ALR45" i="8" s="1"/>
  <c r="ALT31" i="8" a="1"/>
  <c r="ALT31" i="8" s="1"/>
  <c r="ALU31" i="8" a="1"/>
  <c r="ALU31" i="8" s="1"/>
  <c r="ALV31" i="8" a="1"/>
  <c r="ALV31" i="8" s="1"/>
  <c r="ALW31" i="8" a="1"/>
  <c r="ALW31" i="8" s="1"/>
  <c r="ALX31" i="8" a="1"/>
  <c r="ALX31" i="8" s="1"/>
  <c r="ALY31" i="8" a="1"/>
  <c r="ALY31" i="8"/>
  <c r="ALZ31" i="8" a="1"/>
  <c r="ALZ31" i="8" s="1"/>
  <c r="AMB31" i="8" a="1"/>
  <c r="AMB31" i="8" s="1"/>
  <c r="AMC31" i="8" a="1"/>
  <c r="AMC31" i="8" s="1"/>
  <c r="AMD31" i="8" a="1"/>
  <c r="AMD31" i="8" s="1"/>
  <c r="AME31" i="8" a="1"/>
  <c r="AME31" i="8" s="1"/>
  <c r="AMF31" i="8" a="1"/>
  <c r="AMF31" i="8" s="1"/>
  <c r="AMF45" i="8" s="1"/>
  <c r="AMG31" i="8" a="1"/>
  <c r="AMG31" i="8" s="1"/>
  <c r="AMH31" i="8" a="1"/>
  <c r="AMH31" i="8" s="1"/>
  <c r="AMJ31" i="8" a="1"/>
  <c r="AMJ31" i="8" s="1"/>
  <c r="AMK31" i="8" a="1"/>
  <c r="AMK31" i="8" s="1"/>
  <c r="AML31" i="8" a="1"/>
  <c r="AML31" i="8" s="1"/>
  <c r="AMM31" i="8" a="1"/>
  <c r="AMM31" i="8"/>
  <c r="AMN31" i="8" a="1"/>
  <c r="AMN31" i="8" s="1"/>
  <c r="AMO31" i="8" a="1"/>
  <c r="AMO31" i="8" s="1"/>
  <c r="AMP31" i="8" a="1"/>
  <c r="AMP31" i="8" s="1"/>
  <c r="AMR31" i="8" a="1"/>
  <c r="AMR31" i="8" s="1"/>
  <c r="AMS31" i="8" a="1"/>
  <c r="AMS31" i="8" s="1"/>
  <c r="AMT31" i="8" a="1"/>
  <c r="AMT31" i="8" s="1"/>
  <c r="AMU31" i="8" a="1"/>
  <c r="AMU31" i="8" s="1"/>
  <c r="AMV31" i="8" a="1"/>
  <c r="AMV31" i="8" s="1"/>
  <c r="AMW31" i="8" a="1"/>
  <c r="AMW31" i="8" s="1"/>
  <c r="AMX31" i="8" a="1"/>
  <c r="AMX31" i="8" s="1"/>
  <c r="AMZ31" i="8" a="1"/>
  <c r="AMZ31" i="8" s="1"/>
  <c r="ANA31" i="8" a="1"/>
  <c r="ANA31" i="8"/>
  <c r="ANA45" i="8" s="1"/>
  <c r="ANA60" i="8" s="1"/>
  <c r="ANB31" i="8" a="1"/>
  <c r="ANB31" i="8" s="1"/>
  <c r="ANC31" i="8" a="1"/>
  <c r="ANC31" i="8" s="1"/>
  <c r="AND31" i="8" a="1"/>
  <c r="AND31" i="8" s="1"/>
  <c r="ANE31" i="8" a="1"/>
  <c r="ANE31" i="8" s="1"/>
  <c r="ANF31" i="8" a="1"/>
  <c r="ANF31" i="8" s="1"/>
  <c r="ANH31" i="8" a="1"/>
  <c r="ANH31" i="8" s="1"/>
  <c r="ANI31" i="8" a="1"/>
  <c r="ANI31" i="8" s="1"/>
  <c r="ANJ31" i="8" a="1"/>
  <c r="ANJ31" i="8" s="1"/>
  <c r="ANJ45" i="8" s="1"/>
  <c r="ANK31" i="8" a="1"/>
  <c r="ANK31" i="8" s="1"/>
  <c r="ANL31" i="8" a="1"/>
  <c r="ANL31" i="8" s="1"/>
  <c r="ANM31" i="8" a="1"/>
  <c r="ANM31" i="8"/>
  <c r="ANN31" i="8" a="1"/>
  <c r="ANN31" i="8"/>
  <c r="ANP31" i="8" a="1"/>
  <c r="ANP31" i="8" s="1"/>
  <c r="ANQ31" i="8" a="1"/>
  <c r="ANQ31" i="8" s="1"/>
  <c r="ANR31" i="8" a="1"/>
  <c r="ANR31" i="8" s="1"/>
  <c r="ANS31" i="8" a="1"/>
  <c r="ANS31" i="8" s="1"/>
  <c r="ANT31" i="8" a="1"/>
  <c r="ANT31" i="8" s="1"/>
  <c r="ANU31" i="8" a="1"/>
  <c r="ANU31" i="8"/>
  <c r="ANV31" i="8" a="1"/>
  <c r="ANV31" i="8" s="1"/>
  <c r="ANX31" i="8" a="1"/>
  <c r="ANX31" i="8" s="1"/>
  <c r="ANY31" i="8" a="1"/>
  <c r="ANY31" i="8" s="1"/>
  <c r="ANZ31" i="8" a="1"/>
  <c r="ANZ31" i="8" s="1"/>
  <c r="AOA31" i="8" a="1"/>
  <c r="AOA31" i="8" s="1"/>
  <c r="AOB31" i="8" a="1"/>
  <c r="AOB31" i="8" s="1"/>
  <c r="AOC31" i="8" a="1"/>
  <c r="AOC31" i="8" s="1"/>
  <c r="AOD31" i="8" a="1"/>
  <c r="AOD31" i="8" s="1"/>
  <c r="AOF31" i="8" a="1"/>
  <c r="AOF31" i="8" s="1"/>
  <c r="AOG31" i="8" a="1"/>
  <c r="AOG31" i="8" s="1"/>
  <c r="AOH31" i="8" a="1"/>
  <c r="AOH31" i="8" s="1"/>
  <c r="AOH45" i="8" s="1"/>
  <c r="AOI31" i="8" a="1"/>
  <c r="AOI31" i="8" s="1"/>
  <c r="AOJ31" i="8" a="1"/>
  <c r="AOJ31" i="8" s="1"/>
  <c r="AOK31" i="8" a="1"/>
  <c r="AOK31" i="8" s="1"/>
  <c r="AOL31" i="8" a="1"/>
  <c r="AOL31" i="8" s="1"/>
  <c r="AON31" i="8" a="1"/>
  <c r="AON31" i="8" s="1"/>
  <c r="AOO31" i="8" a="1"/>
  <c r="AOO31" i="8" s="1"/>
  <c r="AOP31" i="8" a="1"/>
  <c r="AOP31" i="8"/>
  <c r="AOQ31" i="8" a="1"/>
  <c r="AOQ31" i="8" s="1"/>
  <c r="AOR31" i="8" a="1"/>
  <c r="AOR31" i="8" s="1"/>
  <c r="AOS31" i="8" a="1"/>
  <c r="AOS31" i="8" s="1"/>
  <c r="AOT31" i="8" a="1"/>
  <c r="AOT31" i="8" s="1"/>
  <c r="AOV31" i="8" a="1"/>
  <c r="AOV31" i="8" s="1"/>
  <c r="AOW31" i="8" a="1"/>
  <c r="AOW31" i="8" s="1"/>
  <c r="AOX31" i="8" a="1"/>
  <c r="AOX31" i="8" s="1"/>
  <c r="AOY31" i="8" a="1"/>
  <c r="AOY31" i="8" s="1"/>
  <c r="AOY45" i="8" s="1"/>
  <c r="AOY60" i="8" s="1"/>
  <c r="AOZ31" i="8" a="1"/>
  <c r="AOZ31" i="8" s="1"/>
  <c r="APA31" i="8" a="1"/>
  <c r="APA31" i="8" s="1"/>
  <c r="APA45" i="8" s="1"/>
  <c r="APB31" i="8" a="1"/>
  <c r="APB31" i="8"/>
  <c r="APD31" i="8" a="1"/>
  <c r="APD31" i="8" s="1"/>
  <c r="APE31" i="8" a="1"/>
  <c r="APE31" i="8" s="1"/>
  <c r="APF31" i="8" a="1"/>
  <c r="APF31" i="8" s="1"/>
  <c r="APG31" i="8" a="1"/>
  <c r="APG31" i="8" s="1"/>
  <c r="APH31" i="8" a="1"/>
  <c r="APH31" i="8" s="1"/>
  <c r="API31" i="8" a="1"/>
  <c r="API31" i="8" s="1"/>
  <c r="API45" i="8" s="1"/>
  <c r="APJ31" i="8" a="1"/>
  <c r="APJ31" i="8" s="1"/>
  <c r="APL31" i="8" a="1"/>
  <c r="APL31" i="8" s="1"/>
  <c r="APM31" i="8" a="1"/>
  <c r="APM31" i="8" s="1"/>
  <c r="APN31" i="8" a="1"/>
  <c r="APN31" i="8" s="1"/>
  <c r="APO31" i="8" a="1"/>
  <c r="APO31" i="8" s="1"/>
  <c r="APP31" i="8" a="1"/>
  <c r="APP31" i="8" s="1"/>
  <c r="APQ31" i="8" a="1"/>
  <c r="APQ31" i="8" s="1"/>
  <c r="APR31" i="8" a="1"/>
  <c r="APR31" i="8" s="1"/>
  <c r="APT31" i="8" a="1"/>
  <c r="APT31" i="8" s="1"/>
  <c r="APU31" i="8" a="1"/>
  <c r="APU31" i="8" s="1"/>
  <c r="APV31" i="8" a="1"/>
  <c r="APV31" i="8"/>
  <c r="APW31" i="8" a="1"/>
  <c r="APW31" i="8" s="1"/>
  <c r="APX31" i="8" a="1"/>
  <c r="APX31" i="8" s="1"/>
  <c r="APY31" i="8" a="1"/>
  <c r="APY31" i="8"/>
  <c r="APZ31" i="8" a="1"/>
  <c r="APZ31" i="8" s="1"/>
  <c r="AQB31" i="8" a="1"/>
  <c r="AQB31" i="8" s="1"/>
  <c r="AQC31" i="8" a="1"/>
  <c r="AQC31" i="8" s="1"/>
  <c r="AQD31" i="8" a="1"/>
  <c r="AQD31" i="8" s="1"/>
  <c r="AQE31" i="8" a="1"/>
  <c r="AQE31" i="8" s="1"/>
  <c r="AQF31" i="8" a="1"/>
  <c r="AQF31" i="8" s="1"/>
  <c r="AQF45" i="8" s="1"/>
  <c r="AQF60" i="8" s="1"/>
  <c r="AQG31" i="8" a="1"/>
  <c r="AQG31" i="8" s="1"/>
  <c r="AQH31" i="8" a="1"/>
  <c r="AQH31" i="8"/>
  <c r="AQJ31" i="8" a="1"/>
  <c r="AQJ31" i="8" s="1"/>
  <c r="AQK31" i="8" a="1"/>
  <c r="AQK31" i="8" s="1"/>
  <c r="AQL31" i="8" a="1"/>
  <c r="AQL31" i="8" s="1"/>
  <c r="AQM31" i="8" a="1"/>
  <c r="AQM31" i="8" s="1"/>
  <c r="AQN31" i="8" a="1"/>
  <c r="AQN31" i="8" s="1"/>
  <c r="AQO31" i="8" a="1"/>
  <c r="AQO31" i="8" s="1"/>
  <c r="AQP31" i="8" a="1"/>
  <c r="AQP31" i="8"/>
  <c r="AQR31" i="8" a="1"/>
  <c r="AQR31" i="8" s="1"/>
  <c r="AQS31" i="8" a="1"/>
  <c r="AQS31" i="8" s="1"/>
  <c r="AQT31" i="8" a="1"/>
  <c r="AQT31" i="8" s="1"/>
  <c r="AQU31" i="8" a="1"/>
  <c r="AQU31" i="8" s="1"/>
  <c r="AQV31" i="8" a="1"/>
  <c r="AQV31" i="8" s="1"/>
  <c r="AQW31" i="8" a="1"/>
  <c r="AQW31" i="8"/>
  <c r="AQX31" i="8" a="1"/>
  <c r="AQX31" i="8" s="1"/>
  <c r="AQZ31" i="8" a="1"/>
  <c r="AQZ31" i="8" s="1"/>
  <c r="ARA31" i="8" a="1"/>
  <c r="ARA31" i="8" s="1"/>
  <c r="ARB31" i="8" a="1"/>
  <c r="ARB31" i="8" s="1"/>
  <c r="ARC31" i="8" a="1"/>
  <c r="ARC31" i="8" s="1"/>
  <c r="ARD31" i="8" a="1"/>
  <c r="ARD31" i="8" s="1"/>
  <c r="ARD45" i="8" s="1"/>
  <c r="ARE31" i="8" a="1"/>
  <c r="ARE31" i="8" s="1"/>
  <c r="ARF31" i="8" a="1"/>
  <c r="ARF31" i="8" s="1"/>
  <c r="ARH31" i="8" a="1"/>
  <c r="ARH31" i="8" s="1"/>
  <c r="ARI31" i="8" a="1"/>
  <c r="ARI31" i="8" s="1"/>
  <c r="ARJ31" i="8" a="1"/>
  <c r="ARJ31" i="8" s="1"/>
  <c r="ARK31" i="8" a="1"/>
  <c r="ARK31" i="8"/>
  <c r="ARL31" i="8" a="1"/>
  <c r="ARL31" i="8" s="1"/>
  <c r="ARM31" i="8" a="1"/>
  <c r="ARM31" i="8" s="1"/>
  <c r="ARN31" i="8" a="1"/>
  <c r="ARN31" i="8" s="1"/>
  <c r="ARP31" i="8" a="1"/>
  <c r="ARP31" i="8" s="1"/>
  <c r="ARQ31" i="8" a="1"/>
  <c r="ARQ31" i="8" s="1"/>
  <c r="ARQ45" i="8" s="1"/>
  <c r="ARR31" i="8" a="1"/>
  <c r="ARR31" i="8" s="1"/>
  <c r="ARS31" i="8" a="1"/>
  <c r="ARS31" i="8" s="1"/>
  <c r="ART31" i="8" a="1"/>
  <c r="ART31" i="8" s="1"/>
  <c r="ARU31" i="8" a="1"/>
  <c r="ARU31" i="8" s="1"/>
  <c r="ARV31" i="8" a="1"/>
  <c r="ARV31" i="8" s="1"/>
  <c r="ARX31" i="8" a="1"/>
  <c r="ARX31" i="8" s="1"/>
  <c r="ARY31" i="8" a="1"/>
  <c r="ARY31" i="8"/>
  <c r="ARZ31" i="8" a="1"/>
  <c r="ARZ31" i="8" s="1"/>
  <c r="ASA31" i="8" a="1"/>
  <c r="ASA31" i="8" s="1"/>
  <c r="ASB31" i="8" a="1"/>
  <c r="ASB31" i="8" s="1"/>
  <c r="ASC31" i="8" a="1"/>
  <c r="ASC31" i="8" s="1"/>
  <c r="ASC45" i="8" s="1"/>
  <c r="ASD31" i="8" a="1"/>
  <c r="ASD31" i="8" s="1"/>
  <c r="ASF31" i="8" a="1"/>
  <c r="ASF31" i="8" s="1"/>
  <c r="ASG31" i="8" a="1"/>
  <c r="ASG31" i="8" s="1"/>
  <c r="ASH31" i="8" a="1"/>
  <c r="ASH31" i="8"/>
  <c r="ASI31" i="8" a="1"/>
  <c r="ASI31" i="8" s="1"/>
  <c r="ASJ31" i="8" a="1"/>
  <c r="ASJ31" i="8" s="1"/>
  <c r="ASK31" i="8" a="1"/>
  <c r="ASK31" i="8" s="1"/>
  <c r="ASL31" i="8" a="1"/>
  <c r="ASL31" i="8"/>
  <c r="ASN31" i="8" a="1"/>
  <c r="ASN31" i="8" s="1"/>
  <c r="ASO31" i="8" a="1"/>
  <c r="ASO31" i="8" s="1"/>
  <c r="ASP31" i="8" a="1"/>
  <c r="ASP31" i="8" s="1"/>
  <c r="ASQ31" i="8" a="1"/>
  <c r="ASQ31" i="8" s="1"/>
  <c r="ASR31" i="8" a="1"/>
  <c r="ASR31" i="8" s="1"/>
  <c r="ASS31" i="8" a="1"/>
  <c r="ASS31" i="8"/>
  <c r="AST31" i="8" a="1"/>
  <c r="AST31" i="8"/>
  <c r="ASV31" i="8" a="1"/>
  <c r="ASV31" i="8" s="1"/>
  <c r="ASW31" i="8" a="1"/>
  <c r="ASW31" i="8" s="1"/>
  <c r="ASX31" i="8" a="1"/>
  <c r="ASX31" i="8" s="1"/>
  <c r="ASY31" i="8" a="1"/>
  <c r="ASY31" i="8" s="1"/>
  <c r="ASY45" i="8" s="1"/>
  <c r="ASZ31" i="8" a="1"/>
  <c r="ASZ31" i="8" s="1"/>
  <c r="ATA31" i="8" a="1"/>
  <c r="ATA31" i="8" s="1"/>
  <c r="ATB31" i="8" a="1"/>
  <c r="ATB31" i="8"/>
  <c r="ATD31" i="8" a="1"/>
  <c r="ATD31" i="8" s="1"/>
  <c r="ATE31" i="8" a="1"/>
  <c r="ATE31" i="8" s="1"/>
  <c r="ATF31" i="8" a="1"/>
  <c r="ATF31" i="8" s="1"/>
  <c r="ATF45" i="8" s="1"/>
  <c r="ATG31" i="8" a="1"/>
  <c r="ATG31" i="8" s="1"/>
  <c r="ATH31" i="8" a="1"/>
  <c r="ATH31" i="8" s="1"/>
  <c r="ATI31" i="8" a="1"/>
  <c r="ATI31" i="8"/>
  <c r="ATJ31" i="8" a="1"/>
  <c r="ATJ31" i="8" s="1"/>
  <c r="ATL31" i="8" a="1"/>
  <c r="ATL31" i="8" s="1"/>
  <c r="ATM31" i="8" a="1"/>
  <c r="ATM31" i="8" s="1"/>
  <c r="ATN31" i="8" a="1"/>
  <c r="ATN31" i="8"/>
  <c r="ATO31" i="8" a="1"/>
  <c r="ATO31" i="8" s="1"/>
  <c r="ATP31" i="8" a="1"/>
  <c r="ATP31" i="8" s="1"/>
  <c r="ATQ31" i="8" a="1"/>
  <c r="ATQ31" i="8" s="1"/>
  <c r="ATR31" i="8" a="1"/>
  <c r="ATR31" i="8" s="1"/>
  <c r="ATT31" i="8" a="1"/>
  <c r="ATT31" i="8" s="1"/>
  <c r="ATU31" i="8" a="1"/>
  <c r="ATU31" i="8" s="1"/>
  <c r="ATV31" i="8" a="1"/>
  <c r="ATV31" i="8" s="1"/>
  <c r="ATW31" i="8" a="1"/>
  <c r="ATW31" i="8"/>
  <c r="ATX31" i="8" a="1"/>
  <c r="ATX31" i="8" s="1"/>
  <c r="ATY31" i="8" a="1"/>
  <c r="ATY31" i="8" s="1"/>
  <c r="ATY45" i="8" s="1"/>
  <c r="ATZ31" i="8" a="1"/>
  <c r="ATZ31" i="8"/>
  <c r="AUB31" i="8" a="1"/>
  <c r="AUB31" i="8" s="1"/>
  <c r="AUC31" i="8" a="1"/>
  <c r="AUC31" i="8" s="1"/>
  <c r="AUD31" i="8" a="1"/>
  <c r="AUD31" i="8" s="1"/>
  <c r="AUE31" i="8" a="1"/>
  <c r="AUE31" i="8" s="1"/>
  <c r="AUF31" i="8" a="1"/>
  <c r="AUF31" i="8" s="1"/>
  <c r="AUG31" i="8" a="1"/>
  <c r="AUG31" i="8" s="1"/>
  <c r="AUG45" i="8" s="1"/>
  <c r="AUH31" i="8" a="1"/>
  <c r="AUH31" i="8" s="1"/>
  <c r="AUJ31" i="8" a="1"/>
  <c r="AUJ31" i="8" s="1"/>
  <c r="AUK31" i="8" a="1"/>
  <c r="AUK31" i="8"/>
  <c r="AUL31" i="8" a="1"/>
  <c r="AUL31" i="8" s="1"/>
  <c r="AUM31" i="8" a="1"/>
  <c r="AUM31" i="8" s="1"/>
  <c r="AUM45" i="8" s="1"/>
  <c r="AUM60" i="8" s="1"/>
  <c r="AUN31" i="8" a="1"/>
  <c r="AUN31" i="8" s="1"/>
  <c r="AUO31" i="8" a="1"/>
  <c r="AUO31" i="8" s="1"/>
  <c r="AUP31" i="8" a="1"/>
  <c r="AUP31" i="8" s="1"/>
  <c r="AUR31" i="8" a="1"/>
  <c r="AUR31" i="8" s="1"/>
  <c r="AUS31" i="8" a="1"/>
  <c r="AUS31" i="8" s="1"/>
  <c r="AUT31" i="8" a="1"/>
  <c r="AUT31" i="8"/>
  <c r="AUU31" i="8" a="1"/>
  <c r="AUU31" i="8" s="1"/>
  <c r="AUV31" i="8" a="1"/>
  <c r="AUV31" i="8" s="1"/>
  <c r="AUW31" i="8" a="1"/>
  <c r="AUW31" i="8"/>
  <c r="AUX31" i="8" a="1"/>
  <c r="AUX31" i="8"/>
  <c r="AUZ31" i="8" a="1"/>
  <c r="AUZ31" i="8" s="1"/>
  <c r="AVA31" i="8" a="1"/>
  <c r="AVA31" i="8" s="1"/>
  <c r="AVB31" i="8" a="1"/>
  <c r="AVB31" i="8" s="1"/>
  <c r="AVC31" i="8" a="1"/>
  <c r="AVC31" i="8" s="1"/>
  <c r="AVD31" i="8" a="1"/>
  <c r="AVD31" i="8" s="1"/>
  <c r="AVE31" i="8" a="1"/>
  <c r="AVE31" i="8"/>
  <c r="AVF31" i="8" a="1"/>
  <c r="AVF31" i="8"/>
  <c r="AVH31" i="8" a="1"/>
  <c r="AVH31" i="8" s="1"/>
  <c r="AVI31" i="8" a="1"/>
  <c r="AVI31" i="8" s="1"/>
  <c r="AVJ31" i="8" a="1"/>
  <c r="AVJ31" i="8" s="1"/>
  <c r="AVK31" i="8" a="1"/>
  <c r="AVK31" i="8" s="1"/>
  <c r="AVL31" i="8" a="1"/>
  <c r="AVL31" i="8" s="1"/>
  <c r="AVM31" i="8" a="1"/>
  <c r="AVM31" i="8" s="1"/>
  <c r="AVN31" i="8" a="1"/>
  <c r="AVN31" i="8"/>
  <c r="AVP31" i="8" a="1"/>
  <c r="AVP31" i="8" s="1"/>
  <c r="AVQ31" i="8" a="1"/>
  <c r="AVQ31" i="8" s="1"/>
  <c r="AVQ45" i="8" s="1"/>
  <c r="AVQ60" i="8" s="1"/>
  <c r="AVR31" i="8" a="1"/>
  <c r="AVR31" i="8" s="1"/>
  <c r="AVS31" i="8" a="1"/>
  <c r="AVS31" i="8" s="1"/>
  <c r="AVT31" i="8" a="1"/>
  <c r="AVT31" i="8" s="1"/>
  <c r="AVU31" i="8" a="1"/>
  <c r="AVU31" i="8"/>
  <c r="AVV31" i="8" a="1"/>
  <c r="AVV31" i="8" s="1"/>
  <c r="AVX31" i="8" a="1"/>
  <c r="AVX31" i="8" s="1"/>
  <c r="AVY31" i="8" a="1"/>
  <c r="AVY31" i="8" s="1"/>
  <c r="AVZ31" i="8" a="1"/>
  <c r="AVZ31" i="8" s="1"/>
  <c r="AWA31" i="8" a="1"/>
  <c r="AWA31" i="8" s="1"/>
  <c r="AWB31" i="8" a="1"/>
  <c r="AWB31" i="8" s="1"/>
  <c r="AWB45" i="8" s="1"/>
  <c r="AWC31" i="8" a="1"/>
  <c r="AWC31" i="8" s="1"/>
  <c r="AWD31" i="8" a="1"/>
  <c r="AWD31" i="8" s="1"/>
  <c r="AWF31" i="8" a="1"/>
  <c r="AWF31" i="8" s="1"/>
  <c r="AWG31" i="8" a="1"/>
  <c r="AWG31" i="8" s="1"/>
  <c r="AWH31" i="8" a="1"/>
  <c r="AWH31" i="8" s="1"/>
  <c r="AWI31" i="8" a="1"/>
  <c r="AWI31" i="8"/>
  <c r="AWJ31" i="8" a="1"/>
  <c r="AWJ31" i="8" s="1"/>
  <c r="AWK31" i="8" a="1"/>
  <c r="AWK31" i="8" s="1"/>
  <c r="AWL31" i="8" a="1"/>
  <c r="AWL31" i="8" s="1"/>
  <c r="AWN31" i="8" a="1"/>
  <c r="AWN31" i="8" s="1"/>
  <c r="AWO31" i="8" a="1"/>
  <c r="AWO31" i="8" s="1"/>
  <c r="AWP31" i="8" a="1"/>
  <c r="AWP31" i="8" s="1"/>
  <c r="AWP45" i="8" s="1"/>
  <c r="AWP60" i="8" s="1"/>
  <c r="AWQ31" i="8" a="1"/>
  <c r="AWQ31" i="8" s="1"/>
  <c r="AWR31" i="8" a="1"/>
  <c r="AWR31" i="8" s="1"/>
  <c r="AWS31" i="8" a="1"/>
  <c r="AWS31" i="8" s="1"/>
  <c r="AWT31" i="8" a="1"/>
  <c r="AWT31" i="8" s="1"/>
  <c r="AWV31" i="8" a="1"/>
  <c r="AWV31" i="8" s="1"/>
  <c r="AWW31" i="8" a="1"/>
  <c r="AWW31" i="8"/>
  <c r="AWX31" i="8" a="1"/>
  <c r="AWX31" i="8" s="1"/>
  <c r="AWY31" i="8" a="1"/>
  <c r="AWY31" i="8" s="1"/>
  <c r="AWZ31" i="8" a="1"/>
  <c r="AWZ31" i="8" s="1"/>
  <c r="AXA31" i="8" a="1"/>
  <c r="AXA31" i="8" s="1"/>
  <c r="AXB31" i="8" a="1"/>
  <c r="AXB31" i="8" s="1"/>
  <c r="AXD31" i="8" a="1"/>
  <c r="AXD31" i="8" s="1"/>
  <c r="AXE31" i="8" a="1"/>
  <c r="AXE31" i="8" s="1"/>
  <c r="AXF31" i="8" a="1"/>
  <c r="AXF31" i="8"/>
  <c r="AXG31" i="8" a="1"/>
  <c r="AXG31" i="8" s="1"/>
  <c r="AXH31" i="8" a="1"/>
  <c r="AXH31" i="8" s="1"/>
  <c r="AXI31" i="8" a="1"/>
  <c r="AXI31" i="8"/>
  <c r="AXJ31" i="8" a="1"/>
  <c r="AXJ31" i="8"/>
  <c r="AXL31" i="8" a="1"/>
  <c r="AXL31" i="8" s="1"/>
  <c r="AXM31" i="8" a="1"/>
  <c r="AXM31" i="8" s="1"/>
  <c r="AXN31" i="8" a="1"/>
  <c r="AXN31" i="8" s="1"/>
  <c r="AXO31" i="8" a="1"/>
  <c r="AXO31" i="8" s="1"/>
  <c r="AXP31" i="8" a="1"/>
  <c r="AXP31" i="8" s="1"/>
  <c r="AXQ31" i="8" a="1"/>
  <c r="AXQ31" i="8"/>
  <c r="AXR31" i="8" a="1"/>
  <c r="AXR31" i="8" s="1"/>
  <c r="AXT31" i="8" a="1"/>
  <c r="AXT31" i="8" s="1"/>
  <c r="AXU31" i="8" a="1"/>
  <c r="AXU31" i="8" s="1"/>
  <c r="AXV31" i="8" a="1"/>
  <c r="AXV31" i="8" s="1"/>
  <c r="AXW31" i="8" a="1"/>
  <c r="AXW31" i="8" s="1"/>
  <c r="AXX31" i="8" a="1"/>
  <c r="AXX31" i="8" s="1"/>
  <c r="AXY31" i="8" a="1"/>
  <c r="AXY31" i="8" s="1"/>
  <c r="AXZ31" i="8" a="1"/>
  <c r="AXZ31" i="8" s="1"/>
  <c r="AYB31" i="8" a="1"/>
  <c r="AYB31" i="8" s="1"/>
  <c r="AYC31" i="8" a="1"/>
  <c r="AYC31" i="8" s="1"/>
  <c r="AYD31" i="8" a="1"/>
  <c r="AYD31" i="8" s="1"/>
  <c r="AYE31" i="8" a="1"/>
  <c r="AYE31" i="8" s="1"/>
  <c r="AYF31" i="8" a="1"/>
  <c r="AYF31" i="8" s="1"/>
  <c r="AYG31" i="8" a="1"/>
  <c r="AYG31" i="8" s="1"/>
  <c r="AYH31" i="8" a="1"/>
  <c r="AYH31" i="8" s="1"/>
  <c r="AIR32" i="8" a="1"/>
  <c r="AIR32" i="8" s="1"/>
  <c r="AIR46" i="8" s="1"/>
  <c r="AIR61" i="8" s="1"/>
  <c r="AJT32" i="8" a="1"/>
  <c r="AJT32" i="8" s="1"/>
  <c r="AJT46" i="8" s="1"/>
  <c r="AOC32" i="8" a="1"/>
  <c r="AOC32" i="8" s="1"/>
  <c r="AOC46" i="8" s="1"/>
  <c r="AOC61" i="8" s="1"/>
  <c r="AVW32" i="8" a="1"/>
  <c r="AVW32" i="8" s="1"/>
  <c r="AWE32" i="8" a="1"/>
  <c r="AWE32" i="8" s="1"/>
  <c r="AWE46" i="8" s="1"/>
  <c r="AWE61" i="8" s="1"/>
  <c r="AXL32" i="8" a="1"/>
  <c r="AXL32" i="8" s="1"/>
  <c r="R35" i="8"/>
  <c r="S35" i="8"/>
  <c r="U35" i="8"/>
  <c r="V35" i="8"/>
  <c r="W35" i="8"/>
  <c r="X35" i="8"/>
  <c r="Y35" i="8"/>
  <c r="Z35" i="8"/>
  <c r="AA35" i="8"/>
  <c r="AB35" i="8"/>
  <c r="AC35" i="8"/>
  <c r="AD35" i="8"/>
  <c r="AE35" i="8"/>
  <c r="AF35" i="8"/>
  <c r="AG35" i="8"/>
  <c r="AH35" i="8"/>
  <c r="AI35" i="8"/>
  <c r="AJ35" i="8"/>
  <c r="AK35" i="8"/>
  <c r="AL35" i="8"/>
  <c r="AM35" i="8"/>
  <c r="AN35" i="8"/>
  <c r="AO35" i="8"/>
  <c r="AP35" i="8"/>
  <c r="AQ35" i="8"/>
  <c r="AR35" i="8"/>
  <c r="AS35" i="8"/>
  <c r="AT35" i="8"/>
  <c r="AU35" i="8"/>
  <c r="AV35" i="8"/>
  <c r="AW35" i="8"/>
  <c r="AX35" i="8"/>
  <c r="AY35" i="8"/>
  <c r="AZ35" i="8"/>
  <c r="BA35" i="8"/>
  <c r="BB35" i="8"/>
  <c r="BC35" i="8"/>
  <c r="BD35" i="8"/>
  <c r="BE35" i="8"/>
  <c r="BF35" i="8"/>
  <c r="BG35" i="8"/>
  <c r="BH35" i="8"/>
  <c r="BI35" i="8"/>
  <c r="BJ35" i="8"/>
  <c r="BK35" i="8"/>
  <c r="BL35" i="8"/>
  <c r="BM35" i="8"/>
  <c r="BN35" i="8"/>
  <c r="BO35" i="8"/>
  <c r="BP35" i="8"/>
  <c r="BQ35" i="8"/>
  <c r="BR35" i="8"/>
  <c r="BS35" i="8"/>
  <c r="BT35" i="8"/>
  <c r="BU35" i="8"/>
  <c r="BV35" i="8"/>
  <c r="BW35" i="8"/>
  <c r="BX35" i="8"/>
  <c r="BY35" i="8"/>
  <c r="BZ35" i="8"/>
  <c r="CA35" i="8"/>
  <c r="CB35" i="8"/>
  <c r="CC35" i="8"/>
  <c r="CD35" i="8"/>
  <c r="CE35" i="8"/>
  <c r="CF35" i="8"/>
  <c r="CG35" i="8"/>
  <c r="CH35" i="8"/>
  <c r="CI35" i="8"/>
  <c r="CJ35" i="8"/>
  <c r="CK35" i="8"/>
  <c r="CL35" i="8"/>
  <c r="CM35" i="8"/>
  <c r="CN35" i="8"/>
  <c r="CO35" i="8"/>
  <c r="CP35" i="8"/>
  <c r="CQ35" i="8"/>
  <c r="CR35" i="8"/>
  <c r="CS35" i="8"/>
  <c r="CT35" i="8"/>
  <c r="CU35" i="8"/>
  <c r="CV35" i="8"/>
  <c r="CW35" i="8"/>
  <c r="CX35" i="8"/>
  <c r="CY35" i="8"/>
  <c r="CZ35" i="8"/>
  <c r="DA35" i="8"/>
  <c r="DB35" i="8"/>
  <c r="DC35" i="8"/>
  <c r="DD35" i="8"/>
  <c r="DE35" i="8"/>
  <c r="DF35" i="8"/>
  <c r="DG35" i="8"/>
  <c r="DH35" i="8"/>
  <c r="DI35" i="8"/>
  <c r="DJ35" i="8"/>
  <c r="DK35" i="8"/>
  <c r="DL35" i="8"/>
  <c r="DM35" i="8"/>
  <c r="DN35" i="8"/>
  <c r="DO35" i="8"/>
  <c r="DP35" i="8"/>
  <c r="DQ35" i="8"/>
  <c r="DR35" i="8"/>
  <c r="DS35" i="8"/>
  <c r="DT35" i="8"/>
  <c r="DU35" i="8"/>
  <c r="DV35" i="8"/>
  <c r="DW35" i="8"/>
  <c r="DX35" i="8"/>
  <c r="DY35" i="8"/>
  <c r="DZ35" i="8"/>
  <c r="EA35" i="8"/>
  <c r="EB35" i="8"/>
  <c r="EC35" i="8"/>
  <c r="ED35" i="8"/>
  <c r="EE35" i="8"/>
  <c r="EF35" i="8"/>
  <c r="EG35" i="8"/>
  <c r="EH35" i="8"/>
  <c r="EI35" i="8"/>
  <c r="EJ35" i="8"/>
  <c r="EK35" i="8"/>
  <c r="EL35" i="8"/>
  <c r="EM35" i="8"/>
  <c r="EN35" i="8"/>
  <c r="EO35" i="8"/>
  <c r="EP35" i="8"/>
  <c r="EQ35" i="8"/>
  <c r="ER35" i="8"/>
  <c r="ES35" i="8"/>
  <c r="ET35" i="8"/>
  <c r="EU35" i="8"/>
  <c r="EV35" i="8"/>
  <c r="EW35" i="8"/>
  <c r="EX35" i="8"/>
  <c r="EY35" i="8"/>
  <c r="EZ35" i="8"/>
  <c r="FA35" i="8"/>
  <c r="FB35" i="8"/>
  <c r="FC35" i="8"/>
  <c r="FD35" i="8"/>
  <c r="FE35" i="8"/>
  <c r="FF35" i="8"/>
  <c r="FG35" i="8"/>
  <c r="FH35" i="8"/>
  <c r="FI35" i="8"/>
  <c r="FJ35" i="8"/>
  <c r="FK35" i="8"/>
  <c r="FL35" i="8"/>
  <c r="FM35" i="8"/>
  <c r="FN35" i="8"/>
  <c r="FO35" i="8"/>
  <c r="FP35" i="8"/>
  <c r="FQ35" i="8"/>
  <c r="FR35" i="8"/>
  <c r="FS35" i="8"/>
  <c r="FT35" i="8"/>
  <c r="FU35" i="8"/>
  <c r="FV35" i="8"/>
  <c r="FW35" i="8"/>
  <c r="FX35" i="8"/>
  <c r="FY35" i="8"/>
  <c r="FZ35" i="8"/>
  <c r="GA35" i="8"/>
  <c r="GB35" i="8"/>
  <c r="GC35" i="8"/>
  <c r="GD35" i="8"/>
  <c r="GE35" i="8"/>
  <c r="GF35" i="8"/>
  <c r="GG35" i="8"/>
  <c r="GH35" i="8"/>
  <c r="GI35" i="8"/>
  <c r="GJ35" i="8"/>
  <c r="GK35" i="8"/>
  <c r="GL35" i="8"/>
  <c r="GM35" i="8"/>
  <c r="GN35" i="8"/>
  <c r="GO35" i="8"/>
  <c r="GP35" i="8"/>
  <c r="GQ35" i="8"/>
  <c r="GR35" i="8"/>
  <c r="GS35" i="8"/>
  <c r="GT35" i="8"/>
  <c r="GU35" i="8"/>
  <c r="GV35" i="8"/>
  <c r="GW35" i="8"/>
  <c r="GX35" i="8"/>
  <c r="GY35" i="8"/>
  <c r="GZ35" i="8"/>
  <c r="HA35" i="8"/>
  <c r="HB35" i="8"/>
  <c r="HC35" i="8"/>
  <c r="HD35" i="8"/>
  <c r="HE35" i="8"/>
  <c r="HF35" i="8"/>
  <c r="HG35" i="8"/>
  <c r="HH35" i="8"/>
  <c r="HI35" i="8"/>
  <c r="HJ35" i="8"/>
  <c r="HK35" i="8"/>
  <c r="HL35" i="8"/>
  <c r="HM35" i="8"/>
  <c r="HN35" i="8"/>
  <c r="HO35" i="8"/>
  <c r="HP35" i="8"/>
  <c r="HQ35" i="8"/>
  <c r="HR35" i="8"/>
  <c r="HS35" i="8"/>
  <c r="HT35" i="8"/>
  <c r="HU35" i="8"/>
  <c r="HV35" i="8"/>
  <c r="HW35" i="8"/>
  <c r="HX35" i="8"/>
  <c r="HY35" i="8"/>
  <c r="HZ35" i="8"/>
  <c r="IA35" i="8"/>
  <c r="IB35" i="8"/>
  <c r="IC35" i="8"/>
  <c r="ID35" i="8"/>
  <c r="IE35" i="8"/>
  <c r="IF35" i="8"/>
  <c r="IG35" i="8"/>
  <c r="IH35" i="8"/>
  <c r="II35" i="8"/>
  <c r="IJ35" i="8"/>
  <c r="IK35" i="8"/>
  <c r="IL35" i="8"/>
  <c r="IM35" i="8"/>
  <c r="IN35" i="8"/>
  <c r="IO35" i="8"/>
  <c r="IP35" i="8"/>
  <c r="IQ35" i="8"/>
  <c r="IR35" i="8"/>
  <c r="IS35" i="8"/>
  <c r="IT35" i="8"/>
  <c r="IU35" i="8"/>
  <c r="IV35" i="8"/>
  <c r="IW35" i="8"/>
  <c r="IX35" i="8"/>
  <c r="IY35" i="8"/>
  <c r="IZ35" i="8"/>
  <c r="JA35" i="8"/>
  <c r="JB35" i="8"/>
  <c r="JC35" i="8"/>
  <c r="JD35" i="8"/>
  <c r="JE35" i="8"/>
  <c r="JF35" i="8"/>
  <c r="JG35" i="8"/>
  <c r="JH35" i="8"/>
  <c r="JI35" i="8"/>
  <c r="JJ35" i="8"/>
  <c r="JK35" i="8"/>
  <c r="JL35" i="8"/>
  <c r="JM35" i="8"/>
  <c r="JN35" i="8"/>
  <c r="JO35" i="8"/>
  <c r="JP35" i="8"/>
  <c r="JQ35" i="8"/>
  <c r="JR35" i="8"/>
  <c r="JS35" i="8"/>
  <c r="JT35" i="8"/>
  <c r="JU35" i="8"/>
  <c r="JV35" i="8"/>
  <c r="JW35" i="8"/>
  <c r="JX35" i="8"/>
  <c r="JY35" i="8"/>
  <c r="JZ35" i="8"/>
  <c r="KA35" i="8"/>
  <c r="KB35" i="8"/>
  <c r="KC35" i="8"/>
  <c r="KD35" i="8"/>
  <c r="KE35" i="8"/>
  <c r="KF35" i="8"/>
  <c r="KG35" i="8"/>
  <c r="KH35" i="8"/>
  <c r="KI35" i="8"/>
  <c r="KJ35" i="8"/>
  <c r="KK35" i="8"/>
  <c r="KL35" i="8"/>
  <c r="KM35" i="8"/>
  <c r="KN35" i="8"/>
  <c r="KO35" i="8"/>
  <c r="KP35" i="8"/>
  <c r="KQ35" i="8"/>
  <c r="KR35" i="8"/>
  <c r="KS35" i="8"/>
  <c r="KT35" i="8"/>
  <c r="KU35" i="8"/>
  <c r="KV35" i="8"/>
  <c r="KW35" i="8"/>
  <c r="KX35" i="8"/>
  <c r="KY35" i="8"/>
  <c r="KZ35" i="8"/>
  <c r="LA35" i="8"/>
  <c r="LB35" i="8"/>
  <c r="LC35" i="8"/>
  <c r="LD35" i="8"/>
  <c r="LE35" i="8"/>
  <c r="LF35" i="8"/>
  <c r="LG35" i="8"/>
  <c r="LH35" i="8"/>
  <c r="LI35" i="8"/>
  <c r="LJ35" i="8"/>
  <c r="LK35" i="8"/>
  <c r="LL35" i="8"/>
  <c r="LM35" i="8"/>
  <c r="LN35" i="8"/>
  <c r="LO35" i="8"/>
  <c r="LP35" i="8"/>
  <c r="LQ35" i="8"/>
  <c r="LR35" i="8"/>
  <c r="LS35" i="8"/>
  <c r="LT35" i="8"/>
  <c r="LU35" i="8"/>
  <c r="LV35" i="8"/>
  <c r="LW35" i="8"/>
  <c r="LX35" i="8"/>
  <c r="LY35" i="8"/>
  <c r="LZ35" i="8"/>
  <c r="MA35" i="8"/>
  <c r="MB35" i="8"/>
  <c r="MC35" i="8"/>
  <c r="MD35" i="8"/>
  <c r="ME35" i="8"/>
  <c r="MF35" i="8"/>
  <c r="MG35" i="8"/>
  <c r="MH35" i="8"/>
  <c r="MI35" i="8"/>
  <c r="MJ35" i="8"/>
  <c r="MK35" i="8"/>
  <c r="ML35" i="8"/>
  <c r="MM35" i="8"/>
  <c r="MN35" i="8"/>
  <c r="MO35" i="8"/>
  <c r="MP35" i="8"/>
  <c r="MQ35" i="8"/>
  <c r="MR35" i="8"/>
  <c r="MS35" i="8"/>
  <c r="MT35" i="8"/>
  <c r="MU35" i="8"/>
  <c r="MV35" i="8"/>
  <c r="MW35" i="8"/>
  <c r="MX35" i="8"/>
  <c r="MY35" i="8"/>
  <c r="MZ35" i="8"/>
  <c r="NA35" i="8"/>
  <c r="NB35" i="8"/>
  <c r="NC35" i="8"/>
  <c r="ND35" i="8"/>
  <c r="NE35" i="8"/>
  <c r="NF35" i="8"/>
  <c r="NG35" i="8"/>
  <c r="NH35" i="8"/>
  <c r="NI35" i="8"/>
  <c r="NJ35" i="8"/>
  <c r="NK35" i="8"/>
  <c r="NL35" i="8"/>
  <c r="NM35" i="8"/>
  <c r="NN35" i="8"/>
  <c r="NO35" i="8"/>
  <c r="NP35" i="8"/>
  <c r="NQ35" i="8"/>
  <c r="NR35" i="8"/>
  <c r="NS35" i="8"/>
  <c r="NT35" i="8"/>
  <c r="NU35" i="8"/>
  <c r="NV35" i="8"/>
  <c r="NW35" i="8"/>
  <c r="NX35" i="8"/>
  <c r="NY35" i="8"/>
  <c r="NZ35" i="8"/>
  <c r="OA35" i="8"/>
  <c r="OB35" i="8"/>
  <c r="OC35" i="8"/>
  <c r="OD35" i="8"/>
  <c r="OE35" i="8"/>
  <c r="OF35" i="8"/>
  <c r="OG35" i="8"/>
  <c r="OH35" i="8"/>
  <c r="OI35" i="8"/>
  <c r="OJ35" i="8"/>
  <c r="OK35" i="8"/>
  <c r="OL35" i="8"/>
  <c r="OM35" i="8"/>
  <c r="ON35" i="8"/>
  <c r="OO35" i="8"/>
  <c r="OP35" i="8"/>
  <c r="OQ35" i="8"/>
  <c r="OR35" i="8"/>
  <c r="OS35" i="8"/>
  <c r="OT35" i="8"/>
  <c r="OU35" i="8"/>
  <c r="OV35" i="8"/>
  <c r="OW35" i="8"/>
  <c r="OX35" i="8"/>
  <c r="OY35" i="8"/>
  <c r="OZ35" i="8"/>
  <c r="PA35" i="8"/>
  <c r="PB35" i="8"/>
  <c r="PC35" i="8"/>
  <c r="PD35" i="8"/>
  <c r="PE35" i="8"/>
  <c r="PF35" i="8"/>
  <c r="PG35" i="8"/>
  <c r="PH35" i="8"/>
  <c r="PI35" i="8"/>
  <c r="PJ35" i="8"/>
  <c r="PK35" i="8"/>
  <c r="PL35" i="8"/>
  <c r="PM35" i="8"/>
  <c r="PN35" i="8"/>
  <c r="PO35" i="8"/>
  <c r="PP35" i="8"/>
  <c r="PQ35" i="8"/>
  <c r="PR35" i="8"/>
  <c r="PS35" i="8"/>
  <c r="PT35" i="8"/>
  <c r="PU35" i="8"/>
  <c r="PV35" i="8"/>
  <c r="PW35" i="8"/>
  <c r="PX35" i="8"/>
  <c r="PY35" i="8"/>
  <c r="PZ35" i="8"/>
  <c r="QA35" i="8"/>
  <c r="QB35" i="8"/>
  <c r="QC35" i="8"/>
  <c r="QD35" i="8"/>
  <c r="QE35" i="8"/>
  <c r="QF35" i="8"/>
  <c r="QG35" i="8"/>
  <c r="QH35" i="8"/>
  <c r="QI35" i="8"/>
  <c r="QJ35" i="8"/>
  <c r="QK35" i="8"/>
  <c r="QL35" i="8"/>
  <c r="QM35" i="8"/>
  <c r="QN35" i="8"/>
  <c r="QO35" i="8"/>
  <c r="QP35" i="8"/>
  <c r="QQ35" i="8"/>
  <c r="QR35" i="8"/>
  <c r="QS35" i="8"/>
  <c r="QT35" i="8"/>
  <c r="QU35" i="8"/>
  <c r="QV35" i="8"/>
  <c r="QW35" i="8"/>
  <c r="QX35" i="8"/>
  <c r="QY35" i="8"/>
  <c r="QZ35" i="8"/>
  <c r="RA35" i="8"/>
  <c r="RB35" i="8"/>
  <c r="RC35" i="8"/>
  <c r="RD35" i="8"/>
  <c r="RE35" i="8"/>
  <c r="RF35" i="8"/>
  <c r="RG35" i="8"/>
  <c r="RH35" i="8"/>
  <c r="RI35" i="8"/>
  <c r="RJ35" i="8"/>
  <c r="RK35" i="8"/>
  <c r="RL35" i="8"/>
  <c r="RM35" i="8"/>
  <c r="RN35" i="8"/>
  <c r="RO35" i="8"/>
  <c r="RP35" i="8"/>
  <c r="RQ35" i="8"/>
  <c r="RR35" i="8"/>
  <c r="RS35" i="8"/>
  <c r="RT35" i="8"/>
  <c r="RU35" i="8"/>
  <c r="RV35" i="8"/>
  <c r="RW35" i="8"/>
  <c r="RX35" i="8"/>
  <c r="RY35" i="8"/>
  <c r="RZ35" i="8"/>
  <c r="SA35" i="8"/>
  <c r="SB35" i="8"/>
  <c r="SC35" i="8"/>
  <c r="SD35" i="8"/>
  <c r="SE35" i="8"/>
  <c r="SF35" i="8"/>
  <c r="SG35" i="8"/>
  <c r="SH35" i="8"/>
  <c r="SI35" i="8"/>
  <c r="SJ35" i="8"/>
  <c r="SK35" i="8"/>
  <c r="SL35" i="8"/>
  <c r="SM35" i="8"/>
  <c r="SN35" i="8"/>
  <c r="SO35" i="8"/>
  <c r="SP35" i="8"/>
  <c r="SQ35" i="8"/>
  <c r="SR35" i="8"/>
  <c r="SS35" i="8"/>
  <c r="ST35" i="8"/>
  <c r="SU35" i="8"/>
  <c r="SV35" i="8"/>
  <c r="SW35" i="8"/>
  <c r="SX35" i="8"/>
  <c r="SY35" i="8"/>
  <c r="SZ35" i="8"/>
  <c r="TB35" i="8"/>
  <c r="TC35" i="8"/>
  <c r="TD35" i="8"/>
  <c r="TE35" i="8"/>
  <c r="TF35" i="8"/>
  <c r="TG35" i="8"/>
  <c r="TH35" i="8"/>
  <c r="TI35" i="8"/>
  <c r="TJ35" i="8"/>
  <c r="TK35" i="8"/>
  <c r="TL35" i="8"/>
  <c r="TM35" i="8"/>
  <c r="TN35" i="8"/>
  <c r="TO35" i="8"/>
  <c r="TP35" i="8"/>
  <c r="TQ35" i="8"/>
  <c r="TR35" i="8"/>
  <c r="TS35" i="8"/>
  <c r="TT35" i="8"/>
  <c r="TU35" i="8"/>
  <c r="TV35" i="8"/>
  <c r="TW35" i="8"/>
  <c r="TX35" i="8"/>
  <c r="TY35" i="8"/>
  <c r="TZ35" i="8"/>
  <c r="UA35" i="8"/>
  <c r="UB35" i="8"/>
  <c r="UC35" i="8"/>
  <c r="UD35" i="8"/>
  <c r="UE35" i="8"/>
  <c r="UF35" i="8"/>
  <c r="UG35" i="8"/>
  <c r="UH35" i="8"/>
  <c r="UI35" i="8"/>
  <c r="UJ35" i="8"/>
  <c r="UK35" i="8"/>
  <c r="UL35" i="8"/>
  <c r="UM35" i="8"/>
  <c r="UN35" i="8"/>
  <c r="UO35" i="8"/>
  <c r="UP35" i="8"/>
  <c r="UQ35" i="8"/>
  <c r="UR35" i="8"/>
  <c r="US35" i="8"/>
  <c r="UT35" i="8"/>
  <c r="UU35" i="8"/>
  <c r="UV35" i="8"/>
  <c r="UW35" i="8"/>
  <c r="UX35" i="8"/>
  <c r="UY35" i="8"/>
  <c r="UZ35" i="8"/>
  <c r="VA35" i="8"/>
  <c r="VB35" i="8"/>
  <c r="VC35" i="8"/>
  <c r="VD35" i="8"/>
  <c r="VE35" i="8"/>
  <c r="VF35" i="8"/>
  <c r="VG35" i="8"/>
  <c r="VH35" i="8"/>
  <c r="VI35" i="8"/>
  <c r="VJ35" i="8"/>
  <c r="VK35" i="8"/>
  <c r="VL35" i="8"/>
  <c r="VM35" i="8"/>
  <c r="VN35" i="8"/>
  <c r="VO35" i="8"/>
  <c r="VP35" i="8"/>
  <c r="VQ35" i="8"/>
  <c r="VR35" i="8"/>
  <c r="VS35" i="8"/>
  <c r="VT35" i="8"/>
  <c r="VU35" i="8"/>
  <c r="VV35" i="8"/>
  <c r="VW35" i="8"/>
  <c r="VX35" i="8"/>
  <c r="VY35" i="8"/>
  <c r="VZ35" i="8"/>
  <c r="WA35" i="8"/>
  <c r="WB35" i="8"/>
  <c r="WC35" i="8"/>
  <c r="WD35" i="8"/>
  <c r="WE35" i="8"/>
  <c r="WF35" i="8"/>
  <c r="WG35" i="8"/>
  <c r="WH35" i="8"/>
  <c r="WI35" i="8"/>
  <c r="WJ35" i="8"/>
  <c r="WK35" i="8"/>
  <c r="WL35" i="8"/>
  <c r="WM35" i="8"/>
  <c r="WN35" i="8"/>
  <c r="WO35" i="8"/>
  <c r="WP35" i="8"/>
  <c r="WQ35" i="8"/>
  <c r="WR35" i="8"/>
  <c r="WS35" i="8"/>
  <c r="WT35" i="8"/>
  <c r="WU35" i="8"/>
  <c r="WV35" i="8"/>
  <c r="WW35" i="8"/>
  <c r="WX35" i="8"/>
  <c r="WY35" i="8"/>
  <c r="WZ35" i="8"/>
  <c r="XA35" i="8"/>
  <c r="XB35" i="8"/>
  <c r="XC35" i="8"/>
  <c r="XD35" i="8"/>
  <c r="XE35" i="8"/>
  <c r="XF35" i="8"/>
  <c r="XG35" i="8"/>
  <c r="XH35" i="8"/>
  <c r="XI35" i="8"/>
  <c r="XJ35" i="8"/>
  <c r="XK35" i="8"/>
  <c r="XL35" i="8"/>
  <c r="XM35" i="8"/>
  <c r="XN35" i="8"/>
  <c r="XO35" i="8"/>
  <c r="XP35" i="8"/>
  <c r="XQ35" i="8"/>
  <c r="XR35" i="8"/>
  <c r="XS35" i="8"/>
  <c r="XT35" i="8"/>
  <c r="XU35" i="8"/>
  <c r="XV35" i="8"/>
  <c r="XW35" i="8"/>
  <c r="XX35" i="8"/>
  <c r="XY35" i="8"/>
  <c r="XZ35" i="8"/>
  <c r="YA35" i="8"/>
  <c r="YB35" i="8"/>
  <c r="YC35" i="8"/>
  <c r="YD35" i="8"/>
  <c r="YE35" i="8"/>
  <c r="YF35" i="8"/>
  <c r="YG35" i="8"/>
  <c r="YH35" i="8"/>
  <c r="YI35" i="8"/>
  <c r="YJ35" i="8"/>
  <c r="YK35" i="8"/>
  <c r="YL35" i="8"/>
  <c r="YM35" i="8"/>
  <c r="YN35" i="8"/>
  <c r="YO35" i="8"/>
  <c r="YP35" i="8"/>
  <c r="YQ35" i="8"/>
  <c r="YR35" i="8"/>
  <c r="YS35" i="8"/>
  <c r="YT35" i="8"/>
  <c r="YU35" i="8"/>
  <c r="YV35" i="8"/>
  <c r="YW35" i="8"/>
  <c r="YX35" i="8"/>
  <c r="YY35" i="8"/>
  <c r="YZ35" i="8"/>
  <c r="ZA35" i="8"/>
  <c r="ZB35" i="8"/>
  <c r="ZC35" i="8"/>
  <c r="ZD35" i="8"/>
  <c r="ZE35" i="8"/>
  <c r="ZF35" i="8"/>
  <c r="ZG35" i="8"/>
  <c r="ZH35" i="8"/>
  <c r="ZI35" i="8"/>
  <c r="ZJ35" i="8"/>
  <c r="ZK35" i="8"/>
  <c r="ZL35" i="8"/>
  <c r="ZM35" i="8"/>
  <c r="ZN35" i="8"/>
  <c r="ZO35" i="8"/>
  <c r="ZP35" i="8"/>
  <c r="ZQ35" i="8"/>
  <c r="ZR35" i="8"/>
  <c r="ZS35" i="8"/>
  <c r="ZT35" i="8"/>
  <c r="ZU35" i="8"/>
  <c r="ZV35" i="8"/>
  <c r="ZW35" i="8"/>
  <c r="ZX35" i="8"/>
  <c r="ZY35" i="8"/>
  <c r="ZZ35" i="8"/>
  <c r="AAA35" i="8"/>
  <c r="AAB35" i="8"/>
  <c r="AAC35" i="8"/>
  <c r="AAD35" i="8"/>
  <c r="AAE35" i="8"/>
  <c r="AAF35" i="8"/>
  <c r="AAG35" i="8"/>
  <c r="AAH35" i="8"/>
  <c r="AAI35" i="8"/>
  <c r="AAJ35" i="8"/>
  <c r="AAK35" i="8"/>
  <c r="AAL35" i="8"/>
  <c r="AAM35" i="8"/>
  <c r="AAN35" i="8"/>
  <c r="AAO35" i="8"/>
  <c r="AAP35" i="8"/>
  <c r="AAQ35" i="8"/>
  <c r="AAR35" i="8"/>
  <c r="AAS35" i="8"/>
  <c r="AAT35" i="8"/>
  <c r="AAU35" i="8"/>
  <c r="AAV35" i="8"/>
  <c r="AAW35" i="8"/>
  <c r="AAX35" i="8"/>
  <c r="AAY35" i="8"/>
  <c r="AAZ35" i="8"/>
  <c r="ABA35" i="8"/>
  <c r="ABB35" i="8"/>
  <c r="ABC35" i="8"/>
  <c r="ABD35" i="8"/>
  <c r="ABE35" i="8"/>
  <c r="ABF35" i="8"/>
  <c r="ABG35" i="8"/>
  <c r="ABH35" i="8"/>
  <c r="ABI35" i="8"/>
  <c r="ABJ35" i="8"/>
  <c r="ABK35" i="8"/>
  <c r="ABL35" i="8"/>
  <c r="ABM35" i="8"/>
  <c r="ABN35" i="8"/>
  <c r="ABO35" i="8"/>
  <c r="ABP35" i="8"/>
  <c r="ABQ35" i="8"/>
  <c r="ABR35" i="8"/>
  <c r="ABS35" i="8"/>
  <c r="ABT35" i="8"/>
  <c r="ABU35" i="8"/>
  <c r="ABV35" i="8"/>
  <c r="ABW35" i="8"/>
  <c r="ABX35" i="8"/>
  <c r="ABY35" i="8"/>
  <c r="ABZ35" i="8"/>
  <c r="ACA35" i="8"/>
  <c r="ACB35" i="8"/>
  <c r="ACC35" i="8"/>
  <c r="ACD35" i="8"/>
  <c r="ACE35" i="8"/>
  <c r="ACF35" i="8"/>
  <c r="ACG35" i="8"/>
  <c r="ACH35" i="8"/>
  <c r="ACI35" i="8"/>
  <c r="ACJ35" i="8"/>
  <c r="ACK35" i="8"/>
  <c r="ACL35" i="8"/>
  <c r="ACM35" i="8"/>
  <c r="ACN35" i="8"/>
  <c r="ACO35" i="8"/>
  <c r="ACP35" i="8"/>
  <c r="ACQ35" i="8"/>
  <c r="ACR35" i="8"/>
  <c r="ACS35" i="8"/>
  <c r="ACT35" i="8"/>
  <c r="ACU35" i="8"/>
  <c r="ACV35" i="8"/>
  <c r="ACW35" i="8"/>
  <c r="ACX35" i="8"/>
  <c r="ACY35" i="8"/>
  <c r="ACZ35" i="8"/>
  <c r="ADA35" i="8"/>
  <c r="ADB35" i="8"/>
  <c r="ADC35" i="8"/>
  <c r="ADD35" i="8"/>
  <c r="ADE35" i="8"/>
  <c r="ADF35" i="8"/>
  <c r="ADG35" i="8"/>
  <c r="ADH35" i="8"/>
  <c r="ADI35" i="8"/>
  <c r="ADJ35" i="8"/>
  <c r="ADK35" i="8"/>
  <c r="ADL35" i="8"/>
  <c r="ADM35" i="8"/>
  <c r="ADN35" i="8"/>
  <c r="ADO35" i="8"/>
  <c r="ADP35" i="8"/>
  <c r="ADQ35" i="8"/>
  <c r="ADR35" i="8"/>
  <c r="ADS35" i="8"/>
  <c r="ADT35" i="8"/>
  <c r="ADU35" i="8"/>
  <c r="ADV35" i="8"/>
  <c r="ADW35" i="8"/>
  <c r="ADX35" i="8"/>
  <c r="ADY35" i="8"/>
  <c r="ADZ35" i="8"/>
  <c r="AEA35" i="8"/>
  <c r="AEB35" i="8"/>
  <c r="AEC35" i="8"/>
  <c r="AED35" i="8"/>
  <c r="AEE35" i="8"/>
  <c r="AEF35" i="8"/>
  <c r="AEG35" i="8"/>
  <c r="AEH35" i="8"/>
  <c r="AEI35" i="8"/>
  <c r="AEJ35" i="8"/>
  <c r="AEK35" i="8"/>
  <c r="AEL35" i="8"/>
  <c r="AEM35" i="8"/>
  <c r="AEN35" i="8"/>
  <c r="AEO35" i="8"/>
  <c r="AEP35" i="8"/>
  <c r="AEQ35" i="8"/>
  <c r="AER35" i="8"/>
  <c r="AES35" i="8"/>
  <c r="AET35" i="8"/>
  <c r="AEU35" i="8"/>
  <c r="AEV35" i="8"/>
  <c r="AEW35" i="8"/>
  <c r="AEX35" i="8"/>
  <c r="AEY35" i="8"/>
  <c r="AEZ35" i="8"/>
  <c r="AFA35" i="8"/>
  <c r="AFB35" i="8"/>
  <c r="AFC35" i="8"/>
  <c r="AFD35" i="8"/>
  <c r="AFE35" i="8"/>
  <c r="AFF35" i="8"/>
  <c r="AFG35" i="8"/>
  <c r="AFH35" i="8"/>
  <c r="AFI35" i="8"/>
  <c r="AFJ35" i="8"/>
  <c r="AFK35" i="8"/>
  <c r="AFL35" i="8"/>
  <c r="AFM35" i="8"/>
  <c r="AFN35" i="8"/>
  <c r="AFO35" i="8"/>
  <c r="AFP35" i="8"/>
  <c r="AFQ35" i="8"/>
  <c r="AFR35" i="8"/>
  <c r="AFS35" i="8"/>
  <c r="AFT35" i="8"/>
  <c r="AFU35" i="8"/>
  <c r="AFV35" i="8"/>
  <c r="AFW35" i="8"/>
  <c r="AFX35" i="8"/>
  <c r="AFY35" i="8"/>
  <c r="AFZ35" i="8"/>
  <c r="AGA35" i="8"/>
  <c r="AGB35" i="8"/>
  <c r="AGC35" i="8"/>
  <c r="AGD35" i="8"/>
  <c r="AGE35" i="8"/>
  <c r="AGF35" i="8"/>
  <c r="AGG35" i="8"/>
  <c r="AGH35" i="8"/>
  <c r="AGI35" i="8"/>
  <c r="AGJ35" i="8"/>
  <c r="AGK35" i="8"/>
  <c r="AGL35" i="8"/>
  <c r="AGM35" i="8"/>
  <c r="AGN35" i="8"/>
  <c r="AGO35" i="8"/>
  <c r="AGP35" i="8"/>
  <c r="AGQ35" i="8"/>
  <c r="AGR35" i="8"/>
  <c r="AGS35" i="8"/>
  <c r="AGT35" i="8"/>
  <c r="AGU35" i="8"/>
  <c r="AGV35" i="8"/>
  <c r="AGW35" i="8"/>
  <c r="AGX35" i="8"/>
  <c r="AGY35" i="8"/>
  <c r="AGZ35" i="8"/>
  <c r="AHA35" i="8"/>
  <c r="AHB35" i="8"/>
  <c r="AHC35" i="8"/>
  <c r="AHD35" i="8"/>
  <c r="AHE35" i="8"/>
  <c r="AHF35" i="8"/>
  <c r="AHG35" i="8"/>
  <c r="AHH35" i="8"/>
  <c r="AHI35" i="8"/>
  <c r="AHJ35" i="8"/>
  <c r="AHK35" i="8"/>
  <c r="AHL35" i="8"/>
  <c r="AHM35" i="8"/>
  <c r="AHN35" i="8"/>
  <c r="AHO35" i="8"/>
  <c r="AHP35" i="8"/>
  <c r="AHQ35" i="8"/>
  <c r="AHR35" i="8"/>
  <c r="AHS35" i="8"/>
  <c r="AHT35" i="8"/>
  <c r="AHU35" i="8"/>
  <c r="AHV35" i="8"/>
  <c r="AHW35" i="8"/>
  <c r="AHX35" i="8"/>
  <c r="AHY35" i="8"/>
  <c r="AHZ35" i="8"/>
  <c r="AIA35" i="8"/>
  <c r="AIB35" i="8"/>
  <c r="AIC35" i="8"/>
  <c r="AID35" i="8"/>
  <c r="AIE35" i="8"/>
  <c r="AIF35" i="8"/>
  <c r="AIG35" i="8"/>
  <c r="AIH35" i="8"/>
  <c r="AII35" i="8"/>
  <c r="AIJ35" i="8"/>
  <c r="AIK35" i="8"/>
  <c r="AIL35" i="8"/>
  <c r="AIM35" i="8"/>
  <c r="AIN35" i="8"/>
  <c r="AIO35" i="8"/>
  <c r="AIP35" i="8"/>
  <c r="AIQ35" i="8"/>
  <c r="AIR35" i="8"/>
  <c r="AIS35" i="8"/>
  <c r="AIT35" i="8"/>
  <c r="AIU35" i="8"/>
  <c r="AIV35" i="8"/>
  <c r="AIW35" i="8"/>
  <c r="AIX35" i="8"/>
  <c r="AIY35" i="8"/>
  <c r="AIZ35" i="8"/>
  <c r="AJA35" i="8"/>
  <c r="AJB35" i="8"/>
  <c r="AJC35" i="8"/>
  <c r="AJD35" i="8"/>
  <c r="AJE35" i="8"/>
  <c r="AJF35" i="8"/>
  <c r="AJG35" i="8"/>
  <c r="AJH35" i="8"/>
  <c r="AJI35" i="8"/>
  <c r="AJJ35" i="8"/>
  <c r="AJK35" i="8"/>
  <c r="AJL35" i="8"/>
  <c r="AJM35" i="8"/>
  <c r="AJN35" i="8"/>
  <c r="AJO35" i="8"/>
  <c r="AJP35" i="8"/>
  <c r="AJQ35" i="8"/>
  <c r="AJR35" i="8"/>
  <c r="AJS35" i="8"/>
  <c r="AJT35" i="8"/>
  <c r="AJU35" i="8"/>
  <c r="AJV35" i="8"/>
  <c r="AJW35" i="8"/>
  <c r="AJX35" i="8"/>
  <c r="AJY35" i="8"/>
  <c r="AJZ35" i="8"/>
  <c r="AKA35" i="8"/>
  <c r="AKB35" i="8"/>
  <c r="AKC35" i="8"/>
  <c r="AKD35" i="8"/>
  <c r="AKE35" i="8"/>
  <c r="AKF35" i="8"/>
  <c r="AKG35" i="8"/>
  <c r="AKH35" i="8"/>
  <c r="AKI35" i="8"/>
  <c r="AKJ35" i="8"/>
  <c r="AKK35" i="8"/>
  <c r="AKL35" i="8"/>
  <c r="AKM35" i="8"/>
  <c r="AKN35" i="8"/>
  <c r="AKO35" i="8"/>
  <c r="AKP35" i="8"/>
  <c r="AKQ35" i="8"/>
  <c r="AKR35" i="8"/>
  <c r="AKS35" i="8"/>
  <c r="AKT35" i="8"/>
  <c r="AKU35" i="8"/>
  <c r="AKV35" i="8"/>
  <c r="AKW35" i="8"/>
  <c r="AKX35" i="8"/>
  <c r="AKY35" i="8"/>
  <c r="AKZ35" i="8"/>
  <c r="ALA35" i="8"/>
  <c r="ALB35" i="8"/>
  <c r="ALC35" i="8"/>
  <c r="ALD35" i="8"/>
  <c r="ALE35" i="8"/>
  <c r="ALF35" i="8"/>
  <c r="ALG35" i="8"/>
  <c r="ALH35" i="8"/>
  <c r="ALI35" i="8"/>
  <c r="ALJ35" i="8"/>
  <c r="ALK35" i="8"/>
  <c r="ALL35" i="8"/>
  <c r="ALM35" i="8"/>
  <c r="ALN35" i="8"/>
  <c r="ALO35" i="8"/>
  <c r="ALP35" i="8"/>
  <c r="ALQ35" i="8"/>
  <c r="ALR35" i="8"/>
  <c r="ALS35" i="8"/>
  <c r="ALT35" i="8"/>
  <c r="ALU35" i="8"/>
  <c r="ALV35" i="8"/>
  <c r="ALW35" i="8"/>
  <c r="ALX35" i="8"/>
  <c r="ALY35" i="8"/>
  <c r="ALZ35" i="8"/>
  <c r="AMA35" i="8"/>
  <c r="AMB35" i="8"/>
  <c r="AMC35" i="8"/>
  <c r="AMD35" i="8"/>
  <c r="AME35" i="8"/>
  <c r="AMF35" i="8"/>
  <c r="AMG35" i="8"/>
  <c r="AMH35" i="8"/>
  <c r="AMI35" i="8"/>
  <c r="AMJ35" i="8"/>
  <c r="AMK35" i="8"/>
  <c r="AML35" i="8"/>
  <c r="AMM35" i="8"/>
  <c r="AMN35" i="8"/>
  <c r="AMO35" i="8"/>
  <c r="AMP35" i="8"/>
  <c r="AMQ35" i="8"/>
  <c r="AMR35" i="8"/>
  <c r="AMT35" i="8"/>
  <c r="AMU35" i="8"/>
  <c r="AMV35" i="8"/>
  <c r="AMW35" i="8"/>
  <c r="AMX35" i="8"/>
  <c r="AMY35" i="8"/>
  <c r="AMZ35" i="8"/>
  <c r="ANA35" i="8"/>
  <c r="ANB35" i="8"/>
  <c r="ANC35" i="8"/>
  <c r="AND35" i="8"/>
  <c r="ANE35" i="8"/>
  <c r="ANF35" i="8"/>
  <c r="ANG35" i="8"/>
  <c r="ANH35" i="8"/>
  <c r="ANI35" i="8"/>
  <c r="ANJ35" i="8"/>
  <c r="ANK35" i="8"/>
  <c r="ANL35" i="8"/>
  <c r="ANM35" i="8"/>
  <c r="ANN35" i="8"/>
  <c r="ANO35" i="8"/>
  <c r="ANP35" i="8"/>
  <c r="ANQ35" i="8"/>
  <c r="ANR35" i="8"/>
  <c r="ANS35" i="8"/>
  <c r="ANT35" i="8"/>
  <c r="ANU35" i="8"/>
  <c r="ANV35" i="8"/>
  <c r="ANW35" i="8"/>
  <c r="ANX35" i="8"/>
  <c r="ANY35" i="8"/>
  <c r="ANZ35" i="8"/>
  <c r="AOA35" i="8"/>
  <c r="AOB35" i="8"/>
  <c r="AOC35" i="8"/>
  <c r="AOD35" i="8"/>
  <c r="AOE35" i="8"/>
  <c r="AOF35" i="8"/>
  <c r="AOG35" i="8"/>
  <c r="AOH35" i="8"/>
  <c r="AOI35" i="8"/>
  <c r="AOJ35" i="8"/>
  <c r="AOK35" i="8"/>
  <c r="AOL35" i="8"/>
  <c r="AOM35" i="8"/>
  <c r="AON35" i="8"/>
  <c r="AOO35" i="8"/>
  <c r="AOP35" i="8"/>
  <c r="AOQ35" i="8"/>
  <c r="AOR35" i="8"/>
  <c r="AOS35" i="8"/>
  <c r="AOT35" i="8"/>
  <c r="AOU35" i="8"/>
  <c r="AOV35" i="8"/>
  <c r="AOW35" i="8"/>
  <c r="AOX35" i="8"/>
  <c r="AOY35" i="8"/>
  <c r="AOZ35" i="8"/>
  <c r="APA35" i="8"/>
  <c r="APB35" i="8"/>
  <c r="APC35" i="8"/>
  <c r="APD35" i="8"/>
  <c r="APE35" i="8"/>
  <c r="APF35" i="8"/>
  <c r="APG35" i="8"/>
  <c r="APH35" i="8"/>
  <c r="API35" i="8"/>
  <c r="APJ35" i="8"/>
  <c r="APK35" i="8"/>
  <c r="APL35" i="8"/>
  <c r="APM35" i="8"/>
  <c r="APN35" i="8"/>
  <c r="APO35" i="8"/>
  <c r="APP35" i="8"/>
  <c r="APQ35" i="8"/>
  <c r="APR35" i="8"/>
  <c r="APS35" i="8"/>
  <c r="APT35" i="8"/>
  <c r="APU35" i="8"/>
  <c r="APV35" i="8"/>
  <c r="APW35" i="8"/>
  <c r="APX35" i="8"/>
  <c r="APY35" i="8"/>
  <c r="APZ35" i="8"/>
  <c r="AQA35" i="8"/>
  <c r="AQB35" i="8"/>
  <c r="AQC35" i="8"/>
  <c r="AQD35" i="8"/>
  <c r="AQE35" i="8"/>
  <c r="AQF35" i="8"/>
  <c r="AQG35" i="8"/>
  <c r="AQH35" i="8"/>
  <c r="AQI35" i="8"/>
  <c r="AQJ35" i="8"/>
  <c r="AQK35" i="8"/>
  <c r="AQL35" i="8"/>
  <c r="AQM35" i="8"/>
  <c r="AQN35" i="8"/>
  <c r="AQO35" i="8"/>
  <c r="AQP35" i="8"/>
  <c r="AQQ35" i="8"/>
  <c r="AQR35" i="8"/>
  <c r="AQS35" i="8"/>
  <c r="AQT35" i="8"/>
  <c r="AQU35" i="8"/>
  <c r="AQV35" i="8"/>
  <c r="AQW35" i="8"/>
  <c r="AQX35" i="8"/>
  <c r="AQY35" i="8"/>
  <c r="AQZ35" i="8"/>
  <c r="ARA35" i="8"/>
  <c r="ARB35" i="8"/>
  <c r="ARC35" i="8"/>
  <c r="ARD35" i="8"/>
  <c r="ARE35" i="8"/>
  <c r="ARF35" i="8"/>
  <c r="ARG35" i="8"/>
  <c r="ARH35" i="8"/>
  <c r="ARI35" i="8"/>
  <c r="ARJ35" i="8"/>
  <c r="ARK35" i="8"/>
  <c r="ARL35" i="8"/>
  <c r="ARM35" i="8"/>
  <c r="ARN35" i="8"/>
  <c r="ARO35" i="8"/>
  <c r="ARP35" i="8"/>
  <c r="ARQ35" i="8"/>
  <c r="ARR35" i="8"/>
  <c r="ARS35" i="8"/>
  <c r="ART35" i="8"/>
  <c r="ARU35" i="8"/>
  <c r="ARV35" i="8"/>
  <c r="ARW35" i="8"/>
  <c r="ARX35" i="8"/>
  <c r="ARY35" i="8"/>
  <c r="ARZ35" i="8"/>
  <c r="ASA35" i="8"/>
  <c r="ASB35" i="8"/>
  <c r="ASC35" i="8"/>
  <c r="ASD35" i="8"/>
  <c r="ASE35" i="8"/>
  <c r="ASF35" i="8"/>
  <c r="ASG35" i="8"/>
  <c r="ASH35" i="8"/>
  <c r="ASI35" i="8"/>
  <c r="ASJ35" i="8"/>
  <c r="ASK35" i="8"/>
  <c r="ASL35" i="8"/>
  <c r="ASM35" i="8"/>
  <c r="ASN35" i="8"/>
  <c r="ASO35" i="8"/>
  <c r="ASP35" i="8"/>
  <c r="ASQ35" i="8"/>
  <c r="ASR35" i="8"/>
  <c r="ASS35" i="8"/>
  <c r="AST35" i="8"/>
  <c r="ASU35" i="8"/>
  <c r="ASV35" i="8"/>
  <c r="ASW35" i="8"/>
  <c r="ASX35" i="8"/>
  <c r="ASY35" i="8"/>
  <c r="ASZ35" i="8"/>
  <c r="ATA35" i="8"/>
  <c r="ATB35" i="8"/>
  <c r="ATC35" i="8"/>
  <c r="ATD35" i="8"/>
  <c r="ATE35" i="8"/>
  <c r="ATF35" i="8"/>
  <c r="ATG35" i="8"/>
  <c r="ATH35" i="8"/>
  <c r="ATI35" i="8"/>
  <c r="ATJ35" i="8"/>
  <c r="ATK35" i="8"/>
  <c r="ATL35" i="8"/>
  <c r="ATM35" i="8"/>
  <c r="ATN35" i="8"/>
  <c r="ATO35" i="8"/>
  <c r="ATP35" i="8"/>
  <c r="ATQ35" i="8"/>
  <c r="ATR35" i="8"/>
  <c r="ATS35" i="8"/>
  <c r="ATT35" i="8"/>
  <c r="ATU35" i="8"/>
  <c r="ATV35" i="8"/>
  <c r="ATW35" i="8"/>
  <c r="ATX35" i="8"/>
  <c r="ATY35" i="8"/>
  <c r="ATZ35" i="8"/>
  <c r="AUA35" i="8"/>
  <c r="AUB35" i="8"/>
  <c r="AUC35" i="8"/>
  <c r="AUD35" i="8"/>
  <c r="AUE35" i="8"/>
  <c r="AUF35" i="8"/>
  <c r="AUG35" i="8"/>
  <c r="AUH35" i="8"/>
  <c r="AUI35" i="8"/>
  <c r="AUJ35" i="8"/>
  <c r="AUK35" i="8"/>
  <c r="AUL35" i="8"/>
  <c r="AUM35" i="8"/>
  <c r="AUN35" i="8"/>
  <c r="AUO35" i="8"/>
  <c r="AUP35" i="8"/>
  <c r="AUQ35" i="8"/>
  <c r="AUR35" i="8"/>
  <c r="AUS35" i="8"/>
  <c r="AUT35" i="8"/>
  <c r="AUU35" i="8"/>
  <c r="AUV35" i="8"/>
  <c r="AUW35" i="8"/>
  <c r="AUX35" i="8"/>
  <c r="AUY35" i="8"/>
  <c r="AUZ35" i="8"/>
  <c r="AVA35" i="8"/>
  <c r="AVB35" i="8"/>
  <c r="AVC35" i="8"/>
  <c r="AVD35" i="8"/>
  <c r="AVE35" i="8"/>
  <c r="AVF35" i="8"/>
  <c r="AVG35" i="8"/>
  <c r="AVH35" i="8"/>
  <c r="AVI35" i="8"/>
  <c r="AVJ35" i="8"/>
  <c r="AVK35" i="8"/>
  <c r="AVL35" i="8"/>
  <c r="AVM35" i="8"/>
  <c r="AVN35" i="8"/>
  <c r="AVO35" i="8"/>
  <c r="AVP35" i="8"/>
  <c r="AVQ35" i="8"/>
  <c r="AVR35" i="8"/>
  <c r="AVS35" i="8"/>
  <c r="AVT35" i="8"/>
  <c r="AVU35" i="8"/>
  <c r="AVV35" i="8"/>
  <c r="AVW35" i="8"/>
  <c r="AVX35" i="8"/>
  <c r="AVY35" i="8"/>
  <c r="AVZ35" i="8"/>
  <c r="AWA35" i="8"/>
  <c r="AWB35" i="8"/>
  <c r="AWC35" i="8"/>
  <c r="AWD35" i="8"/>
  <c r="AWE35" i="8"/>
  <c r="AWF35" i="8"/>
  <c r="AWG35" i="8"/>
  <c r="AWH35" i="8"/>
  <c r="AWI35" i="8"/>
  <c r="AWJ35" i="8"/>
  <c r="AWK35" i="8"/>
  <c r="AWL35" i="8"/>
  <c r="AWM35" i="8"/>
  <c r="AWN35" i="8"/>
  <c r="AWO35" i="8"/>
  <c r="AWP35" i="8"/>
  <c r="AWQ35" i="8"/>
  <c r="AWR35" i="8"/>
  <c r="AWS35" i="8"/>
  <c r="AWT35" i="8"/>
  <c r="AWU35" i="8"/>
  <c r="AWV35" i="8"/>
  <c r="AWW35" i="8"/>
  <c r="AWX35" i="8"/>
  <c r="AWY35" i="8"/>
  <c r="AWZ35" i="8"/>
  <c r="AXA35" i="8"/>
  <c r="AXB35" i="8"/>
  <c r="AXC35" i="8"/>
  <c r="AXD35" i="8"/>
  <c r="AXE35" i="8"/>
  <c r="AXF35" i="8"/>
  <c r="AXG35" i="8"/>
  <c r="AXH35" i="8"/>
  <c r="AXI35" i="8"/>
  <c r="AXJ35" i="8"/>
  <c r="AXK35" i="8"/>
  <c r="AXL35" i="8"/>
  <c r="AXM35" i="8"/>
  <c r="AXN35" i="8"/>
  <c r="AXO35" i="8"/>
  <c r="AXP35" i="8"/>
  <c r="AXQ35" i="8"/>
  <c r="AXR35" i="8"/>
  <c r="AXS35" i="8"/>
  <c r="AXT35" i="8"/>
  <c r="AXU35" i="8"/>
  <c r="AXV35" i="8"/>
  <c r="AXW35" i="8"/>
  <c r="AXX35" i="8"/>
  <c r="AXY35" i="8"/>
  <c r="AXZ35" i="8"/>
  <c r="AYA35" i="8"/>
  <c r="AYB35" i="8"/>
  <c r="AYC35" i="8"/>
  <c r="AYD35" i="8"/>
  <c r="AYE35" i="8"/>
  <c r="AYF35" i="8"/>
  <c r="AYG35" i="8"/>
  <c r="AYH35" i="8"/>
  <c r="R36" i="8"/>
  <c r="S36" i="8"/>
  <c r="T36" i="8"/>
  <c r="U36" i="8"/>
  <c r="U51" i="8" s="1"/>
  <c r="V36" i="8"/>
  <c r="W36" i="8"/>
  <c r="X36" i="8"/>
  <c r="Y36" i="8"/>
  <c r="Z36" i="8"/>
  <c r="AA36" i="8"/>
  <c r="AB36" i="8"/>
  <c r="AC36" i="8"/>
  <c r="AC51" i="8" s="1"/>
  <c r="AD36" i="8"/>
  <c r="AE36" i="8"/>
  <c r="AF36" i="8"/>
  <c r="AG36" i="8"/>
  <c r="AH36" i="8"/>
  <c r="AI36" i="8"/>
  <c r="AJ36" i="8"/>
  <c r="AK36" i="8"/>
  <c r="AK51" i="8" s="1"/>
  <c r="AL36" i="8"/>
  <c r="AM36" i="8"/>
  <c r="AN36" i="8"/>
  <c r="AO36" i="8"/>
  <c r="AP36" i="8"/>
  <c r="AQ36" i="8"/>
  <c r="AR36" i="8"/>
  <c r="AS36" i="8"/>
  <c r="AS51" i="8" s="1"/>
  <c r="AT36" i="8"/>
  <c r="AU36" i="8"/>
  <c r="AV36" i="8"/>
  <c r="AW36" i="8"/>
  <c r="AX36" i="8"/>
  <c r="AY36" i="8"/>
  <c r="AZ36" i="8"/>
  <c r="BA36" i="8"/>
  <c r="BA51" i="8" s="1"/>
  <c r="BB36" i="8"/>
  <c r="BC36" i="8"/>
  <c r="BD36" i="8"/>
  <c r="BE36" i="8"/>
  <c r="BF36" i="8"/>
  <c r="BG36" i="8"/>
  <c r="BH36" i="8"/>
  <c r="BI36" i="8"/>
  <c r="BI51" i="8" s="1"/>
  <c r="BJ36" i="8"/>
  <c r="BK36" i="8"/>
  <c r="BL36" i="8"/>
  <c r="BM36" i="8"/>
  <c r="BN36" i="8"/>
  <c r="BO36" i="8"/>
  <c r="BP36" i="8"/>
  <c r="BQ36" i="8"/>
  <c r="BQ51" i="8" s="1"/>
  <c r="BR36" i="8"/>
  <c r="BS36" i="8"/>
  <c r="BT36" i="8"/>
  <c r="BU36" i="8"/>
  <c r="BV36" i="8"/>
  <c r="BW36" i="8"/>
  <c r="BX36" i="8"/>
  <c r="BY36" i="8"/>
  <c r="BY51" i="8" s="1"/>
  <c r="BZ36" i="8"/>
  <c r="CA36" i="8"/>
  <c r="CB36" i="8"/>
  <c r="CC36" i="8"/>
  <c r="CD36" i="8"/>
  <c r="CE36" i="8"/>
  <c r="CF36" i="8"/>
  <c r="CG36" i="8"/>
  <c r="CG51" i="8" s="1"/>
  <c r="CH36" i="8"/>
  <c r="CI36" i="8"/>
  <c r="CJ36" i="8"/>
  <c r="CK36" i="8"/>
  <c r="CL36" i="8"/>
  <c r="CM36" i="8"/>
  <c r="CN36" i="8"/>
  <c r="CO36" i="8"/>
  <c r="CO51" i="8" s="1"/>
  <c r="CP36" i="8"/>
  <c r="CQ36" i="8"/>
  <c r="CR36" i="8"/>
  <c r="CS36" i="8"/>
  <c r="CT36" i="8"/>
  <c r="CU36" i="8"/>
  <c r="CV36" i="8"/>
  <c r="CW36" i="8"/>
  <c r="CW51" i="8" s="1"/>
  <c r="CX36" i="8"/>
  <c r="CY36" i="8"/>
  <c r="CZ36" i="8"/>
  <c r="DA36" i="8"/>
  <c r="DB36" i="8"/>
  <c r="DC36" i="8"/>
  <c r="DD36" i="8"/>
  <c r="DE36" i="8"/>
  <c r="DE51" i="8" s="1"/>
  <c r="DF36" i="8"/>
  <c r="DG36" i="8"/>
  <c r="DH36" i="8"/>
  <c r="DI36" i="8"/>
  <c r="DJ36" i="8"/>
  <c r="DK36" i="8"/>
  <c r="DL36" i="8"/>
  <c r="DM36" i="8"/>
  <c r="DM51" i="8" s="1"/>
  <c r="DN36" i="8"/>
  <c r="DO36" i="8"/>
  <c r="DP36" i="8"/>
  <c r="DQ36" i="8"/>
  <c r="DR36" i="8"/>
  <c r="DS36" i="8"/>
  <c r="DT36" i="8"/>
  <c r="DU36" i="8"/>
  <c r="DU51" i="8" s="1"/>
  <c r="DV36" i="8"/>
  <c r="DW36" i="8"/>
  <c r="DX36" i="8"/>
  <c r="DY36" i="8"/>
  <c r="DZ36" i="8"/>
  <c r="EA36" i="8"/>
  <c r="EB36" i="8"/>
  <c r="EC36" i="8"/>
  <c r="EC51" i="8" s="1"/>
  <c r="ED36" i="8"/>
  <c r="EE36" i="8"/>
  <c r="EF36" i="8"/>
  <c r="EG36" i="8"/>
  <c r="EH36" i="8"/>
  <c r="EI36" i="8"/>
  <c r="EJ36" i="8"/>
  <c r="EK36" i="8"/>
  <c r="EK51" i="8" s="1"/>
  <c r="EL36" i="8"/>
  <c r="EM36" i="8"/>
  <c r="EN36" i="8"/>
  <c r="EO36" i="8"/>
  <c r="EP36" i="8"/>
  <c r="EQ36" i="8"/>
  <c r="ER36" i="8"/>
  <c r="ES36" i="8"/>
  <c r="ES51" i="8" s="1"/>
  <c r="ET36" i="8"/>
  <c r="EU36" i="8"/>
  <c r="EV36" i="8"/>
  <c r="EW36" i="8"/>
  <c r="EX36" i="8"/>
  <c r="EY36" i="8"/>
  <c r="EZ36" i="8"/>
  <c r="FA36" i="8"/>
  <c r="FA51" i="8" s="1"/>
  <c r="FB36" i="8"/>
  <c r="FC36" i="8"/>
  <c r="FD36" i="8"/>
  <c r="FE36" i="8"/>
  <c r="FF36" i="8"/>
  <c r="FG36" i="8"/>
  <c r="FH36" i="8"/>
  <c r="FI36" i="8"/>
  <c r="FI51" i="8" s="1"/>
  <c r="FJ36" i="8"/>
  <c r="FK36" i="8"/>
  <c r="FL36" i="8"/>
  <c r="FM36" i="8"/>
  <c r="FN36" i="8"/>
  <c r="FO36" i="8"/>
  <c r="FP36" i="8"/>
  <c r="FQ36" i="8"/>
  <c r="FQ51" i="8" s="1"/>
  <c r="FR36" i="8"/>
  <c r="FS36" i="8"/>
  <c r="FT36" i="8"/>
  <c r="FU36" i="8"/>
  <c r="FV36" i="8"/>
  <c r="FW36" i="8"/>
  <c r="FX36" i="8"/>
  <c r="FY36" i="8"/>
  <c r="FY51" i="8" s="1"/>
  <c r="FZ36" i="8"/>
  <c r="GA36" i="8"/>
  <c r="GB36" i="8"/>
  <c r="GC36" i="8"/>
  <c r="GD36" i="8"/>
  <c r="GE36" i="8"/>
  <c r="GF36" i="8"/>
  <c r="GG36" i="8"/>
  <c r="GG51" i="8" s="1"/>
  <c r="GH36" i="8"/>
  <c r="GI36" i="8"/>
  <c r="GJ36" i="8"/>
  <c r="GK36" i="8"/>
  <c r="GL36" i="8"/>
  <c r="GM36" i="8"/>
  <c r="GN36" i="8"/>
  <c r="GO36" i="8"/>
  <c r="GO51" i="8" s="1"/>
  <c r="GP36" i="8"/>
  <c r="GQ36" i="8"/>
  <c r="GR36" i="8"/>
  <c r="GS36" i="8"/>
  <c r="GT36" i="8"/>
  <c r="GU36" i="8"/>
  <c r="GV36" i="8"/>
  <c r="GW36" i="8"/>
  <c r="GW51" i="8" s="1"/>
  <c r="GX36" i="8"/>
  <c r="GY36" i="8"/>
  <c r="GZ36" i="8"/>
  <c r="HA36" i="8"/>
  <c r="HB36" i="8"/>
  <c r="HC36" i="8"/>
  <c r="HD36" i="8"/>
  <c r="HE36" i="8"/>
  <c r="HE51" i="8" s="1"/>
  <c r="HF36" i="8"/>
  <c r="HG36" i="8"/>
  <c r="HH36" i="8"/>
  <c r="HI36" i="8"/>
  <c r="HJ36" i="8"/>
  <c r="HK36" i="8"/>
  <c r="HL36" i="8"/>
  <c r="HM36" i="8"/>
  <c r="HM51" i="8" s="1"/>
  <c r="HN36" i="8"/>
  <c r="HO36" i="8"/>
  <c r="HP36" i="8"/>
  <c r="HQ36" i="8"/>
  <c r="HR36" i="8"/>
  <c r="HS36" i="8"/>
  <c r="HT36" i="8"/>
  <c r="HU36" i="8"/>
  <c r="HU51" i="8" s="1"/>
  <c r="HV36" i="8"/>
  <c r="HW36" i="8"/>
  <c r="HX36" i="8"/>
  <c r="HY36" i="8"/>
  <c r="HZ36" i="8"/>
  <c r="IA36" i="8"/>
  <c r="IB36" i="8"/>
  <c r="IC36" i="8"/>
  <c r="IC51" i="8" s="1"/>
  <c r="ID36" i="8"/>
  <c r="IE36" i="8"/>
  <c r="IF36" i="8"/>
  <c r="IG36" i="8"/>
  <c r="IH36" i="8"/>
  <c r="II36" i="8"/>
  <c r="IJ36" i="8"/>
  <c r="IK36" i="8"/>
  <c r="IK51" i="8" s="1"/>
  <c r="IL36" i="8"/>
  <c r="IM36" i="8"/>
  <c r="IN36" i="8"/>
  <c r="IO36" i="8"/>
  <c r="IP36" i="8"/>
  <c r="IQ36" i="8"/>
  <c r="IR36" i="8"/>
  <c r="IS36" i="8"/>
  <c r="IS51" i="8" s="1"/>
  <c r="IT36" i="8"/>
  <c r="IU36" i="8"/>
  <c r="IV36" i="8"/>
  <c r="IW36" i="8"/>
  <c r="IX36" i="8"/>
  <c r="IY36" i="8"/>
  <c r="IZ36" i="8"/>
  <c r="JA36" i="8"/>
  <c r="JA51" i="8" s="1"/>
  <c r="JB36" i="8"/>
  <c r="JC36" i="8"/>
  <c r="JD36" i="8"/>
  <c r="JE36" i="8"/>
  <c r="JF36" i="8"/>
  <c r="JG36" i="8"/>
  <c r="JH36" i="8"/>
  <c r="JI36" i="8"/>
  <c r="JI51" i="8" s="1"/>
  <c r="JJ36" i="8"/>
  <c r="JK36" i="8"/>
  <c r="JL36" i="8"/>
  <c r="JM36" i="8"/>
  <c r="JN36" i="8"/>
  <c r="JO36" i="8"/>
  <c r="JP36" i="8"/>
  <c r="JQ36" i="8"/>
  <c r="JQ51" i="8" s="1"/>
  <c r="JR36" i="8"/>
  <c r="JS36" i="8"/>
  <c r="JT36" i="8"/>
  <c r="JU36" i="8"/>
  <c r="JV36" i="8"/>
  <c r="JW36" i="8"/>
  <c r="JX36" i="8"/>
  <c r="JY36" i="8"/>
  <c r="JY51" i="8" s="1"/>
  <c r="JZ36" i="8"/>
  <c r="KA36" i="8"/>
  <c r="KB36" i="8"/>
  <c r="KC36" i="8"/>
  <c r="KD36" i="8"/>
  <c r="KE36" i="8"/>
  <c r="KF36" i="8"/>
  <c r="KG36" i="8"/>
  <c r="KG51" i="8" s="1"/>
  <c r="KH36" i="8"/>
  <c r="KI36" i="8"/>
  <c r="KJ36" i="8"/>
  <c r="KK36" i="8"/>
  <c r="KL36" i="8"/>
  <c r="KM36" i="8"/>
  <c r="KN36" i="8"/>
  <c r="KO36" i="8"/>
  <c r="KO51" i="8" s="1"/>
  <c r="KP36" i="8"/>
  <c r="KQ36" i="8"/>
  <c r="KR36" i="8"/>
  <c r="KS36" i="8"/>
  <c r="KT36" i="8"/>
  <c r="KU36" i="8"/>
  <c r="KV36" i="8"/>
  <c r="KW36" i="8"/>
  <c r="KW51" i="8" s="1"/>
  <c r="KX36" i="8"/>
  <c r="KY36" i="8"/>
  <c r="KZ36" i="8"/>
  <c r="LA36" i="8"/>
  <c r="LB36" i="8"/>
  <c r="LC36" i="8"/>
  <c r="LD36" i="8"/>
  <c r="LE36" i="8"/>
  <c r="LE51" i="8" s="1"/>
  <c r="LF36" i="8"/>
  <c r="LG36" i="8"/>
  <c r="LH36" i="8"/>
  <c r="LI36" i="8"/>
  <c r="LJ36" i="8"/>
  <c r="LK36" i="8"/>
  <c r="LL36" i="8"/>
  <c r="LM36" i="8"/>
  <c r="LM51" i="8" s="1"/>
  <c r="LN36" i="8"/>
  <c r="LO36" i="8"/>
  <c r="LP36" i="8"/>
  <c r="LQ36" i="8"/>
  <c r="LR36" i="8"/>
  <c r="LS36" i="8"/>
  <c r="LT36" i="8"/>
  <c r="LU36" i="8"/>
  <c r="LU51" i="8" s="1"/>
  <c r="LV36" i="8"/>
  <c r="LW36" i="8"/>
  <c r="LX36" i="8"/>
  <c r="LY36" i="8"/>
  <c r="LZ36" i="8"/>
  <c r="MA36" i="8"/>
  <c r="MB36" i="8"/>
  <c r="MC36" i="8"/>
  <c r="MC51" i="8" s="1"/>
  <c r="MD36" i="8"/>
  <c r="ME36" i="8"/>
  <c r="MF36" i="8"/>
  <c r="MG36" i="8"/>
  <c r="MH36" i="8"/>
  <c r="MI36" i="8"/>
  <c r="MJ36" i="8"/>
  <c r="MK36" i="8"/>
  <c r="MK51" i="8" s="1"/>
  <c r="ML36" i="8"/>
  <c r="MM36" i="8"/>
  <c r="MN36" i="8"/>
  <c r="MO36" i="8"/>
  <c r="MP36" i="8"/>
  <c r="MQ36" i="8"/>
  <c r="MR36" i="8"/>
  <c r="MS36" i="8"/>
  <c r="MS51" i="8" s="1"/>
  <c r="MT36" i="8"/>
  <c r="MU36" i="8"/>
  <c r="MV36" i="8"/>
  <c r="MW36" i="8"/>
  <c r="MX36" i="8"/>
  <c r="MY36" i="8"/>
  <c r="MZ36" i="8"/>
  <c r="NA36" i="8"/>
  <c r="NA51" i="8" s="1"/>
  <c r="NB36" i="8"/>
  <c r="NC36" i="8"/>
  <c r="ND36" i="8"/>
  <c r="NE36" i="8"/>
  <c r="NF36" i="8"/>
  <c r="NG36" i="8"/>
  <c r="NH36" i="8"/>
  <c r="NI36" i="8"/>
  <c r="NI51" i="8" s="1"/>
  <c r="NJ36" i="8"/>
  <c r="NK36" i="8"/>
  <c r="NL36" i="8"/>
  <c r="NM36" i="8"/>
  <c r="NN36" i="8"/>
  <c r="NO36" i="8"/>
  <c r="NP36" i="8"/>
  <c r="NQ36" i="8"/>
  <c r="NQ51" i="8" s="1"/>
  <c r="NR36" i="8"/>
  <c r="NS36" i="8"/>
  <c r="NT36" i="8"/>
  <c r="NU36" i="8"/>
  <c r="NV36" i="8"/>
  <c r="NW36" i="8"/>
  <c r="NX36" i="8"/>
  <c r="NY36" i="8"/>
  <c r="NY51" i="8" s="1"/>
  <c r="NZ36" i="8"/>
  <c r="OA36" i="8"/>
  <c r="OB36" i="8"/>
  <c r="OC36" i="8"/>
  <c r="OD36" i="8"/>
  <c r="OE36" i="8"/>
  <c r="OF36" i="8"/>
  <c r="OG36" i="8"/>
  <c r="OG51" i="8" s="1"/>
  <c r="OH36" i="8"/>
  <c r="OI36" i="8"/>
  <c r="OJ36" i="8"/>
  <c r="OK36" i="8"/>
  <c r="OL36" i="8"/>
  <c r="OM36" i="8"/>
  <c r="ON36" i="8"/>
  <c r="OO36" i="8"/>
  <c r="OO51" i="8" s="1"/>
  <c r="OP36" i="8"/>
  <c r="OQ36" i="8"/>
  <c r="OR36" i="8"/>
  <c r="OS36" i="8"/>
  <c r="OT36" i="8"/>
  <c r="OU36" i="8"/>
  <c r="OV36" i="8"/>
  <c r="OW36" i="8"/>
  <c r="OW51" i="8" s="1"/>
  <c r="OX36" i="8"/>
  <c r="OY36" i="8"/>
  <c r="OZ36" i="8"/>
  <c r="PA36" i="8"/>
  <c r="PB36" i="8"/>
  <c r="PC36" i="8"/>
  <c r="PD36" i="8"/>
  <c r="PE36" i="8"/>
  <c r="PE51" i="8" s="1"/>
  <c r="PF36" i="8"/>
  <c r="PG36" i="8"/>
  <c r="PH36" i="8"/>
  <c r="PI36" i="8"/>
  <c r="PJ36" i="8"/>
  <c r="PK36" i="8"/>
  <c r="PL36" i="8"/>
  <c r="PM36" i="8"/>
  <c r="PM51" i="8" s="1"/>
  <c r="PN36" i="8"/>
  <c r="PO36" i="8"/>
  <c r="PP36" i="8"/>
  <c r="PQ36" i="8"/>
  <c r="PR36" i="8"/>
  <c r="PS36" i="8"/>
  <c r="PT36" i="8"/>
  <c r="PU36" i="8"/>
  <c r="PU51" i="8" s="1"/>
  <c r="PV36" i="8"/>
  <c r="PW36" i="8"/>
  <c r="PX36" i="8"/>
  <c r="PY36" i="8"/>
  <c r="PZ36" i="8"/>
  <c r="QA36" i="8"/>
  <c r="QB36" i="8"/>
  <c r="QC36" i="8"/>
  <c r="QC51" i="8" s="1"/>
  <c r="QD36" i="8"/>
  <c r="QE36" i="8"/>
  <c r="QF36" i="8"/>
  <c r="QG36" i="8"/>
  <c r="QH36" i="8"/>
  <c r="QI36" i="8"/>
  <c r="QJ36" i="8"/>
  <c r="QK36" i="8"/>
  <c r="QK51" i="8" s="1"/>
  <c r="QL36" i="8"/>
  <c r="QM36" i="8"/>
  <c r="QN36" i="8"/>
  <c r="QO36" i="8"/>
  <c r="QP36" i="8"/>
  <c r="QQ36" i="8"/>
  <c r="QR36" i="8"/>
  <c r="QS36" i="8"/>
  <c r="QS51" i="8" s="1"/>
  <c r="QT36" i="8"/>
  <c r="QU36" i="8"/>
  <c r="QV36" i="8"/>
  <c r="QW36" i="8"/>
  <c r="QX36" i="8"/>
  <c r="QY36" i="8"/>
  <c r="QZ36" i="8"/>
  <c r="RA36" i="8"/>
  <c r="RA51" i="8" s="1"/>
  <c r="RB36" i="8"/>
  <c r="RC36" i="8"/>
  <c r="RD36" i="8"/>
  <c r="RE36" i="8"/>
  <c r="RF36" i="8"/>
  <c r="RG36" i="8"/>
  <c r="RH36" i="8"/>
  <c r="RI36" i="8"/>
  <c r="RI51" i="8" s="1"/>
  <c r="RJ36" i="8"/>
  <c r="RK36" i="8"/>
  <c r="RL36" i="8"/>
  <c r="RM36" i="8"/>
  <c r="RN36" i="8"/>
  <c r="RO36" i="8"/>
  <c r="RP36" i="8"/>
  <c r="RQ36" i="8"/>
  <c r="RQ51" i="8" s="1"/>
  <c r="RR36" i="8"/>
  <c r="RS36" i="8"/>
  <c r="RT36" i="8"/>
  <c r="RU36" i="8"/>
  <c r="RV36" i="8"/>
  <c r="RW36" i="8"/>
  <c r="RX36" i="8"/>
  <c r="RY36" i="8"/>
  <c r="RY51" i="8" s="1"/>
  <c r="RZ36" i="8"/>
  <c r="SA36" i="8"/>
  <c r="SB36" i="8"/>
  <c r="SC36" i="8"/>
  <c r="SD36" i="8"/>
  <c r="SE36" i="8"/>
  <c r="SF36" i="8"/>
  <c r="SG36" i="8"/>
  <c r="SG51" i="8" s="1"/>
  <c r="SH36" i="8"/>
  <c r="SI36" i="8"/>
  <c r="SJ36" i="8"/>
  <c r="SK36" i="8"/>
  <c r="SL36" i="8"/>
  <c r="SM36" i="8"/>
  <c r="SN36" i="8"/>
  <c r="SO36" i="8"/>
  <c r="SO51" i="8" s="1"/>
  <c r="SP36" i="8"/>
  <c r="SQ36" i="8"/>
  <c r="SR36" i="8"/>
  <c r="SS36" i="8"/>
  <c r="ST36" i="8"/>
  <c r="SU36" i="8"/>
  <c r="SV36" i="8"/>
  <c r="SW36" i="8"/>
  <c r="SW51" i="8" s="1"/>
  <c r="SX36" i="8"/>
  <c r="SY36" i="8"/>
  <c r="SZ36" i="8"/>
  <c r="TA36" i="8"/>
  <c r="TB36" i="8"/>
  <c r="TC36" i="8"/>
  <c r="TD36" i="8"/>
  <c r="TE36" i="8"/>
  <c r="TE51" i="8" s="1"/>
  <c r="TF36" i="8"/>
  <c r="TG36" i="8"/>
  <c r="TH36" i="8"/>
  <c r="TI36" i="8"/>
  <c r="TJ36" i="8"/>
  <c r="TK36" i="8"/>
  <c r="TL36" i="8"/>
  <c r="TM36" i="8"/>
  <c r="TM51" i="8" s="1"/>
  <c r="TN36" i="8"/>
  <c r="TO36" i="8"/>
  <c r="TP36" i="8"/>
  <c r="TQ36" i="8"/>
  <c r="TR36" i="8"/>
  <c r="TS36" i="8"/>
  <c r="TT36" i="8"/>
  <c r="TU36" i="8"/>
  <c r="TU51" i="8" s="1"/>
  <c r="TV36" i="8"/>
  <c r="TW36" i="8"/>
  <c r="TX36" i="8"/>
  <c r="TY36" i="8"/>
  <c r="TZ36" i="8"/>
  <c r="UA36" i="8"/>
  <c r="UB36" i="8"/>
  <c r="UC36" i="8"/>
  <c r="UC51" i="8" s="1"/>
  <c r="UD36" i="8"/>
  <c r="UE36" i="8"/>
  <c r="UF36" i="8"/>
  <c r="UG36" i="8"/>
  <c r="UH36" i="8"/>
  <c r="UI36" i="8"/>
  <c r="UJ36" i="8"/>
  <c r="UK36" i="8"/>
  <c r="UK51" i="8" s="1"/>
  <c r="UL36" i="8"/>
  <c r="UM36" i="8"/>
  <c r="UN36" i="8"/>
  <c r="UO36" i="8"/>
  <c r="UP36" i="8"/>
  <c r="UQ36" i="8"/>
  <c r="UR36" i="8"/>
  <c r="US36" i="8"/>
  <c r="US51" i="8" s="1"/>
  <c r="UT36" i="8"/>
  <c r="UU36" i="8"/>
  <c r="UV36" i="8"/>
  <c r="UW36" i="8"/>
  <c r="UX36" i="8"/>
  <c r="UY36" i="8"/>
  <c r="UZ36" i="8"/>
  <c r="VA36" i="8"/>
  <c r="VA51" i="8" s="1"/>
  <c r="VB36" i="8"/>
  <c r="VC36" i="8"/>
  <c r="VD36" i="8"/>
  <c r="VE36" i="8"/>
  <c r="VF36" i="8"/>
  <c r="VG36" i="8"/>
  <c r="VH36" i="8"/>
  <c r="VI36" i="8"/>
  <c r="VI51" i="8" s="1"/>
  <c r="VJ36" i="8"/>
  <c r="VK36" i="8"/>
  <c r="VL36" i="8"/>
  <c r="VM36" i="8"/>
  <c r="VN36" i="8"/>
  <c r="VO36" i="8"/>
  <c r="VP36" i="8"/>
  <c r="VQ36" i="8"/>
  <c r="VQ51" i="8" s="1"/>
  <c r="VR36" i="8"/>
  <c r="VS36" i="8"/>
  <c r="VT36" i="8"/>
  <c r="VU36" i="8"/>
  <c r="VV36" i="8"/>
  <c r="VW36" i="8"/>
  <c r="VX36" i="8"/>
  <c r="VY36" i="8"/>
  <c r="VY51" i="8" s="1"/>
  <c r="VZ36" i="8"/>
  <c r="WA36" i="8"/>
  <c r="WB36" i="8"/>
  <c r="WC36" i="8"/>
  <c r="WD36" i="8"/>
  <c r="WE36" i="8"/>
  <c r="WF36" i="8"/>
  <c r="WG36" i="8"/>
  <c r="WG51" i="8" s="1"/>
  <c r="WH36" i="8"/>
  <c r="WI36" i="8"/>
  <c r="WJ36" i="8"/>
  <c r="WK36" i="8"/>
  <c r="WL36" i="8"/>
  <c r="WM36" i="8"/>
  <c r="WN36" i="8"/>
  <c r="WO36" i="8"/>
  <c r="WO51" i="8" s="1"/>
  <c r="WP36" i="8"/>
  <c r="WQ36" i="8"/>
  <c r="WR36" i="8"/>
  <c r="WS36" i="8"/>
  <c r="WT36" i="8"/>
  <c r="WU36" i="8"/>
  <c r="WV36" i="8"/>
  <c r="WW36" i="8"/>
  <c r="WW51" i="8" s="1"/>
  <c r="WX36" i="8"/>
  <c r="WY36" i="8"/>
  <c r="WZ36" i="8"/>
  <c r="XA36" i="8"/>
  <c r="XB36" i="8"/>
  <c r="XC36" i="8"/>
  <c r="XD36" i="8"/>
  <c r="XE36" i="8"/>
  <c r="XE51" i="8" s="1"/>
  <c r="XF36" i="8"/>
  <c r="XG36" i="8"/>
  <c r="XH36" i="8"/>
  <c r="XI36" i="8"/>
  <c r="XJ36" i="8"/>
  <c r="XK36" i="8"/>
  <c r="XL36" i="8"/>
  <c r="XM36" i="8"/>
  <c r="XM51" i="8" s="1"/>
  <c r="XN36" i="8"/>
  <c r="XO36" i="8"/>
  <c r="XP36" i="8"/>
  <c r="XQ36" i="8"/>
  <c r="XR36" i="8"/>
  <c r="XS36" i="8"/>
  <c r="XT36" i="8"/>
  <c r="XU36" i="8"/>
  <c r="XU51" i="8" s="1"/>
  <c r="XV36" i="8"/>
  <c r="XW36" i="8"/>
  <c r="XX36" i="8"/>
  <c r="XY36" i="8"/>
  <c r="XZ36" i="8"/>
  <c r="YA36" i="8"/>
  <c r="YB36" i="8"/>
  <c r="YC36" i="8"/>
  <c r="YC51" i="8" s="1"/>
  <c r="YD36" i="8"/>
  <c r="YE36" i="8"/>
  <c r="YF36" i="8"/>
  <c r="YG36" i="8"/>
  <c r="YH36" i="8"/>
  <c r="YI36" i="8"/>
  <c r="YJ36" i="8"/>
  <c r="YK36" i="8"/>
  <c r="YK51" i="8" s="1"/>
  <c r="YL36" i="8"/>
  <c r="YM36" i="8"/>
  <c r="YN36" i="8"/>
  <c r="YO36" i="8"/>
  <c r="YP36" i="8"/>
  <c r="YQ36" i="8"/>
  <c r="YR36" i="8"/>
  <c r="YS36" i="8"/>
  <c r="YS51" i="8" s="1"/>
  <c r="YT36" i="8"/>
  <c r="YU36" i="8"/>
  <c r="YV36" i="8"/>
  <c r="YW36" i="8"/>
  <c r="YX36" i="8"/>
  <c r="YY36" i="8"/>
  <c r="YZ36" i="8"/>
  <c r="ZA36" i="8"/>
  <c r="ZA51" i="8" s="1"/>
  <c r="ZB36" i="8"/>
  <c r="ZC36" i="8"/>
  <c r="ZD36" i="8"/>
  <c r="ZE36" i="8"/>
  <c r="ZF36" i="8"/>
  <c r="ZG36" i="8"/>
  <c r="ZH36" i="8"/>
  <c r="ZI36" i="8"/>
  <c r="ZI51" i="8" s="1"/>
  <c r="ZJ36" i="8"/>
  <c r="ZK36" i="8"/>
  <c r="ZL36" i="8"/>
  <c r="ZM36" i="8"/>
  <c r="ZN36" i="8"/>
  <c r="ZO36" i="8"/>
  <c r="ZP36" i="8"/>
  <c r="ZQ36" i="8"/>
  <c r="ZQ51" i="8" s="1"/>
  <c r="ZR36" i="8"/>
  <c r="ZS36" i="8"/>
  <c r="ZT36" i="8"/>
  <c r="ZU36" i="8"/>
  <c r="ZV36" i="8"/>
  <c r="ZW36" i="8"/>
  <c r="ZX36" i="8"/>
  <c r="ZY36" i="8"/>
  <c r="ZY51" i="8" s="1"/>
  <c r="ZZ36" i="8"/>
  <c r="AAA36" i="8"/>
  <c r="AAB36" i="8"/>
  <c r="AAC36" i="8"/>
  <c r="AAD36" i="8"/>
  <c r="AAE36" i="8"/>
  <c r="AAF36" i="8"/>
  <c r="AAG36" i="8"/>
  <c r="AAG51" i="8" s="1"/>
  <c r="AAH36" i="8"/>
  <c r="AAI36" i="8"/>
  <c r="AAJ36" i="8"/>
  <c r="AAK36" i="8"/>
  <c r="AAL36" i="8"/>
  <c r="AAM36" i="8"/>
  <c r="AAN36" i="8"/>
  <c r="AAO36" i="8"/>
  <c r="AAO51" i="8" s="1"/>
  <c r="AAP36" i="8"/>
  <c r="AAQ36" i="8"/>
  <c r="AAR36" i="8"/>
  <c r="AAS36" i="8"/>
  <c r="AAT36" i="8"/>
  <c r="AAU36" i="8"/>
  <c r="AAV36" i="8"/>
  <c r="AAW36" i="8"/>
  <c r="AAW51" i="8" s="1"/>
  <c r="AAX36" i="8"/>
  <c r="AAY36" i="8"/>
  <c r="AAZ36" i="8"/>
  <c r="ABA36" i="8"/>
  <c r="ABB36" i="8"/>
  <c r="ABC36" i="8"/>
  <c r="ABD36" i="8"/>
  <c r="ABE36" i="8"/>
  <c r="ABE51" i="8" s="1"/>
  <c r="ABF36" i="8"/>
  <c r="ABG36" i="8"/>
  <c r="ABH36" i="8"/>
  <c r="ABI36" i="8"/>
  <c r="ABJ36" i="8"/>
  <c r="ABK36" i="8"/>
  <c r="ABL36" i="8"/>
  <c r="ABM36" i="8"/>
  <c r="ABM51" i="8" s="1"/>
  <c r="ABN36" i="8"/>
  <c r="ABO36" i="8"/>
  <c r="ABP36" i="8"/>
  <c r="ABQ36" i="8"/>
  <c r="ABR36" i="8"/>
  <c r="ABS36" i="8"/>
  <c r="ABT36" i="8"/>
  <c r="ABU36" i="8"/>
  <c r="ABU51" i="8" s="1"/>
  <c r="ABV36" i="8"/>
  <c r="ABW36" i="8"/>
  <c r="ABX36" i="8"/>
  <c r="ABY36" i="8"/>
  <c r="ABZ36" i="8"/>
  <c r="ACA36" i="8"/>
  <c r="ACB36" i="8"/>
  <c r="ACC36" i="8"/>
  <c r="ACC51" i="8" s="1"/>
  <c r="ACD36" i="8"/>
  <c r="ACE36" i="8"/>
  <c r="ACF36" i="8"/>
  <c r="ACG36" i="8"/>
  <c r="ACH36" i="8"/>
  <c r="ACI36" i="8"/>
  <c r="ACJ36" i="8"/>
  <c r="ACK36" i="8"/>
  <c r="ACK51" i="8" s="1"/>
  <c r="ACL36" i="8"/>
  <c r="ACM36" i="8"/>
  <c r="ACN36" i="8"/>
  <c r="ACO36" i="8"/>
  <c r="ACP36" i="8"/>
  <c r="ACQ36" i="8"/>
  <c r="ACR36" i="8"/>
  <c r="ACS36" i="8"/>
  <c r="ACS51" i="8" s="1"/>
  <c r="ACT36" i="8"/>
  <c r="ACU36" i="8"/>
  <c r="ACV36" i="8"/>
  <c r="ACW36" i="8"/>
  <c r="ACX36" i="8"/>
  <c r="ACY36" i="8"/>
  <c r="ACZ36" i="8"/>
  <c r="ADA36" i="8"/>
  <c r="ADA51" i="8" s="1"/>
  <c r="ADB36" i="8"/>
  <c r="ADC36" i="8"/>
  <c r="ADD36" i="8"/>
  <c r="ADE36" i="8"/>
  <c r="ADF36" i="8"/>
  <c r="ADG36" i="8"/>
  <c r="ADH36" i="8"/>
  <c r="ADI36" i="8"/>
  <c r="ADI51" i="8" s="1"/>
  <c r="ADJ36" i="8"/>
  <c r="ADK36" i="8"/>
  <c r="ADL36" i="8"/>
  <c r="ADM36" i="8"/>
  <c r="ADN36" i="8"/>
  <c r="ADO36" i="8"/>
  <c r="ADP36" i="8"/>
  <c r="ADQ36" i="8"/>
  <c r="ADQ51" i="8" s="1"/>
  <c r="ADR36" i="8"/>
  <c r="ADS36" i="8"/>
  <c r="ADT36" i="8"/>
  <c r="ADU36" i="8"/>
  <c r="ADV36" i="8"/>
  <c r="ADW36" i="8"/>
  <c r="ADX36" i="8"/>
  <c r="ADY36" i="8"/>
  <c r="ADY51" i="8" s="1"/>
  <c r="ADZ36" i="8"/>
  <c r="AEA36" i="8"/>
  <c r="AEB36" i="8"/>
  <c r="AEC36" i="8"/>
  <c r="AED36" i="8"/>
  <c r="AEE36" i="8"/>
  <c r="AEF36" i="8"/>
  <c r="AEG36" i="8"/>
  <c r="AEG51" i="8" s="1"/>
  <c r="AEH36" i="8"/>
  <c r="AEI36" i="8"/>
  <c r="AEJ36" i="8"/>
  <c r="AEK36" i="8"/>
  <c r="AEL36" i="8"/>
  <c r="AEM36" i="8"/>
  <c r="AEN36" i="8"/>
  <c r="AEO36" i="8"/>
  <c r="AEO51" i="8" s="1"/>
  <c r="AEP36" i="8"/>
  <c r="AEQ36" i="8"/>
  <c r="AER36" i="8"/>
  <c r="AES36" i="8"/>
  <c r="AET36" i="8"/>
  <c r="AEU36" i="8"/>
  <c r="AEV36" i="8"/>
  <c r="AEW36" i="8"/>
  <c r="AEW51" i="8" s="1"/>
  <c r="AEX36" i="8"/>
  <c r="AEY36" i="8"/>
  <c r="AEZ36" i="8"/>
  <c r="AFA36" i="8"/>
  <c r="AFB36" i="8"/>
  <c r="AFC36" i="8"/>
  <c r="AFD36" i="8"/>
  <c r="AFE36" i="8"/>
  <c r="AFE51" i="8" s="1"/>
  <c r="AFF36" i="8"/>
  <c r="AFG36" i="8"/>
  <c r="AFH36" i="8"/>
  <c r="AFI36" i="8"/>
  <c r="AFJ36" i="8"/>
  <c r="AFK36" i="8"/>
  <c r="AFL36" i="8"/>
  <c r="AFM36" i="8"/>
  <c r="AFM51" i="8" s="1"/>
  <c r="AFN36" i="8"/>
  <c r="AFO36" i="8"/>
  <c r="AFP36" i="8"/>
  <c r="AFQ36" i="8"/>
  <c r="AFR36" i="8"/>
  <c r="AFS36" i="8"/>
  <c r="AFT36" i="8"/>
  <c r="AFU36" i="8"/>
  <c r="AFU51" i="8" s="1"/>
  <c r="AFV36" i="8"/>
  <c r="AFW36" i="8"/>
  <c r="AFX36" i="8"/>
  <c r="AFY36" i="8"/>
  <c r="AFZ36" i="8"/>
  <c r="AGA36" i="8"/>
  <c r="AGB36" i="8"/>
  <c r="AGC36" i="8"/>
  <c r="AGC51" i="8" s="1"/>
  <c r="AGD36" i="8"/>
  <c r="AGE36" i="8"/>
  <c r="AGF36" i="8"/>
  <c r="AGG36" i="8"/>
  <c r="AGH36" i="8"/>
  <c r="AGI36" i="8"/>
  <c r="AGJ36" i="8"/>
  <c r="AGK36" i="8"/>
  <c r="AGK51" i="8" s="1"/>
  <c r="AGL36" i="8"/>
  <c r="AGM36" i="8"/>
  <c r="AGN36" i="8"/>
  <c r="AGO36" i="8"/>
  <c r="AGP36" i="8"/>
  <c r="AGQ36" i="8"/>
  <c r="AGR36" i="8"/>
  <c r="AGS36" i="8"/>
  <c r="AGS51" i="8" s="1"/>
  <c r="AGT36" i="8"/>
  <c r="AGU36" i="8"/>
  <c r="AGV36" i="8"/>
  <c r="AGW36" i="8"/>
  <c r="AGX36" i="8"/>
  <c r="AGY36" i="8"/>
  <c r="AGZ36" i="8"/>
  <c r="AHA36" i="8"/>
  <c r="AHA51" i="8" s="1"/>
  <c r="AHB36" i="8"/>
  <c r="AHC36" i="8"/>
  <c r="AHD36" i="8"/>
  <c r="AHE36" i="8"/>
  <c r="AHF36" i="8"/>
  <c r="AHG36" i="8"/>
  <c r="AHH36" i="8"/>
  <c r="AHI36" i="8"/>
  <c r="AHI51" i="8" s="1"/>
  <c r="AHJ36" i="8"/>
  <c r="AHK36" i="8"/>
  <c r="AHL36" i="8"/>
  <c r="AHM36" i="8"/>
  <c r="AHN36" i="8"/>
  <c r="AHO36" i="8"/>
  <c r="AHP36" i="8"/>
  <c r="AHQ36" i="8"/>
  <c r="AHQ51" i="8" s="1"/>
  <c r="AHR36" i="8"/>
  <c r="AHS36" i="8"/>
  <c r="AHT36" i="8"/>
  <c r="AHU36" i="8"/>
  <c r="AHV36" i="8"/>
  <c r="AHW36" i="8"/>
  <c r="AHX36" i="8"/>
  <c r="AHY36" i="8"/>
  <c r="AHY51" i="8" s="1"/>
  <c r="AHZ36" i="8"/>
  <c r="AIA36" i="8"/>
  <c r="AIB36" i="8"/>
  <c r="AIC36" i="8"/>
  <c r="AID36" i="8"/>
  <c r="AIE36" i="8"/>
  <c r="AIF36" i="8"/>
  <c r="AIG36" i="8"/>
  <c r="AIG51" i="8" s="1"/>
  <c r="AIH36" i="8"/>
  <c r="AII36" i="8"/>
  <c r="AIJ36" i="8"/>
  <c r="AIK36" i="8"/>
  <c r="AIL36" i="8"/>
  <c r="AIM36" i="8"/>
  <c r="AIN36" i="8"/>
  <c r="AIO36" i="8"/>
  <c r="AIO51" i="8" s="1"/>
  <c r="AIP36" i="8"/>
  <c r="AIQ36" i="8"/>
  <c r="AIR36" i="8"/>
  <c r="AIS36" i="8"/>
  <c r="AIT36" i="8"/>
  <c r="AIU36" i="8"/>
  <c r="AIW36" i="8"/>
  <c r="AIX36" i="8"/>
  <c r="AIX51" i="8" s="1"/>
  <c r="AIY36" i="8"/>
  <c r="AIZ36" i="8"/>
  <c r="AJA36" i="8"/>
  <c r="AJB36" i="8"/>
  <c r="AJC36" i="8"/>
  <c r="AJD36" i="8"/>
  <c r="AJE36" i="8"/>
  <c r="AJF36" i="8"/>
  <c r="AJF51" i="8" s="1"/>
  <c r="AJG36" i="8"/>
  <c r="AJH36" i="8"/>
  <c r="AJI36" i="8"/>
  <c r="AJJ36" i="8"/>
  <c r="AJK36" i="8"/>
  <c r="AJL36" i="8"/>
  <c r="AJM36" i="8"/>
  <c r="AJN36" i="8"/>
  <c r="AJN51" i="8" s="1"/>
  <c r="AJO36" i="8"/>
  <c r="AJP36" i="8"/>
  <c r="AJQ36" i="8"/>
  <c r="AJR36" i="8"/>
  <c r="AJS36" i="8"/>
  <c r="AJT36" i="8"/>
  <c r="AJU36" i="8"/>
  <c r="AJV36" i="8"/>
  <c r="AJV51" i="8" s="1"/>
  <c r="AJW36" i="8"/>
  <c r="AJY36" i="8"/>
  <c r="AJZ36" i="8"/>
  <c r="AKA36" i="8"/>
  <c r="AKB36" i="8"/>
  <c r="AKC36" i="8"/>
  <c r="AKD36" i="8"/>
  <c r="AKE36" i="8"/>
  <c r="AKE51" i="8" s="1"/>
  <c r="AKF36" i="8"/>
  <c r="AKG36" i="8"/>
  <c r="AKH36" i="8"/>
  <c r="AKI36" i="8"/>
  <c r="AKJ36" i="8"/>
  <c r="AKK36" i="8"/>
  <c r="AKL36" i="8"/>
  <c r="AKM36" i="8"/>
  <c r="AKM51" i="8" s="1"/>
  <c r="AKN36" i="8"/>
  <c r="AKO36" i="8"/>
  <c r="AKP36" i="8"/>
  <c r="AKQ36" i="8"/>
  <c r="AKR36" i="8"/>
  <c r="AKS36" i="8"/>
  <c r="AKT36" i="8"/>
  <c r="AKU36" i="8"/>
  <c r="AKU51" i="8" s="1"/>
  <c r="AKV36" i="8"/>
  <c r="AKW36" i="8"/>
  <c r="AKY36" i="8"/>
  <c r="AKY51" i="8" s="1"/>
  <c r="AKZ36" i="8"/>
  <c r="ALA36" i="8"/>
  <c r="ALB36" i="8"/>
  <c r="ALC36" i="8"/>
  <c r="ALD36" i="8"/>
  <c r="ALD51" i="8" s="1"/>
  <c r="ALE36" i="8"/>
  <c r="ALF36" i="8"/>
  <c r="ALG36" i="8"/>
  <c r="ALG51" i="8" s="1"/>
  <c r="ALH36" i="8"/>
  <c r="ALI36" i="8"/>
  <c r="ALJ36" i="8"/>
  <c r="ALK36" i="8"/>
  <c r="ALL36" i="8"/>
  <c r="ALN36" i="8"/>
  <c r="ALO36" i="8"/>
  <c r="ALO51" i="8" s="1"/>
  <c r="ALQ36" i="8"/>
  <c r="ALR36" i="8"/>
  <c r="ALS36" i="8"/>
  <c r="ALT36" i="8"/>
  <c r="ALU36" i="8"/>
  <c r="ALV36" i="8"/>
  <c r="ALW36" i="8"/>
  <c r="ALW51" i="8" s="1"/>
  <c r="ALY36" i="8"/>
  <c r="ALZ36" i="8"/>
  <c r="AMA36" i="8"/>
  <c r="AMB36" i="8"/>
  <c r="AME36" i="8"/>
  <c r="AME51" i="8" s="1"/>
  <c r="AMF36" i="8"/>
  <c r="AMG36" i="8"/>
  <c r="AMH36" i="8"/>
  <c r="AMJ36" i="8"/>
  <c r="AMK36" i="8"/>
  <c r="AML36" i="8"/>
  <c r="AMN36" i="8"/>
  <c r="AMP36" i="8"/>
  <c r="AMQ36" i="8"/>
  <c r="AMS36" i="8"/>
  <c r="AMT36" i="8"/>
  <c r="AMU36" i="8"/>
  <c r="AMV36" i="8"/>
  <c r="AMV51" i="8" s="1"/>
  <c r="AMY36" i="8"/>
  <c r="AMZ36" i="8"/>
  <c r="ANA36" i="8"/>
  <c r="ANC36" i="8"/>
  <c r="AND36" i="8"/>
  <c r="ANG36" i="8"/>
  <c r="ANH36" i="8"/>
  <c r="ANI36" i="8"/>
  <c r="ANK36" i="8"/>
  <c r="ANL36" i="8"/>
  <c r="ANN36" i="8"/>
  <c r="ANP36" i="8"/>
  <c r="ANQ36" i="8"/>
  <c r="ANR36" i="8"/>
  <c r="ANS36" i="8"/>
  <c r="ANV36" i="8"/>
  <c r="ANW36" i="8"/>
  <c r="ANY36" i="8"/>
  <c r="ANZ36" i="8"/>
  <c r="AOA36" i="8"/>
  <c r="AOE36" i="8"/>
  <c r="AOF36" i="8"/>
  <c r="AOG36" i="8"/>
  <c r="AOG51" i="8" s="1"/>
  <c r="AOH36" i="8"/>
  <c r="AOI36" i="8"/>
  <c r="AOJ36" i="8"/>
  <c r="AOL36" i="8"/>
  <c r="AON36" i="8"/>
  <c r="AOO36" i="8"/>
  <c r="AOR36" i="8"/>
  <c r="AOT36" i="8"/>
  <c r="AOW36" i="8"/>
  <c r="AOX36" i="8"/>
  <c r="APB36" i="8"/>
  <c r="APC36" i="8"/>
  <c r="APE36" i="8"/>
  <c r="APF36" i="8"/>
  <c r="APG36" i="8"/>
  <c r="APH36" i="8"/>
  <c r="APH51" i="8" s="1"/>
  <c r="APK36" i="8"/>
  <c r="APL36" i="8"/>
  <c r="APM36" i="8"/>
  <c r="APO36" i="8"/>
  <c r="APP36" i="8"/>
  <c r="APT36" i="8"/>
  <c r="APU36" i="8"/>
  <c r="APW36" i="8"/>
  <c r="APX36" i="8"/>
  <c r="APZ36" i="8"/>
  <c r="AQB36" i="8"/>
  <c r="AQC36" i="8"/>
  <c r="AQD36" i="8"/>
  <c r="AQH36" i="8"/>
  <c r="AQI36" i="8"/>
  <c r="AQJ36" i="8"/>
  <c r="AQJ51" i="8" s="1"/>
  <c r="AQK36" i="8"/>
  <c r="AQL36" i="8"/>
  <c r="AQM36" i="8"/>
  <c r="AQP36" i="8"/>
  <c r="AQQ36" i="8"/>
  <c r="AQR36" i="8"/>
  <c r="AQS36" i="8"/>
  <c r="AQS51" i="8" s="1"/>
  <c r="AQU36" i="8"/>
  <c r="AQV36" i="8"/>
  <c r="AQZ36" i="8"/>
  <c r="ARA36" i="8"/>
  <c r="ARB36" i="8"/>
  <c r="ARB51" i="8" s="1"/>
  <c r="ARD36" i="8"/>
  <c r="ARF36" i="8"/>
  <c r="ARG36" i="8"/>
  <c r="ARI36" i="8"/>
  <c r="ARJ36" i="8"/>
  <c r="ARL36" i="8"/>
  <c r="ARN36" i="8"/>
  <c r="ARO36" i="8"/>
  <c r="ARP36" i="8"/>
  <c r="ARQ36" i="8"/>
  <c r="ARR36" i="8"/>
  <c r="ARS36" i="8"/>
  <c r="ARW36" i="8"/>
  <c r="ARX36" i="8"/>
  <c r="ARY36" i="8"/>
  <c r="ASA36" i="8"/>
  <c r="ASB36" i="8"/>
  <c r="ASE36" i="8"/>
  <c r="ASF36" i="8"/>
  <c r="ASG36" i="8"/>
  <c r="ASI36" i="8"/>
  <c r="ASJ36" i="8"/>
  <c r="ASL36" i="8"/>
  <c r="ASM36" i="8"/>
  <c r="ASM51" i="8" s="1"/>
  <c r="ASN36" i="8"/>
  <c r="ASQ36" i="8"/>
  <c r="ASR36" i="8"/>
  <c r="ASU36" i="8"/>
  <c r="ASV36" i="8"/>
  <c r="ASV51" i="8" s="1"/>
  <c r="ASW36" i="8"/>
  <c r="ASY36" i="8"/>
  <c r="ASZ36" i="8"/>
  <c r="ATB36" i="8"/>
  <c r="ATC36" i="8"/>
  <c r="ATD36" i="8"/>
  <c r="ATG36" i="8"/>
  <c r="ATH36" i="8"/>
  <c r="ATK36" i="8"/>
  <c r="ATL36" i="8"/>
  <c r="ATM36" i="8"/>
  <c r="ATO36" i="8"/>
  <c r="ATP36" i="8"/>
  <c r="ATR36" i="8"/>
  <c r="ATS36" i="8"/>
  <c r="ATT36" i="8"/>
  <c r="ATW36" i="8"/>
  <c r="ATW51" i="8" s="1"/>
  <c r="ATX36" i="8"/>
  <c r="AUA36" i="8"/>
  <c r="AUB36" i="8"/>
  <c r="AUC36" i="8"/>
  <c r="AUE36" i="8"/>
  <c r="AUF36" i="8"/>
  <c r="AUF51" i="8" s="1"/>
  <c r="AUH36" i="8"/>
  <c r="AUI36" i="8"/>
  <c r="AUJ36" i="8"/>
  <c r="AUM36" i="8"/>
  <c r="AUN36" i="8"/>
  <c r="AUQ36" i="8"/>
  <c r="AUR36" i="8"/>
  <c r="AUS36" i="8"/>
  <c r="AUU36" i="8"/>
  <c r="AUV36" i="8"/>
  <c r="AUX36" i="8"/>
  <c r="AUY36" i="8"/>
  <c r="AUY51" i="8" s="1"/>
  <c r="AUZ36" i="8"/>
  <c r="AVC36" i="8"/>
  <c r="AVD36" i="8"/>
  <c r="AVG36" i="8"/>
  <c r="AVH36" i="8"/>
  <c r="AVH51" i="8" s="1"/>
  <c r="AVI36" i="8"/>
  <c r="AVK36" i="8"/>
  <c r="AVL36" i="8"/>
  <c r="AVO36" i="8"/>
  <c r="AVR36" i="8"/>
  <c r="AVS36" i="8"/>
  <c r="AVT36" i="8"/>
  <c r="AVV36" i="8"/>
  <c r="AVW36" i="8"/>
  <c r="AWA36" i="8"/>
  <c r="AWD36" i="8"/>
  <c r="AWE36" i="8"/>
  <c r="AWF36" i="8"/>
  <c r="AWI36" i="8"/>
  <c r="AWI51" i="8" s="1"/>
  <c r="AWJ36" i="8"/>
  <c r="AWL36" i="8"/>
  <c r="AWM36" i="8"/>
  <c r="AWO36" i="8"/>
  <c r="AWQ36" i="8"/>
  <c r="AWR36" i="8"/>
  <c r="AWR51" i="8" s="1"/>
  <c r="AWU36" i="8"/>
  <c r="AWX36" i="8"/>
  <c r="AWY36" i="8"/>
  <c r="AWZ36" i="8"/>
  <c r="AXB36" i="8"/>
  <c r="AXB51" i="8" s="1"/>
  <c r="AXC36" i="8"/>
  <c r="AXG36" i="8"/>
  <c r="AXJ36" i="8"/>
  <c r="AXK36" i="8"/>
  <c r="AXK51" i="8" s="1"/>
  <c r="AXL36" i="8"/>
  <c r="AXO36" i="8"/>
  <c r="AXP36" i="8"/>
  <c r="AXR36" i="8"/>
  <c r="AXS36" i="8"/>
  <c r="AXU36" i="8"/>
  <c r="AXW36" i="8"/>
  <c r="AXX36" i="8"/>
  <c r="AYA36" i="8"/>
  <c r="AYD36" i="8"/>
  <c r="AYE36" i="8"/>
  <c r="AYF36" i="8"/>
  <c r="AYH36" i="8"/>
  <c r="KP37" i="8"/>
  <c r="KP52" i="8" s="1"/>
  <c r="PV37" i="8"/>
  <c r="XE37" i="8"/>
  <c r="XU37" i="8"/>
  <c r="YL37" i="8"/>
  <c r="YL52" i="8" s="1"/>
  <c r="AAL37" i="8"/>
  <c r="ADH37" i="8"/>
  <c r="ADP37" i="8"/>
  <c r="ADP52" i="8" s="1"/>
  <c r="AEX37" i="8"/>
  <c r="AEX52" i="8" s="1"/>
  <c r="AFU37" i="8"/>
  <c r="AFV37" i="8"/>
  <c r="AFV52" i="8" s="1"/>
  <c r="AID37" i="8"/>
  <c r="AIL37" i="8"/>
  <c r="AIL52" i="8" s="1"/>
  <c r="AJT37" i="8"/>
  <c r="AKD37" i="8"/>
  <c r="AKT37" i="8"/>
  <c r="AKT52" i="8" s="1"/>
  <c r="AMB37" i="8"/>
  <c r="AMT37" i="8"/>
  <c r="ANV37" i="8"/>
  <c r="ANV52" i="8" s="1"/>
  <c r="ANY37" i="8"/>
  <c r="AOF37" i="8"/>
  <c r="AOF52" i="8" s="1"/>
  <c r="AOI37" i="8"/>
  <c r="AOW37" i="8"/>
  <c r="APA37" i="8"/>
  <c r="APH37" i="8"/>
  <c r="APV37" i="8"/>
  <c r="APZ37" i="8"/>
  <c r="AQD37" i="8"/>
  <c r="AQW37" i="8"/>
  <c r="AQW52" i="8" s="1"/>
  <c r="ARS37" i="8"/>
  <c r="ARV37" i="8"/>
  <c r="ARX37" i="8"/>
  <c r="ASA37" i="8"/>
  <c r="ASQ37" i="8"/>
  <c r="ATM37" i="8"/>
  <c r="ATN37" i="8"/>
  <c r="ATN52" i="8" s="1"/>
  <c r="ATU37" i="8"/>
  <c r="AUM37" i="8"/>
  <c r="AVD37" i="8"/>
  <c r="AVL37" i="8"/>
  <c r="AVL52" i="8" s="1"/>
  <c r="AVM37" i="8"/>
  <c r="AWC37" i="8"/>
  <c r="AWD37" i="8"/>
  <c r="AWI37" i="8"/>
  <c r="AWI52" i="8" s="1"/>
  <c r="AWK37" i="8"/>
  <c r="AWZ37" i="8"/>
  <c r="AWZ52" i="8" s="1"/>
  <c r="AXG37" i="8"/>
  <c r="AXX37" i="8"/>
  <c r="AXX52" i="8" s="1"/>
  <c r="R38" i="8"/>
  <c r="S38" i="8"/>
  <c r="T38" i="8"/>
  <c r="U38" i="8"/>
  <c r="V38" i="8"/>
  <c r="W38" i="8"/>
  <c r="W53" i="8" s="1"/>
  <c r="X38" i="8"/>
  <c r="Y38" i="8"/>
  <c r="Z38" i="8"/>
  <c r="AA38" i="8"/>
  <c r="AB38" i="8"/>
  <c r="AC38" i="8"/>
  <c r="AD38" i="8"/>
  <c r="AE38" i="8"/>
  <c r="AE53" i="8" s="1"/>
  <c r="AF38" i="8"/>
  <c r="AG38" i="8"/>
  <c r="AH38" i="8"/>
  <c r="AI38" i="8"/>
  <c r="AJ38" i="8"/>
  <c r="AK38" i="8"/>
  <c r="AL38" i="8"/>
  <c r="AM38" i="8"/>
  <c r="AM53" i="8" s="1"/>
  <c r="AN38" i="8"/>
  <c r="AO38" i="8"/>
  <c r="AP38" i="8"/>
  <c r="AQ38" i="8"/>
  <c r="AR38" i="8"/>
  <c r="AS38" i="8"/>
  <c r="AT38" i="8"/>
  <c r="AU38" i="8"/>
  <c r="AU53" i="8" s="1"/>
  <c r="AV38" i="8"/>
  <c r="AW38" i="8"/>
  <c r="AX38" i="8"/>
  <c r="AY38" i="8"/>
  <c r="AZ38" i="8"/>
  <c r="BA38" i="8"/>
  <c r="BB38" i="8"/>
  <c r="BC38" i="8"/>
  <c r="BC53" i="8" s="1"/>
  <c r="BD38" i="8"/>
  <c r="BE38" i="8"/>
  <c r="BF38" i="8"/>
  <c r="BG38" i="8"/>
  <c r="BH38" i="8"/>
  <c r="BI38" i="8"/>
  <c r="BJ38" i="8"/>
  <c r="BK38" i="8"/>
  <c r="BK53" i="8" s="1"/>
  <c r="BL38" i="8"/>
  <c r="BM38" i="8"/>
  <c r="BN38" i="8"/>
  <c r="BO38" i="8"/>
  <c r="BP38" i="8"/>
  <c r="BQ38" i="8"/>
  <c r="BR38" i="8"/>
  <c r="BS38" i="8"/>
  <c r="BS53" i="8" s="1"/>
  <c r="BT38" i="8"/>
  <c r="BU38" i="8"/>
  <c r="BV38" i="8"/>
  <c r="BW38" i="8"/>
  <c r="BX38" i="8"/>
  <c r="BY38" i="8"/>
  <c r="BZ38" i="8"/>
  <c r="CA38" i="8"/>
  <c r="CA53" i="8" s="1"/>
  <c r="CB38" i="8"/>
  <c r="CC38" i="8"/>
  <c r="CD38" i="8"/>
  <c r="CE38" i="8"/>
  <c r="CF38" i="8"/>
  <c r="CG38" i="8"/>
  <c r="CH38" i="8"/>
  <c r="CI38" i="8"/>
  <c r="CI53" i="8" s="1"/>
  <c r="CJ38" i="8"/>
  <c r="CK38" i="8"/>
  <c r="CL38" i="8"/>
  <c r="CM38" i="8"/>
  <c r="CN38" i="8"/>
  <c r="CO38" i="8"/>
  <c r="CP38" i="8"/>
  <c r="CQ38" i="8"/>
  <c r="CQ53" i="8" s="1"/>
  <c r="CR38" i="8"/>
  <c r="CS38" i="8"/>
  <c r="CT38" i="8"/>
  <c r="CU38" i="8"/>
  <c r="CV38" i="8"/>
  <c r="CW38" i="8"/>
  <c r="CX38" i="8"/>
  <c r="CY38" i="8"/>
  <c r="CY53" i="8" s="1"/>
  <c r="CZ38" i="8"/>
  <c r="DA38" i="8"/>
  <c r="DB38" i="8"/>
  <c r="DC38" i="8"/>
  <c r="DD38" i="8"/>
  <c r="DE38" i="8"/>
  <c r="DF38" i="8"/>
  <c r="DG38" i="8"/>
  <c r="DG53" i="8" s="1"/>
  <c r="DH38" i="8"/>
  <c r="DI38" i="8"/>
  <c r="DJ38" i="8"/>
  <c r="DK38" i="8"/>
  <c r="DL38" i="8"/>
  <c r="DM38" i="8"/>
  <c r="DN38" i="8"/>
  <c r="DO38" i="8"/>
  <c r="DO53" i="8" s="1"/>
  <c r="DP38" i="8"/>
  <c r="DQ38" i="8"/>
  <c r="DR38" i="8"/>
  <c r="DS38" i="8"/>
  <c r="DT38" i="8"/>
  <c r="DU38" i="8"/>
  <c r="DV38" i="8"/>
  <c r="DW38" i="8"/>
  <c r="DW53" i="8" s="1"/>
  <c r="DX38" i="8"/>
  <c r="DY38" i="8"/>
  <c r="DZ38" i="8"/>
  <c r="EA38" i="8"/>
  <c r="EB38" i="8"/>
  <c r="EC38" i="8"/>
  <c r="ED38" i="8"/>
  <c r="EE38" i="8"/>
  <c r="EE53" i="8" s="1"/>
  <c r="EF38" i="8"/>
  <c r="EG38" i="8"/>
  <c r="EH38" i="8"/>
  <c r="EI38" i="8"/>
  <c r="EJ38" i="8"/>
  <c r="EK38" i="8"/>
  <c r="EL38" i="8"/>
  <c r="EM38" i="8"/>
  <c r="EM53" i="8" s="1"/>
  <c r="EN38" i="8"/>
  <c r="EO38" i="8"/>
  <c r="EP38" i="8"/>
  <c r="EQ38" i="8"/>
  <c r="ER38" i="8"/>
  <c r="ES38" i="8"/>
  <c r="ET38" i="8"/>
  <c r="EU38" i="8"/>
  <c r="EU53" i="8" s="1"/>
  <c r="EV38" i="8"/>
  <c r="EW38" i="8"/>
  <c r="EX38" i="8"/>
  <c r="EY38" i="8"/>
  <c r="EZ38" i="8"/>
  <c r="FA38" i="8"/>
  <c r="FB38" i="8"/>
  <c r="FC38" i="8"/>
  <c r="FC53" i="8" s="1"/>
  <c r="FD38" i="8"/>
  <c r="FE38" i="8"/>
  <c r="FF38" i="8"/>
  <c r="FG38" i="8"/>
  <c r="FH38" i="8"/>
  <c r="FI38" i="8"/>
  <c r="FJ38" i="8"/>
  <c r="FK38" i="8"/>
  <c r="FK53" i="8" s="1"/>
  <c r="FL38" i="8"/>
  <c r="FM38" i="8"/>
  <c r="FN38" i="8"/>
  <c r="FO38" i="8"/>
  <c r="FP38" i="8"/>
  <c r="FQ38" i="8"/>
  <c r="FR38" i="8"/>
  <c r="FS38" i="8"/>
  <c r="FS53" i="8" s="1"/>
  <c r="FT38" i="8"/>
  <c r="FU38" i="8"/>
  <c r="FV38" i="8"/>
  <c r="FW38" i="8"/>
  <c r="FX38" i="8"/>
  <c r="FY38" i="8"/>
  <c r="FZ38" i="8"/>
  <c r="GA38" i="8"/>
  <c r="GA53" i="8" s="1"/>
  <c r="GB38" i="8"/>
  <c r="GC38" i="8"/>
  <c r="GD38" i="8"/>
  <c r="GE38" i="8"/>
  <c r="GF38" i="8"/>
  <c r="GG38" i="8"/>
  <c r="GH38" i="8"/>
  <c r="GI38" i="8"/>
  <c r="GI53" i="8" s="1"/>
  <c r="GJ38" i="8"/>
  <c r="GK38" i="8"/>
  <c r="GL38" i="8"/>
  <c r="GM38" i="8"/>
  <c r="GN38" i="8"/>
  <c r="GO38" i="8"/>
  <c r="GP38" i="8"/>
  <c r="GQ38" i="8"/>
  <c r="GQ53" i="8" s="1"/>
  <c r="GR38" i="8"/>
  <c r="GS38" i="8"/>
  <c r="GT38" i="8"/>
  <c r="GU38" i="8"/>
  <c r="GV38" i="8"/>
  <c r="GW38" i="8"/>
  <c r="GX38" i="8"/>
  <c r="GY38" i="8"/>
  <c r="GY53" i="8" s="1"/>
  <c r="GZ38" i="8"/>
  <c r="HA38" i="8"/>
  <c r="HB38" i="8"/>
  <c r="HC38" i="8"/>
  <c r="HD38" i="8"/>
  <c r="HE38" i="8"/>
  <c r="HF38" i="8"/>
  <c r="HG38" i="8"/>
  <c r="HG53" i="8" s="1"/>
  <c r="HH38" i="8"/>
  <c r="HI38" i="8"/>
  <c r="HJ38" i="8"/>
  <c r="HK38" i="8"/>
  <c r="HL38" i="8"/>
  <c r="HM38" i="8"/>
  <c r="HN38" i="8"/>
  <c r="HO38" i="8"/>
  <c r="HO53" i="8" s="1"/>
  <c r="HP38" i="8"/>
  <c r="HQ38" i="8"/>
  <c r="HR38" i="8"/>
  <c r="HS38" i="8"/>
  <c r="HT38" i="8"/>
  <c r="HU38" i="8"/>
  <c r="HV38" i="8"/>
  <c r="HW38" i="8"/>
  <c r="HW53" i="8" s="1"/>
  <c r="HX38" i="8"/>
  <c r="HY38" i="8"/>
  <c r="HZ38" i="8"/>
  <c r="IA38" i="8"/>
  <c r="IB38" i="8"/>
  <c r="IC38" i="8"/>
  <c r="ID38" i="8"/>
  <c r="IE38" i="8"/>
  <c r="IE53" i="8" s="1"/>
  <c r="IF38" i="8"/>
  <c r="IG38" i="8"/>
  <c r="IH38" i="8"/>
  <c r="II38" i="8"/>
  <c r="IJ38" i="8"/>
  <c r="IK38" i="8"/>
  <c r="IL38" i="8"/>
  <c r="IM38" i="8"/>
  <c r="IM53" i="8" s="1"/>
  <c r="IN38" i="8"/>
  <c r="IO38" i="8"/>
  <c r="IP38" i="8"/>
  <c r="IQ38" i="8"/>
  <c r="IR38" i="8"/>
  <c r="IS38" i="8"/>
  <c r="IT38" i="8"/>
  <c r="IU38" i="8"/>
  <c r="IU53" i="8" s="1"/>
  <c r="IV38" i="8"/>
  <c r="IW38" i="8"/>
  <c r="IX38" i="8"/>
  <c r="IY38" i="8"/>
  <c r="IZ38" i="8"/>
  <c r="JA38" i="8"/>
  <c r="JB38" i="8"/>
  <c r="JC38" i="8"/>
  <c r="JC53" i="8" s="1"/>
  <c r="JD38" i="8"/>
  <c r="JE38" i="8"/>
  <c r="JF38" i="8"/>
  <c r="JG38" i="8"/>
  <c r="JH38" i="8"/>
  <c r="JI38" i="8"/>
  <c r="JJ38" i="8"/>
  <c r="JK38" i="8"/>
  <c r="JK53" i="8" s="1"/>
  <c r="JL38" i="8"/>
  <c r="JM38" i="8"/>
  <c r="JN38" i="8"/>
  <c r="JO38" i="8"/>
  <c r="JP38" i="8"/>
  <c r="JQ38" i="8"/>
  <c r="JR38" i="8"/>
  <c r="JS38" i="8"/>
  <c r="JS53" i="8" s="1"/>
  <c r="JT38" i="8"/>
  <c r="JU38" i="8"/>
  <c r="JV38" i="8"/>
  <c r="JW38" i="8"/>
  <c r="JX38" i="8"/>
  <c r="JY38" i="8"/>
  <c r="JZ38" i="8"/>
  <c r="KA38" i="8"/>
  <c r="KA53" i="8" s="1"/>
  <c r="KB38" i="8"/>
  <c r="KC38" i="8"/>
  <c r="KD38" i="8"/>
  <c r="KE38" i="8"/>
  <c r="KF38" i="8"/>
  <c r="KG38" i="8"/>
  <c r="KH38" i="8"/>
  <c r="KI38" i="8"/>
  <c r="KI53" i="8" s="1"/>
  <c r="KJ38" i="8"/>
  <c r="KK38" i="8"/>
  <c r="KL38" i="8"/>
  <c r="KM38" i="8"/>
  <c r="KN38" i="8"/>
  <c r="KO38" i="8"/>
  <c r="KP38" i="8"/>
  <c r="KQ38" i="8"/>
  <c r="KQ53" i="8" s="1"/>
  <c r="KR38" i="8"/>
  <c r="KS38" i="8"/>
  <c r="KT38" i="8"/>
  <c r="KU38" i="8"/>
  <c r="KV38" i="8"/>
  <c r="KW38" i="8"/>
  <c r="KX38" i="8"/>
  <c r="KY38" i="8"/>
  <c r="KY53" i="8" s="1"/>
  <c r="KZ38" i="8"/>
  <c r="LA38" i="8"/>
  <c r="LB38" i="8"/>
  <c r="LC38" i="8"/>
  <c r="LD38" i="8"/>
  <c r="LE38" i="8"/>
  <c r="LF38" i="8"/>
  <c r="LG38" i="8"/>
  <c r="LG53" i="8" s="1"/>
  <c r="LH38" i="8"/>
  <c r="LI38" i="8"/>
  <c r="LJ38" i="8"/>
  <c r="LK38" i="8"/>
  <c r="LL38" i="8"/>
  <c r="LM38" i="8"/>
  <c r="LN38" i="8"/>
  <c r="LO38" i="8"/>
  <c r="LO53" i="8" s="1"/>
  <c r="LP38" i="8"/>
  <c r="LQ38" i="8"/>
  <c r="LR38" i="8"/>
  <c r="LS38" i="8"/>
  <c r="LT38" i="8"/>
  <c r="LU38" i="8"/>
  <c r="LV38" i="8"/>
  <c r="LW38" i="8"/>
  <c r="LW53" i="8" s="1"/>
  <c r="LX38" i="8"/>
  <c r="LY38" i="8"/>
  <c r="LZ38" i="8"/>
  <c r="MA38" i="8"/>
  <c r="MB38" i="8"/>
  <c r="MC38" i="8"/>
  <c r="MD38" i="8"/>
  <c r="ME38" i="8"/>
  <c r="ME53" i="8" s="1"/>
  <c r="MF38" i="8"/>
  <c r="MG38" i="8"/>
  <c r="MH38" i="8"/>
  <c r="MI38" i="8"/>
  <c r="MJ38" i="8"/>
  <c r="MK38" i="8"/>
  <c r="ML38" i="8"/>
  <c r="MM38" i="8"/>
  <c r="MM53" i="8" s="1"/>
  <c r="MN38" i="8"/>
  <c r="MO38" i="8"/>
  <c r="MP38" i="8"/>
  <c r="MQ38" i="8"/>
  <c r="MR38" i="8"/>
  <c r="MS38" i="8"/>
  <c r="MT38" i="8"/>
  <c r="MU38" i="8"/>
  <c r="MU53" i="8" s="1"/>
  <c r="MV38" i="8"/>
  <c r="MW38" i="8"/>
  <c r="MX38" i="8"/>
  <c r="MY38" i="8"/>
  <c r="MZ38" i="8"/>
  <c r="NA38" i="8"/>
  <c r="NB38" i="8"/>
  <c r="NC38" i="8"/>
  <c r="NC53" i="8" s="1"/>
  <c r="ND38" i="8"/>
  <c r="NE38" i="8"/>
  <c r="NF38" i="8"/>
  <c r="NG38" i="8"/>
  <c r="NH38" i="8"/>
  <c r="NI38" i="8"/>
  <c r="NJ38" i="8"/>
  <c r="NK38" i="8"/>
  <c r="NK53" i="8" s="1"/>
  <c r="NL38" i="8"/>
  <c r="NM38" i="8"/>
  <c r="NN38" i="8"/>
  <c r="NO38" i="8"/>
  <c r="NP38" i="8"/>
  <c r="NQ38" i="8"/>
  <c r="NR38" i="8"/>
  <c r="NS38" i="8"/>
  <c r="NS53" i="8" s="1"/>
  <c r="NT38" i="8"/>
  <c r="NU38" i="8"/>
  <c r="NV38" i="8"/>
  <c r="NW38" i="8"/>
  <c r="NX38" i="8"/>
  <c r="NY38" i="8"/>
  <c r="NZ38" i="8"/>
  <c r="OA38" i="8"/>
  <c r="OA53" i="8" s="1"/>
  <c r="OB38" i="8"/>
  <c r="OC38" i="8"/>
  <c r="OD38" i="8"/>
  <c r="OE38" i="8"/>
  <c r="OF38" i="8"/>
  <c r="OG38" i="8"/>
  <c r="OH38" i="8"/>
  <c r="OI38" i="8"/>
  <c r="OI53" i="8" s="1"/>
  <c r="OJ38" i="8"/>
  <c r="OK38" i="8"/>
  <c r="OL38" i="8"/>
  <c r="OM38" i="8"/>
  <c r="ON38" i="8"/>
  <c r="OO38" i="8"/>
  <c r="OP38" i="8"/>
  <c r="OQ38" i="8"/>
  <c r="OQ53" i="8" s="1"/>
  <c r="OR38" i="8"/>
  <c r="OS38" i="8"/>
  <c r="OT38" i="8"/>
  <c r="OU38" i="8"/>
  <c r="OV38" i="8"/>
  <c r="OW38" i="8"/>
  <c r="OX38" i="8"/>
  <c r="OY38" i="8"/>
  <c r="OY53" i="8" s="1"/>
  <c r="OZ38" i="8"/>
  <c r="PA38" i="8"/>
  <c r="PB38" i="8"/>
  <c r="PC38" i="8"/>
  <c r="PD38" i="8"/>
  <c r="PE38" i="8"/>
  <c r="PF38" i="8"/>
  <c r="PG38" i="8"/>
  <c r="PG53" i="8" s="1"/>
  <c r="PH38" i="8"/>
  <c r="PI38" i="8"/>
  <c r="PJ38" i="8"/>
  <c r="PK38" i="8"/>
  <c r="PL38" i="8"/>
  <c r="PM38" i="8"/>
  <c r="PN38" i="8"/>
  <c r="PO38" i="8"/>
  <c r="PO53" i="8" s="1"/>
  <c r="PP38" i="8"/>
  <c r="PQ38" i="8"/>
  <c r="PR38" i="8"/>
  <c r="PS38" i="8"/>
  <c r="PT38" i="8"/>
  <c r="PU38" i="8"/>
  <c r="PV38" i="8"/>
  <c r="PW38" i="8"/>
  <c r="PW53" i="8" s="1"/>
  <c r="PX38" i="8"/>
  <c r="PY38" i="8"/>
  <c r="PZ38" i="8"/>
  <c r="QA38" i="8"/>
  <c r="QB38" i="8"/>
  <c r="QC38" i="8"/>
  <c r="QD38" i="8"/>
  <c r="QE38" i="8"/>
  <c r="QE53" i="8" s="1"/>
  <c r="QF38" i="8"/>
  <c r="QG38" i="8"/>
  <c r="QI38" i="8"/>
  <c r="QJ38" i="8"/>
  <c r="QK38" i="8"/>
  <c r="QL38" i="8"/>
  <c r="QM38" i="8"/>
  <c r="QN38" i="8"/>
  <c r="QO38" i="8"/>
  <c r="QP38" i="8"/>
  <c r="QQ38" i="8"/>
  <c r="QR38" i="8"/>
  <c r="QS38" i="8"/>
  <c r="QT38" i="8"/>
  <c r="QU38" i="8"/>
  <c r="QV38" i="8"/>
  <c r="QW38" i="8"/>
  <c r="QX38" i="8"/>
  <c r="QY38" i="8"/>
  <c r="QZ38" i="8"/>
  <c r="RA38" i="8"/>
  <c r="RB38" i="8"/>
  <c r="RC38" i="8"/>
  <c r="RD38" i="8"/>
  <c r="RE38" i="8"/>
  <c r="RF38" i="8"/>
  <c r="RG38" i="8"/>
  <c r="RH38" i="8"/>
  <c r="RI38" i="8"/>
  <c r="RJ38" i="8"/>
  <c r="RK38" i="8"/>
  <c r="RL38" i="8"/>
  <c r="RM38" i="8"/>
  <c r="RN38" i="8"/>
  <c r="RO38" i="8"/>
  <c r="RP38" i="8"/>
  <c r="RQ38" i="8"/>
  <c r="RR38" i="8"/>
  <c r="RS38" i="8"/>
  <c r="RT38" i="8"/>
  <c r="RU38" i="8"/>
  <c r="RV38" i="8"/>
  <c r="RW38" i="8"/>
  <c r="RX38" i="8"/>
  <c r="RY38" i="8"/>
  <c r="RZ38" i="8"/>
  <c r="SA38" i="8"/>
  <c r="SB38" i="8"/>
  <c r="SC38" i="8"/>
  <c r="SD38" i="8"/>
  <c r="SE38" i="8"/>
  <c r="SF38" i="8"/>
  <c r="SG38" i="8"/>
  <c r="SH38" i="8"/>
  <c r="SI38" i="8"/>
  <c r="SJ38" i="8"/>
  <c r="SK38" i="8"/>
  <c r="SL38" i="8"/>
  <c r="SM38" i="8"/>
  <c r="SN38" i="8"/>
  <c r="SO38" i="8"/>
  <c r="SP38" i="8"/>
  <c r="SQ38" i="8"/>
  <c r="SR38" i="8"/>
  <c r="SS38" i="8"/>
  <c r="ST38" i="8"/>
  <c r="SU38" i="8"/>
  <c r="SV38" i="8"/>
  <c r="SW38" i="8"/>
  <c r="SX38" i="8"/>
  <c r="SY38" i="8"/>
  <c r="SZ38" i="8"/>
  <c r="TA38" i="8"/>
  <c r="TB38" i="8"/>
  <c r="TC38" i="8"/>
  <c r="TD38" i="8"/>
  <c r="TE38" i="8"/>
  <c r="TF38" i="8"/>
  <c r="TG38" i="8"/>
  <c r="TH38" i="8"/>
  <c r="TI38" i="8"/>
  <c r="TJ38" i="8"/>
  <c r="TK38" i="8"/>
  <c r="TL38" i="8"/>
  <c r="TM38" i="8"/>
  <c r="TN38" i="8"/>
  <c r="TO38" i="8"/>
  <c r="TP38" i="8"/>
  <c r="TQ38" i="8"/>
  <c r="TR38" i="8"/>
  <c r="TS38" i="8"/>
  <c r="TT38" i="8"/>
  <c r="TU38" i="8"/>
  <c r="TV38" i="8"/>
  <c r="TW38" i="8"/>
  <c r="TX38" i="8"/>
  <c r="TY38" i="8"/>
  <c r="TZ38" i="8"/>
  <c r="UA38" i="8"/>
  <c r="UB38" i="8"/>
  <c r="UC38" i="8"/>
  <c r="UD38" i="8"/>
  <c r="UE38" i="8"/>
  <c r="UF38" i="8"/>
  <c r="UG38" i="8"/>
  <c r="UH38" i="8"/>
  <c r="UI38" i="8"/>
  <c r="UJ38" i="8"/>
  <c r="UK38" i="8"/>
  <c r="UL38" i="8"/>
  <c r="UM38" i="8"/>
  <c r="UN38" i="8"/>
  <c r="UO38" i="8"/>
  <c r="UP38" i="8"/>
  <c r="UQ38" i="8"/>
  <c r="UR38" i="8"/>
  <c r="US38" i="8"/>
  <c r="UT38" i="8"/>
  <c r="UU38" i="8"/>
  <c r="UV38" i="8"/>
  <c r="UW38" i="8"/>
  <c r="UX38" i="8"/>
  <c r="UY38" i="8"/>
  <c r="UZ38" i="8"/>
  <c r="VA38" i="8"/>
  <c r="VB38" i="8"/>
  <c r="VC38" i="8"/>
  <c r="VD38" i="8"/>
  <c r="VE38" i="8"/>
  <c r="VF38" i="8"/>
  <c r="VG38" i="8"/>
  <c r="VH38" i="8"/>
  <c r="VI38" i="8"/>
  <c r="VJ38" i="8"/>
  <c r="VK38" i="8"/>
  <c r="VL38" i="8"/>
  <c r="VM38" i="8"/>
  <c r="VN38" i="8"/>
  <c r="VO38" i="8"/>
  <c r="VP38" i="8"/>
  <c r="VQ38" i="8"/>
  <c r="VR38" i="8"/>
  <c r="VS38" i="8"/>
  <c r="VT38" i="8"/>
  <c r="VU38" i="8"/>
  <c r="VV38" i="8"/>
  <c r="VW38" i="8"/>
  <c r="VX38" i="8"/>
  <c r="VY38" i="8"/>
  <c r="VZ38" i="8"/>
  <c r="WA38" i="8"/>
  <c r="WB38" i="8"/>
  <c r="WC38" i="8"/>
  <c r="WD38" i="8"/>
  <c r="WE38" i="8"/>
  <c r="WG38" i="8"/>
  <c r="WH38" i="8"/>
  <c r="WI38" i="8"/>
  <c r="WJ38" i="8"/>
  <c r="WK38" i="8"/>
  <c r="WL38" i="8"/>
  <c r="WM38" i="8"/>
  <c r="WN38" i="8"/>
  <c r="WO38" i="8"/>
  <c r="WP38" i="8"/>
  <c r="WQ38" i="8"/>
  <c r="WR38" i="8"/>
  <c r="WT38" i="8"/>
  <c r="WU38" i="8"/>
  <c r="WV38" i="8"/>
  <c r="WW38" i="8"/>
  <c r="WX38" i="8"/>
  <c r="WY38" i="8"/>
  <c r="WZ38" i="8"/>
  <c r="XA38" i="8"/>
  <c r="XB38" i="8"/>
  <c r="XC38" i="8"/>
  <c r="XD38" i="8"/>
  <c r="XE38" i="8"/>
  <c r="XF38" i="8"/>
  <c r="XG38" i="8"/>
  <c r="XH38" i="8"/>
  <c r="XI38" i="8"/>
  <c r="XJ38" i="8"/>
  <c r="XK38" i="8"/>
  <c r="XL38" i="8"/>
  <c r="XM38" i="8"/>
  <c r="XN38" i="8"/>
  <c r="XO38" i="8"/>
  <c r="XP38" i="8"/>
  <c r="XQ38" i="8"/>
  <c r="XR38" i="8"/>
  <c r="XS38" i="8"/>
  <c r="XT38" i="8"/>
  <c r="XU38" i="8"/>
  <c r="XV38" i="8"/>
  <c r="XW38" i="8"/>
  <c r="XX38" i="8"/>
  <c r="XZ38" i="8"/>
  <c r="YA38" i="8"/>
  <c r="YB38" i="8"/>
  <c r="YC38" i="8"/>
  <c r="YD38" i="8"/>
  <c r="YE38" i="8"/>
  <c r="YG38" i="8"/>
  <c r="YH38" i="8"/>
  <c r="YI38" i="8"/>
  <c r="YJ38" i="8"/>
  <c r="YK38" i="8"/>
  <c r="YL38" i="8"/>
  <c r="YN38" i="8"/>
  <c r="YO38" i="8"/>
  <c r="YP38" i="8"/>
  <c r="YQ38" i="8"/>
  <c r="YR38" i="8"/>
  <c r="YS38" i="8"/>
  <c r="YT38" i="8"/>
  <c r="YU38" i="8"/>
  <c r="YV38" i="8"/>
  <c r="YW38" i="8"/>
  <c r="YX38" i="8"/>
  <c r="YY38" i="8"/>
  <c r="ZA38" i="8"/>
  <c r="ZB38" i="8"/>
  <c r="ZC38" i="8"/>
  <c r="ZD38" i="8"/>
  <c r="ZE38" i="8"/>
  <c r="ZF38" i="8"/>
  <c r="ZG38" i="8"/>
  <c r="ZH38" i="8"/>
  <c r="ZI38" i="8"/>
  <c r="ZJ38" i="8"/>
  <c r="ZK38" i="8"/>
  <c r="ZM38" i="8"/>
  <c r="ZN38" i="8"/>
  <c r="ZO38" i="8"/>
  <c r="ZP38" i="8"/>
  <c r="ZQ38" i="8"/>
  <c r="ZR38" i="8"/>
  <c r="ZT38" i="8"/>
  <c r="ZU38" i="8"/>
  <c r="ZV38" i="8"/>
  <c r="ZW38" i="8"/>
  <c r="ZX38" i="8"/>
  <c r="ZY38" i="8"/>
  <c r="ZZ38" i="8"/>
  <c r="AAA38" i="8"/>
  <c r="AAB38" i="8"/>
  <c r="AAC38" i="8"/>
  <c r="AAD38" i="8"/>
  <c r="AAE38" i="8"/>
  <c r="AAG38" i="8"/>
  <c r="AAH38" i="8"/>
  <c r="AAI38" i="8"/>
  <c r="AAJ38" i="8"/>
  <c r="AAK38" i="8"/>
  <c r="AAK53" i="8" s="1"/>
  <c r="AAL38" i="8"/>
  <c r="AAM38" i="8"/>
  <c r="AAN38" i="8"/>
  <c r="AAO38" i="8"/>
  <c r="AAP38" i="8"/>
  <c r="AAQ38" i="8"/>
  <c r="AAR38" i="8"/>
  <c r="AAS38" i="8"/>
  <c r="AAS53" i="8" s="1"/>
  <c r="AAT38" i="8"/>
  <c r="AAU38" i="8"/>
  <c r="AAV38" i="8"/>
  <c r="AAW38" i="8"/>
  <c r="AAX38" i="8"/>
  <c r="AAY38" i="8"/>
  <c r="AAZ38" i="8"/>
  <c r="ABA38" i="8"/>
  <c r="ABA53" i="8" s="1"/>
  <c r="ABB38" i="8"/>
  <c r="ABC38" i="8"/>
  <c r="ABD38" i="8"/>
  <c r="ABE38" i="8"/>
  <c r="ABF38" i="8"/>
  <c r="ABG38" i="8"/>
  <c r="ABH38" i="8"/>
  <c r="ABI38" i="8"/>
  <c r="ABI53" i="8" s="1"/>
  <c r="ABJ38" i="8"/>
  <c r="ABK38" i="8"/>
  <c r="ABL38" i="8"/>
  <c r="ABM38" i="8"/>
  <c r="ABN38" i="8"/>
  <c r="ABO38" i="8"/>
  <c r="ABP38" i="8"/>
  <c r="ABQ38" i="8"/>
  <c r="ABQ53" i="8" s="1"/>
  <c r="ABR38" i="8"/>
  <c r="ABS38" i="8"/>
  <c r="ABT38" i="8"/>
  <c r="ABU38" i="8"/>
  <c r="ABV38" i="8"/>
  <c r="ABW38" i="8"/>
  <c r="ABX38" i="8"/>
  <c r="ABY38" i="8"/>
  <c r="ABY53" i="8" s="1"/>
  <c r="ABZ38" i="8"/>
  <c r="ACA38" i="8"/>
  <c r="ACB38" i="8"/>
  <c r="ACC38" i="8"/>
  <c r="ACD38" i="8"/>
  <c r="ACE38" i="8"/>
  <c r="ACF38" i="8"/>
  <c r="ACG38" i="8"/>
  <c r="ACG53" i="8" s="1"/>
  <c r="ACH38" i="8"/>
  <c r="ACI38" i="8"/>
  <c r="ACJ38" i="8"/>
  <c r="ACK38" i="8"/>
  <c r="ACL38" i="8"/>
  <c r="ACM38" i="8"/>
  <c r="ACN38" i="8"/>
  <c r="ACO38" i="8"/>
  <c r="ACO53" i="8" s="1"/>
  <c r="ACP38" i="8"/>
  <c r="ACQ38" i="8"/>
  <c r="ACR38" i="8"/>
  <c r="ACS38" i="8"/>
  <c r="ACT38" i="8"/>
  <c r="ACU38" i="8"/>
  <c r="ACV38" i="8"/>
  <c r="ACW38" i="8"/>
  <c r="ACW53" i="8" s="1"/>
  <c r="ACX38" i="8"/>
  <c r="ACY38" i="8"/>
  <c r="ACZ38" i="8"/>
  <c r="ADA38" i="8"/>
  <c r="ADB38" i="8"/>
  <c r="ADC38" i="8"/>
  <c r="ADD38" i="8"/>
  <c r="ADE38" i="8"/>
  <c r="ADE53" i="8" s="1"/>
  <c r="ADF38" i="8"/>
  <c r="ADG38" i="8"/>
  <c r="ADH38" i="8"/>
  <c r="ADI38" i="8"/>
  <c r="ADJ38" i="8"/>
  <c r="ADK38" i="8"/>
  <c r="ADL38" i="8"/>
  <c r="ADM38" i="8"/>
  <c r="ADM53" i="8" s="1"/>
  <c r="ADN38" i="8"/>
  <c r="ADO38" i="8"/>
  <c r="ADP38" i="8"/>
  <c r="ADQ38" i="8"/>
  <c r="ADR38" i="8"/>
  <c r="ADS38" i="8"/>
  <c r="ADT38" i="8"/>
  <c r="ADU38" i="8"/>
  <c r="ADU53" i="8" s="1"/>
  <c r="ADV38" i="8"/>
  <c r="ADW38" i="8"/>
  <c r="ADX38" i="8"/>
  <c r="ADY38" i="8"/>
  <c r="ADZ38" i="8"/>
  <c r="AEA38" i="8"/>
  <c r="AEB38" i="8"/>
  <c r="AEC38" i="8"/>
  <c r="AEC53" i="8" s="1"/>
  <c r="AED38" i="8"/>
  <c r="AEE38" i="8"/>
  <c r="AEF38" i="8"/>
  <c r="AEG38" i="8"/>
  <c r="AEH38" i="8"/>
  <c r="AEI38" i="8"/>
  <c r="AEJ38" i="8"/>
  <c r="AEK38" i="8"/>
  <c r="AEK53" i="8" s="1"/>
  <c r="AEL38" i="8"/>
  <c r="AEM38" i="8"/>
  <c r="AEN38" i="8"/>
  <c r="AEO38" i="8"/>
  <c r="AEP38" i="8"/>
  <c r="AEQ38" i="8"/>
  <c r="AER38" i="8"/>
  <c r="AES38" i="8"/>
  <c r="AES53" i="8" s="1"/>
  <c r="AET38" i="8"/>
  <c r="AEU38" i="8"/>
  <c r="AEV38" i="8"/>
  <c r="AEW38" i="8"/>
  <c r="AEX38" i="8"/>
  <c r="AEY38" i="8"/>
  <c r="AEZ38" i="8"/>
  <c r="AFA38" i="8"/>
  <c r="AFA53" i="8" s="1"/>
  <c r="AFB38" i="8"/>
  <c r="AFC38" i="8"/>
  <c r="AFD38" i="8"/>
  <c r="AFE38" i="8"/>
  <c r="AFF38" i="8"/>
  <c r="AFG38" i="8"/>
  <c r="AFH38" i="8"/>
  <c r="AFI38" i="8"/>
  <c r="AFI53" i="8" s="1"/>
  <c r="AFJ38" i="8"/>
  <c r="AFK38" i="8"/>
  <c r="AFL38" i="8"/>
  <c r="AFM38" i="8"/>
  <c r="AFN38" i="8"/>
  <c r="AFO38" i="8"/>
  <c r="AFP38" i="8"/>
  <c r="AFQ38" i="8"/>
  <c r="AFQ53" i="8" s="1"/>
  <c r="AFR38" i="8"/>
  <c r="AFS38" i="8"/>
  <c r="AFT38" i="8"/>
  <c r="AFU38" i="8"/>
  <c r="AFV38" i="8"/>
  <c r="AFW38" i="8"/>
  <c r="AFX38" i="8"/>
  <c r="AFY38" i="8"/>
  <c r="AFY53" i="8" s="1"/>
  <c r="AFZ38" i="8"/>
  <c r="AGA38" i="8"/>
  <c r="AGB38" i="8"/>
  <c r="AGC38" i="8"/>
  <c r="AGD38" i="8"/>
  <c r="AGE38" i="8"/>
  <c r="AGF38" i="8"/>
  <c r="AGG38" i="8"/>
  <c r="AGG53" i="8" s="1"/>
  <c r="AGH38" i="8"/>
  <c r="AGI38" i="8"/>
  <c r="AGJ38" i="8"/>
  <c r="AGK38" i="8"/>
  <c r="AGL38" i="8"/>
  <c r="AGM38" i="8"/>
  <c r="AGN38" i="8"/>
  <c r="AGO38" i="8"/>
  <c r="AGO53" i="8" s="1"/>
  <c r="AGP38" i="8"/>
  <c r="AGQ38" i="8"/>
  <c r="AGR38" i="8"/>
  <c r="AGS38" i="8"/>
  <c r="AGT38" i="8"/>
  <c r="AGU38" i="8"/>
  <c r="AGV38" i="8"/>
  <c r="AGW38" i="8"/>
  <c r="AGW53" i="8" s="1"/>
  <c r="AGX38" i="8"/>
  <c r="AGY38" i="8"/>
  <c r="AGZ38" i="8"/>
  <c r="AHA38" i="8"/>
  <c r="AHB38" i="8"/>
  <c r="AHC38" i="8"/>
  <c r="AHD38" i="8"/>
  <c r="AHE38" i="8"/>
  <c r="AHE53" i="8" s="1"/>
  <c r="AHF38" i="8"/>
  <c r="AHG38" i="8"/>
  <c r="AHH38" i="8"/>
  <c r="AHI38" i="8"/>
  <c r="AHJ38" i="8"/>
  <c r="AHK38" i="8"/>
  <c r="AHL38" i="8"/>
  <c r="AHM38" i="8"/>
  <c r="AHM53" i="8" s="1"/>
  <c r="AHN38" i="8"/>
  <c r="AHO38" i="8"/>
  <c r="AHP38" i="8"/>
  <c r="AHQ38" i="8"/>
  <c r="AHR38" i="8"/>
  <c r="AHS38" i="8"/>
  <c r="AHT38" i="8"/>
  <c r="AHU38" i="8"/>
  <c r="AHU53" i="8" s="1"/>
  <c r="AHV38" i="8"/>
  <c r="AHW38" i="8"/>
  <c r="AHX38" i="8"/>
  <c r="AHY38" i="8"/>
  <c r="AHZ38" i="8"/>
  <c r="AIA38" i="8"/>
  <c r="AIB38" i="8"/>
  <c r="AIC38" i="8"/>
  <c r="AIC53" i="8" s="1"/>
  <c r="AID38" i="8"/>
  <c r="AIE38" i="8"/>
  <c r="AIF38" i="8"/>
  <c r="AIG38" i="8"/>
  <c r="AIH38" i="8"/>
  <c r="AII38" i="8"/>
  <c r="AIJ38" i="8"/>
  <c r="AIK38" i="8"/>
  <c r="AIK53" i="8" s="1"/>
  <c r="AIL38" i="8"/>
  <c r="AIM38" i="8"/>
  <c r="AIN38" i="8"/>
  <c r="AIO38" i="8"/>
  <c r="AIP38" i="8"/>
  <c r="AIQ38" i="8"/>
  <c r="AIR38" i="8"/>
  <c r="AIS38" i="8"/>
  <c r="AIS53" i="8" s="1"/>
  <c r="AIT38" i="8"/>
  <c r="AIU38" i="8"/>
  <c r="AIV38" i="8"/>
  <c r="AIW38" i="8"/>
  <c r="AIX38" i="8"/>
  <c r="AIY38" i="8"/>
  <c r="AIZ38" i="8"/>
  <c r="AJA38" i="8"/>
  <c r="AJA53" i="8" s="1"/>
  <c r="AJB38" i="8"/>
  <c r="AJC38" i="8"/>
  <c r="AJD38" i="8"/>
  <c r="AJE38" i="8"/>
  <c r="AJF38" i="8"/>
  <c r="AJG38" i="8"/>
  <c r="AJH38" i="8"/>
  <c r="AJI38" i="8"/>
  <c r="AJI53" i="8" s="1"/>
  <c r="AJJ38" i="8"/>
  <c r="AJK38" i="8"/>
  <c r="AJL38" i="8"/>
  <c r="AJM38" i="8"/>
  <c r="AJN38" i="8"/>
  <c r="AJO38" i="8"/>
  <c r="AJP38" i="8"/>
  <c r="AJQ38" i="8"/>
  <c r="AJQ53" i="8" s="1"/>
  <c r="AJR38" i="8"/>
  <c r="AJS38" i="8"/>
  <c r="AJT38" i="8"/>
  <c r="AJU38" i="8"/>
  <c r="AJV38" i="8"/>
  <c r="AJW38" i="8"/>
  <c r="AJX38" i="8"/>
  <c r="AJY38" i="8"/>
  <c r="AJY53" i="8" s="1"/>
  <c r="AKA38" i="8"/>
  <c r="AKB38" i="8"/>
  <c r="AKC38" i="8"/>
  <c r="AKD38" i="8"/>
  <c r="AKE38" i="8"/>
  <c r="AKF38" i="8"/>
  <c r="AKG38" i="8"/>
  <c r="AKG53" i="8" s="1"/>
  <c r="AKH38" i="8"/>
  <c r="AKI38" i="8"/>
  <c r="AKJ38" i="8"/>
  <c r="AKK38" i="8"/>
  <c r="AKL38" i="8"/>
  <c r="AKM38" i="8"/>
  <c r="AKN38" i="8"/>
  <c r="AKO38" i="8"/>
  <c r="AKO53" i="8" s="1"/>
  <c r="AKP38" i="8"/>
  <c r="AKQ38" i="8"/>
  <c r="AKR38" i="8"/>
  <c r="AKS38" i="8"/>
  <c r="AKT38" i="8"/>
  <c r="AKU38" i="8"/>
  <c r="AKV38" i="8"/>
  <c r="AKW38" i="8"/>
  <c r="AKW53" i="8" s="1"/>
  <c r="AKX38" i="8"/>
  <c r="AKY38" i="8"/>
  <c r="AKZ38" i="8"/>
  <c r="ALA38" i="8"/>
  <c r="ALB38" i="8"/>
  <c r="ALC38" i="8"/>
  <c r="ALD38" i="8"/>
  <c r="ALE38" i="8"/>
  <c r="ALE53" i="8" s="1"/>
  <c r="ALF38" i="8"/>
  <c r="ALG38" i="8"/>
  <c r="ALH38" i="8"/>
  <c r="ALI38" i="8"/>
  <c r="ALJ38" i="8"/>
  <c r="ALK38" i="8"/>
  <c r="ALL38" i="8"/>
  <c r="ALM38" i="8"/>
  <c r="ALM53" i="8" s="1"/>
  <c r="ALN38" i="8"/>
  <c r="ALO38" i="8"/>
  <c r="ALP38" i="8"/>
  <c r="ALQ38" i="8"/>
  <c r="ALR38" i="8"/>
  <c r="ALS38" i="8"/>
  <c r="ALT38" i="8"/>
  <c r="ALU38" i="8"/>
  <c r="ALU53" i="8" s="1"/>
  <c r="ALV38" i="8"/>
  <c r="ALW38" i="8"/>
  <c r="ALX38" i="8"/>
  <c r="ALY38" i="8"/>
  <c r="ALZ38" i="8"/>
  <c r="AMA38" i="8"/>
  <c r="AMB38" i="8"/>
  <c r="AMC38" i="8"/>
  <c r="AMC53" i="8" s="1"/>
  <c r="AMD38" i="8"/>
  <c r="AME38" i="8"/>
  <c r="AMF38" i="8"/>
  <c r="AMG38" i="8"/>
  <c r="AMH38" i="8"/>
  <c r="AMI38" i="8"/>
  <c r="AMJ38" i="8"/>
  <c r="AMK38" i="8"/>
  <c r="AMK53" i="8" s="1"/>
  <c r="AML38" i="8"/>
  <c r="AMM38" i="8"/>
  <c r="AMN38" i="8"/>
  <c r="AMO38" i="8"/>
  <c r="AMP38" i="8"/>
  <c r="AMQ38" i="8"/>
  <c r="AMR38" i="8"/>
  <c r="AMS38" i="8"/>
  <c r="AMS53" i="8" s="1"/>
  <c r="AMT38" i="8"/>
  <c r="AMU38" i="8"/>
  <c r="AMV38" i="8"/>
  <c r="AMW38" i="8"/>
  <c r="AMX38" i="8"/>
  <c r="AMY38" i="8"/>
  <c r="AMZ38" i="8"/>
  <c r="ANA38" i="8"/>
  <c r="ANA53" i="8" s="1"/>
  <c r="ANB38" i="8"/>
  <c r="ANC38" i="8"/>
  <c r="AND38" i="8"/>
  <c r="ANE38" i="8"/>
  <c r="ANF38" i="8"/>
  <c r="ANG38" i="8"/>
  <c r="ANH38" i="8"/>
  <c r="ANI38" i="8"/>
  <c r="ANI53" i="8" s="1"/>
  <c r="ANJ38" i="8"/>
  <c r="ANK38" i="8"/>
  <c r="ANL38" i="8"/>
  <c r="ANM38" i="8"/>
  <c r="ANN38" i="8"/>
  <c r="ANO38" i="8"/>
  <c r="ANP38" i="8"/>
  <c r="ANQ38" i="8"/>
  <c r="ANQ53" i="8" s="1"/>
  <c r="ANR38" i="8"/>
  <c r="ANS38" i="8"/>
  <c r="ANT38" i="8"/>
  <c r="ANU38" i="8"/>
  <c r="ANV38" i="8"/>
  <c r="ANW38" i="8"/>
  <c r="ANX38" i="8"/>
  <c r="ANY38" i="8"/>
  <c r="ANY53" i="8" s="1"/>
  <c r="ANZ38" i="8"/>
  <c r="AOA38" i="8"/>
  <c r="AOB38" i="8"/>
  <c r="AOC38" i="8"/>
  <c r="AOD38" i="8"/>
  <c r="AOE38" i="8"/>
  <c r="AOF38" i="8"/>
  <c r="AOG38" i="8"/>
  <c r="AOG53" i="8" s="1"/>
  <c r="AOI38" i="8"/>
  <c r="AOJ38" i="8"/>
  <c r="AOK38" i="8"/>
  <c r="AOL38" i="8"/>
  <c r="AOM38" i="8"/>
  <c r="AON38" i="8"/>
  <c r="AOO38" i="8"/>
  <c r="AOO53" i="8" s="1"/>
  <c r="AOQ38" i="8"/>
  <c r="AOR38" i="8"/>
  <c r="AOS38" i="8"/>
  <c r="AOT38" i="8"/>
  <c r="AOU38" i="8"/>
  <c r="AOV38" i="8"/>
  <c r="AOW38" i="8"/>
  <c r="AOW53" i="8" s="1"/>
  <c r="AOY38" i="8"/>
  <c r="AOZ38" i="8"/>
  <c r="APA38" i="8"/>
  <c r="APB38" i="8"/>
  <c r="APC38" i="8"/>
  <c r="APD38" i="8"/>
  <c r="APE38" i="8"/>
  <c r="APE53" i="8" s="1"/>
  <c r="APG38" i="8"/>
  <c r="APH38" i="8"/>
  <c r="API38" i="8"/>
  <c r="APJ38" i="8"/>
  <c r="APK38" i="8"/>
  <c r="APL38" i="8"/>
  <c r="APM38" i="8"/>
  <c r="APM53" i="8" s="1"/>
  <c r="APO38" i="8"/>
  <c r="APP38" i="8"/>
  <c r="APQ38" i="8"/>
  <c r="APR38" i="8"/>
  <c r="APS38" i="8"/>
  <c r="APT38" i="8"/>
  <c r="APU38" i="8"/>
  <c r="APU53" i="8" s="1"/>
  <c r="APW38" i="8"/>
  <c r="APX38" i="8"/>
  <c r="APY38" i="8"/>
  <c r="APZ38" i="8"/>
  <c r="AQA38" i="8"/>
  <c r="AQB38" i="8"/>
  <c r="AQC38" i="8"/>
  <c r="AQC53" i="8" s="1"/>
  <c r="AQE38" i="8"/>
  <c r="AQF38" i="8"/>
  <c r="AQG38" i="8"/>
  <c r="AQH38" i="8"/>
  <c r="AQI38" i="8"/>
  <c r="AQJ38" i="8"/>
  <c r="AQK38" i="8"/>
  <c r="AQK53" i="8" s="1"/>
  <c r="AQM38" i="8"/>
  <c r="AQN38" i="8"/>
  <c r="AQO38" i="8"/>
  <c r="AQP38" i="8"/>
  <c r="AQQ38" i="8"/>
  <c r="AQR38" i="8"/>
  <c r="AQS38" i="8"/>
  <c r="AQS53" i="8" s="1"/>
  <c r="AQU38" i="8"/>
  <c r="AQV38" i="8"/>
  <c r="AQW38" i="8"/>
  <c r="AQX38" i="8"/>
  <c r="AQY38" i="8"/>
  <c r="AQZ38" i="8"/>
  <c r="ARA38" i="8"/>
  <c r="ARA53" i="8" s="1"/>
  <c r="ARC38" i="8"/>
  <c r="ARD38" i="8"/>
  <c r="ARE38" i="8"/>
  <c r="ARF38" i="8"/>
  <c r="ARG38" i="8"/>
  <c r="ARH38" i="8"/>
  <c r="ARI38" i="8"/>
  <c r="ARI53" i="8" s="1"/>
  <c r="ARK38" i="8"/>
  <c r="ARL38" i="8"/>
  <c r="ARM38" i="8"/>
  <c r="ARN38" i="8"/>
  <c r="ARO38" i="8"/>
  <c r="ARP38" i="8"/>
  <c r="ARQ38" i="8"/>
  <c r="ARQ53" i="8" s="1"/>
  <c r="ARS38" i="8"/>
  <c r="ART38" i="8"/>
  <c r="ARU38" i="8"/>
  <c r="ARV38" i="8"/>
  <c r="ARW38" i="8"/>
  <c r="ARX38" i="8"/>
  <c r="ARY38" i="8"/>
  <c r="ARY53" i="8" s="1"/>
  <c r="ASA38" i="8"/>
  <c r="ASB38" i="8"/>
  <c r="ASC38" i="8"/>
  <c r="ASD38" i="8"/>
  <c r="ASE38" i="8"/>
  <c r="ASF38" i="8"/>
  <c r="ASG38" i="8"/>
  <c r="ASG53" i="8" s="1"/>
  <c r="ASI38" i="8"/>
  <c r="ASJ38" i="8"/>
  <c r="ASK38" i="8"/>
  <c r="ASL38" i="8"/>
  <c r="ASM38" i="8"/>
  <c r="ASN38" i="8"/>
  <c r="ASO38" i="8"/>
  <c r="ASO53" i="8" s="1"/>
  <c r="ASQ38" i="8"/>
  <c r="ASR38" i="8"/>
  <c r="ASS38" i="8"/>
  <c r="AST38" i="8"/>
  <c r="ASU38" i="8"/>
  <c r="ASV38" i="8"/>
  <c r="ASW38" i="8"/>
  <c r="ASW53" i="8" s="1"/>
  <c r="ASY38" i="8"/>
  <c r="ASZ38" i="8"/>
  <c r="ATA38" i="8"/>
  <c r="ATB38" i="8"/>
  <c r="ATC38" i="8"/>
  <c r="ATD38" i="8"/>
  <c r="ATE38" i="8"/>
  <c r="ATE53" i="8" s="1"/>
  <c r="ATG38" i="8"/>
  <c r="ATH38" i="8"/>
  <c r="ATI38" i="8"/>
  <c r="ATJ38" i="8"/>
  <c r="ATK38" i="8"/>
  <c r="ATL38" i="8"/>
  <c r="ATM38" i="8"/>
  <c r="ATM53" i="8" s="1"/>
  <c r="ATO38" i="8"/>
  <c r="ATP38" i="8"/>
  <c r="ATQ38" i="8"/>
  <c r="ATR38" i="8"/>
  <c r="ATS38" i="8"/>
  <c r="ATT38" i="8"/>
  <c r="ATU38" i="8"/>
  <c r="ATU53" i="8" s="1"/>
  <c r="ATW38" i="8"/>
  <c r="ATX38" i="8"/>
  <c r="ATY38" i="8"/>
  <c r="ATZ38" i="8"/>
  <c r="AUA38" i="8"/>
  <c r="AUB38" i="8"/>
  <c r="AUC38" i="8"/>
  <c r="AUC53" i="8" s="1"/>
  <c r="AUE38" i="8"/>
  <c r="AUF38" i="8"/>
  <c r="AUG38" i="8"/>
  <c r="AUH38" i="8"/>
  <c r="AUI38" i="8"/>
  <c r="AUJ38" i="8"/>
  <c r="AUK38" i="8"/>
  <c r="AUK53" i="8" s="1"/>
  <c r="AUM38" i="8"/>
  <c r="AUN38" i="8"/>
  <c r="AUO38" i="8"/>
  <c r="AUP38" i="8"/>
  <c r="AUQ38" i="8"/>
  <c r="AUR38" i="8"/>
  <c r="AUS38" i="8"/>
  <c r="AUS53" i="8" s="1"/>
  <c r="AUU38" i="8"/>
  <c r="AUV38" i="8"/>
  <c r="AUW38" i="8"/>
  <c r="AUX38" i="8"/>
  <c r="AUY38" i="8"/>
  <c r="AUZ38" i="8"/>
  <c r="AVA38" i="8"/>
  <c r="AVA53" i="8" s="1"/>
  <c r="AVC38" i="8"/>
  <c r="AVD38" i="8"/>
  <c r="AVE38" i="8"/>
  <c r="AVF38" i="8"/>
  <c r="AVG38" i="8"/>
  <c r="AVH38" i="8"/>
  <c r="AVI38" i="8"/>
  <c r="AVI53" i="8" s="1"/>
  <c r="AVK38" i="8"/>
  <c r="AVL38" i="8"/>
  <c r="AVM38" i="8"/>
  <c r="AVN38" i="8"/>
  <c r="AVO38" i="8"/>
  <c r="AVP38" i="8"/>
  <c r="AVQ38" i="8"/>
  <c r="AVQ53" i="8" s="1"/>
  <c r="AVS38" i="8"/>
  <c r="AVT38" i="8"/>
  <c r="AVU38" i="8"/>
  <c r="AVV38" i="8"/>
  <c r="AVW38" i="8"/>
  <c r="AVX38" i="8"/>
  <c r="AVY38" i="8"/>
  <c r="AVY53" i="8" s="1"/>
  <c r="AWA38" i="8"/>
  <c r="AWB38" i="8"/>
  <c r="AWC38" i="8"/>
  <c r="AWD38" i="8"/>
  <c r="AWE38" i="8"/>
  <c r="AWF38" i="8"/>
  <c r="AWG38" i="8"/>
  <c r="AWG53" i="8" s="1"/>
  <c r="AWI38" i="8"/>
  <c r="AWJ38" i="8"/>
  <c r="AWK38" i="8"/>
  <c r="AWL38" i="8"/>
  <c r="AWM38" i="8"/>
  <c r="AWN38" i="8"/>
  <c r="AWO38" i="8"/>
  <c r="AWO53" i="8" s="1"/>
  <c r="AWQ38" i="8"/>
  <c r="AWR38" i="8"/>
  <c r="AWS38" i="8"/>
  <c r="AWT38" i="8"/>
  <c r="AWU38" i="8"/>
  <c r="AWV38" i="8"/>
  <c r="AWW38" i="8"/>
  <c r="AWW53" i="8" s="1"/>
  <c r="AWY38" i="8"/>
  <c r="AWZ38" i="8"/>
  <c r="AXA38" i="8"/>
  <c r="AXB38" i="8"/>
  <c r="AXC38" i="8"/>
  <c r="AXD38" i="8"/>
  <c r="AXE38" i="8"/>
  <c r="AXE53" i="8" s="1"/>
  <c r="AXG38" i="8"/>
  <c r="AXH38" i="8"/>
  <c r="AXI38" i="8"/>
  <c r="AXJ38" i="8"/>
  <c r="AXK38" i="8"/>
  <c r="AXL38" i="8"/>
  <c r="AXM38" i="8"/>
  <c r="AXM53" i="8" s="1"/>
  <c r="AXO38" i="8"/>
  <c r="AXP38" i="8"/>
  <c r="AXQ38" i="8"/>
  <c r="AXR38" i="8"/>
  <c r="AXS38" i="8"/>
  <c r="AXT38" i="8"/>
  <c r="AXU38" i="8"/>
  <c r="AXU53" i="8" s="1"/>
  <c r="AXW38" i="8"/>
  <c r="AXX38" i="8"/>
  <c r="AXY38" i="8"/>
  <c r="AXZ38" i="8"/>
  <c r="AYA38" i="8"/>
  <c r="AYB38" i="8"/>
  <c r="AYC38" i="8"/>
  <c r="AYC53" i="8" s="1"/>
  <c r="AYE38" i="8"/>
  <c r="AYF38" i="8"/>
  <c r="AYG38" i="8"/>
  <c r="AYH38" i="8"/>
  <c r="R39" i="8"/>
  <c r="S39" i="8"/>
  <c r="T39" i="8"/>
  <c r="T54" i="8" s="1"/>
  <c r="V39" i="8"/>
  <c r="W39" i="8"/>
  <c r="X39" i="8"/>
  <c r="Y39" i="8"/>
  <c r="Z39" i="8"/>
  <c r="AA39" i="8"/>
  <c r="AB39" i="8"/>
  <c r="AB54" i="8" s="1"/>
  <c r="AD39" i="8"/>
  <c r="AE39" i="8"/>
  <c r="AF39" i="8"/>
  <c r="AG39" i="8"/>
  <c r="AH39" i="8"/>
  <c r="AI39" i="8"/>
  <c r="AJ39" i="8"/>
  <c r="AJ54" i="8" s="1"/>
  <c r="AL39" i="8"/>
  <c r="AM39" i="8"/>
  <c r="AN39" i="8"/>
  <c r="AO39" i="8"/>
  <c r="AP39" i="8"/>
  <c r="AQ39" i="8"/>
  <c r="AR39" i="8"/>
  <c r="AR54" i="8" s="1"/>
  <c r="AT39" i="8"/>
  <c r="AU39" i="8"/>
  <c r="AV39" i="8"/>
  <c r="AW39" i="8"/>
  <c r="AX39" i="8"/>
  <c r="AY39" i="8"/>
  <c r="AZ39" i="8"/>
  <c r="AZ54" i="8" s="1"/>
  <c r="BB39" i="8"/>
  <c r="BC39" i="8"/>
  <c r="BD39" i="8"/>
  <c r="BE39" i="8"/>
  <c r="BF39" i="8"/>
  <c r="BG39" i="8"/>
  <c r="BH39" i="8"/>
  <c r="BH54" i="8" s="1"/>
  <c r="BJ39" i="8"/>
  <c r="BK39" i="8"/>
  <c r="BL39" i="8"/>
  <c r="BM39" i="8"/>
  <c r="BN39" i="8"/>
  <c r="BO39" i="8"/>
  <c r="BP39" i="8"/>
  <c r="BP54" i="8" s="1"/>
  <c r="BR39" i="8"/>
  <c r="BS39" i="8"/>
  <c r="BT39" i="8"/>
  <c r="BU39" i="8"/>
  <c r="BV39" i="8"/>
  <c r="BW39" i="8"/>
  <c r="BX39" i="8"/>
  <c r="BX54" i="8" s="1"/>
  <c r="BZ39" i="8"/>
  <c r="CA39" i="8"/>
  <c r="CB39" i="8"/>
  <c r="CC39" i="8"/>
  <c r="CD39" i="8"/>
  <c r="CE39" i="8"/>
  <c r="CF39" i="8"/>
  <c r="CF54" i="8" s="1"/>
  <c r="CH39" i="8"/>
  <c r="CI39" i="8"/>
  <c r="CJ39" i="8"/>
  <c r="CK39" i="8"/>
  <c r="CL39" i="8"/>
  <c r="CM39" i="8"/>
  <c r="CN39" i="8"/>
  <c r="CN54" i="8" s="1"/>
  <c r="CP39" i="8"/>
  <c r="CQ39" i="8"/>
  <c r="CR39" i="8"/>
  <c r="CS39" i="8"/>
  <c r="CT39" i="8"/>
  <c r="CU39" i="8"/>
  <c r="CV39" i="8"/>
  <c r="CV54" i="8" s="1"/>
  <c r="CX39" i="8"/>
  <c r="CY39" i="8"/>
  <c r="CZ39" i="8"/>
  <c r="DA39" i="8"/>
  <c r="DB39" i="8"/>
  <c r="DC39" i="8"/>
  <c r="DD39" i="8"/>
  <c r="DD54" i="8" s="1"/>
  <c r="DF39" i="8"/>
  <c r="DG39" i="8"/>
  <c r="DH39" i="8"/>
  <c r="DI39" i="8"/>
  <c r="DJ39" i="8"/>
  <c r="DK39" i="8"/>
  <c r="DL39" i="8"/>
  <c r="DL54" i="8" s="1"/>
  <c r="DN39" i="8"/>
  <c r="DO39" i="8"/>
  <c r="DP39" i="8"/>
  <c r="DQ39" i="8"/>
  <c r="DR39" i="8"/>
  <c r="DS39" i="8"/>
  <c r="DT39" i="8"/>
  <c r="DT54" i="8" s="1"/>
  <c r="DV39" i="8"/>
  <c r="DW39" i="8"/>
  <c r="DX39" i="8"/>
  <c r="DY39" i="8"/>
  <c r="DZ39" i="8"/>
  <c r="EA39" i="8"/>
  <c r="EB39" i="8"/>
  <c r="EB54" i="8" s="1"/>
  <c r="ED39" i="8"/>
  <c r="EE39" i="8"/>
  <c r="EF39" i="8"/>
  <c r="EG39" i="8"/>
  <c r="EH39" i="8"/>
  <c r="EI39" i="8"/>
  <c r="EJ39" i="8"/>
  <c r="EJ54" i="8" s="1"/>
  <c r="EL39" i="8"/>
  <c r="EM39" i="8"/>
  <c r="EN39" i="8"/>
  <c r="EO39" i="8"/>
  <c r="EP39" i="8"/>
  <c r="EQ39" i="8"/>
  <c r="ER39" i="8"/>
  <c r="ER54" i="8" s="1"/>
  <c r="ET39" i="8"/>
  <c r="EU39" i="8"/>
  <c r="EV39" i="8"/>
  <c r="EW39" i="8"/>
  <c r="EX39" i="8"/>
  <c r="EY39" i="8"/>
  <c r="EZ39" i="8"/>
  <c r="EZ54" i="8" s="1"/>
  <c r="FB39" i="8"/>
  <c r="FC39" i="8"/>
  <c r="FD39" i="8"/>
  <c r="FE39" i="8"/>
  <c r="FF39" i="8"/>
  <c r="FG39" i="8"/>
  <c r="FH39" i="8"/>
  <c r="FH54" i="8" s="1"/>
  <c r="FJ39" i="8"/>
  <c r="FK39" i="8"/>
  <c r="FL39" i="8"/>
  <c r="FM39" i="8"/>
  <c r="FN39" i="8"/>
  <c r="FO39" i="8"/>
  <c r="FP39" i="8"/>
  <c r="FP54" i="8" s="1"/>
  <c r="FR39" i="8"/>
  <c r="FS39" i="8"/>
  <c r="FT39" i="8"/>
  <c r="FU39" i="8"/>
  <c r="FV39" i="8"/>
  <c r="FW39" i="8"/>
  <c r="FX39" i="8"/>
  <c r="FX54" i="8" s="1"/>
  <c r="FZ39" i="8"/>
  <c r="GA39" i="8"/>
  <c r="GB39" i="8"/>
  <c r="GC39" i="8"/>
  <c r="GD39" i="8"/>
  <c r="GE39" i="8"/>
  <c r="GF39" i="8"/>
  <c r="GF54" i="8" s="1"/>
  <c r="GH39" i="8"/>
  <c r="GI39" i="8"/>
  <c r="GJ39" i="8"/>
  <c r="GK39" i="8"/>
  <c r="GL39" i="8"/>
  <c r="GM39" i="8"/>
  <c r="GN39" i="8"/>
  <c r="GN54" i="8" s="1"/>
  <c r="GP39" i="8"/>
  <c r="GQ39" i="8"/>
  <c r="GR39" i="8"/>
  <c r="GS39" i="8"/>
  <c r="GT39" i="8"/>
  <c r="GU39" i="8"/>
  <c r="GV39" i="8"/>
  <c r="GV54" i="8" s="1"/>
  <c r="GX39" i="8"/>
  <c r="GY39" i="8"/>
  <c r="GZ39" i="8"/>
  <c r="HA39" i="8"/>
  <c r="HB39" i="8"/>
  <c r="HC39" i="8"/>
  <c r="HD39" i="8"/>
  <c r="HD54" i="8" s="1"/>
  <c r="HF39" i="8"/>
  <c r="HG39" i="8"/>
  <c r="HH39" i="8"/>
  <c r="HI39" i="8"/>
  <c r="HJ39" i="8"/>
  <c r="HK39" i="8"/>
  <c r="HL39" i="8"/>
  <c r="HL54" i="8" s="1"/>
  <c r="HN39" i="8"/>
  <c r="HO39" i="8"/>
  <c r="HP39" i="8"/>
  <c r="HQ39" i="8"/>
  <c r="HR39" i="8"/>
  <c r="HS39" i="8"/>
  <c r="HT39" i="8"/>
  <c r="HT54" i="8" s="1"/>
  <c r="HV39" i="8"/>
  <c r="HW39" i="8"/>
  <c r="HX39" i="8"/>
  <c r="HY39" i="8"/>
  <c r="HZ39" i="8"/>
  <c r="IA39" i="8"/>
  <c r="IB39" i="8"/>
  <c r="IB54" i="8" s="1"/>
  <c r="ID39" i="8"/>
  <c r="IE39" i="8"/>
  <c r="IF39" i="8"/>
  <c r="IG39" i="8"/>
  <c r="IH39" i="8"/>
  <c r="II39" i="8"/>
  <c r="IJ39" i="8"/>
  <c r="IJ54" i="8" s="1"/>
  <c r="IL39" i="8"/>
  <c r="IM39" i="8"/>
  <c r="IN39" i="8"/>
  <c r="IO39" i="8"/>
  <c r="IP39" i="8"/>
  <c r="IQ39" i="8"/>
  <c r="IR39" i="8"/>
  <c r="IR54" i="8" s="1"/>
  <c r="IT39" i="8"/>
  <c r="IU39" i="8"/>
  <c r="IV39" i="8"/>
  <c r="IW39" i="8"/>
  <c r="IX39" i="8"/>
  <c r="IY39" i="8"/>
  <c r="IZ39" i="8"/>
  <c r="IZ54" i="8" s="1"/>
  <c r="JB39" i="8"/>
  <c r="JC39" i="8"/>
  <c r="JD39" i="8"/>
  <c r="JE39" i="8"/>
  <c r="JF39" i="8"/>
  <c r="JG39" i="8"/>
  <c r="JH39" i="8"/>
  <c r="JJ39" i="8"/>
  <c r="JJ54" i="8" s="1"/>
  <c r="JK39" i="8"/>
  <c r="JL39" i="8"/>
  <c r="JM39" i="8"/>
  <c r="JN39" i="8"/>
  <c r="JO39" i="8"/>
  <c r="JP39" i="8"/>
  <c r="JR39" i="8"/>
  <c r="JS39" i="8"/>
  <c r="JS54" i="8" s="1"/>
  <c r="JT39" i="8"/>
  <c r="JU39" i="8"/>
  <c r="JV39" i="8"/>
  <c r="JW39" i="8"/>
  <c r="JX39" i="8"/>
  <c r="JZ39" i="8"/>
  <c r="KA39" i="8"/>
  <c r="KB39" i="8"/>
  <c r="KC39" i="8"/>
  <c r="KD39" i="8"/>
  <c r="KE39" i="8"/>
  <c r="KF39" i="8"/>
  <c r="KH39" i="8"/>
  <c r="KI39" i="8"/>
  <c r="KJ39" i="8"/>
  <c r="KK39" i="8"/>
  <c r="KK54" i="8" s="1"/>
  <c r="KL39" i="8"/>
  <c r="KM39" i="8"/>
  <c r="KN39" i="8"/>
  <c r="KP39" i="8"/>
  <c r="KQ39" i="8"/>
  <c r="KR39" i="8"/>
  <c r="KS39" i="8"/>
  <c r="KT39" i="8"/>
  <c r="KT54" i="8" s="1"/>
  <c r="KU39" i="8"/>
  <c r="KV39" i="8"/>
  <c r="KX39" i="8"/>
  <c r="KY39" i="8"/>
  <c r="KZ39" i="8"/>
  <c r="LA39" i="8"/>
  <c r="LB39" i="8"/>
  <c r="LC39" i="8"/>
  <c r="LC54" i="8" s="1"/>
  <c r="LD39" i="8"/>
  <c r="LF39" i="8"/>
  <c r="LG39" i="8"/>
  <c r="LH39" i="8"/>
  <c r="LI39" i="8"/>
  <c r="LJ39" i="8"/>
  <c r="LK39" i="8"/>
  <c r="LL39" i="8"/>
  <c r="LL54" i="8" s="1"/>
  <c r="LN39" i="8"/>
  <c r="LO39" i="8"/>
  <c r="LP39" i="8"/>
  <c r="LQ39" i="8"/>
  <c r="LR39" i="8"/>
  <c r="LS39" i="8"/>
  <c r="LT39" i="8"/>
  <c r="LV39" i="8"/>
  <c r="LV54" i="8" s="1"/>
  <c r="LW39" i="8"/>
  <c r="LX39" i="8"/>
  <c r="LY39" i="8"/>
  <c r="LZ39" i="8"/>
  <c r="MA39" i="8"/>
  <c r="MB39" i="8"/>
  <c r="MD39" i="8"/>
  <c r="ME39" i="8"/>
  <c r="ME54" i="8" s="1"/>
  <c r="MF39" i="8"/>
  <c r="MG39" i="8"/>
  <c r="MH39" i="8"/>
  <c r="MI39" i="8"/>
  <c r="MJ39" i="8"/>
  <c r="ML39" i="8"/>
  <c r="MM39" i="8"/>
  <c r="MN39" i="8"/>
  <c r="MN54" i="8" s="1"/>
  <c r="MO39" i="8"/>
  <c r="MP39" i="8"/>
  <c r="MQ39" i="8"/>
  <c r="MR39" i="8"/>
  <c r="MT39" i="8"/>
  <c r="MU39" i="8"/>
  <c r="MV39" i="8"/>
  <c r="MW39" i="8"/>
  <c r="MW54" i="8" s="1"/>
  <c r="MX39" i="8"/>
  <c r="MY39" i="8"/>
  <c r="MZ39" i="8"/>
  <c r="NB39" i="8"/>
  <c r="NC39" i="8"/>
  <c r="ND39" i="8"/>
  <c r="NE39" i="8"/>
  <c r="NF39" i="8"/>
  <c r="NF54" i="8" s="1"/>
  <c r="NG39" i="8"/>
  <c r="NH39" i="8"/>
  <c r="NJ39" i="8"/>
  <c r="NK39" i="8"/>
  <c r="NL39" i="8"/>
  <c r="NM39" i="8"/>
  <c r="NN39" i="8"/>
  <c r="NO39" i="8"/>
  <c r="NO54" i="8" s="1"/>
  <c r="NP39" i="8"/>
  <c r="NR39" i="8"/>
  <c r="NS39" i="8"/>
  <c r="NT39" i="8"/>
  <c r="NU39" i="8"/>
  <c r="NV39" i="8"/>
  <c r="NW39" i="8"/>
  <c r="NX39" i="8"/>
  <c r="NX54" i="8" s="1"/>
  <c r="NZ39" i="8"/>
  <c r="OA39" i="8"/>
  <c r="OB39" i="8"/>
  <c r="OC39" i="8"/>
  <c r="OD39" i="8"/>
  <c r="OE39" i="8"/>
  <c r="OF39" i="8"/>
  <c r="OH39" i="8"/>
  <c r="OH54" i="8" s="1"/>
  <c r="OI39" i="8"/>
  <c r="OJ39" i="8"/>
  <c r="OK39" i="8"/>
  <c r="OL39" i="8"/>
  <c r="OM39" i="8"/>
  <c r="ON39" i="8"/>
  <c r="OP39" i="8"/>
  <c r="OQ39" i="8"/>
  <c r="OQ54" i="8" s="1"/>
  <c r="OR39" i="8"/>
  <c r="OS39" i="8"/>
  <c r="OT39" i="8"/>
  <c r="OU39" i="8"/>
  <c r="OV39" i="8"/>
  <c r="OX39" i="8"/>
  <c r="OY39" i="8"/>
  <c r="OZ39" i="8"/>
  <c r="PA39" i="8"/>
  <c r="PB39" i="8"/>
  <c r="PC39" i="8"/>
  <c r="PD39" i="8"/>
  <c r="PF39" i="8"/>
  <c r="PG39" i="8"/>
  <c r="PH39" i="8"/>
  <c r="PI39" i="8"/>
  <c r="PI54" i="8" s="1"/>
  <c r="PJ39" i="8"/>
  <c r="PK39" i="8"/>
  <c r="PL39" i="8"/>
  <c r="PN39" i="8"/>
  <c r="PO39" i="8"/>
  <c r="PP39" i="8"/>
  <c r="PQ39" i="8"/>
  <c r="PR39" i="8"/>
  <c r="PR54" i="8" s="1"/>
  <c r="PS39" i="8"/>
  <c r="PT39" i="8"/>
  <c r="PV39" i="8"/>
  <c r="PW39" i="8"/>
  <c r="PX39" i="8"/>
  <c r="PY39" i="8"/>
  <c r="PZ39" i="8"/>
  <c r="QA39" i="8"/>
  <c r="QA54" i="8" s="1"/>
  <c r="QB39" i="8"/>
  <c r="QD39" i="8"/>
  <c r="QE39" i="8"/>
  <c r="QF39" i="8"/>
  <c r="QG39" i="8"/>
  <c r="QH39" i="8"/>
  <c r="QI39" i="8"/>
  <c r="QJ39" i="8"/>
  <c r="QJ54" i="8" s="1"/>
  <c r="QL39" i="8"/>
  <c r="QM39" i="8"/>
  <c r="QN39" i="8"/>
  <c r="QO39" i="8"/>
  <c r="QP39" i="8"/>
  <c r="QQ39" i="8"/>
  <c r="QR39" i="8"/>
  <c r="QT39" i="8"/>
  <c r="QT54" i="8" s="1"/>
  <c r="QU39" i="8"/>
  <c r="QV39" i="8"/>
  <c r="QW39" i="8"/>
  <c r="QX39" i="8"/>
  <c r="QY39" i="8"/>
  <c r="QZ39" i="8"/>
  <c r="RB39" i="8"/>
  <c r="RC39" i="8"/>
  <c r="RC54" i="8" s="1"/>
  <c r="RD39" i="8"/>
  <c r="RE39" i="8"/>
  <c r="RF39" i="8"/>
  <c r="RG39" i="8"/>
  <c r="RH39" i="8"/>
  <c r="RJ39" i="8"/>
  <c r="RK39" i="8"/>
  <c r="RL39" i="8"/>
  <c r="RM39" i="8"/>
  <c r="RN39" i="8"/>
  <c r="RO39" i="8"/>
  <c r="RP39" i="8"/>
  <c r="RR39" i="8"/>
  <c r="RS39" i="8"/>
  <c r="RT39" i="8"/>
  <c r="RU39" i="8"/>
  <c r="RU54" i="8" s="1"/>
  <c r="RV39" i="8"/>
  <c r="RW39" i="8"/>
  <c r="RX39" i="8"/>
  <c r="RZ39" i="8"/>
  <c r="SA39" i="8"/>
  <c r="SB39" i="8"/>
  <c r="SC39" i="8"/>
  <c r="SD39" i="8"/>
  <c r="SD54" i="8" s="1"/>
  <c r="SE39" i="8"/>
  <c r="SF39" i="8"/>
  <c r="SH39" i="8"/>
  <c r="SI39" i="8"/>
  <c r="SJ39" i="8"/>
  <c r="SK39" i="8"/>
  <c r="SL39" i="8"/>
  <c r="SM39" i="8"/>
  <c r="SM54" i="8" s="1"/>
  <c r="SN39" i="8"/>
  <c r="SP39" i="8"/>
  <c r="SQ39" i="8"/>
  <c r="SR39" i="8"/>
  <c r="SS39" i="8"/>
  <c r="ST39" i="8"/>
  <c r="SU39" i="8"/>
  <c r="SV39" i="8"/>
  <c r="SV54" i="8" s="1"/>
  <c r="SX39" i="8"/>
  <c r="SY39" i="8"/>
  <c r="SZ39" i="8"/>
  <c r="TA39" i="8"/>
  <c r="TB39" i="8"/>
  <c r="TC39" i="8"/>
  <c r="TD39" i="8"/>
  <c r="TF39" i="8"/>
  <c r="TF54" i="8" s="1"/>
  <c r="TG39" i="8"/>
  <c r="TH39" i="8"/>
  <c r="TI39" i="8"/>
  <c r="TJ39" i="8"/>
  <c r="TK39" i="8"/>
  <c r="TL39" i="8"/>
  <c r="TN39" i="8"/>
  <c r="TO39" i="8"/>
  <c r="TO54" i="8" s="1"/>
  <c r="TP39" i="8"/>
  <c r="TQ39" i="8"/>
  <c r="TR39" i="8"/>
  <c r="TS39" i="8"/>
  <c r="TT39" i="8"/>
  <c r="TV39" i="8"/>
  <c r="TW39" i="8"/>
  <c r="TX39" i="8"/>
  <c r="TX54" i="8" s="1"/>
  <c r="TY39" i="8"/>
  <c r="TZ39" i="8"/>
  <c r="UA39" i="8"/>
  <c r="UB39" i="8"/>
  <c r="UD39" i="8"/>
  <c r="UE39" i="8"/>
  <c r="UF39" i="8"/>
  <c r="UG39" i="8"/>
  <c r="UH39" i="8"/>
  <c r="UI39" i="8"/>
  <c r="UJ39" i="8"/>
  <c r="UL39" i="8"/>
  <c r="UM39" i="8"/>
  <c r="UN39" i="8"/>
  <c r="UO39" i="8"/>
  <c r="UP39" i="8"/>
  <c r="UP54" i="8" s="1"/>
  <c r="UQ39" i="8"/>
  <c r="UR39" i="8"/>
  <c r="UT39" i="8"/>
  <c r="UU39" i="8"/>
  <c r="UV39" i="8"/>
  <c r="UW39" i="8"/>
  <c r="UX39" i="8"/>
  <c r="UY39" i="8"/>
  <c r="UZ39" i="8"/>
  <c r="VB39" i="8"/>
  <c r="VC39" i="8"/>
  <c r="VD39" i="8"/>
  <c r="VE39" i="8"/>
  <c r="VF39" i="8"/>
  <c r="VG39" i="8"/>
  <c r="VH39" i="8"/>
  <c r="VJ39" i="8"/>
  <c r="VK39" i="8"/>
  <c r="VL39" i="8"/>
  <c r="VM39" i="8"/>
  <c r="VN39" i="8"/>
  <c r="VO39" i="8"/>
  <c r="VP39" i="8"/>
  <c r="VR39" i="8"/>
  <c r="VR54" i="8" s="1"/>
  <c r="VS39" i="8"/>
  <c r="VT39" i="8"/>
  <c r="VU39" i="8"/>
  <c r="VV39" i="8"/>
  <c r="VW39" i="8"/>
  <c r="VX39" i="8"/>
  <c r="VZ39" i="8"/>
  <c r="WA39" i="8"/>
  <c r="WA54" i="8" s="1"/>
  <c r="WB39" i="8"/>
  <c r="WC39" i="8"/>
  <c r="WD39" i="8"/>
  <c r="WE39" i="8"/>
  <c r="WF39" i="8"/>
  <c r="WH39" i="8"/>
  <c r="WI39" i="8"/>
  <c r="WJ39" i="8"/>
  <c r="WJ54" i="8" s="1"/>
  <c r="WK39" i="8"/>
  <c r="WL39" i="8"/>
  <c r="WM39" i="8"/>
  <c r="WN39" i="8"/>
  <c r="WP39" i="8"/>
  <c r="WQ39" i="8"/>
  <c r="WR39" i="8"/>
  <c r="WS39" i="8"/>
  <c r="WT39" i="8"/>
  <c r="WU39" i="8"/>
  <c r="WV39" i="8"/>
  <c r="WX39" i="8"/>
  <c r="WY39" i="8"/>
  <c r="WZ39" i="8"/>
  <c r="XA39" i="8"/>
  <c r="XB39" i="8"/>
  <c r="XB54" i="8" s="1"/>
  <c r="XC39" i="8"/>
  <c r="XD39" i="8"/>
  <c r="XF39" i="8"/>
  <c r="XG39" i="8"/>
  <c r="XH39" i="8"/>
  <c r="XI39" i="8"/>
  <c r="XJ39" i="8"/>
  <c r="XK39" i="8"/>
  <c r="XL39" i="8"/>
  <c r="XN39" i="8"/>
  <c r="XO39" i="8"/>
  <c r="XP39" i="8"/>
  <c r="XQ39" i="8"/>
  <c r="XR39" i="8"/>
  <c r="XS39" i="8"/>
  <c r="XT39" i="8"/>
  <c r="XV39" i="8"/>
  <c r="XW39" i="8"/>
  <c r="XX39" i="8"/>
  <c r="XY39" i="8"/>
  <c r="XZ39" i="8"/>
  <c r="YA39" i="8"/>
  <c r="YB39" i="8"/>
  <c r="YD39" i="8"/>
  <c r="YD54" i="8" s="1"/>
  <c r="YE39" i="8"/>
  <c r="YF39" i="8"/>
  <c r="YG39" i="8"/>
  <c r="YH39" i="8"/>
  <c r="YI39" i="8"/>
  <c r="YJ39" i="8"/>
  <c r="YL39" i="8"/>
  <c r="YM39" i="8"/>
  <c r="YM54" i="8" s="1"/>
  <c r="YN39" i="8"/>
  <c r="YO39" i="8"/>
  <c r="YP39" i="8"/>
  <c r="YQ39" i="8"/>
  <c r="YR39" i="8"/>
  <c r="YT39" i="8"/>
  <c r="YU39" i="8"/>
  <c r="YV39" i="8"/>
  <c r="YV54" i="8" s="1"/>
  <c r="YW39" i="8"/>
  <c r="YX39" i="8"/>
  <c r="YY39" i="8"/>
  <c r="YZ39" i="8"/>
  <c r="ZB39" i="8"/>
  <c r="ZC39" i="8"/>
  <c r="ZD39" i="8"/>
  <c r="ZE39" i="8"/>
  <c r="ZF39" i="8"/>
  <c r="ZG39" i="8"/>
  <c r="ZH39" i="8"/>
  <c r="ZJ39" i="8"/>
  <c r="ZK39" i="8"/>
  <c r="ZL39" i="8"/>
  <c r="ZM39" i="8"/>
  <c r="ZN39" i="8"/>
  <c r="ZN54" i="8" s="1"/>
  <c r="ZO39" i="8"/>
  <c r="ZP39" i="8"/>
  <c r="ZR39" i="8"/>
  <c r="ZS39" i="8"/>
  <c r="ZT39" i="8"/>
  <c r="ZU39" i="8"/>
  <c r="ZV39" i="8"/>
  <c r="ZW39" i="8"/>
  <c r="ZX39" i="8"/>
  <c r="ZZ39" i="8"/>
  <c r="AAA39" i="8"/>
  <c r="AAB39" i="8"/>
  <c r="AAC39" i="8"/>
  <c r="AAD39" i="8"/>
  <c r="AAE39" i="8"/>
  <c r="AAF39" i="8"/>
  <c r="AAH39" i="8"/>
  <c r="AAI39" i="8"/>
  <c r="AAJ39" i="8"/>
  <c r="AAK39" i="8"/>
  <c r="AAL39" i="8"/>
  <c r="AAM39" i="8"/>
  <c r="AAN39" i="8"/>
  <c r="AAP39" i="8"/>
  <c r="AAP54" i="8" s="1"/>
  <c r="AAQ39" i="8"/>
  <c r="AAR39" i="8"/>
  <c r="AAS39" i="8"/>
  <c r="AAT39" i="8"/>
  <c r="AAU39" i="8"/>
  <c r="AAV39" i="8"/>
  <c r="AAX39" i="8"/>
  <c r="AAY39" i="8"/>
  <c r="AAY54" i="8" s="1"/>
  <c r="AAZ39" i="8"/>
  <c r="ABA39" i="8"/>
  <c r="ABB39" i="8"/>
  <c r="ABC39" i="8"/>
  <c r="ABD39" i="8"/>
  <c r="ABF39" i="8"/>
  <c r="ABG39" i="8"/>
  <c r="ABH39" i="8"/>
  <c r="ABH54" i="8" s="1"/>
  <c r="ABI39" i="8"/>
  <c r="ABJ39" i="8"/>
  <c r="ABK39" i="8"/>
  <c r="ABL39" i="8"/>
  <c r="ABN39" i="8"/>
  <c r="ABO39" i="8"/>
  <c r="ABP39" i="8"/>
  <c r="ABQ39" i="8"/>
  <c r="ABQ54" i="8" s="1"/>
  <c r="ABR39" i="8"/>
  <c r="ABS39" i="8"/>
  <c r="ABT39" i="8"/>
  <c r="ABV39" i="8"/>
  <c r="ABW39" i="8"/>
  <c r="ABX39" i="8"/>
  <c r="ABY39" i="8"/>
  <c r="ABZ39" i="8"/>
  <c r="ABZ54" i="8" s="1"/>
  <c r="ACA39" i="8"/>
  <c r="ACB39" i="8"/>
  <c r="ACD39" i="8"/>
  <c r="ACE39" i="8"/>
  <c r="ACF39" i="8"/>
  <c r="ACG39" i="8"/>
  <c r="ACH39" i="8"/>
  <c r="ACI39" i="8"/>
  <c r="ACJ39" i="8"/>
  <c r="ACL39" i="8"/>
  <c r="ACM39" i="8"/>
  <c r="ACN39" i="8"/>
  <c r="ACO39" i="8"/>
  <c r="ACP39" i="8"/>
  <c r="ACQ39" i="8"/>
  <c r="ACR39" i="8"/>
  <c r="ACT39" i="8"/>
  <c r="ACU39" i="8"/>
  <c r="ACV39" i="8"/>
  <c r="ACW39" i="8"/>
  <c r="ACX39" i="8"/>
  <c r="ACY39" i="8"/>
  <c r="ACZ39" i="8"/>
  <c r="ADB39" i="8"/>
  <c r="ADB54" i="8" s="1"/>
  <c r="ADC39" i="8"/>
  <c r="ADD39" i="8"/>
  <c r="ADE39" i="8"/>
  <c r="ADF39" i="8"/>
  <c r="ADG39" i="8"/>
  <c r="ADH39" i="8"/>
  <c r="ADJ39" i="8"/>
  <c r="ADK39" i="8"/>
  <c r="ADK54" i="8" s="1"/>
  <c r="ADL39" i="8"/>
  <c r="ADM39" i="8"/>
  <c r="ADN39" i="8"/>
  <c r="ADO39" i="8"/>
  <c r="ADP39" i="8"/>
  <c r="ADR39" i="8"/>
  <c r="ADS39" i="8"/>
  <c r="ADT39" i="8"/>
  <c r="ADT54" i="8" s="1"/>
  <c r="ADU39" i="8"/>
  <c r="ADV39" i="8"/>
  <c r="ADW39" i="8"/>
  <c r="ADX39" i="8"/>
  <c r="ADZ39" i="8"/>
  <c r="AEA39" i="8"/>
  <c r="AEB39" i="8"/>
  <c r="AEC39" i="8"/>
  <c r="AEC54" i="8" s="1"/>
  <c r="AED39" i="8"/>
  <c r="AEE39" i="8"/>
  <c r="AEF39" i="8"/>
  <c r="AEH39" i="8"/>
  <c r="AEI39" i="8"/>
  <c r="AEJ39" i="8"/>
  <c r="AEK39" i="8"/>
  <c r="AEL39" i="8"/>
  <c r="AEL54" i="8" s="1"/>
  <c r="AEM39" i="8"/>
  <c r="AEN39" i="8"/>
  <c r="AEP39" i="8"/>
  <c r="AEQ39" i="8"/>
  <c r="AER39" i="8"/>
  <c r="AES39" i="8"/>
  <c r="AET39" i="8"/>
  <c r="AEU39" i="8"/>
  <c r="AEV39" i="8"/>
  <c r="AEX39" i="8"/>
  <c r="AEY39" i="8"/>
  <c r="AEZ39" i="8"/>
  <c r="AFA39" i="8"/>
  <c r="AFB39" i="8"/>
  <c r="AFC39" i="8"/>
  <c r="AFD39" i="8"/>
  <c r="AFF39" i="8"/>
  <c r="AFG39" i="8"/>
  <c r="AFH39" i="8"/>
  <c r="AFI39" i="8"/>
  <c r="AFJ39" i="8"/>
  <c r="AFK39" i="8"/>
  <c r="AFL39" i="8"/>
  <c r="AFN39" i="8"/>
  <c r="AFN54" i="8" s="1"/>
  <c r="AFO39" i="8"/>
  <c r="AFP39" i="8"/>
  <c r="AFQ39" i="8"/>
  <c r="AFR39" i="8"/>
  <c r="AFS39" i="8"/>
  <c r="AFT39" i="8"/>
  <c r="AFV39" i="8"/>
  <c r="AFW39" i="8"/>
  <c r="AFW54" i="8" s="1"/>
  <c r="AFX39" i="8"/>
  <c r="AFY39" i="8"/>
  <c r="AFZ39" i="8"/>
  <c r="AGA39" i="8"/>
  <c r="AGB39" i="8"/>
  <c r="AGD39" i="8"/>
  <c r="AGE39" i="8"/>
  <c r="AGF39" i="8"/>
  <c r="AGF54" i="8" s="1"/>
  <c r="AGG39" i="8"/>
  <c r="AGH39" i="8"/>
  <c r="AGI39" i="8"/>
  <c r="AGJ39" i="8"/>
  <c r="AGL39" i="8"/>
  <c r="AGM39" i="8"/>
  <c r="AGN39" i="8"/>
  <c r="AGO39" i="8"/>
  <c r="AGO54" i="8" s="1"/>
  <c r="AGP39" i="8"/>
  <c r="AGQ39" i="8"/>
  <c r="AGR39" i="8"/>
  <c r="AGT39" i="8"/>
  <c r="AGU39" i="8"/>
  <c r="AGV39" i="8"/>
  <c r="AGW39" i="8"/>
  <c r="AGX39" i="8"/>
  <c r="AGX54" i="8" s="1"/>
  <c r="AGY39" i="8"/>
  <c r="AGZ39" i="8"/>
  <c r="AHB39" i="8"/>
  <c r="AHC39" i="8"/>
  <c r="AHD39" i="8"/>
  <c r="AHE39" i="8"/>
  <c r="AHF39" i="8"/>
  <c r="AHG39" i="8"/>
  <c r="AHH39" i="8"/>
  <c r="AHJ39" i="8"/>
  <c r="AHK39" i="8"/>
  <c r="AHL39" i="8"/>
  <c r="AHM39" i="8"/>
  <c r="AHN39" i="8"/>
  <c r="AHO39" i="8"/>
  <c r="AHP39" i="8"/>
  <c r="AHR39" i="8"/>
  <c r="AHS39" i="8"/>
  <c r="AHT39" i="8"/>
  <c r="AHU39" i="8"/>
  <c r="AHV39" i="8"/>
  <c r="AHW39" i="8"/>
  <c r="AHX39" i="8"/>
  <c r="AHZ39" i="8"/>
  <c r="AHZ54" i="8" s="1"/>
  <c r="AIA39" i="8"/>
  <c r="AIB39" i="8"/>
  <c r="AIC39" i="8"/>
  <c r="AID39" i="8"/>
  <c r="AIE39" i="8"/>
  <c r="AIF39" i="8"/>
  <c r="AIH39" i="8"/>
  <c r="AII39" i="8"/>
  <c r="AII54" i="8" s="1"/>
  <c r="AIJ39" i="8"/>
  <c r="AIK39" i="8"/>
  <c r="AIL39" i="8"/>
  <c r="AIM39" i="8"/>
  <c r="AIN39" i="8"/>
  <c r="AIP39" i="8"/>
  <c r="AIQ39" i="8"/>
  <c r="AIR39" i="8"/>
  <c r="AIR54" i="8" s="1"/>
  <c r="AIS39" i="8"/>
  <c r="AIT39" i="8"/>
  <c r="AIU39" i="8"/>
  <c r="AIV39" i="8"/>
  <c r="AIX39" i="8"/>
  <c r="AIY39" i="8"/>
  <c r="AIZ39" i="8"/>
  <c r="AJA39" i="8"/>
  <c r="AJA54" i="8" s="1"/>
  <c r="AJB39" i="8"/>
  <c r="AJC39" i="8"/>
  <c r="AJD39" i="8"/>
  <c r="AJF39" i="8"/>
  <c r="AJG39" i="8"/>
  <c r="AJH39" i="8"/>
  <c r="AJI39" i="8"/>
  <c r="AJJ39" i="8"/>
  <c r="AJJ54" i="8" s="1"/>
  <c r="AJK39" i="8"/>
  <c r="AJL39" i="8"/>
  <c r="AJN39" i="8"/>
  <c r="AJO39" i="8"/>
  <c r="AJP39" i="8"/>
  <c r="AJQ39" i="8"/>
  <c r="AJR39" i="8"/>
  <c r="AJS39" i="8"/>
  <c r="AJT39" i="8"/>
  <c r="AJV39" i="8"/>
  <c r="AJW39" i="8"/>
  <c r="AJX39" i="8"/>
  <c r="AJY39" i="8"/>
  <c r="AJZ39" i="8"/>
  <c r="AKA39" i="8"/>
  <c r="AKB39" i="8"/>
  <c r="AKD39" i="8"/>
  <c r="AKE39" i="8"/>
  <c r="AKF39" i="8"/>
  <c r="AKG39" i="8"/>
  <c r="AKH39" i="8"/>
  <c r="AKI39" i="8"/>
  <c r="AKJ39" i="8"/>
  <c r="AKL39" i="8"/>
  <c r="AKL54" i="8" s="1"/>
  <c r="AKM39" i="8"/>
  <c r="AKN39" i="8"/>
  <c r="AKO39" i="8"/>
  <c r="AKP39" i="8"/>
  <c r="AKQ39" i="8"/>
  <c r="AKR39" i="8"/>
  <c r="AKT39" i="8"/>
  <c r="AKU39" i="8"/>
  <c r="AKU54" i="8" s="1"/>
  <c r="AKV39" i="8"/>
  <c r="AKW39" i="8"/>
  <c r="AKX39" i="8"/>
  <c r="AKY39" i="8"/>
  <c r="AKZ39" i="8"/>
  <c r="ALB39" i="8"/>
  <c r="ALC39" i="8"/>
  <c r="ALD39" i="8"/>
  <c r="ALD54" i="8" s="1"/>
  <c r="ALE39" i="8"/>
  <c r="ALF39" i="8"/>
  <c r="ALG39" i="8"/>
  <c r="ALH39" i="8"/>
  <c r="ALJ39" i="8"/>
  <c r="ALK39" i="8"/>
  <c r="ALL39" i="8"/>
  <c r="ALM39" i="8"/>
  <c r="ALM54" i="8" s="1"/>
  <c r="ALN39" i="8"/>
  <c r="ALO39" i="8"/>
  <c r="ALP39" i="8"/>
  <c r="ALR39" i="8"/>
  <c r="ALS39" i="8"/>
  <c r="ALT39" i="8"/>
  <c r="ALU39" i="8"/>
  <c r="ALV39" i="8"/>
  <c r="ALV54" i="8" s="1"/>
  <c r="ALW39" i="8"/>
  <c r="ALX39" i="8"/>
  <c r="ALZ39" i="8"/>
  <c r="AMA39" i="8"/>
  <c r="AMB39" i="8"/>
  <c r="AMD39" i="8"/>
  <c r="AME39" i="8"/>
  <c r="AMF39" i="8"/>
  <c r="AMH39" i="8"/>
  <c r="AMI39" i="8"/>
  <c r="AMJ39" i="8"/>
  <c r="AMK39" i="8"/>
  <c r="AML39" i="8"/>
  <c r="AMM39" i="8"/>
  <c r="AMN39" i="8"/>
  <c r="AMP39" i="8"/>
  <c r="AMQ39" i="8"/>
  <c r="AMR39" i="8"/>
  <c r="AMS39" i="8"/>
  <c r="AMT39" i="8"/>
  <c r="AMU39" i="8"/>
  <c r="AMV39" i="8"/>
  <c r="AMX39" i="8"/>
  <c r="AMY39" i="8"/>
  <c r="AMY54" i="8" s="1"/>
  <c r="AMZ39" i="8"/>
  <c r="ANA39" i="8"/>
  <c r="ANB39" i="8"/>
  <c r="ANC39" i="8"/>
  <c r="AND39" i="8"/>
  <c r="ANF39" i="8"/>
  <c r="ANG39" i="8"/>
  <c r="ANH39" i="8"/>
  <c r="ANH54" i="8" s="1"/>
  <c r="ANI39" i="8"/>
  <c r="ANJ39" i="8"/>
  <c r="ANK39" i="8"/>
  <c r="ANL39" i="8"/>
  <c r="ANN39" i="8"/>
  <c r="ANO39" i="8"/>
  <c r="ANP39" i="8"/>
  <c r="ANQ39" i="8"/>
  <c r="ANQ54" i="8" s="1"/>
  <c r="ANR39" i="8"/>
  <c r="ANS39" i="8"/>
  <c r="ANT39" i="8"/>
  <c r="ANV39" i="8"/>
  <c r="ANW39" i="8"/>
  <c r="ANX39" i="8"/>
  <c r="ANY39" i="8"/>
  <c r="ANZ39" i="8"/>
  <c r="ANZ54" i="8" s="1"/>
  <c r="AOA39" i="8"/>
  <c r="AOB39" i="8"/>
  <c r="AOD39" i="8"/>
  <c r="AOE39" i="8"/>
  <c r="AOF39" i="8"/>
  <c r="AOG39" i="8"/>
  <c r="AOH39" i="8"/>
  <c r="AOI39" i="8"/>
  <c r="AOI54" i="8" s="1"/>
  <c r="AOJ39" i="8"/>
  <c r="AOL39" i="8"/>
  <c r="AOM39" i="8"/>
  <c r="AON39" i="8"/>
  <c r="AOO39" i="8"/>
  <c r="AOP39" i="8"/>
  <c r="AOQ39" i="8"/>
  <c r="AOR39" i="8"/>
  <c r="AOT39" i="8"/>
  <c r="AOU39" i="8"/>
  <c r="AOV39" i="8"/>
  <c r="AOW39" i="8"/>
  <c r="AOX39" i="8"/>
  <c r="AOY39" i="8"/>
  <c r="AOZ39" i="8"/>
  <c r="APB39" i="8"/>
  <c r="APC39" i="8"/>
  <c r="APD39" i="8"/>
  <c r="APE39" i="8"/>
  <c r="APF39" i="8"/>
  <c r="APG39" i="8"/>
  <c r="APH39" i="8"/>
  <c r="APJ39" i="8"/>
  <c r="APK39" i="8"/>
  <c r="APK54" i="8" s="1"/>
  <c r="APL39" i="8"/>
  <c r="APM39" i="8"/>
  <c r="APN39" i="8"/>
  <c r="APO39" i="8"/>
  <c r="APP39" i="8"/>
  <c r="APR39" i="8"/>
  <c r="APS39" i="8"/>
  <c r="APT39" i="8"/>
  <c r="APT54" i="8" s="1"/>
  <c r="APU39" i="8"/>
  <c r="APV39" i="8"/>
  <c r="APW39" i="8"/>
  <c r="APX39" i="8"/>
  <c r="APZ39" i="8"/>
  <c r="AQA39" i="8"/>
  <c r="AQB39" i="8"/>
  <c r="AQC39" i="8"/>
  <c r="AQC54" i="8" s="1"/>
  <c r="AQD39" i="8"/>
  <c r="AQE39" i="8"/>
  <c r="AQF39" i="8"/>
  <c r="AQH39" i="8"/>
  <c r="AQI39" i="8"/>
  <c r="AQJ39" i="8"/>
  <c r="AQK39" i="8"/>
  <c r="AQL39" i="8"/>
  <c r="AQL54" i="8" s="1"/>
  <c r="AQM39" i="8"/>
  <c r="AQN39" i="8"/>
  <c r="AQP39" i="8"/>
  <c r="AQQ39" i="8"/>
  <c r="AQR39" i="8"/>
  <c r="AQS39" i="8"/>
  <c r="AQT39" i="8"/>
  <c r="AQU39" i="8"/>
  <c r="AQU54" i="8" s="1"/>
  <c r="AQV39" i="8"/>
  <c r="AQX39" i="8"/>
  <c r="AQY39" i="8"/>
  <c r="AQZ39" i="8"/>
  <c r="ARA39" i="8"/>
  <c r="ARB39" i="8"/>
  <c r="ARC39" i="8"/>
  <c r="ARD39" i="8"/>
  <c r="ARF39" i="8"/>
  <c r="ARG39" i="8"/>
  <c r="ARH39" i="8"/>
  <c r="ARI39" i="8"/>
  <c r="ARJ39" i="8"/>
  <c r="ARK39" i="8"/>
  <c r="ARL39" i="8"/>
  <c r="ARN39" i="8"/>
  <c r="ARN54" i="8" s="1"/>
  <c r="ARO39" i="8"/>
  <c r="ARP39" i="8"/>
  <c r="ARQ39" i="8"/>
  <c r="ARR39" i="8"/>
  <c r="ARS39" i="8"/>
  <c r="ART39" i="8"/>
  <c r="ARV39" i="8"/>
  <c r="ARW39" i="8"/>
  <c r="ARW54" i="8" s="1"/>
  <c r="ARX39" i="8"/>
  <c r="ARY39" i="8"/>
  <c r="ARZ39" i="8"/>
  <c r="ASA39" i="8"/>
  <c r="ASB39" i="8"/>
  <c r="ASD39" i="8"/>
  <c r="ASE39" i="8"/>
  <c r="ASF39" i="8"/>
  <c r="ASF54" i="8" s="1"/>
  <c r="ASG39" i="8"/>
  <c r="ASH39" i="8"/>
  <c r="ASI39" i="8"/>
  <c r="ASJ39" i="8"/>
  <c r="ASL39" i="8"/>
  <c r="ASM39" i="8"/>
  <c r="ASN39" i="8"/>
  <c r="ASO39" i="8"/>
  <c r="ASO54" i="8" s="1"/>
  <c r="ASP39" i="8"/>
  <c r="ASQ39" i="8"/>
  <c r="ASR39" i="8"/>
  <c r="AST39" i="8"/>
  <c r="ASU39" i="8"/>
  <c r="ASV39" i="8"/>
  <c r="ASW39" i="8"/>
  <c r="ASX39" i="8"/>
  <c r="ASX54" i="8" s="1"/>
  <c r="ASY39" i="8"/>
  <c r="ASZ39" i="8"/>
  <c r="ATB39" i="8"/>
  <c r="ATC39" i="8"/>
  <c r="ATD39" i="8"/>
  <c r="ATE39" i="8"/>
  <c r="ATF39" i="8"/>
  <c r="ATG39" i="8"/>
  <c r="ATG54" i="8" s="1"/>
  <c r="ATH39" i="8"/>
  <c r="ATJ39" i="8"/>
  <c r="ATK39" i="8"/>
  <c r="ATL39" i="8"/>
  <c r="ATM39" i="8"/>
  <c r="ATN39" i="8"/>
  <c r="ATO39" i="8"/>
  <c r="ATP39" i="8"/>
  <c r="ATR39" i="8"/>
  <c r="ATS39" i="8"/>
  <c r="ATT39" i="8"/>
  <c r="ATU39" i="8"/>
  <c r="ATV39" i="8"/>
  <c r="ATW39" i="8"/>
  <c r="ATX39" i="8"/>
  <c r="ATZ39" i="8"/>
  <c r="AUA39" i="8"/>
  <c r="AUB39" i="8"/>
  <c r="AUC39" i="8"/>
  <c r="AUD39" i="8"/>
  <c r="AUE39" i="8"/>
  <c r="AUF39" i="8"/>
  <c r="AUH39" i="8"/>
  <c r="AUI39" i="8"/>
  <c r="AUI54" i="8" s="1"/>
  <c r="AUJ39" i="8"/>
  <c r="AUK39" i="8"/>
  <c r="AUL39" i="8"/>
  <c r="AUM39" i="8"/>
  <c r="AUN39" i="8"/>
  <c r="AUP39" i="8"/>
  <c r="AUQ39" i="8"/>
  <c r="AUR39" i="8"/>
  <c r="AUR54" i="8" s="1"/>
  <c r="AUS39" i="8"/>
  <c r="AUT39" i="8"/>
  <c r="AUU39" i="8"/>
  <c r="AUV39" i="8"/>
  <c r="AUX39" i="8"/>
  <c r="AUY39" i="8"/>
  <c r="AUZ39" i="8"/>
  <c r="AVA39" i="8"/>
  <c r="AVA54" i="8" s="1"/>
  <c r="AVB39" i="8"/>
  <c r="AVC39" i="8"/>
  <c r="AVD39" i="8"/>
  <c r="AVF39" i="8"/>
  <c r="AVG39" i="8"/>
  <c r="AVH39" i="8"/>
  <c r="AVI39" i="8"/>
  <c r="AVJ39" i="8"/>
  <c r="AVJ54" i="8" s="1"/>
  <c r="AVK39" i="8"/>
  <c r="AVL39" i="8"/>
  <c r="AVN39" i="8"/>
  <c r="AVO39" i="8"/>
  <c r="AVP39" i="8"/>
  <c r="AVQ39" i="8"/>
  <c r="AVR39" i="8"/>
  <c r="AVS39" i="8"/>
  <c r="AVS54" i="8" s="1"/>
  <c r="AVT39" i="8"/>
  <c r="AVV39" i="8"/>
  <c r="AVW39" i="8"/>
  <c r="AVX39" i="8"/>
  <c r="AVY39" i="8"/>
  <c r="AVZ39" i="8"/>
  <c r="AWA39" i="8"/>
  <c r="AWB39" i="8"/>
  <c r="AWD39" i="8"/>
  <c r="AWE39" i="8"/>
  <c r="AWF39" i="8"/>
  <c r="AWG39" i="8"/>
  <c r="AWH39" i="8"/>
  <c r="AWI39" i="8"/>
  <c r="AWJ39" i="8"/>
  <c r="AWL39" i="8"/>
  <c r="AWL54" i="8" s="1"/>
  <c r="AWM39" i="8"/>
  <c r="AWN39" i="8"/>
  <c r="AWO39" i="8"/>
  <c r="AWP39" i="8"/>
  <c r="AWQ39" i="8"/>
  <c r="AWR39" i="8"/>
  <c r="AWT39" i="8"/>
  <c r="AWU39" i="8"/>
  <c r="AWU54" i="8" s="1"/>
  <c r="AWV39" i="8"/>
  <c r="AWW39" i="8"/>
  <c r="AWX39" i="8"/>
  <c r="AWY39" i="8"/>
  <c r="AWZ39" i="8"/>
  <c r="AXB39" i="8"/>
  <c r="AXC39" i="8"/>
  <c r="AXD39" i="8"/>
  <c r="AXD54" i="8" s="1"/>
  <c r="AXE39" i="8"/>
  <c r="AXF39" i="8"/>
  <c r="AXG39" i="8"/>
  <c r="AXH39" i="8"/>
  <c r="AXJ39" i="8"/>
  <c r="AXK39" i="8"/>
  <c r="AXL39" i="8"/>
  <c r="AXM39" i="8"/>
  <c r="AXM54" i="8" s="1"/>
  <c r="AXN39" i="8"/>
  <c r="AXO39" i="8"/>
  <c r="AXP39" i="8"/>
  <c r="AXR39" i="8"/>
  <c r="AXS39" i="8"/>
  <c r="AXT39" i="8"/>
  <c r="AXU39" i="8"/>
  <c r="AXV39" i="8"/>
  <c r="AXV54" i="8" s="1"/>
  <c r="AXW39" i="8"/>
  <c r="AXX39" i="8"/>
  <c r="AXZ39" i="8"/>
  <c r="AYA39" i="8"/>
  <c r="AYB39" i="8"/>
  <c r="AYC39" i="8"/>
  <c r="AYD39" i="8"/>
  <c r="AYE39" i="8"/>
  <c r="AYE54" i="8" s="1"/>
  <c r="AYF39" i="8"/>
  <c r="AYH39" i="8"/>
  <c r="R41" i="8"/>
  <c r="T41" i="8"/>
  <c r="U41" i="8"/>
  <c r="V41" i="8"/>
  <c r="W41" i="8"/>
  <c r="X41" i="8"/>
  <c r="Y41" i="8"/>
  <c r="Z41" i="8"/>
  <c r="AB41" i="8"/>
  <c r="AC41" i="8"/>
  <c r="AD41" i="8"/>
  <c r="AE41" i="8"/>
  <c r="AF41" i="8"/>
  <c r="AG41" i="8"/>
  <c r="AH41" i="8"/>
  <c r="AJ41" i="8"/>
  <c r="AK41" i="8"/>
  <c r="AL41" i="8"/>
  <c r="AM41" i="8"/>
  <c r="AN41" i="8"/>
  <c r="AO41" i="8"/>
  <c r="AP41" i="8"/>
  <c r="AR41" i="8"/>
  <c r="AS41" i="8"/>
  <c r="AT41" i="8"/>
  <c r="AU41" i="8"/>
  <c r="AV41" i="8"/>
  <c r="AW41" i="8"/>
  <c r="AX41" i="8"/>
  <c r="AZ41" i="8"/>
  <c r="BA41" i="8"/>
  <c r="BB41" i="8"/>
  <c r="BC41" i="8"/>
  <c r="BD41" i="8"/>
  <c r="BE41" i="8"/>
  <c r="BF41" i="8"/>
  <c r="BH41" i="8"/>
  <c r="BI41" i="8"/>
  <c r="BJ41" i="8"/>
  <c r="BK41" i="8"/>
  <c r="BL41" i="8"/>
  <c r="BM41" i="8"/>
  <c r="BN41" i="8"/>
  <c r="BP41" i="8"/>
  <c r="BQ41" i="8"/>
  <c r="BR41" i="8"/>
  <c r="BS41" i="8"/>
  <c r="BT41" i="8"/>
  <c r="BU41" i="8"/>
  <c r="BV41" i="8"/>
  <c r="BX41" i="8"/>
  <c r="BY41" i="8"/>
  <c r="BZ41" i="8"/>
  <c r="CA41" i="8"/>
  <c r="CB41" i="8"/>
  <c r="CC41" i="8"/>
  <c r="CD41" i="8"/>
  <c r="CF41" i="8"/>
  <c r="CG41" i="8"/>
  <c r="CH41" i="8"/>
  <c r="CI41" i="8"/>
  <c r="CJ41" i="8"/>
  <c r="CK41" i="8"/>
  <c r="CL41" i="8"/>
  <c r="CN41" i="8"/>
  <c r="CO41" i="8"/>
  <c r="CP41" i="8"/>
  <c r="CQ41" i="8"/>
  <c r="CR41" i="8"/>
  <c r="CS41" i="8"/>
  <c r="CT41" i="8"/>
  <c r="CV41" i="8"/>
  <c r="CW41" i="8"/>
  <c r="CX41" i="8"/>
  <c r="CX56" i="8" s="1"/>
  <c r="CY41" i="8"/>
  <c r="CZ41" i="8"/>
  <c r="DA41" i="8"/>
  <c r="DB41" i="8"/>
  <c r="DD41" i="8"/>
  <c r="DE41" i="8"/>
  <c r="DF41" i="8"/>
  <c r="DG41" i="8"/>
  <c r="DG56" i="8" s="1"/>
  <c r="DH41" i="8"/>
  <c r="DI41" i="8"/>
  <c r="DJ41" i="8"/>
  <c r="DL41" i="8"/>
  <c r="DM41" i="8"/>
  <c r="DN41" i="8"/>
  <c r="DO41" i="8"/>
  <c r="DP41" i="8"/>
  <c r="DP56" i="8" s="1"/>
  <c r="DQ41" i="8"/>
  <c r="DR41" i="8"/>
  <c r="DT41" i="8"/>
  <c r="DU41" i="8"/>
  <c r="DV41" i="8"/>
  <c r="DW41" i="8"/>
  <c r="DX41" i="8"/>
  <c r="DY41" i="8"/>
  <c r="DY56" i="8" s="1"/>
  <c r="DZ41" i="8"/>
  <c r="EB41" i="8"/>
  <c r="EC41" i="8"/>
  <c r="ED41" i="8"/>
  <c r="EE41" i="8"/>
  <c r="EF41" i="8"/>
  <c r="EG41" i="8"/>
  <c r="EH41" i="8"/>
  <c r="EH56" i="8" s="1"/>
  <c r="EJ41" i="8"/>
  <c r="EK41" i="8"/>
  <c r="EL41" i="8"/>
  <c r="EM41" i="8"/>
  <c r="EN41" i="8"/>
  <c r="EO41" i="8"/>
  <c r="EP41" i="8"/>
  <c r="ER41" i="8"/>
  <c r="ER56" i="8" s="1"/>
  <c r="ES41" i="8"/>
  <c r="ET41" i="8"/>
  <c r="EU41" i="8"/>
  <c r="EV41" i="8"/>
  <c r="EW41" i="8"/>
  <c r="EX41" i="8"/>
  <c r="EZ41" i="8"/>
  <c r="FA41" i="8"/>
  <c r="FB41" i="8"/>
  <c r="FC41" i="8"/>
  <c r="FD41" i="8"/>
  <c r="FE41" i="8"/>
  <c r="FF41" i="8"/>
  <c r="FH41" i="8"/>
  <c r="FI41" i="8"/>
  <c r="FJ41" i="8"/>
  <c r="FJ56" i="8" s="1"/>
  <c r="FK41" i="8"/>
  <c r="FL41" i="8"/>
  <c r="FM41" i="8"/>
  <c r="FN41" i="8"/>
  <c r="FP41" i="8"/>
  <c r="FQ41" i="8"/>
  <c r="FR41" i="8"/>
  <c r="FS41" i="8"/>
  <c r="FS56" i="8" s="1"/>
  <c r="FT41" i="8"/>
  <c r="FU41" i="8"/>
  <c r="FV41" i="8"/>
  <c r="FX41" i="8"/>
  <c r="FY41" i="8"/>
  <c r="FZ41" i="8"/>
  <c r="GA41" i="8"/>
  <c r="GB41" i="8"/>
  <c r="GB56" i="8" s="1"/>
  <c r="GC41" i="8"/>
  <c r="GD41" i="8"/>
  <c r="GF41" i="8"/>
  <c r="GG41" i="8"/>
  <c r="GH41" i="8"/>
  <c r="GI41" i="8"/>
  <c r="GJ41" i="8"/>
  <c r="GK41" i="8"/>
  <c r="GK56" i="8" s="1"/>
  <c r="GL41" i="8"/>
  <c r="GN41" i="8"/>
  <c r="GO41" i="8"/>
  <c r="GP41" i="8"/>
  <c r="GQ41" i="8"/>
  <c r="GR41" i="8"/>
  <c r="GS41" i="8"/>
  <c r="GT41" i="8"/>
  <c r="GT56" i="8" s="1"/>
  <c r="GV41" i="8"/>
  <c r="GW41" i="8"/>
  <c r="GX41" i="8"/>
  <c r="GY41" i="8"/>
  <c r="GZ41" i="8"/>
  <c r="HA41" i="8"/>
  <c r="HB41" i="8"/>
  <c r="HD41" i="8"/>
  <c r="HD56" i="8" s="1"/>
  <c r="HE41" i="8"/>
  <c r="HF41" i="8"/>
  <c r="HG41" i="8"/>
  <c r="HH41" i="8"/>
  <c r="HI41" i="8"/>
  <c r="HJ41" i="8"/>
  <c r="HL41" i="8"/>
  <c r="HM41" i="8"/>
  <c r="HN41" i="8"/>
  <c r="HO41" i="8"/>
  <c r="HP41" i="8"/>
  <c r="HQ41" i="8"/>
  <c r="HR41" i="8"/>
  <c r="HT41" i="8"/>
  <c r="HU41" i="8"/>
  <c r="HV41" i="8"/>
  <c r="HW41" i="8"/>
  <c r="HX41" i="8"/>
  <c r="HY41" i="8"/>
  <c r="HZ41" i="8"/>
  <c r="IB41" i="8"/>
  <c r="IC41" i="8"/>
  <c r="ID41" i="8"/>
  <c r="IE41" i="8"/>
  <c r="IF41" i="8"/>
  <c r="IG41" i="8"/>
  <c r="IH41" i="8"/>
  <c r="IJ41" i="8"/>
  <c r="IK41" i="8"/>
  <c r="IL41" i="8"/>
  <c r="IM41" i="8"/>
  <c r="IN41" i="8"/>
  <c r="IO41" i="8"/>
  <c r="IP41" i="8"/>
  <c r="IR41" i="8"/>
  <c r="IS41" i="8"/>
  <c r="IT41" i="8"/>
  <c r="IU41" i="8"/>
  <c r="IV41" i="8"/>
  <c r="IW41" i="8"/>
  <c r="IX41" i="8"/>
  <c r="IZ41" i="8"/>
  <c r="JA41" i="8"/>
  <c r="JB41" i="8"/>
  <c r="JC41" i="8"/>
  <c r="JD41" i="8"/>
  <c r="JE41" i="8"/>
  <c r="JF41" i="8"/>
  <c r="JH41" i="8"/>
  <c r="JI41" i="8"/>
  <c r="JJ41" i="8"/>
  <c r="JK41" i="8"/>
  <c r="JL41" i="8"/>
  <c r="JM41" i="8"/>
  <c r="JN41" i="8"/>
  <c r="JP41" i="8"/>
  <c r="JQ41" i="8"/>
  <c r="JR41" i="8"/>
  <c r="JS41" i="8"/>
  <c r="JT41" i="8"/>
  <c r="JV41" i="8"/>
  <c r="JX41" i="8"/>
  <c r="JY41" i="8"/>
  <c r="JZ41" i="8"/>
  <c r="KA41" i="8"/>
  <c r="KB41" i="8"/>
  <c r="KC41" i="8"/>
  <c r="KD41" i="8"/>
  <c r="KF41" i="8"/>
  <c r="KG41" i="8"/>
  <c r="KH41" i="8"/>
  <c r="KI41" i="8"/>
  <c r="KJ41" i="8"/>
  <c r="KK41" i="8"/>
  <c r="KL41" i="8"/>
  <c r="KN41" i="8"/>
  <c r="KO41" i="8"/>
  <c r="KP41" i="8"/>
  <c r="KQ41" i="8"/>
  <c r="KR41" i="8"/>
  <c r="KS41" i="8"/>
  <c r="KT41" i="8"/>
  <c r="KV41" i="8"/>
  <c r="KW41" i="8"/>
  <c r="KX41" i="8"/>
  <c r="KY41" i="8"/>
  <c r="KZ41" i="8"/>
  <c r="LA41" i="8"/>
  <c r="LB41" i="8"/>
  <c r="LD41" i="8"/>
  <c r="LE41" i="8"/>
  <c r="LF41" i="8"/>
  <c r="LG41" i="8"/>
  <c r="LH41" i="8"/>
  <c r="LI41" i="8"/>
  <c r="LJ41" i="8"/>
  <c r="LL41" i="8"/>
  <c r="LM41" i="8"/>
  <c r="LN41" i="8"/>
  <c r="LO41" i="8"/>
  <c r="LP41" i="8"/>
  <c r="LQ41" i="8"/>
  <c r="LR41" i="8"/>
  <c r="LT41" i="8"/>
  <c r="LU41" i="8"/>
  <c r="LV41" i="8"/>
  <c r="LW41" i="8"/>
  <c r="LX41" i="8"/>
  <c r="LY41" i="8"/>
  <c r="LZ41" i="8"/>
  <c r="MB41" i="8"/>
  <c r="MC41" i="8"/>
  <c r="MC56" i="8" s="1"/>
  <c r="MD41" i="8"/>
  <c r="ME41" i="8"/>
  <c r="MF41" i="8"/>
  <c r="MG41" i="8"/>
  <c r="MH41" i="8"/>
  <c r="MJ41" i="8"/>
  <c r="MK41" i="8"/>
  <c r="ML41" i="8"/>
  <c r="MM41" i="8"/>
  <c r="MN41" i="8"/>
  <c r="MO41" i="8"/>
  <c r="MP41" i="8"/>
  <c r="MR41" i="8"/>
  <c r="MS41" i="8"/>
  <c r="MT41" i="8"/>
  <c r="MU41" i="8"/>
  <c r="MV41" i="8"/>
  <c r="MW41" i="8"/>
  <c r="MX41" i="8"/>
  <c r="MZ41" i="8"/>
  <c r="NA41" i="8"/>
  <c r="NB41" i="8"/>
  <c r="NC41" i="8"/>
  <c r="ND41" i="8"/>
  <c r="NE41" i="8"/>
  <c r="NF41" i="8"/>
  <c r="NH41" i="8"/>
  <c r="NI41" i="8"/>
  <c r="NJ41" i="8"/>
  <c r="NK41" i="8"/>
  <c r="NL41" i="8"/>
  <c r="NM41" i="8"/>
  <c r="NN41" i="8"/>
  <c r="NP41" i="8"/>
  <c r="NQ41" i="8"/>
  <c r="NR41" i="8"/>
  <c r="NS41" i="8"/>
  <c r="NT41" i="8"/>
  <c r="NU41" i="8"/>
  <c r="NV41" i="8"/>
  <c r="NX41" i="8"/>
  <c r="NY41" i="8"/>
  <c r="NZ41" i="8"/>
  <c r="OA41" i="8"/>
  <c r="OB41" i="8"/>
  <c r="OC41" i="8"/>
  <c r="OD41" i="8"/>
  <c r="OF41" i="8"/>
  <c r="OG41" i="8"/>
  <c r="OH41" i="8"/>
  <c r="OI41" i="8"/>
  <c r="OJ41" i="8"/>
  <c r="OK41" i="8"/>
  <c r="OL41" i="8"/>
  <c r="ON41" i="8"/>
  <c r="OO41" i="8"/>
  <c r="OO56" i="8" s="1"/>
  <c r="OP41" i="8"/>
  <c r="OQ41" i="8"/>
  <c r="OS41" i="8"/>
  <c r="OT41" i="8"/>
  <c r="OV41" i="8"/>
  <c r="OW41" i="8"/>
  <c r="OX41" i="8"/>
  <c r="OX56" i="8" s="1"/>
  <c r="OZ41" i="8"/>
  <c r="PA41" i="8"/>
  <c r="PB41" i="8"/>
  <c r="PD41" i="8"/>
  <c r="PE41" i="8"/>
  <c r="PF41" i="8"/>
  <c r="PG41" i="8"/>
  <c r="PG56" i="8" s="1"/>
  <c r="PI41" i="8"/>
  <c r="PJ41" i="8"/>
  <c r="PL41" i="8"/>
  <c r="PM41" i="8"/>
  <c r="PN41" i="8"/>
  <c r="PO41" i="8"/>
  <c r="PP41" i="8"/>
  <c r="PP56" i="8" s="1"/>
  <c r="PQ41" i="8"/>
  <c r="PR41" i="8"/>
  <c r="PT41" i="8"/>
  <c r="PU41" i="8"/>
  <c r="PV41" i="8"/>
  <c r="PW41" i="8"/>
  <c r="PX41" i="8"/>
  <c r="PZ41" i="8"/>
  <c r="QB41" i="8"/>
  <c r="QC41" i="8"/>
  <c r="QD41" i="8"/>
  <c r="QE41" i="8"/>
  <c r="QF41" i="8"/>
  <c r="QG41" i="8"/>
  <c r="QJ41" i="8"/>
  <c r="QK41" i="8"/>
  <c r="QL41" i="8"/>
  <c r="QM41" i="8"/>
  <c r="QN41" i="8"/>
  <c r="QO41" i="8"/>
  <c r="QR41" i="8"/>
  <c r="QR56" i="8" s="1"/>
  <c r="QS41" i="8"/>
  <c r="QT41" i="8"/>
  <c r="QU41" i="8"/>
  <c r="QV41" i="8"/>
  <c r="QW41" i="8"/>
  <c r="QZ41" i="8"/>
  <c r="RA41" i="8"/>
  <c r="RA56" i="8" s="1"/>
  <c r="RB41" i="8"/>
  <c r="RC41" i="8"/>
  <c r="RD41" i="8"/>
  <c r="RE41" i="8"/>
  <c r="RH41" i="8"/>
  <c r="RI41" i="8"/>
  <c r="RJ41" i="8"/>
  <c r="RK41" i="8"/>
  <c r="RL41" i="8"/>
  <c r="RM41" i="8"/>
  <c r="RN41" i="8"/>
  <c r="RP41" i="8"/>
  <c r="RQ41" i="8"/>
  <c r="RR41" i="8"/>
  <c r="RS41" i="8"/>
  <c r="RT41" i="8"/>
  <c r="RU41" i="8"/>
  <c r="RV41" i="8"/>
  <c r="RX41" i="8"/>
  <c r="RY41" i="8"/>
  <c r="RZ41" i="8"/>
  <c r="SA41" i="8"/>
  <c r="SB41" i="8"/>
  <c r="SC41" i="8"/>
  <c r="SD41" i="8"/>
  <c r="SF41" i="8"/>
  <c r="SG41" i="8"/>
  <c r="SH41" i="8"/>
  <c r="SI41" i="8"/>
  <c r="SJ41" i="8"/>
  <c r="SK41" i="8"/>
  <c r="SL41" i="8"/>
  <c r="SN41" i="8"/>
  <c r="SO41" i="8"/>
  <c r="SP41" i="8"/>
  <c r="SQ41" i="8"/>
  <c r="SR41" i="8"/>
  <c r="SS41" i="8"/>
  <c r="ST41" i="8"/>
  <c r="SV41" i="8"/>
  <c r="SW41" i="8"/>
  <c r="SX41" i="8"/>
  <c r="SY41" i="8"/>
  <c r="SZ41" i="8"/>
  <c r="TA41" i="8"/>
  <c r="TB41" i="8"/>
  <c r="TD41" i="8"/>
  <c r="TE41" i="8"/>
  <c r="TF41" i="8"/>
  <c r="TG41" i="8"/>
  <c r="TH41" i="8"/>
  <c r="TI41" i="8"/>
  <c r="TJ41" i="8"/>
  <c r="TL41" i="8"/>
  <c r="TM41" i="8"/>
  <c r="TM56" i="8" s="1"/>
  <c r="TN41" i="8"/>
  <c r="TO41" i="8"/>
  <c r="TP41" i="8"/>
  <c r="TQ41" i="8"/>
  <c r="TR41" i="8"/>
  <c r="TT41" i="8"/>
  <c r="TU41" i="8"/>
  <c r="TV41" i="8"/>
  <c r="TW41" i="8"/>
  <c r="TX41" i="8"/>
  <c r="TY41" i="8"/>
  <c r="TZ41" i="8"/>
  <c r="UB41" i="8"/>
  <c r="UC41" i="8"/>
  <c r="UD41" i="8"/>
  <c r="UE41" i="8"/>
  <c r="UF41" i="8"/>
  <c r="UG41" i="8"/>
  <c r="UH41" i="8"/>
  <c r="UJ41" i="8"/>
  <c r="UK41" i="8"/>
  <c r="UL41" i="8"/>
  <c r="UM41" i="8"/>
  <c r="UN41" i="8"/>
  <c r="UO41" i="8"/>
  <c r="UP41" i="8"/>
  <c r="UR41" i="8"/>
  <c r="US41" i="8"/>
  <c r="UT41" i="8"/>
  <c r="UU41" i="8"/>
  <c r="UV41" i="8"/>
  <c r="UW41" i="8"/>
  <c r="UX41" i="8"/>
  <c r="UZ41" i="8"/>
  <c r="VB41" i="8"/>
  <c r="VC41" i="8"/>
  <c r="VD41" i="8"/>
  <c r="VE41" i="8"/>
  <c r="VF41" i="8"/>
  <c r="VH41" i="8"/>
  <c r="VI41" i="8"/>
  <c r="VJ41" i="8"/>
  <c r="VK41" i="8"/>
  <c r="VL41" i="8"/>
  <c r="VM41" i="8"/>
  <c r="VN41" i="8"/>
  <c r="VP41" i="8"/>
  <c r="VQ41" i="8"/>
  <c r="VR41" i="8"/>
  <c r="VS41" i="8"/>
  <c r="VT41" i="8"/>
  <c r="VU41" i="8"/>
  <c r="VV41" i="8"/>
  <c r="VX41" i="8"/>
  <c r="VY41" i="8"/>
  <c r="VZ41" i="8"/>
  <c r="WA41" i="8"/>
  <c r="WB41" i="8"/>
  <c r="WC41" i="8"/>
  <c r="WD41" i="8"/>
  <c r="WF41" i="8"/>
  <c r="WG41" i="8"/>
  <c r="WH41" i="8"/>
  <c r="WH56" i="8" s="1"/>
  <c r="WI41" i="8"/>
  <c r="WJ41" i="8"/>
  <c r="WK41" i="8"/>
  <c r="WL41" i="8"/>
  <c r="WN41" i="8"/>
  <c r="WO41" i="8"/>
  <c r="WP41" i="8"/>
  <c r="WQ41" i="8"/>
  <c r="WQ56" i="8" s="1"/>
  <c r="WR41" i="8"/>
  <c r="WT41" i="8"/>
  <c r="WV41" i="8"/>
  <c r="WW41" i="8"/>
  <c r="WX41" i="8"/>
  <c r="WY41" i="8"/>
  <c r="WZ41" i="8"/>
  <c r="XA41" i="8"/>
  <c r="XB41" i="8"/>
  <c r="XD41" i="8"/>
  <c r="XE41" i="8"/>
  <c r="XF41" i="8"/>
  <c r="XG41" i="8"/>
  <c r="XH41" i="8"/>
  <c r="XI41" i="8"/>
  <c r="XJ41" i="8"/>
  <c r="XL41" i="8"/>
  <c r="XM41" i="8"/>
  <c r="XN41" i="8"/>
  <c r="XO41" i="8"/>
  <c r="XP41" i="8"/>
  <c r="XQ41" i="8"/>
  <c r="XR41" i="8"/>
  <c r="XT41" i="8"/>
  <c r="XU41" i="8"/>
  <c r="XV41" i="8"/>
  <c r="XW41" i="8"/>
  <c r="XX41" i="8"/>
  <c r="XY41" i="8"/>
  <c r="XZ41" i="8"/>
  <c r="YB41" i="8"/>
  <c r="YC41" i="8"/>
  <c r="YD41" i="8"/>
  <c r="YE41" i="8"/>
  <c r="YF41" i="8"/>
  <c r="YG41" i="8"/>
  <c r="YH41" i="8"/>
  <c r="YJ41" i="8"/>
  <c r="YK41" i="8"/>
  <c r="YL41" i="8"/>
  <c r="YM41" i="8"/>
  <c r="YN41" i="8"/>
  <c r="YO41" i="8"/>
  <c r="YP41" i="8"/>
  <c r="YR41" i="8"/>
  <c r="YS41" i="8"/>
  <c r="YT41" i="8"/>
  <c r="YT56" i="8" s="1"/>
  <c r="YU41" i="8"/>
  <c r="YV41" i="8"/>
  <c r="YW41" i="8"/>
  <c r="YX41" i="8"/>
  <c r="YZ41" i="8"/>
  <c r="ZA41" i="8"/>
  <c r="ZB41" i="8"/>
  <c r="ZC41" i="8"/>
  <c r="ZC56" i="8" s="1"/>
  <c r="ZD41" i="8"/>
  <c r="ZE41" i="8"/>
  <c r="ZF41" i="8"/>
  <c r="ZH41" i="8"/>
  <c r="ZI41" i="8"/>
  <c r="ZJ41" i="8"/>
  <c r="ZK41" i="8"/>
  <c r="ZL41" i="8"/>
  <c r="ZL56" i="8" s="1"/>
  <c r="ZM41" i="8"/>
  <c r="ZN41" i="8"/>
  <c r="ZP41" i="8"/>
  <c r="ZQ41" i="8"/>
  <c r="ZR41" i="8"/>
  <c r="ZS41" i="8"/>
  <c r="ZT41" i="8"/>
  <c r="ZU41" i="8"/>
  <c r="ZU56" i="8" s="1"/>
  <c r="ZV41" i="8"/>
  <c r="ZY41" i="8"/>
  <c r="ZZ41" i="8"/>
  <c r="AAA41" i="8"/>
  <c r="AAB41" i="8"/>
  <c r="AAC41" i="8"/>
  <c r="AAD41" i="8"/>
  <c r="AAD56" i="8" s="1"/>
  <c r="AAG41" i="8"/>
  <c r="AAH41" i="8"/>
  <c r="AAI41" i="8"/>
  <c r="AAJ41" i="8"/>
  <c r="AAK41" i="8"/>
  <c r="AAL41" i="8"/>
  <c r="AAN41" i="8"/>
  <c r="AAN56" i="8" s="1"/>
  <c r="AAO41" i="8"/>
  <c r="AAP41" i="8"/>
  <c r="AAQ41" i="8"/>
  <c r="AAR41" i="8"/>
  <c r="AAS41" i="8"/>
  <c r="AAT41" i="8"/>
  <c r="AAV41" i="8"/>
  <c r="AAW41" i="8"/>
  <c r="AAX41" i="8"/>
  <c r="AAY41" i="8"/>
  <c r="AAZ41" i="8"/>
  <c r="ABA41" i="8"/>
  <c r="ABB41" i="8"/>
  <c r="ABE41" i="8"/>
  <c r="ABF41" i="8"/>
  <c r="ABF56" i="8" s="1"/>
  <c r="ABG41" i="8"/>
  <c r="ABH41" i="8"/>
  <c r="ABI41" i="8"/>
  <c r="ABJ41" i="8"/>
  <c r="ABL41" i="8"/>
  <c r="ABM41" i="8"/>
  <c r="ABN41" i="8"/>
  <c r="ABO41" i="8"/>
  <c r="ABO56" i="8" s="1"/>
  <c r="ABP41" i="8"/>
  <c r="ABR41" i="8"/>
  <c r="ABT41" i="8"/>
  <c r="ABU41" i="8"/>
  <c r="ABV41" i="8"/>
  <c r="ABW41" i="8"/>
  <c r="ABX41" i="8"/>
  <c r="ABX56" i="8" s="1"/>
  <c r="ABY41" i="8"/>
  <c r="ABZ41" i="8"/>
  <c r="ACB41" i="8"/>
  <c r="ACC41" i="8"/>
  <c r="ACD41" i="8"/>
  <c r="ACE41" i="8"/>
  <c r="ACF41" i="8"/>
  <c r="ACG41" i="8"/>
  <c r="ACG56" i="8" s="1"/>
  <c r="ACH41" i="8"/>
  <c r="ACJ41" i="8"/>
  <c r="ACK41" i="8"/>
  <c r="ACL41" i="8"/>
  <c r="ACM41" i="8"/>
  <c r="ACN41" i="8"/>
  <c r="ACO41" i="8"/>
  <c r="ACP41" i="8"/>
  <c r="ACP56" i="8" s="1"/>
  <c r="ACR41" i="8"/>
  <c r="ACS41" i="8"/>
  <c r="ACT41" i="8"/>
  <c r="ACU41" i="8"/>
  <c r="ACV41" i="8"/>
  <c r="ACW41" i="8"/>
  <c r="ACX41" i="8"/>
  <c r="ACZ41" i="8"/>
  <c r="ACZ56" i="8" s="1"/>
  <c r="ADA41" i="8"/>
  <c r="ADB41" i="8"/>
  <c r="ADC41" i="8"/>
  <c r="ADD41" i="8"/>
  <c r="ADE41" i="8"/>
  <c r="ADF41" i="8"/>
  <c r="ADH41" i="8"/>
  <c r="ADI41" i="8"/>
  <c r="ADJ41" i="8"/>
  <c r="ADK41" i="8"/>
  <c r="ADL41" i="8"/>
  <c r="ADM41" i="8"/>
  <c r="ADN41" i="8"/>
  <c r="ADP41" i="8"/>
  <c r="ADR41" i="8"/>
  <c r="ADS41" i="8"/>
  <c r="ADT41" i="8"/>
  <c r="ADU41" i="8"/>
  <c r="ADV41" i="8"/>
  <c r="ADX41" i="8"/>
  <c r="ADZ41" i="8"/>
  <c r="AEA41" i="8"/>
  <c r="AEB41" i="8"/>
  <c r="AEC41" i="8"/>
  <c r="AED41" i="8"/>
  <c r="AEF41" i="8"/>
  <c r="AEG41" i="8"/>
  <c r="AEH41" i="8"/>
  <c r="AEI41" i="8"/>
  <c r="AEJ41" i="8"/>
  <c r="AEK41" i="8"/>
  <c r="AEL41" i="8"/>
  <c r="AEN41" i="8"/>
  <c r="AEO41" i="8"/>
  <c r="AEP41" i="8"/>
  <c r="AEQ41" i="8"/>
  <c r="AER41" i="8"/>
  <c r="AES41" i="8"/>
  <c r="AET41" i="8"/>
  <c r="AEV41" i="8"/>
  <c r="AEW41" i="8"/>
  <c r="AEX41" i="8"/>
  <c r="AEY41" i="8"/>
  <c r="AEZ41" i="8"/>
  <c r="AFA41" i="8"/>
  <c r="AFB41" i="8"/>
  <c r="AFD41" i="8"/>
  <c r="AFE41" i="8"/>
  <c r="AFF41" i="8"/>
  <c r="AFG41" i="8"/>
  <c r="AFI41" i="8"/>
  <c r="AFJ41" i="8"/>
  <c r="AFL41" i="8"/>
  <c r="AFL56" i="8" s="1"/>
  <c r="AFM41" i="8"/>
  <c r="AFN41" i="8"/>
  <c r="AFO41" i="8"/>
  <c r="AFP41" i="8"/>
  <c r="AFQ41" i="8"/>
  <c r="AFR41" i="8"/>
  <c r="AFT41" i="8"/>
  <c r="AFU41" i="8"/>
  <c r="AFV41" i="8"/>
  <c r="AFW41" i="8"/>
  <c r="AFX41" i="8"/>
  <c r="AFY41" i="8"/>
  <c r="AFZ41" i="8"/>
  <c r="AGB41" i="8"/>
  <c r="AGC41" i="8"/>
  <c r="AGD41" i="8"/>
  <c r="AGD56" i="8" s="1"/>
  <c r="AGE41" i="8"/>
  <c r="AGF41" i="8"/>
  <c r="AGG41" i="8"/>
  <c r="AGH41" i="8"/>
  <c r="AGJ41" i="8"/>
  <c r="AGL41" i="8"/>
  <c r="AGM41" i="8"/>
  <c r="AGN41" i="8"/>
  <c r="AGO41" i="8"/>
  <c r="AGP41" i="8"/>
  <c r="AGR41" i="8"/>
  <c r="AGS41" i="8"/>
  <c r="AGT41" i="8"/>
  <c r="AGU41" i="8"/>
  <c r="AGV41" i="8"/>
  <c r="AGW41" i="8"/>
  <c r="AGX41" i="8"/>
  <c r="AGZ41" i="8"/>
  <c r="AHA41" i="8"/>
  <c r="AHB41" i="8"/>
  <c r="AHC41" i="8"/>
  <c r="AHD41" i="8"/>
  <c r="AHE41" i="8"/>
  <c r="AHF41" i="8"/>
  <c r="AHH41" i="8"/>
  <c r="AHI41" i="8"/>
  <c r="AHJ41" i="8"/>
  <c r="AHK41" i="8"/>
  <c r="AHL41" i="8"/>
  <c r="AHM41" i="8"/>
  <c r="AHN41" i="8"/>
  <c r="AHP41" i="8"/>
  <c r="AHQ41" i="8"/>
  <c r="AHR41" i="8"/>
  <c r="AHS41" i="8"/>
  <c r="AHU41" i="8"/>
  <c r="AHV41" i="8"/>
  <c r="AHX41" i="8"/>
  <c r="AHY41" i="8"/>
  <c r="AHZ41" i="8"/>
  <c r="AIA41" i="8"/>
  <c r="AIB41" i="8"/>
  <c r="AIC41" i="8"/>
  <c r="AID41" i="8"/>
  <c r="AIF41" i="8"/>
  <c r="AIG41" i="8"/>
  <c r="AIH41" i="8"/>
  <c r="AII41" i="8"/>
  <c r="AIJ41" i="8"/>
  <c r="AIK41" i="8"/>
  <c r="AIL41" i="8"/>
  <c r="AIN41" i="8"/>
  <c r="AIO41" i="8"/>
  <c r="AIQ41" i="8"/>
  <c r="AIR41" i="8"/>
  <c r="AIS41" i="8"/>
  <c r="AIT41" i="8"/>
  <c r="AIV41" i="8"/>
  <c r="AIW41" i="8"/>
  <c r="AIY41" i="8"/>
  <c r="AIY56" i="8" s="1"/>
  <c r="AIZ41" i="8"/>
  <c r="AJA41" i="8"/>
  <c r="AJB41" i="8"/>
  <c r="AJD41" i="8"/>
  <c r="AJE41" i="8"/>
  <c r="AJF41" i="8"/>
  <c r="AJG41" i="8"/>
  <c r="AJH41" i="8"/>
  <c r="AJH56" i="8" s="1"/>
  <c r="AJI41" i="8"/>
  <c r="AJJ41" i="8"/>
  <c r="AJL41" i="8"/>
  <c r="AJM41" i="8"/>
  <c r="AJN41" i="8"/>
  <c r="AJO41" i="8"/>
  <c r="AJP41" i="8"/>
  <c r="AJQ41" i="8"/>
  <c r="AJR41" i="8"/>
  <c r="AJT41" i="8"/>
  <c r="AJU41" i="8"/>
  <c r="AJV41" i="8"/>
  <c r="AJW41" i="8"/>
  <c r="AJX41" i="8"/>
  <c r="AJZ41" i="8"/>
  <c r="AKB41" i="8"/>
  <c r="AKC41" i="8"/>
  <c r="AKD41" i="8"/>
  <c r="AKE41" i="8"/>
  <c r="AKG41" i="8"/>
  <c r="AKH41" i="8"/>
  <c r="AKJ41" i="8"/>
  <c r="AKK41" i="8"/>
  <c r="AKL41" i="8"/>
  <c r="AKM41" i="8"/>
  <c r="AKN41" i="8"/>
  <c r="AKP41" i="8"/>
  <c r="AKR41" i="8"/>
  <c r="AKS41" i="8"/>
  <c r="AKT41" i="8"/>
  <c r="AKU41" i="8"/>
  <c r="AKV41" i="8"/>
  <c r="AKW41" i="8"/>
  <c r="AKX41" i="8"/>
  <c r="AKZ41" i="8"/>
  <c r="ALA41" i="8"/>
  <c r="ALB41" i="8"/>
  <c r="ALB56" i="8" s="1"/>
  <c r="ALC41" i="8"/>
  <c r="ALD41" i="8"/>
  <c r="ALE41" i="8"/>
  <c r="ALF41" i="8"/>
  <c r="ALH41" i="8"/>
  <c r="ALI41" i="8"/>
  <c r="ALJ41" i="8"/>
  <c r="ALK41" i="8"/>
  <c r="ALK56" i="8" s="1"/>
  <c r="ALL41" i="8"/>
  <c r="ALM41" i="8"/>
  <c r="ALN41" i="8"/>
  <c r="ALP41" i="8"/>
  <c r="ALQ41" i="8"/>
  <c r="ALR41" i="8"/>
  <c r="ALS41" i="8"/>
  <c r="ALT41" i="8"/>
  <c r="ALT56" i="8" s="1"/>
  <c r="ALU41" i="8"/>
  <c r="ALV41" i="8"/>
  <c r="ALX41" i="8"/>
  <c r="ALY41" i="8"/>
  <c r="ALZ41" i="8"/>
  <c r="AMA41" i="8"/>
  <c r="AMB41" i="8"/>
  <c r="AMC41" i="8"/>
  <c r="AMC56" i="8" s="1"/>
  <c r="AMD41" i="8"/>
  <c r="AMF41" i="8"/>
  <c r="AMG41" i="8"/>
  <c r="AMH41" i="8"/>
  <c r="AMI41" i="8"/>
  <c r="AMJ41" i="8"/>
  <c r="AMK41" i="8"/>
  <c r="AML41" i="8"/>
  <c r="AML56" i="8" s="1"/>
  <c r="AMN41" i="8"/>
  <c r="AMO41" i="8"/>
  <c r="AMP41" i="8"/>
  <c r="AMQ41" i="8"/>
  <c r="AMR41" i="8"/>
  <c r="AMS41" i="8"/>
  <c r="AMT41" i="8"/>
  <c r="AMV41" i="8"/>
  <c r="AMV56" i="8" s="1"/>
  <c r="AMW41" i="8"/>
  <c r="AMX41" i="8"/>
  <c r="AMY41" i="8"/>
  <c r="AMZ41" i="8"/>
  <c r="ANA41" i="8"/>
  <c r="ANB41" i="8"/>
  <c r="AND41" i="8"/>
  <c r="ANE41" i="8"/>
  <c r="ANE56" i="8" s="1"/>
  <c r="ANG41" i="8"/>
  <c r="ANH41" i="8"/>
  <c r="ANI41" i="8"/>
  <c r="ANJ41" i="8"/>
  <c r="ANL41" i="8"/>
  <c r="ANM41" i="8"/>
  <c r="ANN41" i="8"/>
  <c r="ANO41" i="8"/>
  <c r="ANP41" i="8"/>
  <c r="ANQ41" i="8"/>
  <c r="ANR41" i="8"/>
  <c r="ANT41" i="8"/>
  <c r="ANU41" i="8"/>
  <c r="ANV41" i="8"/>
  <c r="ANW41" i="8"/>
  <c r="ANX41" i="8"/>
  <c r="ANY41" i="8"/>
  <c r="ANZ41" i="8"/>
  <c r="AOB41" i="8"/>
  <c r="AOC41" i="8"/>
  <c r="AOD41" i="8"/>
  <c r="AOE41" i="8"/>
  <c r="AOF41" i="8"/>
  <c r="AOG41" i="8"/>
  <c r="AOH41" i="8"/>
  <c r="AOJ41" i="8"/>
  <c r="AOK41" i="8"/>
  <c r="AOL41" i="8"/>
  <c r="AOM41" i="8"/>
  <c r="AON41" i="8"/>
  <c r="AOO41" i="8"/>
  <c r="AOP41" i="8"/>
  <c r="AOR41" i="8"/>
  <c r="AOS41" i="8"/>
  <c r="AOT41" i="8"/>
  <c r="AOU41" i="8"/>
  <c r="AOV41" i="8"/>
  <c r="AOX41" i="8"/>
  <c r="AOZ41" i="8"/>
  <c r="APA41" i="8"/>
  <c r="APB41" i="8"/>
  <c r="APC41" i="8"/>
  <c r="APE41" i="8"/>
  <c r="APF41" i="8"/>
  <c r="APH41" i="8"/>
  <c r="API41" i="8"/>
  <c r="APJ41" i="8"/>
  <c r="APK41" i="8"/>
  <c r="APL41" i="8"/>
  <c r="APN41" i="8"/>
  <c r="APP41" i="8"/>
  <c r="APQ41" i="8"/>
  <c r="APQ56" i="8" s="1"/>
  <c r="APR41" i="8"/>
  <c r="APS41" i="8"/>
  <c r="APT41" i="8"/>
  <c r="APU41" i="8"/>
  <c r="APV41" i="8"/>
  <c r="APX41" i="8"/>
  <c r="APY41" i="8"/>
  <c r="APZ41" i="8"/>
  <c r="AQA41" i="8"/>
  <c r="AQB41" i="8"/>
  <c r="AQC41" i="8"/>
  <c r="AQD41" i="8"/>
  <c r="AQF41" i="8"/>
  <c r="AQG41" i="8"/>
  <c r="AQH41" i="8"/>
  <c r="AQI41" i="8"/>
  <c r="AQJ41" i="8"/>
  <c r="AQK41" i="8"/>
  <c r="AQL41" i="8"/>
  <c r="AQN41" i="8"/>
  <c r="AQO41" i="8"/>
  <c r="AQP41" i="8"/>
  <c r="AQQ41" i="8"/>
  <c r="AQR41" i="8"/>
  <c r="AQS41" i="8"/>
  <c r="AQT41" i="8"/>
  <c r="AQV41" i="8"/>
  <c r="AQW41" i="8"/>
  <c r="AQX41" i="8"/>
  <c r="AQY41" i="8"/>
  <c r="AQZ41" i="8"/>
  <c r="ARA41" i="8"/>
  <c r="ARB41" i="8"/>
  <c r="ARD41" i="8"/>
  <c r="ARE41" i="8"/>
  <c r="ARF41" i="8"/>
  <c r="ARG41" i="8"/>
  <c r="ARH41" i="8"/>
  <c r="ARI41" i="8"/>
  <c r="ARJ41" i="8"/>
  <c r="ARL41" i="8"/>
  <c r="ARM41" i="8"/>
  <c r="ARN41" i="8"/>
  <c r="ARO41" i="8"/>
  <c r="ARP41" i="8"/>
  <c r="ARQ41" i="8"/>
  <c r="ARR41" i="8"/>
  <c r="ART41" i="8"/>
  <c r="ARU41" i="8"/>
  <c r="ARV41" i="8"/>
  <c r="ARW41" i="8"/>
  <c r="ARX41" i="8"/>
  <c r="ARY41" i="8"/>
  <c r="ARZ41" i="8"/>
  <c r="ASB41" i="8"/>
  <c r="ASC41" i="8"/>
  <c r="ASC56" i="8" s="1"/>
  <c r="ASE41" i="8"/>
  <c r="ASF41" i="8"/>
  <c r="ASG41" i="8"/>
  <c r="ASH41" i="8"/>
  <c r="ASJ41" i="8"/>
  <c r="ASK41" i="8"/>
  <c r="ASL41" i="8"/>
  <c r="ASM41" i="8"/>
  <c r="ASN41" i="8"/>
  <c r="ASO41" i="8"/>
  <c r="ASP41" i="8"/>
  <c r="ASR41" i="8"/>
  <c r="ASS41" i="8"/>
  <c r="AST41" i="8"/>
  <c r="ASU41" i="8"/>
  <c r="ASV41" i="8"/>
  <c r="ASW41" i="8"/>
  <c r="ASX41" i="8"/>
  <c r="ASZ41" i="8"/>
  <c r="ATA41" i="8"/>
  <c r="ATB41" i="8"/>
  <c r="ATC41" i="8"/>
  <c r="ATD41" i="8"/>
  <c r="ATE41" i="8"/>
  <c r="ATF41" i="8"/>
  <c r="ATH41" i="8"/>
  <c r="ATI41" i="8"/>
  <c r="ATJ41" i="8"/>
  <c r="ATK41" i="8"/>
  <c r="ATL41" i="8"/>
  <c r="ATM41" i="8"/>
  <c r="ATN41" i="8"/>
  <c r="ATP41" i="8"/>
  <c r="ATQ41" i="8"/>
  <c r="ATR41" i="8"/>
  <c r="ATS41" i="8"/>
  <c r="ATT41" i="8"/>
  <c r="ATV41" i="8"/>
  <c r="ATX41" i="8"/>
  <c r="ATY41" i="8"/>
  <c r="ATZ41" i="8"/>
  <c r="AUA41" i="8"/>
  <c r="AUC41" i="8"/>
  <c r="AUD41" i="8"/>
  <c r="AUF41" i="8"/>
  <c r="AUG41" i="8"/>
  <c r="AUH41" i="8"/>
  <c r="AUI41" i="8"/>
  <c r="AUJ41" i="8"/>
  <c r="AUL41" i="8"/>
  <c r="AUN41" i="8"/>
  <c r="AUO41" i="8"/>
  <c r="AUO56" i="8" s="1"/>
  <c r="AUP41" i="8"/>
  <c r="AUQ41" i="8"/>
  <c r="AUR41" i="8"/>
  <c r="AUS41" i="8"/>
  <c r="AUT41" i="8"/>
  <c r="AUV41" i="8"/>
  <c r="AUW41" i="8"/>
  <c r="AUX41" i="8"/>
  <c r="AUX56" i="8" s="1"/>
  <c r="AUY41" i="8"/>
  <c r="AUZ41" i="8"/>
  <c r="AVA41" i="8"/>
  <c r="AVB41" i="8"/>
  <c r="AVD41" i="8"/>
  <c r="AVE41" i="8"/>
  <c r="AVF41" i="8"/>
  <c r="AVG41" i="8"/>
  <c r="AVG56" i="8" s="1"/>
  <c r="AVH41" i="8"/>
  <c r="AVI41" i="8"/>
  <c r="AVJ41" i="8"/>
  <c r="AVL41" i="8"/>
  <c r="AVM41" i="8"/>
  <c r="AVN41" i="8"/>
  <c r="AVO41" i="8"/>
  <c r="AVP41" i="8"/>
  <c r="AVP56" i="8" s="1"/>
  <c r="AVQ41" i="8"/>
  <c r="AVR41" i="8"/>
  <c r="AVT41" i="8"/>
  <c r="AVU41" i="8"/>
  <c r="AVV41" i="8"/>
  <c r="AVW41" i="8"/>
  <c r="AVX41" i="8"/>
  <c r="AVY41" i="8"/>
  <c r="AVY56" i="8" s="1"/>
  <c r="AVZ41" i="8"/>
  <c r="AWB41" i="8"/>
  <c r="AWC41" i="8"/>
  <c r="AWD41" i="8"/>
  <c r="AWE41" i="8"/>
  <c r="AWF41" i="8"/>
  <c r="AWG41" i="8"/>
  <c r="AWH41" i="8"/>
  <c r="AWH56" i="8" s="1"/>
  <c r="AWJ41" i="8"/>
  <c r="AWK41" i="8"/>
  <c r="AWL41" i="8"/>
  <c r="AWM41" i="8"/>
  <c r="AWN41" i="8"/>
  <c r="AWO41" i="8"/>
  <c r="AWP41" i="8"/>
  <c r="AWR41" i="8"/>
  <c r="AWR56" i="8" s="1"/>
  <c r="AWS41" i="8"/>
  <c r="AWT41" i="8"/>
  <c r="AWU41" i="8"/>
  <c r="AWV41" i="8"/>
  <c r="AWW41" i="8"/>
  <c r="AWX41" i="8"/>
  <c r="AWZ41" i="8"/>
  <c r="AXA41" i="8"/>
  <c r="AXA56" i="8" s="1"/>
  <c r="AXB41" i="8"/>
  <c r="AXC41" i="8"/>
  <c r="AXD41" i="8"/>
  <c r="AXE41" i="8"/>
  <c r="AXF41" i="8"/>
  <c r="AXH41" i="8"/>
  <c r="AXI41" i="8"/>
  <c r="AXJ41" i="8"/>
  <c r="AXJ56" i="8" s="1"/>
  <c r="AXK41" i="8"/>
  <c r="AXL41" i="8"/>
  <c r="AXM41" i="8"/>
  <c r="AXN41" i="8"/>
  <c r="AXP41" i="8"/>
  <c r="AXQ41" i="8"/>
  <c r="AXR41" i="8"/>
  <c r="AXS41" i="8"/>
  <c r="AXS56" i="8" s="1"/>
  <c r="AXT41" i="8"/>
  <c r="AXU41" i="8"/>
  <c r="AXV41" i="8"/>
  <c r="AXX41" i="8"/>
  <c r="AXY41" i="8"/>
  <c r="AXZ41" i="8"/>
  <c r="AYA41" i="8"/>
  <c r="AYB41" i="8"/>
  <c r="AYB56" i="8" s="1"/>
  <c r="AYC41" i="8"/>
  <c r="AYD41" i="8"/>
  <c r="AYF41" i="8"/>
  <c r="AYG41" i="8"/>
  <c r="AYH41" i="8"/>
  <c r="R42" i="8"/>
  <c r="S42" i="8"/>
  <c r="T42" i="8"/>
  <c r="T57" i="8" s="1"/>
  <c r="U42" i="8"/>
  <c r="W42" i="8"/>
  <c r="X42" i="8"/>
  <c r="Y42" i="8"/>
  <c r="Z42" i="8"/>
  <c r="AA42" i="8"/>
  <c r="AB42" i="8"/>
  <c r="AC42" i="8"/>
  <c r="AC57" i="8" s="1"/>
  <c r="AE42" i="8"/>
  <c r="AF42" i="8"/>
  <c r="AG42" i="8"/>
  <c r="AH42" i="8"/>
  <c r="AI42" i="8"/>
  <c r="AJ42" i="8"/>
  <c r="AK42" i="8"/>
  <c r="AM42" i="8"/>
  <c r="AM57" i="8" s="1"/>
  <c r="AN42" i="8"/>
  <c r="AO42" i="8"/>
  <c r="AP42" i="8"/>
  <c r="AQ42" i="8"/>
  <c r="AR42" i="8"/>
  <c r="AS42" i="8"/>
  <c r="AU42" i="8"/>
  <c r="AV42" i="8"/>
  <c r="AV57" i="8" s="1"/>
  <c r="AW42" i="8"/>
  <c r="AX42" i="8"/>
  <c r="AY42" i="8"/>
  <c r="AZ42" i="8"/>
  <c r="BA42" i="8"/>
  <c r="BC42" i="8"/>
  <c r="BD42" i="8"/>
  <c r="BE42" i="8"/>
  <c r="BF42" i="8"/>
  <c r="BG42" i="8"/>
  <c r="BH42" i="8"/>
  <c r="BI42" i="8"/>
  <c r="BK42" i="8"/>
  <c r="BL42" i="8"/>
  <c r="BM42" i="8"/>
  <c r="BN42" i="8"/>
  <c r="BO42" i="8"/>
  <c r="BP42" i="8"/>
  <c r="BQ42" i="8"/>
  <c r="BS42" i="8"/>
  <c r="BT42" i="8"/>
  <c r="BU42" i="8"/>
  <c r="BV42" i="8"/>
  <c r="BW42" i="8"/>
  <c r="BX42" i="8"/>
  <c r="CA42" i="8"/>
  <c r="CB42" i="8"/>
  <c r="CC42" i="8"/>
  <c r="CD42" i="8"/>
  <c r="CF42" i="8"/>
  <c r="CF57" i="8" s="1"/>
  <c r="CG42" i="8"/>
  <c r="CI42" i="8"/>
  <c r="CJ42" i="8"/>
  <c r="CK42" i="8"/>
  <c r="CL42" i="8"/>
  <c r="CN42" i="8"/>
  <c r="CO42" i="8"/>
  <c r="CQ42" i="8"/>
  <c r="CR42" i="8"/>
  <c r="CS42" i="8"/>
  <c r="CT42" i="8"/>
  <c r="CU42" i="8"/>
  <c r="CV42" i="8"/>
  <c r="CW42" i="8"/>
  <c r="CY42" i="8"/>
  <c r="CZ42" i="8"/>
  <c r="DA42" i="8"/>
  <c r="DB42" i="8"/>
  <c r="DC42" i="8"/>
  <c r="DD42" i="8"/>
  <c r="DE42" i="8"/>
  <c r="DG42" i="8"/>
  <c r="DH42" i="8"/>
  <c r="DI42" i="8"/>
  <c r="DJ42" i="8"/>
  <c r="DK42" i="8"/>
  <c r="DL42" i="8"/>
  <c r="DM42" i="8"/>
  <c r="DO42" i="8"/>
  <c r="DP42" i="8"/>
  <c r="DQ42" i="8"/>
  <c r="DR42" i="8"/>
  <c r="DS42" i="8"/>
  <c r="DT42" i="8"/>
  <c r="DU42" i="8"/>
  <c r="DW42" i="8"/>
  <c r="DX42" i="8"/>
  <c r="DY42" i="8"/>
  <c r="DZ42" i="8"/>
  <c r="EA42" i="8"/>
  <c r="EB42" i="8"/>
  <c r="EC42" i="8"/>
  <c r="EE42" i="8"/>
  <c r="EF42" i="8"/>
  <c r="EG42" i="8"/>
  <c r="EH42" i="8"/>
  <c r="EI42" i="8"/>
  <c r="EJ42" i="8"/>
  <c r="EK42" i="8"/>
  <c r="EM42" i="8"/>
  <c r="EN42" i="8"/>
  <c r="EO42" i="8"/>
  <c r="EP42" i="8"/>
  <c r="EQ42" i="8"/>
  <c r="ER42" i="8"/>
  <c r="ES42" i="8"/>
  <c r="EU42" i="8"/>
  <c r="EV42" i="8"/>
  <c r="EW42" i="8"/>
  <c r="EX42" i="8"/>
  <c r="EY42" i="8"/>
  <c r="EZ42" i="8"/>
  <c r="FA42" i="8"/>
  <c r="FD42" i="8"/>
  <c r="FE42" i="8"/>
  <c r="FF42" i="8"/>
  <c r="FG42" i="8"/>
  <c r="FH42" i="8"/>
  <c r="FI42" i="8"/>
  <c r="FK42" i="8"/>
  <c r="FL42" i="8"/>
  <c r="FM42" i="8"/>
  <c r="FN42" i="8"/>
  <c r="FO42" i="8"/>
  <c r="FP42" i="8"/>
  <c r="FQ42" i="8"/>
  <c r="FT42" i="8"/>
  <c r="FU42" i="8"/>
  <c r="FV42" i="8"/>
  <c r="FW42" i="8"/>
  <c r="FX42" i="8"/>
  <c r="FY42" i="8"/>
  <c r="GA42" i="8"/>
  <c r="GB42" i="8"/>
  <c r="GC42" i="8"/>
  <c r="GD42" i="8"/>
  <c r="GE42" i="8"/>
  <c r="GF42" i="8"/>
  <c r="GI42" i="8"/>
  <c r="GJ42" i="8"/>
  <c r="GK42" i="8"/>
  <c r="GL42" i="8"/>
  <c r="GM42" i="8"/>
  <c r="GN42" i="8"/>
  <c r="GO42" i="8"/>
  <c r="GQ42" i="8"/>
  <c r="GR42" i="8"/>
  <c r="GS42" i="8"/>
  <c r="GT42" i="8"/>
  <c r="GU42" i="8"/>
  <c r="GV42" i="8"/>
  <c r="GW42" i="8"/>
  <c r="GY42" i="8"/>
  <c r="GZ42" i="8"/>
  <c r="HA42" i="8"/>
  <c r="HB42" i="8"/>
  <c r="HC42" i="8"/>
  <c r="HD42" i="8"/>
  <c r="HE42" i="8"/>
  <c r="HG42" i="8"/>
  <c r="HH42" i="8"/>
  <c r="HI42" i="8"/>
  <c r="HJ42" i="8"/>
  <c r="HK42" i="8"/>
  <c r="HL42" i="8"/>
  <c r="HM42" i="8"/>
  <c r="HO42" i="8"/>
  <c r="HP42" i="8"/>
  <c r="HQ42" i="8"/>
  <c r="HR42" i="8"/>
  <c r="HS42" i="8"/>
  <c r="HT42" i="8"/>
  <c r="HU42" i="8"/>
  <c r="HW42" i="8"/>
  <c r="HX42" i="8"/>
  <c r="HY42" i="8"/>
  <c r="HZ42" i="8"/>
  <c r="IA42" i="8"/>
  <c r="IB42" i="8"/>
  <c r="IC42" i="8"/>
  <c r="IE42" i="8"/>
  <c r="IF42" i="8"/>
  <c r="IG42" i="8"/>
  <c r="IH42" i="8"/>
  <c r="IJ42" i="8"/>
  <c r="IK42" i="8"/>
  <c r="IM42" i="8"/>
  <c r="IN42" i="8"/>
  <c r="IO42" i="8"/>
  <c r="IP42" i="8"/>
  <c r="IQ42" i="8"/>
  <c r="IR42" i="8"/>
  <c r="IS42" i="8"/>
  <c r="IU42" i="8"/>
  <c r="IV42" i="8"/>
  <c r="IW42" i="8"/>
  <c r="IX42" i="8"/>
  <c r="IY42" i="8"/>
  <c r="IZ42" i="8"/>
  <c r="JA42" i="8"/>
  <c r="JC42" i="8"/>
  <c r="JD42" i="8"/>
  <c r="JE42" i="8"/>
  <c r="JG42" i="8"/>
  <c r="JG57" i="8" s="1"/>
  <c r="JH42" i="8"/>
  <c r="JI42" i="8"/>
  <c r="JK42" i="8"/>
  <c r="JL42" i="8"/>
  <c r="JM42" i="8"/>
  <c r="JN42" i="8"/>
  <c r="JO42" i="8"/>
  <c r="JP42" i="8"/>
  <c r="JP57" i="8" s="1"/>
  <c r="JQ42" i="8"/>
  <c r="JS42" i="8"/>
  <c r="JT42" i="8"/>
  <c r="JU42" i="8"/>
  <c r="JV42" i="8"/>
  <c r="JX42" i="8"/>
  <c r="JY42" i="8"/>
  <c r="KA42" i="8"/>
  <c r="KB42" i="8"/>
  <c r="KC42" i="8"/>
  <c r="KD42" i="8"/>
  <c r="KE42" i="8"/>
  <c r="KF42" i="8"/>
  <c r="KG42" i="8"/>
  <c r="KI42" i="8"/>
  <c r="KJ42" i="8"/>
  <c r="KK42" i="8"/>
  <c r="KL42" i="8"/>
  <c r="KM42" i="8"/>
  <c r="KN42" i="8"/>
  <c r="KO42" i="8"/>
  <c r="KQ42" i="8"/>
  <c r="KR42" i="8"/>
  <c r="KS42" i="8"/>
  <c r="KT42" i="8"/>
  <c r="KU42" i="8"/>
  <c r="KV42" i="8"/>
  <c r="KW42" i="8"/>
  <c r="KY42" i="8"/>
  <c r="KZ42" i="8"/>
  <c r="LA42" i="8"/>
  <c r="LB42" i="8"/>
  <c r="LC42" i="8"/>
  <c r="LD42" i="8"/>
  <c r="LE42" i="8"/>
  <c r="LG42" i="8"/>
  <c r="LH42" i="8"/>
  <c r="LI42" i="8"/>
  <c r="LJ42" i="8"/>
  <c r="LK42" i="8"/>
  <c r="LL42" i="8"/>
  <c r="LM42" i="8"/>
  <c r="LO42" i="8"/>
  <c r="LP42" i="8"/>
  <c r="LQ42" i="8"/>
  <c r="LR42" i="8"/>
  <c r="LS42" i="8"/>
  <c r="LT42" i="8"/>
  <c r="LU42" i="8"/>
  <c r="LW42" i="8"/>
  <c r="LX42" i="8"/>
  <c r="LY42" i="8"/>
  <c r="LZ42" i="8"/>
  <c r="MA42" i="8"/>
  <c r="MB42" i="8"/>
  <c r="MC42" i="8"/>
  <c r="ME42" i="8"/>
  <c r="MF42" i="8"/>
  <c r="MH42" i="8"/>
  <c r="MI42" i="8"/>
  <c r="MJ42" i="8"/>
  <c r="MK42" i="8"/>
  <c r="MK57" i="8" s="1"/>
  <c r="MM42" i="8"/>
  <c r="MN42" i="8"/>
  <c r="MO42" i="8"/>
  <c r="MP42" i="8"/>
  <c r="MQ42" i="8"/>
  <c r="MR42" i="8"/>
  <c r="MS42" i="8"/>
  <c r="MU42" i="8"/>
  <c r="MU57" i="8" s="1"/>
  <c r="MV42" i="8"/>
  <c r="MW42" i="8"/>
  <c r="MX42" i="8"/>
  <c r="MY42" i="8"/>
  <c r="MZ42" i="8"/>
  <c r="NA42" i="8"/>
  <c r="NC42" i="8"/>
  <c r="ND42" i="8"/>
  <c r="NE42" i="8"/>
  <c r="NF42" i="8"/>
  <c r="NG42" i="8"/>
  <c r="NH42" i="8"/>
  <c r="NI42" i="8"/>
  <c r="NK42" i="8"/>
  <c r="NL42" i="8"/>
  <c r="NM42" i="8"/>
  <c r="NM57" i="8" s="1"/>
  <c r="NN42" i="8"/>
  <c r="NO42" i="8"/>
  <c r="NP42" i="8"/>
  <c r="NQ42" i="8"/>
  <c r="NS42" i="8"/>
  <c r="NT42" i="8"/>
  <c r="NU42" i="8"/>
  <c r="NV42" i="8"/>
  <c r="NV57" i="8" s="1"/>
  <c r="NW42" i="8"/>
  <c r="NX42" i="8"/>
  <c r="NY42" i="8"/>
  <c r="OA42" i="8"/>
  <c r="OB42" i="8"/>
  <c r="OC42" i="8"/>
  <c r="OD42" i="8"/>
  <c r="OE42" i="8"/>
  <c r="OE57" i="8" s="1"/>
  <c r="OF42" i="8"/>
  <c r="OG42" i="8"/>
  <c r="OI42" i="8"/>
  <c r="OJ42" i="8"/>
  <c r="OK42" i="8"/>
  <c r="OL42" i="8"/>
  <c r="OM42" i="8"/>
  <c r="ON42" i="8"/>
  <c r="ON57" i="8" s="1"/>
  <c r="OO42" i="8"/>
  <c r="OQ42" i="8"/>
  <c r="OR42" i="8"/>
  <c r="OS42" i="8"/>
  <c r="OT42" i="8"/>
  <c r="OU42" i="8"/>
  <c r="OV42" i="8"/>
  <c r="OW42" i="8"/>
  <c r="OW57" i="8" s="1"/>
  <c r="OY42" i="8"/>
  <c r="OZ42" i="8"/>
  <c r="PA42" i="8"/>
  <c r="PB42" i="8"/>
  <c r="PC42" i="8"/>
  <c r="PD42" i="8"/>
  <c r="PE42" i="8"/>
  <c r="PG42" i="8"/>
  <c r="PG57" i="8" s="1"/>
  <c r="PH42" i="8"/>
  <c r="PI42" i="8"/>
  <c r="PJ42" i="8"/>
  <c r="PK42" i="8"/>
  <c r="PL42" i="8"/>
  <c r="PM42" i="8"/>
  <c r="PO42" i="8"/>
  <c r="PP42" i="8"/>
  <c r="PP57" i="8" s="1"/>
  <c r="PQ42" i="8"/>
  <c r="PR42" i="8"/>
  <c r="PS42" i="8"/>
  <c r="PT42" i="8"/>
  <c r="PW42" i="8"/>
  <c r="PX42" i="8"/>
  <c r="PY42" i="8"/>
  <c r="PY57" i="8" s="1"/>
  <c r="PZ42" i="8"/>
  <c r="QA42" i="8"/>
  <c r="QB42" i="8"/>
  <c r="QC42" i="8"/>
  <c r="QE42" i="8"/>
  <c r="QF42" i="8"/>
  <c r="QG42" i="8"/>
  <c r="QH42" i="8"/>
  <c r="QH57" i="8" s="1"/>
  <c r="QI42" i="8"/>
  <c r="QJ42" i="8"/>
  <c r="QK42" i="8"/>
  <c r="QM42" i="8"/>
  <c r="QN42" i="8"/>
  <c r="QO42" i="8"/>
  <c r="QP42" i="8"/>
  <c r="QQ42" i="8"/>
  <c r="QQ57" i="8" s="1"/>
  <c r="QR42" i="8"/>
  <c r="QS42" i="8"/>
  <c r="QU42" i="8"/>
  <c r="QV42" i="8"/>
  <c r="QW42" i="8"/>
  <c r="QX42" i="8"/>
  <c r="QY42" i="8"/>
  <c r="QZ42" i="8"/>
  <c r="QZ57" i="8" s="1"/>
  <c r="RC42" i="8"/>
  <c r="RD42" i="8"/>
  <c r="RE42" i="8"/>
  <c r="RF42" i="8"/>
  <c r="RG42" i="8"/>
  <c r="RH42" i="8"/>
  <c r="RI42" i="8"/>
  <c r="RI57" i="8" s="1"/>
  <c r="RL42" i="8"/>
  <c r="RM42" i="8"/>
  <c r="RN42" i="8"/>
  <c r="RO42" i="8"/>
  <c r="RP42" i="8"/>
  <c r="RQ42" i="8"/>
  <c r="RT42" i="8"/>
  <c r="RU42" i="8"/>
  <c r="RV42" i="8"/>
  <c r="RW42" i="8"/>
  <c r="RX42" i="8"/>
  <c r="RY42" i="8"/>
  <c r="SA42" i="8"/>
  <c r="SB42" i="8"/>
  <c r="SC42" i="8"/>
  <c r="SD42" i="8"/>
  <c r="SE42" i="8"/>
  <c r="SF42" i="8"/>
  <c r="SG42" i="8"/>
  <c r="SI42" i="8"/>
  <c r="SJ42" i="8"/>
  <c r="SK42" i="8"/>
  <c r="SL42" i="8"/>
  <c r="SM42" i="8"/>
  <c r="SN42" i="8"/>
  <c r="SO42" i="8"/>
  <c r="SQ42" i="8"/>
  <c r="SR42" i="8"/>
  <c r="SS42" i="8"/>
  <c r="ST42" i="8"/>
  <c r="SU42" i="8"/>
  <c r="SV42" i="8"/>
  <c r="SW42" i="8"/>
  <c r="SY42" i="8"/>
  <c r="SZ42" i="8"/>
  <c r="TA42" i="8"/>
  <c r="TB42" i="8"/>
  <c r="TC42" i="8"/>
  <c r="TD42" i="8"/>
  <c r="TE42" i="8"/>
  <c r="TH42" i="8"/>
  <c r="TI42" i="8"/>
  <c r="TJ42" i="8"/>
  <c r="TK42" i="8"/>
  <c r="TL42" i="8"/>
  <c r="TM42" i="8"/>
  <c r="TO42" i="8"/>
  <c r="TP42" i="8"/>
  <c r="TQ42" i="8"/>
  <c r="TR42" i="8"/>
  <c r="TS42" i="8"/>
  <c r="TT42" i="8"/>
  <c r="TU42" i="8"/>
  <c r="TW42" i="8"/>
  <c r="TX42" i="8"/>
  <c r="TY42" i="8"/>
  <c r="TZ42" i="8"/>
  <c r="UA42" i="8"/>
  <c r="UB42" i="8"/>
  <c r="UC42" i="8"/>
  <c r="UE42" i="8"/>
  <c r="UF42" i="8"/>
  <c r="UG42" i="8"/>
  <c r="UH42" i="8"/>
  <c r="UI42" i="8"/>
  <c r="UJ42" i="8"/>
  <c r="UK42" i="8"/>
  <c r="UM42" i="8"/>
  <c r="UN42" i="8"/>
  <c r="UO42" i="8"/>
  <c r="UP42" i="8"/>
  <c r="UQ42" i="8"/>
  <c r="UR42" i="8"/>
  <c r="US42" i="8"/>
  <c r="UU42" i="8"/>
  <c r="UV42" i="8"/>
  <c r="UW42" i="8"/>
  <c r="UX42" i="8"/>
  <c r="UY42" i="8"/>
  <c r="UZ42" i="8"/>
  <c r="VA42" i="8"/>
  <c r="VC42" i="8"/>
  <c r="VD42" i="8"/>
  <c r="VE42" i="8"/>
  <c r="VF42" i="8"/>
  <c r="VG42" i="8"/>
  <c r="VI42" i="8"/>
  <c r="VK42" i="8"/>
  <c r="VL42" i="8"/>
  <c r="VM42" i="8"/>
  <c r="VN42" i="8"/>
  <c r="VO42" i="8"/>
  <c r="VP42" i="8"/>
  <c r="VQ42" i="8"/>
  <c r="VS42" i="8"/>
  <c r="VT42" i="8"/>
  <c r="VU42" i="8"/>
  <c r="VV42" i="8"/>
  <c r="VW42" i="8"/>
  <c r="VX42" i="8"/>
  <c r="VY42" i="8"/>
  <c r="WA42" i="8"/>
  <c r="WB42" i="8"/>
  <c r="WC42" i="8"/>
  <c r="WD42" i="8"/>
  <c r="WE42" i="8"/>
  <c r="WF42" i="8"/>
  <c r="WI42" i="8"/>
  <c r="WJ42" i="8"/>
  <c r="WK42" i="8"/>
  <c r="WL42" i="8"/>
  <c r="WM42" i="8"/>
  <c r="WN42" i="8"/>
  <c r="WO42" i="8"/>
  <c r="WQ42" i="8"/>
  <c r="WR42" i="8"/>
  <c r="WS42" i="8"/>
  <c r="WT42" i="8"/>
  <c r="WU42" i="8"/>
  <c r="WV42" i="8"/>
  <c r="WW42" i="8"/>
  <c r="WY42" i="8"/>
  <c r="WZ42" i="8"/>
  <c r="WZ57" i="8" s="1"/>
  <c r="XA42" i="8"/>
  <c r="XB42" i="8"/>
  <c r="XC42" i="8"/>
  <c r="XD42" i="8"/>
  <c r="XE42" i="8"/>
  <c r="XG42" i="8"/>
  <c r="XH42" i="8"/>
  <c r="XI42" i="8"/>
  <c r="XJ42" i="8"/>
  <c r="XK42" i="8"/>
  <c r="XL42" i="8"/>
  <c r="XM42" i="8"/>
  <c r="XO42" i="8"/>
  <c r="XP42" i="8"/>
  <c r="XQ42" i="8"/>
  <c r="XR42" i="8"/>
  <c r="XS42" i="8"/>
  <c r="XT42" i="8"/>
  <c r="XU42" i="8"/>
  <c r="XW42" i="8"/>
  <c r="XX42" i="8"/>
  <c r="XY42" i="8"/>
  <c r="XZ42" i="8"/>
  <c r="YA42" i="8"/>
  <c r="YB42" i="8"/>
  <c r="YC42" i="8"/>
  <c r="YE42" i="8"/>
  <c r="YG42" i="8"/>
  <c r="YH42" i="8"/>
  <c r="YI42" i="8"/>
  <c r="YJ42" i="8"/>
  <c r="YK42" i="8"/>
  <c r="YN42" i="8"/>
  <c r="YO42" i="8"/>
  <c r="YP42" i="8"/>
  <c r="YQ42" i="8"/>
  <c r="YR42" i="8"/>
  <c r="YS42" i="8"/>
  <c r="YV42" i="8"/>
  <c r="YW42" i="8"/>
  <c r="YX42" i="8"/>
  <c r="YY42" i="8"/>
  <c r="YZ42" i="8"/>
  <c r="ZA42" i="8"/>
  <c r="ZC42" i="8"/>
  <c r="ZD42" i="8"/>
  <c r="ZE42" i="8"/>
  <c r="ZF42" i="8"/>
  <c r="ZG42" i="8"/>
  <c r="ZH42" i="8"/>
  <c r="ZI42" i="8"/>
  <c r="ZK42" i="8"/>
  <c r="ZL42" i="8"/>
  <c r="ZL57" i="8" s="1"/>
  <c r="ZM42" i="8"/>
  <c r="ZN42" i="8"/>
  <c r="ZO42" i="8"/>
  <c r="ZP42" i="8"/>
  <c r="ZQ42" i="8"/>
  <c r="ZS42" i="8"/>
  <c r="ZT42" i="8"/>
  <c r="ZU42" i="8"/>
  <c r="ZU57" i="8" s="1"/>
  <c r="ZV42" i="8"/>
  <c r="ZW42" i="8"/>
  <c r="ZX42" i="8"/>
  <c r="ZY42" i="8"/>
  <c r="AAA42" i="8"/>
  <c r="AAB42" i="8"/>
  <c r="AAC42" i="8"/>
  <c r="AAD42" i="8"/>
  <c r="AAD57" i="8" s="1"/>
  <c r="AAE42" i="8"/>
  <c r="AAF42" i="8"/>
  <c r="AAG42" i="8"/>
  <c r="AAI42" i="8"/>
  <c r="AAJ42" i="8"/>
  <c r="AAK42" i="8"/>
  <c r="AAL42" i="8"/>
  <c r="AAM42" i="8"/>
  <c r="AAM57" i="8" s="1"/>
  <c r="AAN42" i="8"/>
  <c r="AAO42" i="8"/>
  <c r="AAR42" i="8"/>
  <c r="AAS42" i="8"/>
  <c r="AAT42" i="8"/>
  <c r="AAU42" i="8"/>
  <c r="AAV42" i="8"/>
  <c r="AAW42" i="8"/>
  <c r="AAY42" i="8"/>
  <c r="AAZ42" i="8"/>
  <c r="ABA42" i="8"/>
  <c r="ABB42" i="8"/>
  <c r="ABC42" i="8"/>
  <c r="ABD42" i="8"/>
  <c r="ABE42" i="8"/>
  <c r="ABG42" i="8"/>
  <c r="ABH42" i="8"/>
  <c r="ABI42" i="8"/>
  <c r="ABJ42" i="8"/>
  <c r="ABK42" i="8"/>
  <c r="ABL42" i="8"/>
  <c r="ABM42" i="8"/>
  <c r="ABO42" i="8"/>
  <c r="ABP42" i="8"/>
  <c r="ABQ42" i="8"/>
  <c r="ABR42" i="8"/>
  <c r="ABS42" i="8"/>
  <c r="ABT42" i="8"/>
  <c r="ABU42" i="8"/>
  <c r="ABW42" i="8"/>
  <c r="ABX42" i="8"/>
  <c r="ABX57" i="8" s="1"/>
  <c r="ABY42" i="8"/>
  <c r="ABZ42" i="8"/>
  <c r="ACA42" i="8"/>
  <c r="ACB42" i="8"/>
  <c r="ACC42" i="8"/>
  <c r="ACE42" i="8"/>
  <c r="ACF42" i="8"/>
  <c r="ACG42" i="8"/>
  <c r="ACH42" i="8"/>
  <c r="ACI42" i="8"/>
  <c r="ACJ42" i="8"/>
  <c r="ACK42" i="8"/>
  <c r="ACM42" i="8"/>
  <c r="ACN42" i="8"/>
  <c r="ACO42" i="8"/>
  <c r="ACP42" i="8"/>
  <c r="ACQ42" i="8"/>
  <c r="ACR42" i="8"/>
  <c r="ACS42" i="8"/>
  <c r="ACV42" i="8"/>
  <c r="ACW42" i="8"/>
  <c r="ACX42" i="8"/>
  <c r="ACY42" i="8"/>
  <c r="ACZ42" i="8"/>
  <c r="ADA42" i="8"/>
  <c r="ADC42" i="8"/>
  <c r="ADD42" i="8"/>
  <c r="ADE42" i="8"/>
  <c r="ADF42" i="8"/>
  <c r="ADG42" i="8"/>
  <c r="ADH42" i="8"/>
  <c r="ADI42" i="8"/>
  <c r="ADK42" i="8"/>
  <c r="ADL42" i="8"/>
  <c r="ADM42" i="8"/>
  <c r="ADN42" i="8"/>
  <c r="ADO42" i="8"/>
  <c r="ADP42" i="8"/>
  <c r="ADQ42" i="8"/>
  <c r="ADS42" i="8"/>
  <c r="ADT42" i="8"/>
  <c r="ADU42" i="8"/>
  <c r="ADV42" i="8"/>
  <c r="ADW42" i="8"/>
  <c r="ADX42" i="8"/>
  <c r="ADY42" i="8"/>
  <c r="AEA42" i="8"/>
  <c r="AEB42" i="8"/>
  <c r="AEC42" i="8"/>
  <c r="AED42" i="8"/>
  <c r="AEE42" i="8"/>
  <c r="AEF42" i="8"/>
  <c r="AEG42" i="8"/>
  <c r="AEI42" i="8"/>
  <c r="AEJ42" i="8"/>
  <c r="AEJ57" i="8" s="1"/>
  <c r="AEK42" i="8"/>
  <c r="AEL42" i="8"/>
  <c r="AEM42" i="8"/>
  <c r="AEN42" i="8"/>
  <c r="AEO42" i="8"/>
  <c r="AEQ42" i="8"/>
  <c r="AER42" i="8"/>
  <c r="AES42" i="8"/>
  <c r="AET42" i="8"/>
  <c r="AEU42" i="8"/>
  <c r="AEV42" i="8"/>
  <c r="AEW42" i="8"/>
  <c r="AEY42" i="8"/>
  <c r="AEZ42" i="8"/>
  <c r="AFA42" i="8"/>
  <c r="AFC42" i="8"/>
  <c r="AFD42" i="8"/>
  <c r="AFE42" i="8"/>
  <c r="AFG42" i="8"/>
  <c r="AFH42" i="8"/>
  <c r="AFI42" i="8"/>
  <c r="AFJ42" i="8"/>
  <c r="AFK42" i="8"/>
  <c r="AFL42" i="8"/>
  <c r="AFM42" i="8"/>
  <c r="AFO42" i="8"/>
  <c r="AFQ42" i="8"/>
  <c r="AFR42" i="8"/>
  <c r="AFS42" i="8"/>
  <c r="AFT42" i="8"/>
  <c r="AFU42" i="8"/>
  <c r="AFW42" i="8"/>
  <c r="AFX42" i="8"/>
  <c r="AFY42" i="8"/>
  <c r="AFZ42" i="8"/>
  <c r="AGA42" i="8"/>
  <c r="AGB42" i="8"/>
  <c r="AGC42" i="8"/>
  <c r="AGE42" i="8"/>
  <c r="AGF42" i="8"/>
  <c r="AGG42" i="8"/>
  <c r="AGH42" i="8"/>
  <c r="AGI42" i="8"/>
  <c r="AGJ42" i="8"/>
  <c r="AGK42" i="8"/>
  <c r="AGM42" i="8"/>
  <c r="AGN42" i="8"/>
  <c r="AGO42" i="8"/>
  <c r="AGP42" i="8"/>
  <c r="AGQ42" i="8"/>
  <c r="AGR42" i="8"/>
  <c r="AGS42" i="8"/>
  <c r="AGU42" i="8"/>
  <c r="AGV42" i="8"/>
  <c r="AGV57" i="8" s="1"/>
  <c r="AGW42" i="8"/>
  <c r="AGX42" i="8"/>
  <c r="AGY42" i="8"/>
  <c r="AGZ42" i="8"/>
  <c r="AHA42" i="8"/>
  <c r="AHC42" i="8"/>
  <c r="AHD42" i="8"/>
  <c r="AHE42" i="8"/>
  <c r="AHF42" i="8"/>
  <c r="AHG42" i="8"/>
  <c r="AHH42" i="8"/>
  <c r="AHI42" i="8"/>
  <c r="AHK42" i="8"/>
  <c r="AHL42" i="8"/>
  <c r="AHM42" i="8"/>
  <c r="AHN42" i="8"/>
  <c r="AHO42" i="8"/>
  <c r="AHP42" i="8"/>
  <c r="AHQ42" i="8"/>
  <c r="AHT42" i="8"/>
  <c r="AHU42" i="8"/>
  <c r="AHV42" i="8"/>
  <c r="AHW42" i="8"/>
  <c r="AHX42" i="8"/>
  <c r="AHY42" i="8"/>
  <c r="AIA42" i="8"/>
  <c r="AIB42" i="8"/>
  <c r="AIC42" i="8"/>
  <c r="AID42" i="8"/>
  <c r="AIF42" i="8"/>
  <c r="AIG42" i="8"/>
  <c r="AII42" i="8"/>
  <c r="AIJ42" i="8"/>
  <c r="AIK42" i="8"/>
  <c r="AIL42" i="8"/>
  <c r="AIM42" i="8"/>
  <c r="AIN42" i="8"/>
  <c r="AIO42" i="8"/>
  <c r="AIQ42" i="8"/>
  <c r="AIR42" i="8"/>
  <c r="AIS42" i="8"/>
  <c r="AIT42" i="8"/>
  <c r="AIU42" i="8"/>
  <c r="AIV42" i="8"/>
  <c r="AIW42" i="8"/>
  <c r="AIY42" i="8"/>
  <c r="AIZ42" i="8"/>
  <c r="AJA42" i="8"/>
  <c r="AJB42" i="8"/>
  <c r="AJC42" i="8"/>
  <c r="AJD42" i="8"/>
  <c r="AJE42" i="8"/>
  <c r="AJG42" i="8"/>
  <c r="AJH42" i="8"/>
  <c r="AJH57" i="8" s="1"/>
  <c r="AJI42" i="8"/>
  <c r="AJJ42" i="8"/>
  <c r="AJK42" i="8"/>
  <c r="AJL42" i="8"/>
  <c r="AJM42" i="8"/>
  <c r="AJO42" i="8"/>
  <c r="AJP42" i="8"/>
  <c r="AJQ42" i="8"/>
  <c r="AJQ57" i="8" s="1"/>
  <c r="AJR42" i="8"/>
  <c r="AJS42" i="8"/>
  <c r="AJT42" i="8"/>
  <c r="AJU42" i="8"/>
  <c r="AJW42" i="8"/>
  <c r="AJX42" i="8"/>
  <c r="AJY42" i="8"/>
  <c r="AJZ42" i="8"/>
  <c r="AJZ57" i="8" s="1"/>
  <c r="AKA42" i="8"/>
  <c r="AKB42" i="8"/>
  <c r="AKC42" i="8"/>
  <c r="AKE42" i="8"/>
  <c r="AKF42" i="8"/>
  <c r="AKG42" i="8"/>
  <c r="AKH42" i="8"/>
  <c r="AKI42" i="8"/>
  <c r="AKI57" i="8" s="1"/>
  <c r="AKJ42" i="8"/>
  <c r="AKK42" i="8"/>
  <c r="AKM42" i="8"/>
  <c r="AKN42" i="8"/>
  <c r="AKO42" i="8"/>
  <c r="AKQ42" i="8"/>
  <c r="AKR42" i="8"/>
  <c r="AKR57" i="8" s="1"/>
  <c r="AKS42" i="8"/>
  <c r="AKU42" i="8"/>
  <c r="AKV42" i="8"/>
  <c r="AKW42" i="8"/>
  <c r="AKX42" i="8"/>
  <c r="AKY42" i="8"/>
  <c r="AKZ42" i="8"/>
  <c r="ALA42" i="8"/>
  <c r="ALA57" i="8" s="1"/>
  <c r="ALC42" i="8"/>
  <c r="ALD42" i="8"/>
  <c r="ALE42" i="8"/>
  <c r="ALF42" i="8"/>
  <c r="ALG42" i="8"/>
  <c r="ALH42" i="8"/>
  <c r="ALI42" i="8"/>
  <c r="ALK42" i="8"/>
  <c r="ALK57" i="8" s="1"/>
  <c r="ALL42" i="8"/>
  <c r="ALM42" i="8"/>
  <c r="ALN42" i="8"/>
  <c r="ALO42" i="8"/>
  <c r="ALP42" i="8"/>
  <c r="ALQ42" i="8"/>
  <c r="ALS42" i="8"/>
  <c r="ALT42" i="8"/>
  <c r="ALT57" i="8" s="1"/>
  <c r="ALU42" i="8"/>
  <c r="ALV42" i="8"/>
  <c r="ALW42" i="8"/>
  <c r="ALX42" i="8"/>
  <c r="ALY42" i="8"/>
  <c r="AMA42" i="8"/>
  <c r="AMB42" i="8"/>
  <c r="AMC42" i="8"/>
  <c r="AMC57" i="8" s="1"/>
  <c r="AMD42" i="8"/>
  <c r="AME42" i="8"/>
  <c r="AMF42" i="8"/>
  <c r="AMG42" i="8"/>
  <c r="AMI42" i="8"/>
  <c r="AMJ42" i="8"/>
  <c r="AMK42" i="8"/>
  <c r="AML42" i="8"/>
  <c r="AML57" i="8" s="1"/>
  <c r="AMM42" i="8"/>
  <c r="AMN42" i="8"/>
  <c r="AMO42" i="8"/>
  <c r="AMQ42" i="8"/>
  <c r="AMR42" i="8"/>
  <c r="AMS42" i="8"/>
  <c r="AMT42" i="8"/>
  <c r="AMU42" i="8"/>
  <c r="AMU57" i="8" s="1"/>
  <c r="AMV42" i="8"/>
  <c r="AMW42" i="8"/>
  <c r="AMY42" i="8"/>
  <c r="AMZ42" i="8"/>
  <c r="ANA42" i="8"/>
  <c r="ANC42" i="8"/>
  <c r="AND42" i="8"/>
  <c r="ANE42" i="8"/>
  <c r="ANG42" i="8"/>
  <c r="ANH42" i="8"/>
  <c r="ANI42" i="8"/>
  <c r="ANJ42" i="8"/>
  <c r="ANK42" i="8"/>
  <c r="ANL42" i="8"/>
  <c r="ANM42" i="8"/>
  <c r="ANO42" i="8"/>
  <c r="ANP42" i="8"/>
  <c r="ANQ42" i="8"/>
  <c r="ANR42" i="8"/>
  <c r="ANS42" i="8"/>
  <c r="ANT42" i="8"/>
  <c r="ANU42" i="8"/>
  <c r="ANW42" i="8"/>
  <c r="ANX42" i="8"/>
  <c r="ANY42" i="8"/>
  <c r="ANZ42" i="8"/>
  <c r="AOA42" i="8"/>
  <c r="AOB42" i="8"/>
  <c r="AOC42" i="8"/>
  <c r="AOE42" i="8"/>
  <c r="AOF42" i="8"/>
  <c r="AOF57" i="8" s="1"/>
  <c r="AOG42" i="8"/>
  <c r="AOH42" i="8"/>
  <c r="AOI42" i="8"/>
  <c r="AOJ42" i="8"/>
  <c r="AOK42" i="8"/>
  <c r="AOM42" i="8"/>
  <c r="AON42" i="8"/>
  <c r="AOO42" i="8"/>
  <c r="AOP42" i="8"/>
  <c r="AOQ42" i="8"/>
  <c r="AOR42" i="8"/>
  <c r="AOS42" i="8"/>
  <c r="AOU42" i="8"/>
  <c r="AOV42" i="8"/>
  <c r="AOW42" i="8"/>
  <c r="AOX42" i="8"/>
  <c r="AOY42" i="8"/>
  <c r="AOZ42" i="8"/>
  <c r="APA42" i="8"/>
  <c r="APC42" i="8"/>
  <c r="APD42" i="8"/>
  <c r="APE42" i="8"/>
  <c r="APF42" i="8"/>
  <c r="APG42" i="8"/>
  <c r="APH42" i="8"/>
  <c r="API42" i="8"/>
  <c r="APK42" i="8"/>
  <c r="APL42" i="8"/>
  <c r="APM42" i="8"/>
  <c r="APO42" i="8"/>
  <c r="APP42" i="8"/>
  <c r="APP57" i="8" s="1"/>
  <c r="APQ42" i="8"/>
  <c r="APS42" i="8"/>
  <c r="APT42" i="8"/>
  <c r="APU42" i="8"/>
  <c r="APV42" i="8"/>
  <c r="APW42" i="8"/>
  <c r="APX42" i="8"/>
  <c r="APY42" i="8"/>
  <c r="APY57" i="8" s="1"/>
  <c r="AQA42" i="8"/>
  <c r="AQB42" i="8"/>
  <c r="AQC42" i="8"/>
  <c r="AQD42" i="8"/>
  <c r="AQE42" i="8"/>
  <c r="AQF42" i="8"/>
  <c r="AQG42" i="8"/>
  <c r="AQI42" i="8"/>
  <c r="AQI57" i="8" s="1"/>
  <c r="AQJ42" i="8"/>
  <c r="AQK42" i="8"/>
  <c r="AQL42" i="8"/>
  <c r="AQM42" i="8"/>
  <c r="AQN42" i="8"/>
  <c r="AQO42" i="8"/>
  <c r="AQQ42" i="8"/>
  <c r="AQR42" i="8"/>
  <c r="AQR57" i="8" s="1"/>
  <c r="AQS42" i="8"/>
  <c r="AQT42" i="8"/>
  <c r="AQU42" i="8"/>
  <c r="AQV42" i="8"/>
  <c r="AQW42" i="8"/>
  <c r="AQY42" i="8"/>
  <c r="AQZ42" i="8"/>
  <c r="ARA42" i="8"/>
  <c r="ARA57" i="8" s="1"/>
  <c r="ARB42" i="8"/>
  <c r="ARC42" i="8"/>
  <c r="ARD42" i="8"/>
  <c r="ARE42" i="8"/>
  <c r="ARG42" i="8"/>
  <c r="ARH42" i="8"/>
  <c r="ARI42" i="8"/>
  <c r="ARJ42" i="8"/>
  <c r="ARJ57" i="8" s="1"/>
  <c r="ARK42" i="8"/>
  <c r="ARL42" i="8"/>
  <c r="ARM42" i="8"/>
  <c r="ARO42" i="8"/>
  <c r="ARP42" i="8"/>
  <c r="ARQ42" i="8"/>
  <c r="ARR42" i="8"/>
  <c r="ARS42" i="8"/>
  <c r="ARS57" i="8" s="1"/>
  <c r="ART42" i="8"/>
  <c r="ARU42" i="8"/>
  <c r="ARW42" i="8"/>
  <c r="ARX42" i="8"/>
  <c r="ARY42" i="8"/>
  <c r="ARZ42" i="8"/>
  <c r="ASA42" i="8"/>
  <c r="ASB42" i="8"/>
  <c r="ASB57" i="8" s="1"/>
  <c r="ASC42" i="8"/>
  <c r="ASE42" i="8"/>
  <c r="ASF42" i="8"/>
  <c r="ASG42" i="8"/>
  <c r="ASH42" i="8"/>
  <c r="ASI42" i="8"/>
  <c r="ASJ42" i="8"/>
  <c r="ASK42" i="8"/>
  <c r="ASK57" i="8" s="1"/>
  <c r="ASM42" i="8"/>
  <c r="ASN42" i="8"/>
  <c r="ASO42" i="8"/>
  <c r="ASP42" i="8"/>
  <c r="ASQ42" i="8"/>
  <c r="ASR42" i="8"/>
  <c r="ASS42" i="8"/>
  <c r="ASU42" i="8"/>
  <c r="ASU57" i="8" s="1"/>
  <c r="ASV42" i="8"/>
  <c r="ASW42" i="8"/>
  <c r="ASX42" i="8"/>
  <c r="ASY42" i="8"/>
  <c r="ASZ42" i="8"/>
  <c r="ATA42" i="8"/>
  <c r="ATC42" i="8"/>
  <c r="ATD42" i="8"/>
  <c r="ATD57" i="8" s="1"/>
  <c r="ATE42" i="8"/>
  <c r="ATF42" i="8"/>
  <c r="ATG42" i="8"/>
  <c r="ATH42" i="8"/>
  <c r="ATI42" i="8"/>
  <c r="ATK42" i="8"/>
  <c r="ATL42" i="8"/>
  <c r="ATM42" i="8"/>
  <c r="ATM57" i="8" s="1"/>
  <c r="ATN42" i="8"/>
  <c r="ATO42" i="8"/>
  <c r="ATP42" i="8"/>
  <c r="ATQ42" i="8"/>
  <c r="ATS42" i="8"/>
  <c r="ATT42" i="8"/>
  <c r="ATU42" i="8"/>
  <c r="ATV42" i="8"/>
  <c r="ATV57" i="8" s="1"/>
  <c r="ATW42" i="8"/>
  <c r="ATX42" i="8"/>
  <c r="ATY42" i="8"/>
  <c r="AUA42" i="8"/>
  <c r="AUB42" i="8"/>
  <c r="AUC42" i="8"/>
  <c r="AUD42" i="8"/>
  <c r="AUE42" i="8"/>
  <c r="AUE57" i="8" s="1"/>
  <c r="AUF42" i="8"/>
  <c r="AUG42" i="8"/>
  <c r="AUI42" i="8"/>
  <c r="AUJ42" i="8"/>
  <c r="AUK42" i="8"/>
  <c r="AUL42" i="8"/>
  <c r="AUM42" i="8"/>
  <c r="AUN42" i="8"/>
  <c r="AUN57" i="8" s="1"/>
  <c r="AUO42" i="8"/>
  <c r="AUQ42" i="8"/>
  <c r="AUR42" i="8"/>
  <c r="AUS42" i="8"/>
  <c r="AUT42" i="8"/>
  <c r="AUU42" i="8"/>
  <c r="AUV42" i="8"/>
  <c r="AUW42" i="8"/>
  <c r="AUW57" i="8" s="1"/>
  <c r="AUY42" i="8"/>
  <c r="AUZ42" i="8"/>
  <c r="AVA42" i="8"/>
  <c r="AVB42" i="8"/>
  <c r="AVC42" i="8"/>
  <c r="AVD42" i="8"/>
  <c r="AVE42" i="8"/>
  <c r="AVG42" i="8"/>
  <c r="AVG57" i="8" s="1"/>
  <c r="AVH42" i="8"/>
  <c r="AVI42" i="8"/>
  <c r="AVJ42" i="8"/>
  <c r="AVK42" i="8"/>
  <c r="AVL42" i="8"/>
  <c r="AVM42" i="8"/>
  <c r="AVO42" i="8"/>
  <c r="AVP42" i="8"/>
  <c r="AVP57" i="8" s="1"/>
  <c r="AVQ42" i="8"/>
  <c r="AVR42" i="8"/>
  <c r="AVS42" i="8"/>
  <c r="AVT42" i="8"/>
  <c r="AVU42" i="8"/>
  <c r="AVW42" i="8"/>
  <c r="AVX42" i="8"/>
  <c r="AVY42" i="8"/>
  <c r="AVY57" i="8" s="1"/>
  <c r="AVZ42" i="8"/>
  <c r="AWA42" i="8"/>
  <c r="AWB42" i="8"/>
  <c r="AWC42" i="8"/>
  <c r="AWE42" i="8"/>
  <c r="AWF42" i="8"/>
  <c r="AWH42" i="8"/>
  <c r="AWI42" i="8"/>
  <c r="AWJ42" i="8"/>
  <c r="AWK42" i="8"/>
  <c r="AWM42" i="8"/>
  <c r="AWN42" i="8"/>
  <c r="AWO42" i="8"/>
  <c r="AWQ42" i="8"/>
  <c r="AWR42" i="8"/>
  <c r="AWS42" i="8"/>
  <c r="AWU42" i="8"/>
  <c r="AWV42" i="8"/>
  <c r="AWW42" i="8"/>
  <c r="AWX42" i="8"/>
  <c r="AWZ42" i="8"/>
  <c r="AXA42" i="8"/>
  <c r="AXC42" i="8"/>
  <c r="AXD42" i="8"/>
  <c r="AXE42" i="8"/>
  <c r="AXF42" i="8"/>
  <c r="AXG42" i="8"/>
  <c r="AXH42" i="8"/>
  <c r="AXI42" i="8"/>
  <c r="AXK42" i="8"/>
  <c r="AXL42" i="8"/>
  <c r="AXM42" i="8"/>
  <c r="AXN42" i="8"/>
  <c r="AXO42" i="8"/>
  <c r="AXP42" i="8"/>
  <c r="AXQ42" i="8"/>
  <c r="AXS42" i="8"/>
  <c r="AXT42" i="8"/>
  <c r="AXU42" i="8"/>
  <c r="AXV42" i="8"/>
  <c r="AXW42" i="8"/>
  <c r="AXX42" i="8"/>
  <c r="AXY42" i="8"/>
  <c r="AYA42" i="8"/>
  <c r="AYB42" i="8"/>
  <c r="AYB57" i="8" s="1"/>
  <c r="AYC42" i="8"/>
  <c r="AYD42" i="8"/>
  <c r="AYE42" i="8"/>
  <c r="AYF42" i="8"/>
  <c r="AYG42" i="8"/>
  <c r="R44" i="8"/>
  <c r="S44" i="8"/>
  <c r="U44" i="8"/>
  <c r="V44" i="8"/>
  <c r="W44" i="8"/>
  <c r="X44" i="8"/>
  <c r="Y44" i="8"/>
  <c r="Z44" i="8"/>
  <c r="AA44" i="8"/>
  <c r="AC44" i="8"/>
  <c r="AD44" i="8"/>
  <c r="AE44" i="8"/>
  <c r="AF44" i="8"/>
  <c r="AG44" i="8"/>
  <c r="AH44" i="8"/>
  <c r="AI44" i="8"/>
  <c r="AK44" i="8"/>
  <c r="AL44" i="8"/>
  <c r="AM44" i="8"/>
  <c r="AN44" i="8"/>
  <c r="AO44" i="8"/>
  <c r="AQ44" i="8"/>
  <c r="AS44" i="8"/>
  <c r="AT44" i="8"/>
  <c r="AU44" i="8"/>
  <c r="AV44" i="8"/>
  <c r="AW44" i="8"/>
  <c r="AX44" i="8"/>
  <c r="AY44" i="8"/>
  <c r="BA44" i="8"/>
  <c r="BB44" i="8"/>
  <c r="BC44" i="8"/>
  <c r="BD44" i="8"/>
  <c r="BE44" i="8"/>
  <c r="BF44" i="8"/>
  <c r="BG44" i="8"/>
  <c r="BI44" i="8"/>
  <c r="BJ44" i="8"/>
  <c r="BK44" i="8"/>
  <c r="BL44" i="8"/>
  <c r="BM44" i="8"/>
  <c r="BN44" i="8"/>
  <c r="BO44" i="8"/>
  <c r="BQ44" i="8"/>
  <c r="BR44" i="8"/>
  <c r="BS44" i="8"/>
  <c r="BT44" i="8"/>
  <c r="BU44" i="8"/>
  <c r="BV44" i="8"/>
  <c r="BW44" i="8"/>
  <c r="BY44" i="8"/>
  <c r="BZ44" i="8"/>
  <c r="CA44" i="8"/>
  <c r="CB44" i="8"/>
  <c r="CC44" i="8"/>
  <c r="CD44" i="8"/>
  <c r="CE44" i="8"/>
  <c r="CG44" i="8"/>
  <c r="CH44" i="8"/>
  <c r="CI44" i="8"/>
  <c r="CJ44" i="8"/>
  <c r="CK44" i="8"/>
  <c r="CL44" i="8"/>
  <c r="CM44" i="8"/>
  <c r="CO44" i="8"/>
  <c r="CP44" i="8"/>
  <c r="CQ44" i="8"/>
  <c r="CR44" i="8"/>
  <c r="CS44" i="8"/>
  <c r="CT44" i="8"/>
  <c r="CU44" i="8"/>
  <c r="CW44" i="8"/>
  <c r="CX44" i="8"/>
  <c r="CY44" i="8"/>
  <c r="CZ44" i="8"/>
  <c r="DA44" i="8"/>
  <c r="DB44" i="8"/>
  <c r="DC44" i="8"/>
  <c r="DE44" i="8"/>
  <c r="DF44" i="8"/>
  <c r="DG44" i="8"/>
  <c r="DH44" i="8"/>
  <c r="DI44" i="8"/>
  <c r="DJ44" i="8"/>
  <c r="DK44" i="8"/>
  <c r="DM44" i="8"/>
  <c r="DN44" i="8"/>
  <c r="DO44" i="8"/>
  <c r="DP44" i="8"/>
  <c r="DQ44" i="8"/>
  <c r="DR44" i="8"/>
  <c r="DS44" i="8"/>
  <c r="DU44" i="8"/>
  <c r="DV44" i="8"/>
  <c r="DW44" i="8"/>
  <c r="DX44" i="8"/>
  <c r="DZ44" i="8"/>
  <c r="EA44" i="8"/>
  <c r="EC44" i="8"/>
  <c r="ED44" i="8"/>
  <c r="EE44" i="8"/>
  <c r="EF44" i="8"/>
  <c r="EH44" i="8"/>
  <c r="EH59" i="8" s="1"/>
  <c r="EI44" i="8"/>
  <c r="EK44" i="8"/>
  <c r="EL44" i="8"/>
  <c r="EM44" i="8"/>
  <c r="EN44" i="8"/>
  <c r="EO44" i="8"/>
  <c r="EP44" i="8"/>
  <c r="EQ44" i="8"/>
  <c r="EQ59" i="8" s="1"/>
  <c r="ES44" i="8"/>
  <c r="ET44" i="8"/>
  <c r="EU44" i="8"/>
  <c r="EV44" i="8"/>
  <c r="EW44" i="8"/>
  <c r="EX44" i="8"/>
  <c r="EY44" i="8"/>
  <c r="FA44" i="8"/>
  <c r="FA59" i="8" s="1"/>
  <c r="FB44" i="8"/>
  <c r="FC44" i="8"/>
  <c r="FD44" i="8"/>
  <c r="FE44" i="8"/>
  <c r="FF44" i="8"/>
  <c r="FG44" i="8"/>
  <c r="FI44" i="8"/>
  <c r="FJ44" i="8"/>
  <c r="FJ59" i="8" s="1"/>
  <c r="FK44" i="8"/>
  <c r="FL44" i="8"/>
  <c r="FM44" i="8"/>
  <c r="FN44" i="8"/>
  <c r="FO44" i="8"/>
  <c r="FQ44" i="8"/>
  <c r="FR44" i="8"/>
  <c r="FS44" i="8"/>
  <c r="FS59" i="8" s="1"/>
  <c r="FT44" i="8"/>
  <c r="FU44" i="8"/>
  <c r="FV44" i="8"/>
  <c r="FW44" i="8"/>
  <c r="FY44" i="8"/>
  <c r="GA44" i="8"/>
  <c r="GB44" i="8"/>
  <c r="GC44" i="8"/>
  <c r="GD44" i="8"/>
  <c r="GE44" i="8"/>
  <c r="GG44" i="8"/>
  <c r="GH44" i="8"/>
  <c r="GI44" i="8"/>
  <c r="GJ44" i="8"/>
  <c r="GK44" i="8"/>
  <c r="GL44" i="8"/>
  <c r="GM44" i="8"/>
  <c r="GO44" i="8"/>
  <c r="GP44" i="8"/>
  <c r="GQ44" i="8"/>
  <c r="GR44" i="8"/>
  <c r="GS44" i="8"/>
  <c r="GT44" i="8"/>
  <c r="GU44" i="8"/>
  <c r="GW44" i="8"/>
  <c r="GX44" i="8"/>
  <c r="GY44" i="8"/>
  <c r="GZ44" i="8"/>
  <c r="HA44" i="8"/>
  <c r="HB44" i="8"/>
  <c r="HC44" i="8"/>
  <c r="HE44" i="8"/>
  <c r="HF44" i="8"/>
  <c r="HG44" i="8"/>
  <c r="HH44" i="8"/>
  <c r="HI44" i="8"/>
  <c r="HJ44" i="8"/>
  <c r="HK44" i="8"/>
  <c r="HN44" i="8"/>
  <c r="HO44" i="8"/>
  <c r="HP44" i="8"/>
  <c r="HQ44" i="8"/>
  <c r="HR44" i="8"/>
  <c r="HU44" i="8"/>
  <c r="HV44" i="8"/>
  <c r="HV59" i="8" s="1"/>
  <c r="HW44" i="8"/>
  <c r="HX44" i="8"/>
  <c r="HY44" i="8"/>
  <c r="HZ44" i="8"/>
  <c r="IA44" i="8"/>
  <c r="IC44" i="8"/>
  <c r="ID44" i="8"/>
  <c r="IE44" i="8"/>
  <c r="IE59" i="8" s="1"/>
  <c r="IF44" i="8"/>
  <c r="IG44" i="8"/>
  <c r="II44" i="8"/>
  <c r="IK44" i="8"/>
  <c r="IL44" i="8"/>
  <c r="IM44" i="8"/>
  <c r="IN44" i="8"/>
  <c r="IO44" i="8"/>
  <c r="IP44" i="8"/>
  <c r="IQ44" i="8"/>
  <c r="IS44" i="8"/>
  <c r="IT44" i="8"/>
  <c r="IU44" i="8"/>
  <c r="IV44" i="8"/>
  <c r="IW44" i="8"/>
  <c r="IX44" i="8"/>
  <c r="IY44" i="8"/>
  <c r="JA44" i="8"/>
  <c r="JB44" i="8"/>
  <c r="JC44" i="8"/>
  <c r="JD44" i="8"/>
  <c r="JE44" i="8"/>
  <c r="JF44" i="8"/>
  <c r="JG44" i="8"/>
  <c r="JI44" i="8"/>
  <c r="JJ44" i="8"/>
  <c r="JK44" i="8"/>
  <c r="JL44" i="8"/>
  <c r="JM44" i="8"/>
  <c r="JN44" i="8"/>
  <c r="JO44" i="8"/>
  <c r="JQ44" i="8"/>
  <c r="JR44" i="8"/>
  <c r="JS44" i="8"/>
  <c r="JT44" i="8"/>
  <c r="JU44" i="8"/>
  <c r="JW44" i="8"/>
  <c r="JY44" i="8"/>
  <c r="JZ44" i="8"/>
  <c r="KA44" i="8"/>
  <c r="KB44" i="8"/>
  <c r="KC44" i="8"/>
  <c r="KD44" i="8"/>
  <c r="KE44" i="8"/>
  <c r="KG44" i="8"/>
  <c r="KH44" i="8"/>
  <c r="KI44" i="8"/>
  <c r="KJ44" i="8"/>
  <c r="KK44" i="8"/>
  <c r="KL44" i="8"/>
  <c r="KM44" i="8"/>
  <c r="KO44" i="8"/>
  <c r="KP44" i="8"/>
  <c r="KQ44" i="8"/>
  <c r="KR44" i="8"/>
  <c r="KS44" i="8"/>
  <c r="KT44" i="8"/>
  <c r="KU44" i="8"/>
  <c r="KW44" i="8"/>
  <c r="KX44" i="8"/>
  <c r="KY44" i="8"/>
  <c r="LA44" i="8"/>
  <c r="LB44" i="8"/>
  <c r="LC44" i="8"/>
  <c r="LE44" i="8"/>
  <c r="LF44" i="8"/>
  <c r="LG44" i="8"/>
  <c r="LI44" i="8"/>
  <c r="LJ44" i="8"/>
  <c r="LK44" i="8"/>
  <c r="LM44" i="8"/>
  <c r="LN44" i="8"/>
  <c r="LO44" i="8"/>
  <c r="LQ44" i="8"/>
  <c r="LR44" i="8"/>
  <c r="LS44" i="8"/>
  <c r="LU44" i="8"/>
  <c r="LV44" i="8"/>
  <c r="LW44" i="8"/>
  <c r="LX44" i="8"/>
  <c r="LY44" i="8"/>
  <c r="LZ44" i="8"/>
  <c r="MA44" i="8"/>
  <c r="MC44" i="8"/>
  <c r="MD44" i="8"/>
  <c r="ME44" i="8"/>
  <c r="MF44" i="8"/>
  <c r="MG44" i="8"/>
  <c r="MH44" i="8"/>
  <c r="MI44" i="8"/>
  <c r="MK44" i="8"/>
  <c r="ML44" i="8"/>
  <c r="MM44" i="8"/>
  <c r="MN44" i="8"/>
  <c r="MO44" i="8"/>
  <c r="MP44" i="8"/>
  <c r="MQ44" i="8"/>
  <c r="MS44" i="8"/>
  <c r="MU44" i="8"/>
  <c r="MV44" i="8"/>
  <c r="MW44" i="8"/>
  <c r="MX44" i="8"/>
  <c r="MY44" i="8"/>
  <c r="NA44" i="8"/>
  <c r="NB44" i="8"/>
  <c r="NC44" i="8"/>
  <c r="ND44" i="8"/>
  <c r="NE44" i="8"/>
  <c r="NF44" i="8"/>
  <c r="NG44" i="8"/>
  <c r="NI44" i="8"/>
  <c r="NJ44" i="8"/>
  <c r="NK44" i="8"/>
  <c r="NL44" i="8"/>
  <c r="NM44" i="8"/>
  <c r="NN44" i="8"/>
  <c r="NO44" i="8"/>
  <c r="NR44" i="8"/>
  <c r="NS44" i="8"/>
  <c r="NT44" i="8"/>
  <c r="NU44" i="8"/>
  <c r="NV44" i="8"/>
  <c r="NW44" i="8"/>
  <c r="NY44" i="8"/>
  <c r="NZ44" i="8"/>
  <c r="OA44" i="8"/>
  <c r="OB44" i="8"/>
  <c r="OC44" i="8"/>
  <c r="OD44" i="8"/>
  <c r="OE44" i="8"/>
  <c r="OG44" i="8"/>
  <c r="OI44" i="8"/>
  <c r="OJ44" i="8"/>
  <c r="OK44" i="8"/>
  <c r="OL44" i="8"/>
  <c r="OM44" i="8"/>
  <c r="OM59" i="8" s="1"/>
  <c r="OP44" i="8"/>
  <c r="OQ44" i="8"/>
  <c r="OR44" i="8"/>
  <c r="OS44" i="8"/>
  <c r="OT44" i="8"/>
  <c r="OU44" i="8"/>
  <c r="OW44" i="8"/>
  <c r="OX44" i="8"/>
  <c r="OY44" i="8"/>
  <c r="OZ44" i="8"/>
  <c r="PA44" i="8"/>
  <c r="PB44" i="8"/>
  <c r="PC44" i="8"/>
  <c r="PE44" i="8"/>
  <c r="PF44" i="8"/>
  <c r="PG44" i="8"/>
  <c r="PH44" i="8"/>
  <c r="PI44" i="8"/>
  <c r="PJ44" i="8"/>
  <c r="PK44" i="8"/>
  <c r="PM44" i="8"/>
  <c r="PN44" i="8"/>
  <c r="PO44" i="8"/>
  <c r="PP44" i="8"/>
  <c r="PR44" i="8"/>
  <c r="PS44" i="8"/>
  <c r="PU44" i="8"/>
  <c r="PV44" i="8"/>
  <c r="PW44" i="8"/>
  <c r="PX44" i="8"/>
  <c r="PX59" i="8" s="1"/>
  <c r="PY44" i="8"/>
  <c r="PZ44" i="8"/>
  <c r="QA44" i="8"/>
  <c r="QC44" i="8"/>
  <c r="QD44" i="8"/>
  <c r="QE44" i="8"/>
  <c r="QF44" i="8"/>
  <c r="QG44" i="8"/>
  <c r="QG59" i="8" s="1"/>
  <c r="QH44" i="8"/>
  <c r="QI44" i="8"/>
  <c r="QK44" i="8"/>
  <c r="QL44" i="8"/>
  <c r="QM44" i="8"/>
  <c r="QN44" i="8"/>
  <c r="QP44" i="8"/>
  <c r="QQ44" i="8"/>
  <c r="QS44" i="8"/>
  <c r="QT44" i="8"/>
  <c r="QU44" i="8"/>
  <c r="QV44" i="8"/>
  <c r="QW44" i="8"/>
  <c r="QX44" i="8"/>
  <c r="QY44" i="8"/>
  <c r="RA44" i="8"/>
  <c r="RB44" i="8"/>
  <c r="RC44" i="8"/>
  <c r="RD44" i="8"/>
  <c r="RE44" i="8"/>
  <c r="RF44" i="8"/>
  <c r="RG44" i="8"/>
  <c r="RI44" i="8"/>
  <c r="RJ44" i="8"/>
  <c r="RK44" i="8"/>
  <c r="RL44" i="8"/>
  <c r="RM44" i="8"/>
  <c r="RN44" i="8"/>
  <c r="RO44" i="8"/>
  <c r="RQ44" i="8"/>
  <c r="RR44" i="8"/>
  <c r="RS44" i="8"/>
  <c r="RT44" i="8"/>
  <c r="RU44" i="8"/>
  <c r="RV44" i="8"/>
  <c r="RW44" i="8"/>
  <c r="RY44" i="8"/>
  <c r="RZ44" i="8"/>
  <c r="SA44" i="8"/>
  <c r="SB44" i="8"/>
  <c r="SC44" i="8"/>
  <c r="SD44" i="8"/>
  <c r="SE44" i="8"/>
  <c r="SG44" i="8"/>
  <c r="SH44" i="8"/>
  <c r="SI44" i="8"/>
  <c r="SJ44" i="8"/>
  <c r="SK44" i="8"/>
  <c r="SL44" i="8"/>
  <c r="SM44" i="8"/>
  <c r="SO44" i="8"/>
  <c r="SP44" i="8"/>
  <c r="SQ44" i="8"/>
  <c r="SR44" i="8"/>
  <c r="SS44" i="8"/>
  <c r="ST44" i="8"/>
  <c r="SU44" i="8"/>
  <c r="SW44" i="8"/>
  <c r="SX44" i="8"/>
  <c r="SY44" i="8"/>
  <c r="SZ44" i="8"/>
  <c r="TA44" i="8"/>
  <c r="TB44" i="8"/>
  <c r="TC44" i="8"/>
  <c r="TE44" i="8"/>
  <c r="TF44" i="8"/>
  <c r="TG44" i="8"/>
  <c r="TH44" i="8"/>
  <c r="TI44" i="8"/>
  <c r="TJ44" i="8"/>
  <c r="TK44" i="8"/>
  <c r="TM44" i="8"/>
  <c r="TN44" i="8"/>
  <c r="TO44" i="8"/>
  <c r="TP44" i="8"/>
  <c r="TQ44" i="8"/>
  <c r="TR44" i="8"/>
  <c r="TS44" i="8"/>
  <c r="TU44" i="8"/>
  <c r="TV44" i="8"/>
  <c r="TW44" i="8"/>
  <c r="TX44" i="8"/>
  <c r="TY44" i="8"/>
  <c r="TZ44" i="8"/>
  <c r="UA44" i="8"/>
  <c r="UC44" i="8"/>
  <c r="UD44" i="8"/>
  <c r="UE44" i="8"/>
  <c r="UF44" i="8"/>
  <c r="UG44" i="8"/>
  <c r="UH44" i="8"/>
  <c r="UI44" i="8"/>
  <c r="UK44" i="8"/>
  <c r="UL44" i="8"/>
  <c r="UM44" i="8"/>
  <c r="UN44" i="8"/>
  <c r="UO44" i="8"/>
  <c r="UP44" i="8"/>
  <c r="UQ44" i="8"/>
  <c r="US44" i="8"/>
  <c r="UT44" i="8"/>
  <c r="UU44" i="8"/>
  <c r="UV44" i="8"/>
  <c r="UX44" i="8"/>
  <c r="UY44" i="8"/>
  <c r="VA44" i="8"/>
  <c r="VB44" i="8"/>
  <c r="VC44" i="8"/>
  <c r="VD44" i="8"/>
  <c r="VF44" i="8"/>
  <c r="VG44" i="8"/>
  <c r="VI44" i="8"/>
  <c r="VJ44" i="8"/>
  <c r="VK44" i="8"/>
  <c r="VL44" i="8"/>
  <c r="VN44" i="8"/>
  <c r="VO44" i="8"/>
  <c r="VQ44" i="8"/>
  <c r="VR44" i="8"/>
  <c r="VS44" i="8"/>
  <c r="VT44" i="8"/>
  <c r="VU44" i="8"/>
  <c r="VV44" i="8"/>
  <c r="VW44" i="8"/>
  <c r="VY44" i="8"/>
  <c r="VZ44" i="8"/>
  <c r="WA44" i="8"/>
  <c r="WB44" i="8"/>
  <c r="WC44" i="8"/>
  <c r="WD44" i="8"/>
  <c r="WE44" i="8"/>
  <c r="WG44" i="8"/>
  <c r="WH44" i="8"/>
  <c r="WI44" i="8"/>
  <c r="WJ44" i="8"/>
  <c r="WK44" i="8"/>
  <c r="WL44" i="8"/>
  <c r="WM44" i="8"/>
  <c r="WO44" i="8"/>
  <c r="WP44" i="8"/>
  <c r="WQ44" i="8"/>
  <c r="WR44" i="8"/>
  <c r="WS44" i="8"/>
  <c r="WT44" i="8"/>
  <c r="WU44" i="8"/>
  <c r="WW44" i="8"/>
  <c r="WX44" i="8"/>
  <c r="WY44" i="8"/>
  <c r="WZ44" i="8"/>
  <c r="XA44" i="8"/>
  <c r="XB44" i="8"/>
  <c r="XC44" i="8"/>
  <c r="XE44" i="8"/>
  <c r="XF44" i="8"/>
  <c r="XG44" i="8"/>
  <c r="XH44" i="8"/>
  <c r="XI44" i="8"/>
  <c r="XJ44" i="8"/>
  <c r="XK44" i="8"/>
  <c r="XM44" i="8"/>
  <c r="XN44" i="8"/>
  <c r="XO44" i="8"/>
  <c r="XP44" i="8"/>
  <c r="XQ44" i="8"/>
  <c r="XR44" i="8"/>
  <c r="XS44" i="8"/>
  <c r="XU44" i="8"/>
  <c r="XV44" i="8"/>
  <c r="XW44" i="8"/>
  <c r="XX44" i="8"/>
  <c r="XY44" i="8"/>
  <c r="XZ44" i="8"/>
  <c r="YA44" i="8"/>
  <c r="YC44" i="8"/>
  <c r="YD44" i="8"/>
  <c r="YE44" i="8"/>
  <c r="YF44" i="8"/>
  <c r="YG44" i="8"/>
  <c r="YI44" i="8"/>
  <c r="YK44" i="8"/>
  <c r="YL44" i="8"/>
  <c r="YM44" i="8"/>
  <c r="YN44" i="8"/>
  <c r="YO44" i="8"/>
  <c r="YP44" i="8"/>
  <c r="YQ44" i="8"/>
  <c r="YS44" i="8"/>
  <c r="YT44" i="8"/>
  <c r="YU44" i="8"/>
  <c r="YV44" i="8"/>
  <c r="YW44" i="8"/>
  <c r="YY44" i="8"/>
  <c r="ZA44" i="8"/>
  <c r="ZB44" i="8"/>
  <c r="ZC44" i="8"/>
  <c r="ZD44" i="8"/>
  <c r="ZF44" i="8"/>
  <c r="ZG44" i="8"/>
  <c r="ZI44" i="8"/>
  <c r="ZJ44" i="8"/>
  <c r="ZK44" i="8"/>
  <c r="ZM44" i="8"/>
  <c r="ZN44" i="8"/>
  <c r="ZO44" i="8"/>
  <c r="ZQ44" i="8"/>
  <c r="ZR44" i="8"/>
  <c r="ZS44" i="8"/>
  <c r="ZT44" i="8"/>
  <c r="ZU44" i="8"/>
  <c r="ZV44" i="8"/>
  <c r="ZW44" i="8"/>
  <c r="ZY44" i="8"/>
  <c r="ZZ44" i="8"/>
  <c r="AAA44" i="8"/>
  <c r="AAB44" i="8"/>
  <c r="AAC44" i="8"/>
  <c r="AAD44" i="8"/>
  <c r="AAE44" i="8"/>
  <c r="AAG44" i="8"/>
  <c r="AAH44" i="8"/>
  <c r="AAI44" i="8"/>
  <c r="AAJ44" i="8"/>
  <c r="AAK44" i="8"/>
  <c r="AAL44" i="8"/>
  <c r="AAM44" i="8"/>
  <c r="AAO44" i="8"/>
  <c r="AAP44" i="8"/>
  <c r="AAQ44" i="8"/>
  <c r="AAR44" i="8"/>
  <c r="AAT44" i="8"/>
  <c r="AAU44" i="8"/>
  <c r="AAU59" i="8" s="1"/>
  <c r="AAW44" i="8"/>
  <c r="AAX44" i="8"/>
  <c r="AAY44" i="8"/>
  <c r="ABA44" i="8"/>
  <c r="ABB44" i="8"/>
  <c r="ABC44" i="8"/>
  <c r="ABE44" i="8"/>
  <c r="ABF44" i="8"/>
  <c r="ABG44" i="8"/>
  <c r="ABH44" i="8"/>
  <c r="ABI44" i="8"/>
  <c r="ABJ44" i="8"/>
  <c r="ABK44" i="8"/>
  <c r="ABM44" i="8"/>
  <c r="ABN44" i="8"/>
  <c r="ABO44" i="8"/>
  <c r="ABP44" i="8"/>
  <c r="ABQ44" i="8"/>
  <c r="ABR44" i="8"/>
  <c r="ABS44" i="8"/>
  <c r="ABU44" i="8"/>
  <c r="ABV44" i="8"/>
  <c r="ABW44" i="8"/>
  <c r="ABX44" i="8"/>
  <c r="ABY44" i="8"/>
  <c r="ABZ44" i="8"/>
  <c r="ACA44" i="8"/>
  <c r="ACC44" i="8"/>
  <c r="ACD44" i="8"/>
  <c r="ACE44" i="8"/>
  <c r="ACF44" i="8"/>
  <c r="ACG44" i="8"/>
  <c r="ACH44" i="8"/>
  <c r="ACI44" i="8"/>
  <c r="ACK44" i="8"/>
  <c r="ACL44" i="8"/>
  <c r="ACM44" i="8"/>
  <c r="ACN44" i="8"/>
  <c r="ACO44" i="8"/>
  <c r="ACP44" i="8"/>
  <c r="ACQ44" i="8"/>
  <c r="ACS44" i="8"/>
  <c r="ACT44" i="8"/>
  <c r="ACU44" i="8"/>
  <c r="ACV44" i="8"/>
  <c r="ACW44" i="8"/>
  <c r="ACX44" i="8"/>
  <c r="ACY44" i="8"/>
  <c r="ADA44" i="8"/>
  <c r="ADB44" i="8"/>
  <c r="ADC44" i="8"/>
  <c r="ADD44" i="8"/>
  <c r="ADF44" i="8"/>
  <c r="ADG44" i="8"/>
  <c r="ADI44" i="8"/>
  <c r="ADJ44" i="8"/>
  <c r="ADK44" i="8"/>
  <c r="ADL44" i="8"/>
  <c r="ADM44" i="8"/>
  <c r="ADN44" i="8"/>
  <c r="ADO44" i="8"/>
  <c r="ADQ44" i="8"/>
  <c r="ADR44" i="8"/>
  <c r="ADS44" i="8"/>
  <c r="ADT44" i="8"/>
  <c r="ADU44" i="8"/>
  <c r="ADW44" i="8"/>
  <c r="ADY44" i="8"/>
  <c r="ADZ44" i="8"/>
  <c r="AEA44" i="8"/>
  <c r="AEB44" i="8"/>
  <c r="AEC44" i="8"/>
  <c r="AED44" i="8"/>
  <c r="AEE44" i="8"/>
  <c r="AEG44" i="8"/>
  <c r="AEH44" i="8"/>
  <c r="AEI44" i="8"/>
  <c r="AEJ44" i="8"/>
  <c r="AEK44" i="8"/>
  <c r="AEL44" i="8"/>
  <c r="AEM44" i="8"/>
  <c r="AEO44" i="8"/>
  <c r="AEP44" i="8"/>
  <c r="AEQ44" i="8"/>
  <c r="AER44" i="8"/>
  <c r="AES44" i="8"/>
  <c r="AET44" i="8"/>
  <c r="AEU44" i="8"/>
  <c r="AEW44" i="8"/>
  <c r="AEX44" i="8"/>
  <c r="AEY44" i="8"/>
  <c r="AEZ44" i="8"/>
  <c r="AFA44" i="8"/>
  <c r="AFB44" i="8"/>
  <c r="AFC44" i="8"/>
  <c r="AFE44" i="8"/>
  <c r="AFF44" i="8"/>
  <c r="AFG44" i="8"/>
  <c r="AFI44" i="8"/>
  <c r="AFJ44" i="8"/>
  <c r="AFK44" i="8"/>
  <c r="AFM44" i="8"/>
  <c r="AFN44" i="8"/>
  <c r="AFO44" i="8"/>
  <c r="AFP44" i="8"/>
  <c r="AFQ44" i="8"/>
  <c r="AFR44" i="8"/>
  <c r="AFS44" i="8"/>
  <c r="AFU44" i="8"/>
  <c r="AFV44" i="8"/>
  <c r="AFX44" i="8"/>
  <c r="AFY44" i="8"/>
  <c r="AFZ44" i="8"/>
  <c r="AGA44" i="8"/>
  <c r="AGC44" i="8"/>
  <c r="AGE44" i="8"/>
  <c r="AGF44" i="8"/>
  <c r="AGG44" i="8"/>
  <c r="AGH44" i="8"/>
  <c r="AGI44" i="8"/>
  <c r="AGK44" i="8"/>
  <c r="AGL44" i="8"/>
  <c r="AGL59" i="8" s="1"/>
  <c r="AGM44" i="8"/>
  <c r="AGN44" i="8"/>
  <c r="AGO44" i="8"/>
  <c r="AGP44" i="8"/>
  <c r="AGQ44" i="8"/>
  <c r="AGS44" i="8"/>
  <c r="AGT44" i="8"/>
  <c r="AGU44" i="8"/>
  <c r="AGU59" i="8" s="1"/>
  <c r="AGV44" i="8"/>
  <c r="AGW44" i="8"/>
  <c r="AGX44" i="8"/>
  <c r="AGY44" i="8"/>
  <c r="AHA44" i="8"/>
  <c r="AHB44" i="8"/>
  <c r="AHC44" i="8"/>
  <c r="AHD44" i="8"/>
  <c r="AHD59" i="8" s="1"/>
  <c r="AHE44" i="8"/>
  <c r="AHF44" i="8"/>
  <c r="AHG44" i="8"/>
  <c r="AHI44" i="8"/>
  <c r="AHJ44" i="8"/>
  <c r="AHK44" i="8"/>
  <c r="AHL44" i="8"/>
  <c r="AHM44" i="8"/>
  <c r="AHM59" i="8" s="1"/>
  <c r="AHN44" i="8"/>
  <c r="AHO44" i="8"/>
  <c r="AHQ44" i="8"/>
  <c r="AHR44" i="8"/>
  <c r="AHS44" i="8"/>
  <c r="AHT44" i="8"/>
  <c r="AHU44" i="8"/>
  <c r="AHV44" i="8"/>
  <c r="AHV59" i="8" s="1"/>
  <c r="AHW44" i="8"/>
  <c r="AHY44" i="8"/>
  <c r="AHZ44" i="8"/>
  <c r="AIA44" i="8"/>
  <c r="AIB44" i="8"/>
  <c r="AIC44" i="8"/>
  <c r="AID44" i="8"/>
  <c r="AIE44" i="8"/>
  <c r="AIE59" i="8" s="1"/>
  <c r="AIH44" i="8"/>
  <c r="AII44" i="8"/>
  <c r="AIJ44" i="8"/>
  <c r="AIK44" i="8"/>
  <c r="AIL44" i="8"/>
  <c r="AIM44" i="8"/>
  <c r="AIO44" i="8"/>
  <c r="AIP44" i="8"/>
  <c r="AIQ44" i="8"/>
  <c r="AIR44" i="8"/>
  <c r="AIS44" i="8"/>
  <c r="AIT44" i="8"/>
  <c r="AIU44" i="8"/>
  <c r="AIW44" i="8"/>
  <c r="AIX44" i="8"/>
  <c r="AIY44" i="8"/>
  <c r="AIZ44" i="8"/>
  <c r="AJA44" i="8"/>
  <c r="AJB44" i="8"/>
  <c r="AJC44" i="8"/>
  <c r="AJE44" i="8"/>
  <c r="AJF44" i="8"/>
  <c r="AJG44" i="8"/>
  <c r="AJH44" i="8"/>
  <c r="AJI44" i="8"/>
  <c r="AJK44" i="8"/>
  <c r="AJM44" i="8"/>
  <c r="AJN44" i="8"/>
  <c r="AJO44" i="8"/>
  <c r="AJP44" i="8"/>
  <c r="AJP59" i="8" s="1"/>
  <c r="AJQ44" i="8"/>
  <c r="AJR44" i="8"/>
  <c r="AJS44" i="8"/>
  <c r="AJU44" i="8"/>
  <c r="AJV44" i="8"/>
  <c r="AJW44" i="8"/>
  <c r="AJX44" i="8"/>
  <c r="AJY44" i="8"/>
  <c r="AJY59" i="8" s="1"/>
  <c r="AJZ44" i="8"/>
  <c r="AKA44" i="8"/>
  <c r="AKC44" i="8"/>
  <c r="AKD44" i="8"/>
  <c r="AKE44" i="8"/>
  <c r="AKF44" i="8"/>
  <c r="AKG44" i="8"/>
  <c r="AKH44" i="8"/>
  <c r="AKH59" i="8" s="1"/>
  <c r="AKI44" i="8"/>
  <c r="AKK44" i="8"/>
  <c r="AKL44" i="8"/>
  <c r="AKM44" i="8"/>
  <c r="AKN44" i="8"/>
  <c r="AKO44" i="8"/>
  <c r="AKP44" i="8"/>
  <c r="AKQ44" i="8"/>
  <c r="AKQ59" i="8" s="1"/>
  <c r="AKS44" i="8"/>
  <c r="AKT44" i="8"/>
  <c r="AKU44" i="8"/>
  <c r="AKV44" i="8"/>
  <c r="AKW44" i="8"/>
  <c r="AKX44" i="8"/>
  <c r="AKY44" i="8"/>
  <c r="ALA44" i="8"/>
  <c r="ALA59" i="8" s="1"/>
  <c r="ALB44" i="8"/>
  <c r="ALC44" i="8"/>
  <c r="ALD44" i="8"/>
  <c r="ALE44" i="8"/>
  <c r="ALF44" i="8"/>
  <c r="ALG44" i="8"/>
  <c r="ALI44" i="8"/>
  <c r="ALJ44" i="8"/>
  <c r="ALJ59" i="8" s="1"/>
  <c r="ALK44" i="8"/>
  <c r="ALL44" i="8"/>
  <c r="ALM44" i="8"/>
  <c r="ALN44" i="8"/>
  <c r="ALO44" i="8"/>
  <c r="ALQ44" i="8"/>
  <c r="ALR44" i="8"/>
  <c r="ALS44" i="8"/>
  <c r="ALS59" i="8" s="1"/>
  <c r="ALT44" i="8"/>
  <c r="ALU44" i="8"/>
  <c r="ALV44" i="8"/>
  <c r="ALW44" i="8"/>
  <c r="ALY44" i="8"/>
  <c r="ALZ44" i="8"/>
  <c r="AMA44" i="8"/>
  <c r="AMB44" i="8"/>
  <c r="AMB59" i="8" s="1"/>
  <c r="AMC44" i="8"/>
  <c r="AMD44" i="8"/>
  <c r="AME44" i="8"/>
  <c r="AMG44" i="8"/>
  <c r="AMH44" i="8"/>
  <c r="AMI44" i="8"/>
  <c r="AMJ44" i="8"/>
  <c r="AMK44" i="8"/>
  <c r="AMK59" i="8" s="1"/>
  <c r="AML44" i="8"/>
  <c r="AMM44" i="8"/>
  <c r="AMO44" i="8"/>
  <c r="AMP44" i="8"/>
  <c r="AMQ44" i="8"/>
  <c r="AMR44" i="8"/>
  <c r="AMS44" i="8"/>
  <c r="AMT44" i="8"/>
  <c r="AMT59" i="8" s="1"/>
  <c r="AMU44" i="8"/>
  <c r="AMW44" i="8"/>
  <c r="AMY44" i="8"/>
  <c r="AMZ44" i="8"/>
  <c r="ANA44" i="8"/>
  <c r="ANB44" i="8"/>
  <c r="ANC44" i="8"/>
  <c r="ANF44" i="8"/>
  <c r="ANG44" i="8"/>
  <c r="ANH44" i="8"/>
  <c r="ANI44" i="8"/>
  <c r="ANJ44" i="8"/>
  <c r="ANM44" i="8"/>
  <c r="ANN44" i="8"/>
  <c r="ANO44" i="8"/>
  <c r="ANP44" i="8"/>
  <c r="ANR44" i="8"/>
  <c r="ANS44" i="8"/>
  <c r="ANU44" i="8"/>
  <c r="ANV44" i="8"/>
  <c r="ANW44" i="8"/>
  <c r="ANY44" i="8"/>
  <c r="ANZ44" i="8"/>
  <c r="AOA44" i="8"/>
  <c r="AOC44" i="8"/>
  <c r="AOD44" i="8"/>
  <c r="AOE44" i="8"/>
  <c r="AOF44" i="8"/>
  <c r="AOG44" i="8"/>
  <c r="AOH44" i="8"/>
  <c r="AOI44" i="8"/>
  <c r="AOK44" i="8"/>
  <c r="AOL44" i="8"/>
  <c r="AOM44" i="8"/>
  <c r="AON44" i="8"/>
  <c r="AOO44" i="8"/>
  <c r="AOP44" i="8"/>
  <c r="AOQ44" i="8"/>
  <c r="AOS44" i="8"/>
  <c r="AOT44" i="8"/>
  <c r="AOU44" i="8"/>
  <c r="AOV44" i="8"/>
  <c r="AOW44" i="8"/>
  <c r="AOX44" i="8"/>
  <c r="AOY44" i="8"/>
  <c r="APA44" i="8"/>
  <c r="APB44" i="8"/>
  <c r="APC44" i="8"/>
  <c r="APD44" i="8"/>
  <c r="APE44" i="8"/>
  <c r="APF44" i="8"/>
  <c r="APG44" i="8"/>
  <c r="API44" i="8"/>
  <c r="APJ44" i="8"/>
  <c r="APK44" i="8"/>
  <c r="APL44" i="8"/>
  <c r="APM44" i="8"/>
  <c r="APN44" i="8"/>
  <c r="APO44" i="8"/>
  <c r="APQ44" i="8"/>
  <c r="APR44" i="8"/>
  <c r="APS44" i="8"/>
  <c r="APT44" i="8"/>
  <c r="APU44" i="8"/>
  <c r="APV44" i="8"/>
  <c r="APW44" i="8"/>
  <c r="APY44" i="8"/>
  <c r="APZ44" i="8"/>
  <c r="AQA44" i="8"/>
  <c r="AQB44" i="8"/>
  <c r="AQC44" i="8"/>
  <c r="AQD44" i="8"/>
  <c r="AQE44" i="8"/>
  <c r="AQG44" i="8"/>
  <c r="AQH44" i="8"/>
  <c r="AQI44" i="8"/>
  <c r="AQJ44" i="8"/>
  <c r="AQK44" i="8"/>
  <c r="AQL44" i="8"/>
  <c r="AQM44" i="8"/>
  <c r="AQO44" i="8"/>
  <c r="AQP44" i="8"/>
  <c r="AQQ44" i="8"/>
  <c r="AQR44" i="8"/>
  <c r="AQT44" i="8"/>
  <c r="AQU44" i="8"/>
  <c r="AQW44" i="8"/>
  <c r="AQX44" i="8"/>
  <c r="AQY44" i="8"/>
  <c r="AQZ44" i="8"/>
  <c r="AQZ59" i="8" s="1"/>
  <c r="ARA44" i="8"/>
  <c r="ARB44" i="8"/>
  <c r="ARC44" i="8"/>
  <c r="ARE44" i="8"/>
  <c r="ARF44" i="8"/>
  <c r="ARG44" i="8"/>
  <c r="ARH44" i="8"/>
  <c r="ARI44" i="8"/>
  <c r="ARI59" i="8" s="1"/>
  <c r="ARJ44" i="8"/>
  <c r="ARK44" i="8"/>
  <c r="ARM44" i="8"/>
  <c r="ARN44" i="8"/>
  <c r="ARO44" i="8"/>
  <c r="ARP44" i="8"/>
  <c r="ARQ44" i="8"/>
  <c r="ARR44" i="8"/>
  <c r="ARR59" i="8" s="1"/>
  <c r="ARS44" i="8"/>
  <c r="ARU44" i="8"/>
  <c r="ARV44" i="8"/>
  <c r="ARW44" i="8"/>
  <c r="ARX44" i="8"/>
  <c r="ARY44" i="8"/>
  <c r="ARZ44" i="8"/>
  <c r="ASA44" i="8"/>
  <c r="ASA59" i="8" s="1"/>
  <c r="ASC44" i="8"/>
  <c r="ASD44" i="8"/>
  <c r="ASE44" i="8"/>
  <c r="ASF44" i="8"/>
  <c r="ASG44" i="8"/>
  <c r="ASH44" i="8"/>
  <c r="ASI44" i="8"/>
  <c r="ASK44" i="8"/>
  <c r="ASK59" i="8" s="1"/>
  <c r="ASM44" i="8"/>
  <c r="ASN44" i="8"/>
  <c r="ASO44" i="8"/>
  <c r="ASP44" i="8"/>
  <c r="ASQ44" i="8"/>
  <c r="ASS44" i="8"/>
  <c r="ASU44" i="8"/>
  <c r="ASV44" i="8"/>
  <c r="ASW44" i="8"/>
  <c r="ASX44" i="8"/>
  <c r="ASY44" i="8"/>
  <c r="ATA44" i="8"/>
  <c r="ATC44" i="8"/>
  <c r="ATC59" i="8" s="1"/>
  <c r="ATD44" i="8"/>
  <c r="ATE44" i="8"/>
  <c r="ATF44" i="8"/>
  <c r="ATG44" i="8"/>
  <c r="ATI44" i="8"/>
  <c r="ATJ44" i="8"/>
  <c r="ATK44" i="8"/>
  <c r="ATL44" i="8"/>
  <c r="ATL59" i="8" s="1"/>
  <c r="ATM44" i="8"/>
  <c r="ATN44" i="8"/>
  <c r="ATO44" i="8"/>
  <c r="ATQ44" i="8"/>
  <c r="ATR44" i="8"/>
  <c r="ATS44" i="8"/>
  <c r="ATT44" i="8"/>
  <c r="ATU44" i="8"/>
  <c r="ATU59" i="8" s="1"/>
  <c r="ATV44" i="8"/>
  <c r="ATW44" i="8"/>
  <c r="ATZ44" i="8"/>
  <c r="AUA44" i="8"/>
  <c r="AUB44" i="8"/>
  <c r="AUC44" i="8"/>
  <c r="AUD44" i="8"/>
  <c r="AUE44" i="8"/>
  <c r="AUG44" i="8"/>
  <c r="AUH44" i="8"/>
  <c r="AUI44" i="8"/>
  <c r="AUJ44" i="8"/>
  <c r="AUK44" i="8"/>
  <c r="AUL44" i="8"/>
  <c r="AUM44" i="8"/>
  <c r="AUP44" i="8"/>
  <c r="AUQ44" i="8"/>
  <c r="AUR44" i="8"/>
  <c r="AUS44" i="8"/>
  <c r="AUT44" i="8"/>
  <c r="AUU44" i="8"/>
  <c r="AUW44" i="8"/>
  <c r="AUX44" i="8"/>
  <c r="AUY44" i="8"/>
  <c r="AUZ44" i="8"/>
  <c r="AVA44" i="8"/>
  <c r="AVB44" i="8"/>
  <c r="AVE44" i="8"/>
  <c r="AVF44" i="8"/>
  <c r="AVG44" i="8"/>
  <c r="AVH44" i="8"/>
  <c r="AVI44" i="8"/>
  <c r="AVJ44" i="8"/>
  <c r="AVK44" i="8"/>
  <c r="AVM44" i="8"/>
  <c r="AVN44" i="8"/>
  <c r="AVO44" i="8"/>
  <c r="AVP44" i="8"/>
  <c r="AVQ44" i="8"/>
  <c r="AVR44" i="8"/>
  <c r="AVS44" i="8"/>
  <c r="AVU44" i="8"/>
  <c r="AVV44" i="8"/>
  <c r="AVW44" i="8"/>
  <c r="AVX44" i="8"/>
  <c r="AVY44" i="8"/>
  <c r="AVZ44" i="8"/>
  <c r="AWC44" i="8"/>
  <c r="AWD44" i="8"/>
  <c r="AWE44" i="8"/>
  <c r="AWF44" i="8"/>
  <c r="AWG44" i="8"/>
  <c r="AWH44" i="8"/>
  <c r="AWI44" i="8"/>
  <c r="AWK44" i="8"/>
  <c r="AWL44" i="8"/>
  <c r="AWM44" i="8"/>
  <c r="AWN44" i="8"/>
  <c r="AWO44" i="8"/>
  <c r="AWP44" i="8"/>
  <c r="AWQ44" i="8"/>
  <c r="AWS44" i="8"/>
  <c r="AWT44" i="8"/>
  <c r="AWU44" i="8"/>
  <c r="AWV44" i="8"/>
  <c r="AWW44" i="8"/>
  <c r="AWX44" i="8"/>
  <c r="AWY44" i="8"/>
  <c r="AXA44" i="8"/>
  <c r="AXB44" i="8"/>
  <c r="AXC44" i="8"/>
  <c r="AXD44" i="8"/>
  <c r="AXE44" i="8"/>
  <c r="AXF44" i="8"/>
  <c r="AXG44" i="8"/>
  <c r="AXI44" i="8"/>
  <c r="AXJ44" i="8"/>
  <c r="AXK44" i="8"/>
  <c r="AXL44" i="8"/>
  <c r="AXN44" i="8"/>
  <c r="AXO44" i="8"/>
  <c r="AXQ44" i="8"/>
  <c r="AXR44" i="8"/>
  <c r="AXS44" i="8"/>
  <c r="AXT44" i="8"/>
  <c r="AXU44" i="8"/>
  <c r="AXW44" i="8"/>
  <c r="AXY44" i="8"/>
  <c r="AXZ44" i="8"/>
  <c r="AYA44" i="8"/>
  <c r="AYA59" i="8" s="1"/>
  <c r="AYB44" i="8"/>
  <c r="AYC44" i="8"/>
  <c r="AYD44" i="8"/>
  <c r="AYE44" i="8"/>
  <c r="AYG44" i="8"/>
  <c r="AYH44" i="8"/>
  <c r="R45" i="8"/>
  <c r="S45" i="8"/>
  <c r="S60" i="8" s="1"/>
  <c r="T45" i="8"/>
  <c r="U45" i="8"/>
  <c r="V45" i="8"/>
  <c r="X45" i="8"/>
  <c r="Y45" i="8"/>
  <c r="Z45" i="8"/>
  <c r="AA45" i="8"/>
  <c r="AB45" i="8"/>
  <c r="AB60" i="8" s="1"/>
  <c r="AC45" i="8"/>
  <c r="AD45" i="8"/>
  <c r="AF45" i="8"/>
  <c r="AG45" i="8"/>
  <c r="AH45" i="8"/>
  <c r="AI45" i="8"/>
  <c r="AK45" i="8"/>
  <c r="AL45" i="8"/>
  <c r="AN45" i="8"/>
  <c r="AO45" i="8"/>
  <c r="AP45" i="8"/>
  <c r="AQ45" i="8"/>
  <c r="AS45" i="8"/>
  <c r="AT45" i="8"/>
  <c r="AT60" i="8" s="1"/>
  <c r="AV45" i="8"/>
  <c r="AW45" i="8"/>
  <c r="AX45" i="8"/>
  <c r="AY45" i="8"/>
  <c r="AZ45" i="8"/>
  <c r="BA45" i="8"/>
  <c r="BB45" i="8"/>
  <c r="BD45" i="8"/>
  <c r="BD60" i="8" s="1"/>
  <c r="BE45" i="8"/>
  <c r="BF45" i="8"/>
  <c r="BG45" i="8"/>
  <c r="BH45" i="8"/>
  <c r="BI45" i="8"/>
  <c r="BJ45" i="8"/>
  <c r="BL45" i="8"/>
  <c r="BM45" i="8"/>
  <c r="BM60" i="8" s="1"/>
  <c r="BN45" i="8"/>
  <c r="BP45" i="8"/>
  <c r="BQ45" i="8"/>
  <c r="BR45" i="8"/>
  <c r="BT45" i="8"/>
  <c r="BU45" i="8"/>
  <c r="BV45" i="8"/>
  <c r="BX45" i="8"/>
  <c r="BY45" i="8"/>
  <c r="BZ45" i="8"/>
  <c r="CB45" i="8"/>
  <c r="CC45" i="8"/>
  <c r="CD45" i="8"/>
  <c r="CF45" i="8"/>
  <c r="CG45" i="8"/>
  <c r="CH45" i="8"/>
  <c r="CJ45" i="8"/>
  <c r="CK45" i="8"/>
  <c r="CM45" i="8"/>
  <c r="CN45" i="8"/>
  <c r="CO45" i="8"/>
  <c r="CP45" i="8"/>
  <c r="CR45" i="8"/>
  <c r="CS45" i="8"/>
  <c r="CT45" i="8"/>
  <c r="CU45" i="8"/>
  <c r="CV45" i="8"/>
  <c r="CW45" i="8"/>
  <c r="CX45" i="8"/>
  <c r="CZ45" i="8"/>
  <c r="DA45" i="8"/>
  <c r="DB45" i="8"/>
  <c r="DC45" i="8"/>
  <c r="DD45" i="8"/>
  <c r="DE45" i="8"/>
  <c r="DF45" i="8"/>
  <c r="DH45" i="8"/>
  <c r="DI45" i="8"/>
  <c r="DK45" i="8"/>
  <c r="DL45" i="8"/>
  <c r="DM45" i="8"/>
  <c r="DN45" i="8"/>
  <c r="DP45" i="8"/>
  <c r="DR45" i="8"/>
  <c r="DS45" i="8"/>
  <c r="DT45" i="8"/>
  <c r="DU45" i="8"/>
  <c r="DV45" i="8"/>
  <c r="DX45" i="8"/>
  <c r="DY45" i="8"/>
  <c r="DZ45" i="8"/>
  <c r="EA45" i="8"/>
  <c r="EB45" i="8"/>
  <c r="EC45" i="8"/>
  <c r="ED45" i="8"/>
  <c r="EF45" i="8"/>
  <c r="EG45" i="8"/>
  <c r="EH45" i="8"/>
  <c r="EI45" i="8"/>
  <c r="EJ45" i="8"/>
  <c r="EK45" i="8"/>
  <c r="EL45" i="8"/>
  <c r="EN45" i="8"/>
  <c r="EO45" i="8"/>
  <c r="EP45" i="8"/>
  <c r="EQ45" i="8"/>
  <c r="ER45" i="8"/>
  <c r="ES45" i="8"/>
  <c r="ET45" i="8"/>
  <c r="EV45" i="8"/>
  <c r="EW45" i="8"/>
  <c r="EX45" i="8"/>
  <c r="EY45" i="8"/>
  <c r="EZ45" i="8"/>
  <c r="FA45" i="8"/>
  <c r="FB45" i="8"/>
  <c r="FD45" i="8"/>
  <c r="FE45" i="8"/>
  <c r="FF45" i="8"/>
  <c r="FG45" i="8"/>
  <c r="FH45" i="8"/>
  <c r="FI45" i="8"/>
  <c r="FJ45" i="8"/>
  <c r="FL45" i="8"/>
  <c r="FM45" i="8"/>
  <c r="FN45" i="8"/>
  <c r="FO45" i="8"/>
  <c r="FP45" i="8"/>
  <c r="FQ45" i="8"/>
  <c r="FR45" i="8"/>
  <c r="FT45" i="8"/>
  <c r="FU45" i="8"/>
  <c r="FV45" i="8"/>
  <c r="FW45" i="8"/>
  <c r="FX45" i="8"/>
  <c r="FY45" i="8"/>
  <c r="FZ45" i="8"/>
  <c r="GB45" i="8"/>
  <c r="GC45" i="8"/>
  <c r="GD45" i="8"/>
  <c r="GE45" i="8"/>
  <c r="GF45" i="8"/>
  <c r="GG45" i="8"/>
  <c r="GH45" i="8"/>
  <c r="GJ45" i="8"/>
  <c r="GK45" i="8"/>
  <c r="GL45" i="8"/>
  <c r="GM45" i="8"/>
  <c r="GN45" i="8"/>
  <c r="GO45" i="8"/>
  <c r="GP45" i="8"/>
  <c r="GR45" i="8"/>
  <c r="GS45" i="8"/>
  <c r="GT45" i="8"/>
  <c r="GU45" i="8"/>
  <c r="GW45" i="8"/>
  <c r="GX45" i="8"/>
  <c r="GZ45" i="8"/>
  <c r="HA45" i="8"/>
  <c r="HB45" i="8"/>
  <c r="HC45" i="8"/>
  <c r="HC60" i="8" s="1"/>
  <c r="HE45" i="8"/>
  <c r="HF45" i="8"/>
  <c r="HH45" i="8"/>
  <c r="HI45" i="8"/>
  <c r="HJ45" i="8"/>
  <c r="HK45" i="8"/>
  <c r="HM45" i="8"/>
  <c r="HN45" i="8"/>
  <c r="HP45" i="8"/>
  <c r="HQ45" i="8"/>
  <c r="HR45" i="8"/>
  <c r="HS45" i="8"/>
  <c r="HT45" i="8"/>
  <c r="HU45" i="8"/>
  <c r="HV45" i="8"/>
  <c r="HX45" i="8"/>
  <c r="HY45" i="8"/>
  <c r="HZ45" i="8"/>
  <c r="IA45" i="8"/>
  <c r="IB45" i="8"/>
  <c r="IC45" i="8"/>
  <c r="ID45" i="8"/>
  <c r="IF45" i="8"/>
  <c r="IG45" i="8"/>
  <c r="IH45" i="8"/>
  <c r="II45" i="8"/>
  <c r="IJ45" i="8"/>
  <c r="IK45" i="8"/>
  <c r="IL45" i="8"/>
  <c r="IN45" i="8"/>
  <c r="IO45" i="8"/>
  <c r="IP45" i="8"/>
  <c r="IQ45" i="8"/>
  <c r="IS45" i="8"/>
  <c r="IT45" i="8"/>
  <c r="IV45" i="8"/>
  <c r="IW45" i="8"/>
  <c r="IW60" i="8" s="1"/>
  <c r="IX45" i="8"/>
  <c r="IY45" i="8"/>
  <c r="IZ45" i="8"/>
  <c r="JA45" i="8"/>
  <c r="JB45" i="8"/>
  <c r="JD45" i="8"/>
  <c r="JE45" i="8"/>
  <c r="JF45" i="8"/>
  <c r="JF60" i="8" s="1"/>
  <c r="JG45" i="8"/>
  <c r="JH45" i="8"/>
  <c r="JI45" i="8"/>
  <c r="JJ45" i="8"/>
  <c r="JL45" i="8"/>
  <c r="JM45" i="8"/>
  <c r="JN45" i="8"/>
  <c r="JO45" i="8"/>
  <c r="JO60" i="8" s="1"/>
  <c r="JP45" i="8"/>
  <c r="JQ45" i="8"/>
  <c r="JR45" i="8"/>
  <c r="JT45" i="8"/>
  <c r="JU45" i="8"/>
  <c r="JV45" i="8"/>
  <c r="JW45" i="8"/>
  <c r="JX45" i="8"/>
  <c r="JX60" i="8" s="1"/>
  <c r="JY45" i="8"/>
  <c r="JZ45" i="8"/>
  <c r="KB45" i="8"/>
  <c r="KC45" i="8"/>
  <c r="KD45" i="8"/>
  <c r="KE45" i="8"/>
  <c r="KF45" i="8"/>
  <c r="KG45" i="8"/>
  <c r="KG60" i="8" s="1"/>
  <c r="KH45" i="8"/>
  <c r="KJ45" i="8"/>
  <c r="KK45" i="8"/>
  <c r="KL45" i="8"/>
  <c r="KM45" i="8"/>
  <c r="KN45" i="8"/>
  <c r="KO45" i="8"/>
  <c r="KP45" i="8"/>
  <c r="KP60" i="8" s="1"/>
  <c r="KR45" i="8"/>
  <c r="KS45" i="8"/>
  <c r="KT45" i="8"/>
  <c r="KU45" i="8"/>
  <c r="KV45" i="8"/>
  <c r="KW45" i="8"/>
  <c r="KX45" i="8"/>
  <c r="KZ45" i="8"/>
  <c r="KZ60" i="8" s="1"/>
  <c r="LA45" i="8"/>
  <c r="LB45" i="8"/>
  <c r="LC45" i="8"/>
  <c r="LD45" i="8"/>
  <c r="LE45" i="8"/>
  <c r="LF45" i="8"/>
  <c r="LI45" i="8"/>
  <c r="LJ45" i="8"/>
  <c r="LK45" i="8"/>
  <c r="LL45" i="8"/>
  <c r="LM45" i="8"/>
  <c r="LN45" i="8"/>
  <c r="LP45" i="8"/>
  <c r="LQ45" i="8"/>
  <c r="LR45" i="8"/>
  <c r="LS45" i="8"/>
  <c r="LT45" i="8"/>
  <c r="LU45" i="8"/>
  <c r="LV45" i="8"/>
  <c r="LY45" i="8"/>
  <c r="LZ45" i="8"/>
  <c r="MA45" i="8"/>
  <c r="MB45" i="8"/>
  <c r="MC45" i="8"/>
  <c r="MD45" i="8"/>
  <c r="MF45" i="8"/>
  <c r="MG45" i="8"/>
  <c r="MH45" i="8"/>
  <c r="MI45" i="8"/>
  <c r="MJ45" i="8"/>
  <c r="MK45" i="8"/>
  <c r="ML45" i="8"/>
  <c r="MN45" i="8"/>
  <c r="MO45" i="8"/>
  <c r="MP45" i="8"/>
  <c r="MQ45" i="8"/>
  <c r="MR45" i="8"/>
  <c r="MS45" i="8"/>
  <c r="MT45" i="8"/>
  <c r="MV45" i="8"/>
  <c r="MW45" i="8"/>
  <c r="MX45" i="8"/>
  <c r="MY45" i="8"/>
  <c r="MZ45" i="8"/>
  <c r="NA45" i="8"/>
  <c r="NB45" i="8"/>
  <c r="ND45" i="8"/>
  <c r="NE45" i="8"/>
  <c r="NF45" i="8"/>
  <c r="NG45" i="8"/>
  <c r="NH45" i="8"/>
  <c r="NI45" i="8"/>
  <c r="NJ45" i="8"/>
  <c r="NL45" i="8"/>
  <c r="NM45" i="8"/>
  <c r="NN45" i="8"/>
  <c r="NO45" i="8"/>
  <c r="NP45" i="8"/>
  <c r="NQ45" i="8"/>
  <c r="NR45" i="8"/>
  <c r="NT45" i="8"/>
  <c r="NU45" i="8"/>
  <c r="NV45" i="8"/>
  <c r="NW45" i="8"/>
  <c r="NX45" i="8"/>
  <c r="NY45" i="8"/>
  <c r="NZ45" i="8"/>
  <c r="OC45" i="8"/>
  <c r="OD45" i="8"/>
  <c r="OE45" i="8"/>
  <c r="OF45" i="8"/>
  <c r="OG45" i="8"/>
  <c r="OH45" i="8"/>
  <c r="OK45" i="8"/>
  <c r="OL45" i="8"/>
  <c r="OM45" i="8"/>
  <c r="ON45" i="8"/>
  <c r="OO45" i="8"/>
  <c r="OP45" i="8"/>
  <c r="OR45" i="8"/>
  <c r="OS45" i="8"/>
  <c r="OT45" i="8"/>
  <c r="OU45" i="8"/>
  <c r="OV45" i="8"/>
  <c r="OW45" i="8"/>
  <c r="OX45" i="8"/>
  <c r="OZ45" i="8"/>
  <c r="PA45" i="8"/>
  <c r="PB45" i="8"/>
  <c r="PC45" i="8"/>
  <c r="PD45" i="8"/>
  <c r="PE45" i="8"/>
  <c r="PF45" i="8"/>
  <c r="PH45" i="8"/>
  <c r="PI45" i="8"/>
  <c r="PJ45" i="8"/>
  <c r="PK45" i="8"/>
  <c r="PL45" i="8"/>
  <c r="PM45" i="8"/>
  <c r="PN45" i="8"/>
  <c r="PP45" i="8"/>
  <c r="PQ45" i="8"/>
  <c r="PR45" i="8"/>
  <c r="PS45" i="8"/>
  <c r="PT45" i="8"/>
  <c r="PU45" i="8"/>
  <c r="PV45" i="8"/>
  <c r="PX45" i="8"/>
  <c r="PY45" i="8"/>
  <c r="PZ45" i="8"/>
  <c r="QA45" i="8"/>
  <c r="QB45" i="8"/>
  <c r="QC45" i="8"/>
  <c r="QD45" i="8"/>
  <c r="QF45" i="8"/>
  <c r="QG45" i="8"/>
  <c r="QH45" i="8"/>
  <c r="QI45" i="8"/>
  <c r="QJ45" i="8"/>
  <c r="QK45" i="8"/>
  <c r="QL45" i="8"/>
  <c r="QN45" i="8"/>
  <c r="QO45" i="8"/>
  <c r="QP45" i="8"/>
  <c r="QQ45" i="8"/>
  <c r="QR45" i="8"/>
  <c r="QS45" i="8"/>
  <c r="QT45" i="8"/>
  <c r="QV45" i="8"/>
  <c r="QW45" i="8"/>
  <c r="QX45" i="8"/>
  <c r="QY45" i="8"/>
  <c r="QZ45" i="8"/>
  <c r="RA45" i="8"/>
  <c r="RB45" i="8"/>
  <c r="RD45" i="8"/>
  <c r="RE45" i="8"/>
  <c r="RF45" i="8"/>
  <c r="RG45" i="8"/>
  <c r="RH45" i="8"/>
  <c r="RI45" i="8"/>
  <c r="RJ45" i="8"/>
  <c r="RL45" i="8"/>
  <c r="RM45" i="8"/>
  <c r="RN45" i="8"/>
  <c r="RO45" i="8"/>
  <c r="RP45" i="8"/>
  <c r="RQ45" i="8"/>
  <c r="RR45" i="8"/>
  <c r="RT45" i="8"/>
  <c r="RU45" i="8"/>
  <c r="RV45" i="8"/>
  <c r="RW45" i="8"/>
  <c r="RX45" i="8"/>
  <c r="RY45" i="8"/>
  <c r="RZ45" i="8"/>
  <c r="SB45" i="8"/>
  <c r="SC45" i="8"/>
  <c r="SD45" i="8"/>
  <c r="SE45" i="8"/>
  <c r="SF45" i="8"/>
  <c r="SG45" i="8"/>
  <c r="SH45" i="8"/>
  <c r="SJ45" i="8"/>
  <c r="SK45" i="8"/>
  <c r="SL45" i="8"/>
  <c r="SM45" i="8"/>
  <c r="SN45" i="8"/>
  <c r="SO45" i="8"/>
  <c r="SP45" i="8"/>
  <c r="SR45" i="8"/>
  <c r="SS45" i="8"/>
  <c r="ST45" i="8"/>
  <c r="SU45" i="8"/>
  <c r="SV45" i="8"/>
  <c r="SW45" i="8"/>
  <c r="SX45" i="8"/>
  <c r="SZ45" i="8"/>
  <c r="TA45" i="8"/>
  <c r="TB45" i="8"/>
  <c r="TC45" i="8"/>
  <c r="TD45" i="8"/>
  <c r="TE45" i="8"/>
  <c r="TF45" i="8"/>
  <c r="TH45" i="8"/>
  <c r="TI45" i="8"/>
  <c r="TJ45" i="8"/>
  <c r="TK45" i="8"/>
  <c r="TL45" i="8"/>
  <c r="TM45" i="8"/>
  <c r="TN45" i="8"/>
  <c r="TP45" i="8"/>
  <c r="TR45" i="8"/>
  <c r="TS45" i="8"/>
  <c r="TT45" i="8"/>
  <c r="TU45" i="8"/>
  <c r="TV45" i="8"/>
  <c r="TX45" i="8"/>
  <c r="TY45" i="8"/>
  <c r="TZ45" i="8"/>
  <c r="UA45" i="8"/>
  <c r="UB45" i="8"/>
  <c r="UC45" i="8"/>
  <c r="UD45" i="8"/>
  <c r="UF45" i="8"/>
  <c r="UG45" i="8"/>
  <c r="UH45" i="8"/>
  <c r="UI45" i="8"/>
  <c r="UJ45" i="8"/>
  <c r="UK45" i="8"/>
  <c r="UL45" i="8"/>
  <c r="UN45" i="8"/>
  <c r="UO45" i="8"/>
  <c r="UP45" i="8"/>
  <c r="UQ45" i="8"/>
  <c r="UR45" i="8"/>
  <c r="US45" i="8"/>
  <c r="UT45" i="8"/>
  <c r="UV45" i="8"/>
  <c r="UW45" i="8"/>
  <c r="UX45" i="8"/>
  <c r="UY45" i="8"/>
  <c r="VA45" i="8"/>
  <c r="VB45" i="8"/>
  <c r="VD45" i="8"/>
  <c r="VE45" i="8"/>
  <c r="VE60" i="8" s="1"/>
  <c r="VF45" i="8"/>
  <c r="VG45" i="8"/>
  <c r="VH45" i="8"/>
  <c r="VI45" i="8"/>
  <c r="VJ45" i="8"/>
  <c r="VL45" i="8"/>
  <c r="VM45" i="8"/>
  <c r="VN45" i="8"/>
  <c r="VN60" i="8" s="1"/>
  <c r="VO45" i="8"/>
  <c r="VP45" i="8"/>
  <c r="VQ45" i="8"/>
  <c r="VR45" i="8"/>
  <c r="VT45" i="8"/>
  <c r="VU45" i="8"/>
  <c r="VV45" i="8"/>
  <c r="VW45" i="8"/>
  <c r="VW60" i="8" s="1"/>
  <c r="VX45" i="8"/>
  <c r="VY45" i="8"/>
  <c r="VZ45" i="8"/>
  <c r="WB45" i="8"/>
  <c r="WC45" i="8"/>
  <c r="WD45" i="8"/>
  <c r="WE45" i="8"/>
  <c r="WF45" i="8"/>
  <c r="WF60" i="8" s="1"/>
  <c r="WG45" i="8"/>
  <c r="WH45" i="8"/>
  <c r="WJ45" i="8"/>
  <c r="WK45" i="8"/>
  <c r="WL45" i="8"/>
  <c r="WN45" i="8"/>
  <c r="WO45" i="8"/>
  <c r="WP45" i="8"/>
  <c r="WR45" i="8"/>
  <c r="WS45" i="8"/>
  <c r="WT45" i="8"/>
  <c r="WU45" i="8"/>
  <c r="WV45" i="8"/>
  <c r="WW45" i="8"/>
  <c r="WX45" i="8"/>
  <c r="WZ45" i="8"/>
  <c r="XB45" i="8"/>
  <c r="XC45" i="8"/>
  <c r="XD45" i="8"/>
  <c r="XE45" i="8"/>
  <c r="XF45" i="8"/>
  <c r="XH45" i="8"/>
  <c r="XI45" i="8"/>
  <c r="XJ45" i="8"/>
  <c r="XK45" i="8"/>
  <c r="XL45" i="8"/>
  <c r="XN45" i="8"/>
  <c r="XP45" i="8"/>
  <c r="XQ45" i="8"/>
  <c r="XR45" i="8"/>
  <c r="XS45" i="8"/>
  <c r="XT45" i="8"/>
  <c r="XU45" i="8"/>
  <c r="XV45" i="8"/>
  <c r="XX45" i="8"/>
  <c r="XY45" i="8"/>
  <c r="XZ45" i="8"/>
  <c r="YA45" i="8"/>
  <c r="YB45" i="8"/>
  <c r="YC45" i="8"/>
  <c r="YD45" i="8"/>
  <c r="YF45" i="8"/>
  <c r="YG45" i="8"/>
  <c r="YH45" i="8"/>
  <c r="YI45" i="8"/>
  <c r="YJ45" i="8"/>
  <c r="YK45" i="8"/>
  <c r="YL45" i="8"/>
  <c r="YN45" i="8"/>
  <c r="YO45" i="8"/>
  <c r="YP45" i="8"/>
  <c r="YQ45" i="8"/>
  <c r="YR45" i="8"/>
  <c r="YS45" i="8"/>
  <c r="YT45" i="8"/>
  <c r="YV45" i="8"/>
  <c r="YW45" i="8"/>
  <c r="YX45" i="8"/>
  <c r="YY45" i="8"/>
  <c r="YZ45" i="8"/>
  <c r="ZA45" i="8"/>
  <c r="ZB45" i="8"/>
  <c r="ZD45" i="8"/>
  <c r="ZE45" i="8"/>
  <c r="ZF45" i="8"/>
  <c r="ZG45" i="8"/>
  <c r="ZH45" i="8"/>
  <c r="ZI45" i="8"/>
  <c r="ZJ45" i="8"/>
  <c r="ZL45" i="8"/>
  <c r="ZM45" i="8"/>
  <c r="ZN45" i="8"/>
  <c r="ZO45" i="8"/>
  <c r="ZP45" i="8"/>
  <c r="ZQ45" i="8"/>
  <c r="ZR45" i="8"/>
  <c r="ZT45" i="8"/>
  <c r="ZU45" i="8"/>
  <c r="ZV45" i="8"/>
  <c r="ZW45" i="8"/>
  <c r="ZX45" i="8"/>
  <c r="ZY45" i="8"/>
  <c r="ZZ45" i="8"/>
  <c r="AAB45" i="8"/>
  <c r="AAC45" i="8"/>
  <c r="AAD45" i="8"/>
  <c r="AAE45" i="8"/>
  <c r="AAF45" i="8"/>
  <c r="AAG45" i="8"/>
  <c r="AAH45" i="8"/>
  <c r="AAJ45" i="8"/>
  <c r="AAK45" i="8"/>
  <c r="AAL45" i="8"/>
  <c r="AAM45" i="8"/>
  <c r="AAN45" i="8"/>
  <c r="AAO45" i="8"/>
  <c r="AAP45" i="8"/>
  <c r="AAS45" i="8"/>
  <c r="AAT45" i="8"/>
  <c r="AAU45" i="8"/>
  <c r="AAV45" i="8"/>
  <c r="AAW45" i="8"/>
  <c r="AAW60" i="8" s="1"/>
  <c r="AAX45" i="8"/>
  <c r="ABA45" i="8"/>
  <c r="ABB45" i="8"/>
  <c r="ABC45" i="8"/>
  <c r="ABD45" i="8"/>
  <c r="ABE45" i="8"/>
  <c r="ABF45" i="8"/>
  <c r="ABH45" i="8"/>
  <c r="ABI45" i="8"/>
  <c r="ABJ45" i="8"/>
  <c r="ABK45" i="8"/>
  <c r="ABL45" i="8"/>
  <c r="ABM45" i="8"/>
  <c r="ABN45" i="8"/>
  <c r="ABP45" i="8"/>
  <c r="ABQ45" i="8"/>
  <c r="ABR45" i="8"/>
  <c r="ABS45" i="8"/>
  <c r="ABT45" i="8"/>
  <c r="ABU45" i="8"/>
  <c r="ABV45" i="8"/>
  <c r="ABX45" i="8"/>
  <c r="ABY45" i="8"/>
  <c r="ABZ45" i="8"/>
  <c r="ACA45" i="8"/>
  <c r="ACB45" i="8"/>
  <c r="ACD45" i="8"/>
  <c r="ACF45" i="8"/>
  <c r="ACG45" i="8"/>
  <c r="ACH45" i="8"/>
  <c r="ACI45" i="8"/>
  <c r="ACJ45" i="8"/>
  <c r="ACK45" i="8"/>
  <c r="ACL45" i="8"/>
  <c r="ACN45" i="8"/>
  <c r="ACO45" i="8"/>
  <c r="ACP45" i="8"/>
  <c r="ACQ45" i="8"/>
  <c r="ACR45" i="8"/>
  <c r="ACS45" i="8"/>
  <c r="ACT45" i="8"/>
  <c r="ACV45" i="8"/>
  <c r="ACW45" i="8"/>
  <c r="ACX45" i="8"/>
  <c r="ACY45" i="8"/>
  <c r="ACZ45" i="8"/>
  <c r="ADA45" i="8"/>
  <c r="ADB45" i="8"/>
  <c r="ADD45" i="8"/>
  <c r="ADF45" i="8"/>
  <c r="ADG45" i="8"/>
  <c r="ADH45" i="8"/>
  <c r="ADI45" i="8"/>
  <c r="ADJ45" i="8"/>
  <c r="ADL45" i="8"/>
  <c r="ADM45" i="8"/>
  <c r="ADN45" i="8"/>
  <c r="ADO45" i="8"/>
  <c r="ADP45" i="8"/>
  <c r="ADR45" i="8"/>
  <c r="ADT45" i="8"/>
  <c r="ADU45" i="8"/>
  <c r="ADV45" i="8"/>
  <c r="ADW45" i="8"/>
  <c r="ADX45" i="8"/>
  <c r="ADY45" i="8"/>
  <c r="ADZ45" i="8"/>
  <c r="AEB45" i="8"/>
  <c r="AEC45" i="8"/>
  <c r="AED45" i="8"/>
  <c r="AEF45" i="8"/>
  <c r="AEG45" i="8"/>
  <c r="AEH45" i="8"/>
  <c r="AEJ45" i="8"/>
  <c r="AEK45" i="8"/>
  <c r="AEK60" i="8" s="1"/>
  <c r="AEL45" i="8"/>
  <c r="AEM45" i="8"/>
  <c r="AEN45" i="8"/>
  <c r="AEO45" i="8"/>
  <c r="AEP45" i="8"/>
  <c r="AER45" i="8"/>
  <c r="AES45" i="8"/>
  <c r="AET45" i="8"/>
  <c r="AEU45" i="8"/>
  <c r="AEV45" i="8"/>
  <c r="AEW45" i="8"/>
  <c r="AEX45" i="8"/>
  <c r="AEZ45" i="8"/>
  <c r="AFA45" i="8"/>
  <c r="AFB45" i="8"/>
  <c r="AFC45" i="8"/>
  <c r="AFC60" i="8" s="1"/>
  <c r="AFD45" i="8"/>
  <c r="AFE45" i="8"/>
  <c r="AFF45" i="8"/>
  <c r="AFH45" i="8"/>
  <c r="AFI45" i="8"/>
  <c r="AFJ45" i="8"/>
  <c r="AFK45" i="8"/>
  <c r="AFK60" i="8" s="1"/>
  <c r="AFL45" i="8"/>
  <c r="AFM45" i="8"/>
  <c r="AFN45" i="8"/>
  <c r="AFP45" i="8"/>
  <c r="AFQ45" i="8"/>
  <c r="AFR45" i="8"/>
  <c r="AFS45" i="8"/>
  <c r="AFT45" i="8"/>
  <c r="AFT60" i="8" s="1"/>
  <c r="AFU45" i="8"/>
  <c r="AFV45" i="8"/>
  <c r="AFX45" i="8"/>
  <c r="AFZ45" i="8"/>
  <c r="AGA45" i="8"/>
  <c r="AGB45" i="8"/>
  <c r="AGC45" i="8"/>
  <c r="AGC60" i="8" s="1"/>
  <c r="AGD45" i="8"/>
  <c r="AGF45" i="8"/>
  <c r="AGH45" i="8"/>
  <c r="AGI45" i="8"/>
  <c r="AGJ45" i="8"/>
  <c r="AGK45" i="8"/>
  <c r="AGL45" i="8"/>
  <c r="AGN45" i="8"/>
  <c r="AGO45" i="8"/>
  <c r="AGP45" i="8"/>
  <c r="AGQ45" i="8"/>
  <c r="AGR45" i="8"/>
  <c r="AGS45" i="8"/>
  <c r="AGT45" i="8"/>
  <c r="AGV45" i="8"/>
  <c r="AGW45" i="8"/>
  <c r="AGW60" i="8" s="1"/>
  <c r="AGX45" i="8"/>
  <c r="AGY45" i="8"/>
  <c r="AGZ45" i="8"/>
  <c r="AHA45" i="8"/>
  <c r="AHB45" i="8"/>
  <c r="AHD45" i="8"/>
  <c r="AHE45" i="8"/>
  <c r="AHF45" i="8"/>
  <c r="AHG45" i="8"/>
  <c r="AHH45" i="8"/>
  <c r="AHI45" i="8"/>
  <c r="AHJ45" i="8"/>
  <c r="AHL45" i="8"/>
  <c r="AHM45" i="8"/>
  <c r="AHN45" i="8"/>
  <c r="AHO45" i="8"/>
  <c r="AHO60" i="8" s="1"/>
  <c r="AHP45" i="8"/>
  <c r="AHQ45" i="8"/>
  <c r="AHR45" i="8"/>
  <c r="AHT45" i="8"/>
  <c r="AHU45" i="8"/>
  <c r="AHV45" i="8"/>
  <c r="AHW45" i="8"/>
  <c r="AHX45" i="8"/>
  <c r="AHY45" i="8"/>
  <c r="AHZ45" i="8"/>
  <c r="AIB45" i="8"/>
  <c r="AIC45" i="8"/>
  <c r="AID45" i="8"/>
  <c r="AIE45" i="8"/>
  <c r="AIF45" i="8"/>
  <c r="AIG45" i="8"/>
  <c r="AIH45" i="8"/>
  <c r="AIJ45" i="8"/>
  <c r="AIK45" i="8"/>
  <c r="AIL45" i="8"/>
  <c r="AIM45" i="8"/>
  <c r="AIN45" i="8"/>
  <c r="AIO45" i="8"/>
  <c r="AIP45" i="8"/>
  <c r="AIR45" i="8"/>
  <c r="AIS45" i="8"/>
  <c r="AIT45" i="8"/>
  <c r="AIU45" i="8"/>
  <c r="AIV45" i="8"/>
  <c r="AIW45" i="8"/>
  <c r="AIX45" i="8"/>
  <c r="AIZ45" i="8"/>
  <c r="AJA45" i="8"/>
  <c r="AJB45" i="8"/>
  <c r="AJC45" i="8"/>
  <c r="AJD45" i="8"/>
  <c r="AJE45" i="8"/>
  <c r="AJF45" i="8"/>
  <c r="AJH45" i="8"/>
  <c r="AJI45" i="8"/>
  <c r="AJI60" i="8" s="1"/>
  <c r="AJJ45" i="8"/>
  <c r="AJL45" i="8"/>
  <c r="AJM45" i="8"/>
  <c r="AJN45" i="8"/>
  <c r="AJP45" i="8"/>
  <c r="AJQ45" i="8"/>
  <c r="AJQ60" i="8" s="1"/>
  <c r="AJR45" i="8"/>
  <c r="AJS45" i="8"/>
  <c r="AJT45" i="8"/>
  <c r="AJU45" i="8"/>
  <c r="AJV45" i="8"/>
  <c r="AJX45" i="8"/>
  <c r="AJY45" i="8"/>
  <c r="AKA45" i="8"/>
  <c r="AKA60" i="8" s="1"/>
  <c r="AKB45" i="8"/>
  <c r="AKC45" i="8"/>
  <c r="AKD45" i="8"/>
  <c r="AKF45" i="8"/>
  <c r="AKG45" i="8"/>
  <c r="AKH45" i="8"/>
  <c r="AKI45" i="8"/>
  <c r="AKJ45" i="8"/>
  <c r="AKJ60" i="8" s="1"/>
  <c r="AKK45" i="8"/>
  <c r="AKL45" i="8"/>
  <c r="AKN45" i="8"/>
  <c r="AKO45" i="8"/>
  <c r="AKQ45" i="8"/>
  <c r="AKR45" i="8"/>
  <c r="AKS45" i="8"/>
  <c r="AKT45" i="8"/>
  <c r="AKV45" i="8"/>
  <c r="AKW45" i="8"/>
  <c r="AKY45" i="8"/>
  <c r="AKZ45" i="8"/>
  <c r="ALA45" i="8"/>
  <c r="ALB45" i="8"/>
  <c r="ALD45" i="8"/>
  <c r="ALF45" i="8"/>
  <c r="ALG45" i="8"/>
  <c r="ALG60" i="8" s="1"/>
  <c r="ALH45" i="8"/>
  <c r="ALI45" i="8"/>
  <c r="ALJ45" i="8"/>
  <c r="ALL45" i="8"/>
  <c r="ALM45" i="8"/>
  <c r="ALM60" i="8" s="1"/>
  <c r="ALN45" i="8"/>
  <c r="ALO45" i="8"/>
  <c r="ALP45" i="8"/>
  <c r="ALQ45" i="8"/>
  <c r="ALT45" i="8"/>
  <c r="ALU45" i="8"/>
  <c r="ALV45" i="8"/>
  <c r="ALW45" i="8"/>
  <c r="ALW60" i="8" s="1"/>
  <c r="ALX45" i="8"/>
  <c r="ALY45" i="8"/>
  <c r="ALZ45" i="8"/>
  <c r="AMB45" i="8"/>
  <c r="AMC45" i="8"/>
  <c r="AMD45" i="8"/>
  <c r="AME45" i="8"/>
  <c r="AMG45" i="8"/>
  <c r="AMH45" i="8"/>
  <c r="AMJ45" i="8"/>
  <c r="AMK45" i="8"/>
  <c r="AMK60" i="8" s="1"/>
  <c r="AML45" i="8"/>
  <c r="AMM45" i="8"/>
  <c r="AMN45" i="8"/>
  <c r="AMO45" i="8"/>
  <c r="AMP45" i="8"/>
  <c r="AMR45" i="8"/>
  <c r="AMS45" i="8"/>
  <c r="AMT45" i="8"/>
  <c r="AMT60" i="8" s="1"/>
  <c r="AMU45" i="8"/>
  <c r="AMV45" i="8"/>
  <c r="AMW45" i="8"/>
  <c r="AMX45" i="8"/>
  <c r="AMZ45" i="8"/>
  <c r="ANB45" i="8"/>
  <c r="ANC45" i="8"/>
  <c r="AND45" i="8"/>
  <c r="ANE45" i="8"/>
  <c r="ANF45" i="8"/>
  <c r="ANH45" i="8"/>
  <c r="ANI45" i="8"/>
  <c r="ANI60" i="8" s="1"/>
  <c r="ANK45" i="8"/>
  <c r="ANL45" i="8"/>
  <c r="ANM45" i="8"/>
  <c r="ANN45" i="8"/>
  <c r="ANP45" i="8"/>
  <c r="ANQ45" i="8"/>
  <c r="ANR45" i="8"/>
  <c r="ANS45" i="8"/>
  <c r="ANT45" i="8"/>
  <c r="ANU45" i="8"/>
  <c r="ANV45" i="8"/>
  <c r="ANX45" i="8"/>
  <c r="ANY45" i="8"/>
  <c r="ANZ45" i="8"/>
  <c r="AOA45" i="8"/>
  <c r="AOA60" i="8" s="1"/>
  <c r="AOB45" i="8"/>
  <c r="AOC45" i="8"/>
  <c r="AOD45" i="8"/>
  <c r="AOD60" i="8" s="1"/>
  <c r="AOF45" i="8"/>
  <c r="AOG45" i="8"/>
  <c r="AOI45" i="8"/>
  <c r="AOJ45" i="8"/>
  <c r="AOK45" i="8"/>
  <c r="AOL45" i="8"/>
  <c r="AON45" i="8"/>
  <c r="AOO45" i="8"/>
  <c r="AOP45" i="8"/>
  <c r="AOQ45" i="8"/>
  <c r="AOR45" i="8"/>
  <c r="AOS45" i="8"/>
  <c r="AOT45" i="8"/>
  <c r="AOV45" i="8"/>
  <c r="AOW45" i="8"/>
  <c r="AOX45" i="8"/>
  <c r="AOZ45" i="8"/>
  <c r="APB45" i="8"/>
  <c r="APD45" i="8"/>
  <c r="APE45" i="8"/>
  <c r="APE60" i="8" s="1"/>
  <c r="APF45" i="8"/>
  <c r="APG45" i="8"/>
  <c r="APH45" i="8"/>
  <c r="APJ45" i="8"/>
  <c r="APL45" i="8"/>
  <c r="APM45" i="8"/>
  <c r="APN45" i="8"/>
  <c r="APO45" i="8"/>
  <c r="APO60" i="8" s="1"/>
  <c r="APP45" i="8"/>
  <c r="APQ45" i="8"/>
  <c r="APR45" i="8"/>
  <c r="APT45" i="8"/>
  <c r="APU45" i="8"/>
  <c r="APV45" i="8"/>
  <c r="APW45" i="8"/>
  <c r="APX45" i="8"/>
  <c r="APY45" i="8"/>
  <c r="APZ45" i="8"/>
  <c r="AQB45" i="8"/>
  <c r="AQC45" i="8"/>
  <c r="AQD45" i="8"/>
  <c r="AQE45" i="8"/>
  <c r="AQG45" i="8"/>
  <c r="AQH45" i="8"/>
  <c r="AQJ45" i="8"/>
  <c r="AQK45" i="8"/>
  <c r="AQL45" i="8"/>
  <c r="AQM45" i="8"/>
  <c r="AQN45" i="8"/>
  <c r="AQO45" i="8"/>
  <c r="AQP45" i="8"/>
  <c r="AQR45" i="8"/>
  <c r="AQS45" i="8"/>
  <c r="AQT45" i="8"/>
  <c r="AQU45" i="8"/>
  <c r="AQV45" i="8"/>
  <c r="AQW45" i="8"/>
  <c r="AQX45" i="8"/>
  <c r="AQZ45" i="8"/>
  <c r="ARA45" i="8"/>
  <c r="ARB45" i="8"/>
  <c r="ARC45" i="8"/>
  <c r="ARE45" i="8"/>
  <c r="ARF45" i="8"/>
  <c r="ARH45" i="8"/>
  <c r="ARI45" i="8"/>
  <c r="ARJ45" i="8"/>
  <c r="ARJ60" i="8" s="1"/>
  <c r="ARK45" i="8"/>
  <c r="ARL45" i="8"/>
  <c r="ARM45" i="8"/>
  <c r="ARN45" i="8"/>
  <c r="ARP45" i="8"/>
  <c r="ARR45" i="8"/>
  <c r="ARS45" i="8"/>
  <c r="ART45" i="8"/>
  <c r="ARU45" i="8"/>
  <c r="ARV45" i="8"/>
  <c r="ARX45" i="8"/>
  <c r="ARY45" i="8"/>
  <c r="ARZ45" i="8"/>
  <c r="ASA45" i="8"/>
  <c r="ASB45" i="8"/>
  <c r="ASD45" i="8"/>
  <c r="ASF45" i="8"/>
  <c r="ASG45" i="8"/>
  <c r="ASH45" i="8"/>
  <c r="ASI45" i="8"/>
  <c r="ASJ45" i="8"/>
  <c r="ASK45" i="8"/>
  <c r="ASK60" i="8" s="1"/>
  <c r="ASL45" i="8"/>
  <c r="ASN45" i="8"/>
  <c r="ASO45" i="8"/>
  <c r="ASP45" i="8"/>
  <c r="ASQ45" i="8"/>
  <c r="ASR45" i="8"/>
  <c r="ASS45" i="8"/>
  <c r="AST45" i="8"/>
  <c r="AST60" i="8" s="1"/>
  <c r="ASV45" i="8"/>
  <c r="ASW45" i="8"/>
  <c r="ASX45" i="8"/>
  <c r="ASZ45" i="8"/>
  <c r="ATA45" i="8"/>
  <c r="ATB45" i="8"/>
  <c r="ATD45" i="8"/>
  <c r="ATE45" i="8"/>
  <c r="ATG45" i="8"/>
  <c r="ATH45" i="8"/>
  <c r="ATI45" i="8"/>
  <c r="ATJ45" i="8"/>
  <c r="ATL45" i="8"/>
  <c r="ATM45" i="8"/>
  <c r="ATN45" i="8"/>
  <c r="ATO45" i="8"/>
  <c r="ATP45" i="8"/>
  <c r="ATQ45" i="8"/>
  <c r="ATR45" i="8"/>
  <c r="ATT45" i="8"/>
  <c r="ATU45" i="8"/>
  <c r="ATV45" i="8"/>
  <c r="ATV60" i="8" s="1"/>
  <c r="ATW45" i="8"/>
  <c r="ATX45" i="8"/>
  <c r="ATX60" i="8" s="1"/>
  <c r="ATZ45" i="8"/>
  <c r="AUB45" i="8"/>
  <c r="AUC45" i="8"/>
  <c r="AUD45" i="8"/>
  <c r="AUE45" i="8"/>
  <c r="AUF45" i="8"/>
  <c r="AUH45" i="8"/>
  <c r="AUJ45" i="8"/>
  <c r="AUJ60" i="8" s="1"/>
  <c r="AUK45" i="8"/>
  <c r="AUL45" i="8"/>
  <c r="AUN45" i="8"/>
  <c r="AUO45" i="8"/>
  <c r="AUP45" i="8"/>
  <c r="AUR45" i="8"/>
  <c r="AUS45" i="8"/>
  <c r="AUT45" i="8"/>
  <c r="AUU45" i="8"/>
  <c r="AUV45" i="8"/>
  <c r="AUW45" i="8"/>
  <c r="AUX45" i="8"/>
  <c r="AUZ45" i="8"/>
  <c r="AVA45" i="8"/>
  <c r="AVB45" i="8"/>
  <c r="AVC45" i="8"/>
  <c r="AVD45" i="8"/>
  <c r="AVE45" i="8"/>
  <c r="AVF45" i="8"/>
  <c r="AVH45" i="8"/>
  <c r="AVI45" i="8"/>
  <c r="AVJ45" i="8"/>
  <c r="AVK45" i="8"/>
  <c r="AVL45" i="8"/>
  <c r="AVM45" i="8"/>
  <c r="AVN45" i="8"/>
  <c r="AVP45" i="8"/>
  <c r="AVR45" i="8"/>
  <c r="AVS45" i="8"/>
  <c r="AVT45" i="8"/>
  <c r="AVU45" i="8"/>
  <c r="AVV45" i="8"/>
  <c r="AVX45" i="8"/>
  <c r="AVY45" i="8"/>
  <c r="AVZ45" i="8"/>
  <c r="AWA45" i="8"/>
  <c r="AWC45" i="8"/>
  <c r="AWD45" i="8"/>
  <c r="AWD60" i="8" s="1"/>
  <c r="AWF45" i="8"/>
  <c r="AWG45" i="8"/>
  <c r="AWH45" i="8"/>
  <c r="AWI45" i="8"/>
  <c r="AWJ45" i="8"/>
  <c r="AWK45" i="8"/>
  <c r="AWL45" i="8"/>
  <c r="AWN45" i="8"/>
  <c r="AWN60" i="8" s="1"/>
  <c r="AWO45" i="8"/>
  <c r="AWQ45" i="8"/>
  <c r="AWR45" i="8"/>
  <c r="AWS45" i="8"/>
  <c r="AWT45" i="8"/>
  <c r="AWV45" i="8"/>
  <c r="AWW45" i="8"/>
  <c r="AWX45" i="8"/>
  <c r="AWY45" i="8"/>
  <c r="AWZ45" i="8"/>
  <c r="AXA45" i="8"/>
  <c r="AXB45" i="8"/>
  <c r="AXD45" i="8"/>
  <c r="AXE45" i="8"/>
  <c r="AXF45" i="8"/>
  <c r="AXG45" i="8"/>
  <c r="AXH45" i="8"/>
  <c r="AXI45" i="8"/>
  <c r="AXJ45" i="8"/>
  <c r="AXL45" i="8"/>
  <c r="AXM45" i="8"/>
  <c r="AXN45" i="8"/>
  <c r="AXO45" i="8"/>
  <c r="AXP45" i="8"/>
  <c r="AXQ45" i="8"/>
  <c r="AXR45" i="8"/>
  <c r="AXT45" i="8"/>
  <c r="AXU45" i="8"/>
  <c r="AXV45" i="8"/>
  <c r="AXV60" i="8" s="1"/>
  <c r="AXW45" i="8"/>
  <c r="AXX45" i="8"/>
  <c r="AXY45" i="8"/>
  <c r="AXZ45" i="8"/>
  <c r="AYB45" i="8"/>
  <c r="AYC45" i="8"/>
  <c r="AYD45" i="8"/>
  <c r="AYE45" i="8"/>
  <c r="AYF45" i="8"/>
  <c r="AYG45" i="8"/>
  <c r="AYH45" i="8"/>
  <c r="AVW46" i="8"/>
  <c r="AXL46" i="8"/>
  <c r="AXL61" i="8" s="1"/>
  <c r="R50" i="8"/>
  <c r="S50" i="8"/>
  <c r="U50" i="8"/>
  <c r="V50" i="8"/>
  <c r="W50" i="8"/>
  <c r="X50" i="8"/>
  <c r="Y50" i="8"/>
  <c r="Z50" i="8"/>
  <c r="AA50" i="8"/>
  <c r="AB50" i="8"/>
  <c r="AC50" i="8"/>
  <c r="AD50" i="8"/>
  <c r="AE50" i="8"/>
  <c r="AF50" i="8"/>
  <c r="AG50" i="8"/>
  <c r="AH50" i="8"/>
  <c r="AI50" i="8"/>
  <c r="AJ50" i="8"/>
  <c r="AK50" i="8"/>
  <c r="AL50" i="8"/>
  <c r="AM50" i="8"/>
  <c r="AN50" i="8"/>
  <c r="AO50" i="8"/>
  <c r="AP50" i="8"/>
  <c r="AQ50" i="8"/>
  <c r="AR50" i="8"/>
  <c r="AS50" i="8"/>
  <c r="AT50" i="8"/>
  <c r="AU50" i="8"/>
  <c r="AV50" i="8"/>
  <c r="AW50" i="8"/>
  <c r="AX50" i="8"/>
  <c r="AY50" i="8"/>
  <c r="AZ50" i="8"/>
  <c r="BA50" i="8"/>
  <c r="BB50" i="8"/>
  <c r="BC50" i="8"/>
  <c r="BD50" i="8"/>
  <c r="BE50" i="8"/>
  <c r="BF50" i="8"/>
  <c r="BG50" i="8"/>
  <c r="BH50" i="8"/>
  <c r="BI50" i="8"/>
  <c r="BJ50" i="8"/>
  <c r="BK50" i="8"/>
  <c r="BL50" i="8"/>
  <c r="BM50" i="8"/>
  <c r="BN50" i="8"/>
  <c r="BO50" i="8"/>
  <c r="BP50" i="8"/>
  <c r="BQ50" i="8"/>
  <c r="BR50" i="8"/>
  <c r="BS50" i="8"/>
  <c r="BT50" i="8"/>
  <c r="BU50" i="8"/>
  <c r="BV50" i="8"/>
  <c r="BW50" i="8"/>
  <c r="BX50" i="8"/>
  <c r="BY50" i="8"/>
  <c r="BZ50" i="8"/>
  <c r="CA50" i="8"/>
  <c r="CB50" i="8"/>
  <c r="CC50" i="8"/>
  <c r="CD50" i="8"/>
  <c r="CE50" i="8"/>
  <c r="CF50" i="8"/>
  <c r="CG50" i="8"/>
  <c r="CH50" i="8"/>
  <c r="CI50" i="8"/>
  <c r="CJ50" i="8"/>
  <c r="CK50" i="8"/>
  <c r="CL50" i="8"/>
  <c r="CM50" i="8"/>
  <c r="CN50" i="8"/>
  <c r="CO50" i="8"/>
  <c r="CP50" i="8"/>
  <c r="CQ50" i="8"/>
  <c r="CR50" i="8"/>
  <c r="CS50" i="8"/>
  <c r="CT50" i="8"/>
  <c r="CU50" i="8"/>
  <c r="CV50" i="8"/>
  <c r="CW50" i="8"/>
  <c r="CX50" i="8"/>
  <c r="CY50" i="8"/>
  <c r="CZ50" i="8"/>
  <c r="DA50" i="8"/>
  <c r="DB50" i="8"/>
  <c r="DC50" i="8"/>
  <c r="DD50" i="8"/>
  <c r="DE50" i="8"/>
  <c r="DF50" i="8"/>
  <c r="DG50" i="8"/>
  <c r="DH50" i="8"/>
  <c r="DI50" i="8"/>
  <c r="DJ50" i="8"/>
  <c r="DK50" i="8"/>
  <c r="DL50" i="8"/>
  <c r="DM50" i="8"/>
  <c r="DN50" i="8"/>
  <c r="DO50" i="8"/>
  <c r="DP50" i="8"/>
  <c r="DQ50" i="8"/>
  <c r="DR50" i="8"/>
  <c r="DS50" i="8"/>
  <c r="DT50" i="8"/>
  <c r="DU50" i="8"/>
  <c r="DV50" i="8"/>
  <c r="DW50" i="8"/>
  <c r="DX50" i="8"/>
  <c r="DY50" i="8"/>
  <c r="DZ50" i="8"/>
  <c r="EA50" i="8"/>
  <c r="EB50" i="8"/>
  <c r="EC50" i="8"/>
  <c r="ED50" i="8"/>
  <c r="EE50" i="8"/>
  <c r="EF50" i="8"/>
  <c r="EG50" i="8"/>
  <c r="EH50" i="8"/>
  <c r="EI50" i="8"/>
  <c r="EJ50" i="8"/>
  <c r="EK50" i="8"/>
  <c r="EL50" i="8"/>
  <c r="EM50" i="8"/>
  <c r="EN50" i="8"/>
  <c r="EO50" i="8"/>
  <c r="EP50" i="8"/>
  <c r="EQ50" i="8"/>
  <c r="ER50" i="8"/>
  <c r="ES50" i="8"/>
  <c r="ET50" i="8"/>
  <c r="EU50" i="8"/>
  <c r="EV50" i="8"/>
  <c r="EW50" i="8"/>
  <c r="EX50" i="8"/>
  <c r="EY50" i="8"/>
  <c r="EZ50" i="8"/>
  <c r="FA50" i="8"/>
  <c r="FB50" i="8"/>
  <c r="FC50" i="8"/>
  <c r="FD50" i="8"/>
  <c r="FE50" i="8"/>
  <c r="FF50" i="8"/>
  <c r="FG50" i="8"/>
  <c r="FH50" i="8"/>
  <c r="FI50" i="8"/>
  <c r="FJ50" i="8"/>
  <c r="FK50" i="8"/>
  <c r="FL50" i="8"/>
  <c r="FM50" i="8"/>
  <c r="FN50" i="8"/>
  <c r="FO50" i="8"/>
  <c r="FP50" i="8"/>
  <c r="FQ50" i="8"/>
  <c r="FR50" i="8"/>
  <c r="FS50" i="8"/>
  <c r="FT50" i="8"/>
  <c r="FU50" i="8"/>
  <c r="FV50" i="8"/>
  <c r="FW50" i="8"/>
  <c r="FX50" i="8"/>
  <c r="FY50" i="8"/>
  <c r="FZ50" i="8"/>
  <c r="GA50" i="8"/>
  <c r="GB50" i="8"/>
  <c r="GC50" i="8"/>
  <c r="GD50" i="8"/>
  <c r="GE50" i="8"/>
  <c r="GF50" i="8"/>
  <c r="GG50" i="8"/>
  <c r="GH50" i="8"/>
  <c r="GI50" i="8"/>
  <c r="GJ50" i="8"/>
  <c r="GK50" i="8"/>
  <c r="GL50" i="8"/>
  <c r="GM50" i="8"/>
  <c r="GN50" i="8"/>
  <c r="GO50" i="8"/>
  <c r="GP50" i="8"/>
  <c r="GQ50" i="8"/>
  <c r="GR50" i="8"/>
  <c r="GS50" i="8"/>
  <c r="GT50" i="8"/>
  <c r="GU50" i="8"/>
  <c r="GV50" i="8"/>
  <c r="GW50" i="8"/>
  <c r="GX50" i="8"/>
  <c r="GY50" i="8"/>
  <c r="GZ50" i="8"/>
  <c r="HA50" i="8"/>
  <c r="HB50" i="8"/>
  <c r="HC50" i="8"/>
  <c r="HD50" i="8"/>
  <c r="HE50" i="8"/>
  <c r="HF50" i="8"/>
  <c r="HG50" i="8"/>
  <c r="HH50" i="8"/>
  <c r="HI50" i="8"/>
  <c r="HJ50" i="8"/>
  <c r="HK50" i="8"/>
  <c r="HL50" i="8"/>
  <c r="HM50" i="8"/>
  <c r="HN50" i="8"/>
  <c r="HO50" i="8"/>
  <c r="HP50" i="8"/>
  <c r="HQ50" i="8"/>
  <c r="HR50" i="8"/>
  <c r="HS50" i="8"/>
  <c r="HT50" i="8"/>
  <c r="HU50" i="8"/>
  <c r="HV50" i="8"/>
  <c r="HW50" i="8"/>
  <c r="HX50" i="8"/>
  <c r="HY50" i="8"/>
  <c r="HZ50" i="8"/>
  <c r="IA50" i="8"/>
  <c r="IB50" i="8"/>
  <c r="IC50" i="8"/>
  <c r="ID50" i="8"/>
  <c r="IE50" i="8"/>
  <c r="IF50" i="8"/>
  <c r="IG50" i="8"/>
  <c r="IH50" i="8"/>
  <c r="II50" i="8"/>
  <c r="IJ50" i="8"/>
  <c r="IK50" i="8"/>
  <c r="IL50" i="8"/>
  <c r="IM50" i="8"/>
  <c r="IN50" i="8"/>
  <c r="IO50" i="8"/>
  <c r="IP50" i="8"/>
  <c r="IQ50" i="8"/>
  <c r="IR50" i="8"/>
  <c r="IS50" i="8"/>
  <c r="IT50" i="8"/>
  <c r="IU50" i="8"/>
  <c r="IV50" i="8"/>
  <c r="IW50" i="8"/>
  <c r="IX50" i="8"/>
  <c r="IY50" i="8"/>
  <c r="IZ50" i="8"/>
  <c r="JA50" i="8"/>
  <c r="JB50" i="8"/>
  <c r="JC50" i="8"/>
  <c r="JD50" i="8"/>
  <c r="JE50" i="8"/>
  <c r="JF50" i="8"/>
  <c r="JG50" i="8"/>
  <c r="JH50" i="8"/>
  <c r="JI50" i="8"/>
  <c r="JJ50" i="8"/>
  <c r="JK50" i="8"/>
  <c r="JL50" i="8"/>
  <c r="JM50" i="8"/>
  <c r="JN50" i="8"/>
  <c r="JO50" i="8"/>
  <c r="JP50" i="8"/>
  <c r="JQ50" i="8"/>
  <c r="JR50" i="8"/>
  <c r="JS50" i="8"/>
  <c r="JT50" i="8"/>
  <c r="JU50" i="8"/>
  <c r="JV50" i="8"/>
  <c r="JW50" i="8"/>
  <c r="JX50" i="8"/>
  <c r="JY50" i="8"/>
  <c r="JZ50" i="8"/>
  <c r="KA50" i="8"/>
  <c r="KB50" i="8"/>
  <c r="KC50" i="8"/>
  <c r="KD50" i="8"/>
  <c r="KE50" i="8"/>
  <c r="KF50" i="8"/>
  <c r="KG50" i="8"/>
  <c r="KH50" i="8"/>
  <c r="KI50" i="8"/>
  <c r="KJ50" i="8"/>
  <c r="KK50" i="8"/>
  <c r="KL50" i="8"/>
  <c r="KM50" i="8"/>
  <c r="KN50" i="8"/>
  <c r="KO50" i="8"/>
  <c r="KP50" i="8"/>
  <c r="KQ50" i="8"/>
  <c r="KR50" i="8"/>
  <c r="KS50" i="8"/>
  <c r="KT50" i="8"/>
  <c r="KU50" i="8"/>
  <c r="KV50" i="8"/>
  <c r="KW50" i="8"/>
  <c r="KX50" i="8"/>
  <c r="KY50" i="8"/>
  <c r="KZ50" i="8"/>
  <c r="LA50" i="8"/>
  <c r="LB50" i="8"/>
  <c r="LC50" i="8"/>
  <c r="LD50" i="8"/>
  <c r="LE50" i="8"/>
  <c r="LF50" i="8"/>
  <c r="LG50" i="8"/>
  <c r="LH50" i="8"/>
  <c r="LI50" i="8"/>
  <c r="LJ50" i="8"/>
  <c r="LK50" i="8"/>
  <c r="LL50" i="8"/>
  <c r="LM50" i="8"/>
  <c r="LN50" i="8"/>
  <c r="LO50" i="8"/>
  <c r="LP50" i="8"/>
  <c r="LQ50" i="8"/>
  <c r="LR50" i="8"/>
  <c r="LS50" i="8"/>
  <c r="LT50" i="8"/>
  <c r="LU50" i="8"/>
  <c r="LV50" i="8"/>
  <c r="LW50" i="8"/>
  <c r="LX50" i="8"/>
  <c r="LY50" i="8"/>
  <c r="LZ50" i="8"/>
  <c r="MA50" i="8"/>
  <c r="MB50" i="8"/>
  <c r="MC50" i="8"/>
  <c r="MD50" i="8"/>
  <c r="ME50" i="8"/>
  <c r="MF50" i="8"/>
  <c r="MG50" i="8"/>
  <c r="MH50" i="8"/>
  <c r="MI50" i="8"/>
  <c r="MJ50" i="8"/>
  <c r="MK50" i="8"/>
  <c r="ML50" i="8"/>
  <c r="MM50" i="8"/>
  <c r="MN50" i="8"/>
  <c r="MO50" i="8"/>
  <c r="MP50" i="8"/>
  <c r="MQ50" i="8"/>
  <c r="MR50" i="8"/>
  <c r="MS50" i="8"/>
  <c r="MT50" i="8"/>
  <c r="MU50" i="8"/>
  <c r="MV50" i="8"/>
  <c r="MW50" i="8"/>
  <c r="MX50" i="8"/>
  <c r="MY50" i="8"/>
  <c r="MZ50" i="8"/>
  <c r="NA50" i="8"/>
  <c r="NB50" i="8"/>
  <c r="NC50" i="8"/>
  <c r="ND50" i="8"/>
  <c r="NE50" i="8"/>
  <c r="NF50" i="8"/>
  <c r="NG50" i="8"/>
  <c r="NH50" i="8"/>
  <c r="NI50" i="8"/>
  <c r="NJ50" i="8"/>
  <c r="NK50" i="8"/>
  <c r="NL50" i="8"/>
  <c r="NM50" i="8"/>
  <c r="NN50" i="8"/>
  <c r="NO50" i="8"/>
  <c r="NP50" i="8"/>
  <c r="NQ50" i="8"/>
  <c r="NR50" i="8"/>
  <c r="NS50" i="8"/>
  <c r="NT50" i="8"/>
  <c r="NU50" i="8"/>
  <c r="NV50" i="8"/>
  <c r="NW50" i="8"/>
  <c r="NX50" i="8"/>
  <c r="NY50" i="8"/>
  <c r="NZ50" i="8"/>
  <c r="OA50" i="8"/>
  <c r="OB50" i="8"/>
  <c r="OC50" i="8"/>
  <c r="OD50" i="8"/>
  <c r="OE50" i="8"/>
  <c r="OF50" i="8"/>
  <c r="OG50" i="8"/>
  <c r="OH50" i="8"/>
  <c r="OI50" i="8"/>
  <c r="OJ50" i="8"/>
  <c r="OK50" i="8"/>
  <c r="OL50" i="8"/>
  <c r="OM50" i="8"/>
  <c r="ON50" i="8"/>
  <c r="OO50" i="8"/>
  <c r="OP50" i="8"/>
  <c r="OQ50" i="8"/>
  <c r="OR50" i="8"/>
  <c r="OS50" i="8"/>
  <c r="OT50" i="8"/>
  <c r="OU50" i="8"/>
  <c r="OV50" i="8"/>
  <c r="OW50" i="8"/>
  <c r="OX50" i="8"/>
  <c r="OY50" i="8"/>
  <c r="OZ50" i="8"/>
  <c r="PA50" i="8"/>
  <c r="PB50" i="8"/>
  <c r="PC50" i="8"/>
  <c r="PD50" i="8"/>
  <c r="PE50" i="8"/>
  <c r="PF50" i="8"/>
  <c r="PG50" i="8"/>
  <c r="PH50" i="8"/>
  <c r="PI50" i="8"/>
  <c r="PJ50" i="8"/>
  <c r="PK50" i="8"/>
  <c r="PL50" i="8"/>
  <c r="PM50" i="8"/>
  <c r="PN50" i="8"/>
  <c r="PO50" i="8"/>
  <c r="PP50" i="8"/>
  <c r="PQ50" i="8"/>
  <c r="PR50" i="8"/>
  <c r="PS50" i="8"/>
  <c r="PT50" i="8"/>
  <c r="PU50" i="8"/>
  <c r="PV50" i="8"/>
  <c r="PW50" i="8"/>
  <c r="PX50" i="8"/>
  <c r="PY50" i="8"/>
  <c r="PZ50" i="8"/>
  <c r="QA50" i="8"/>
  <c r="QB50" i="8"/>
  <c r="QC50" i="8"/>
  <c r="QD50" i="8"/>
  <c r="QE50" i="8"/>
  <c r="QF50" i="8"/>
  <c r="QG50" i="8"/>
  <c r="QH50" i="8"/>
  <c r="QI50" i="8"/>
  <c r="QJ50" i="8"/>
  <c r="QK50" i="8"/>
  <c r="QL50" i="8"/>
  <c r="QM50" i="8"/>
  <c r="QN50" i="8"/>
  <c r="QO50" i="8"/>
  <c r="QP50" i="8"/>
  <c r="QQ50" i="8"/>
  <c r="QR50" i="8"/>
  <c r="QS50" i="8"/>
  <c r="QT50" i="8"/>
  <c r="QU50" i="8"/>
  <c r="QV50" i="8"/>
  <c r="QW50" i="8"/>
  <c r="QX50" i="8"/>
  <c r="QY50" i="8"/>
  <c r="QZ50" i="8"/>
  <c r="RA50" i="8"/>
  <c r="RB50" i="8"/>
  <c r="RC50" i="8"/>
  <c r="RD50" i="8"/>
  <c r="RE50" i="8"/>
  <c r="RF50" i="8"/>
  <c r="RG50" i="8"/>
  <c r="RH50" i="8"/>
  <c r="RI50" i="8"/>
  <c r="RJ50" i="8"/>
  <c r="RK50" i="8"/>
  <c r="RL50" i="8"/>
  <c r="RM50" i="8"/>
  <c r="RN50" i="8"/>
  <c r="RO50" i="8"/>
  <c r="RP50" i="8"/>
  <c r="RQ50" i="8"/>
  <c r="RR50" i="8"/>
  <c r="RS50" i="8"/>
  <c r="RT50" i="8"/>
  <c r="RU50" i="8"/>
  <c r="RV50" i="8"/>
  <c r="RW50" i="8"/>
  <c r="RX50" i="8"/>
  <c r="RY50" i="8"/>
  <c r="RZ50" i="8"/>
  <c r="SA50" i="8"/>
  <c r="SB50" i="8"/>
  <c r="SC50" i="8"/>
  <c r="SD50" i="8"/>
  <c r="SE50" i="8"/>
  <c r="SF50" i="8"/>
  <c r="SG50" i="8"/>
  <c r="SH50" i="8"/>
  <c r="SI50" i="8"/>
  <c r="SJ50" i="8"/>
  <c r="SK50" i="8"/>
  <c r="SL50" i="8"/>
  <c r="SM50" i="8"/>
  <c r="SN50" i="8"/>
  <c r="SO50" i="8"/>
  <c r="SP50" i="8"/>
  <c r="SQ50" i="8"/>
  <c r="SR50" i="8"/>
  <c r="SS50" i="8"/>
  <c r="ST50" i="8"/>
  <c r="SU50" i="8"/>
  <c r="SV50" i="8"/>
  <c r="SW50" i="8"/>
  <c r="SX50" i="8"/>
  <c r="SY50" i="8"/>
  <c r="SZ50" i="8"/>
  <c r="TA50" i="8"/>
  <c r="TB50" i="8"/>
  <c r="TC50" i="8"/>
  <c r="TD50" i="8"/>
  <c r="TE50" i="8"/>
  <c r="TF50" i="8"/>
  <c r="TG50" i="8"/>
  <c r="TH50" i="8"/>
  <c r="TI50" i="8"/>
  <c r="TJ50" i="8"/>
  <c r="TK50" i="8"/>
  <c r="TL50" i="8"/>
  <c r="TM50" i="8"/>
  <c r="TN50" i="8"/>
  <c r="TO50" i="8"/>
  <c r="TP50" i="8"/>
  <c r="TQ50" i="8"/>
  <c r="TR50" i="8"/>
  <c r="TS50" i="8"/>
  <c r="TT50" i="8"/>
  <c r="TU50" i="8"/>
  <c r="TV50" i="8"/>
  <c r="TW50" i="8"/>
  <c r="TX50" i="8"/>
  <c r="TY50" i="8"/>
  <c r="TZ50" i="8"/>
  <c r="UA50" i="8"/>
  <c r="UB50" i="8"/>
  <c r="UC50" i="8"/>
  <c r="UD50" i="8"/>
  <c r="UE50" i="8"/>
  <c r="UF50" i="8"/>
  <c r="UG50" i="8"/>
  <c r="UH50" i="8"/>
  <c r="UI50" i="8"/>
  <c r="UJ50" i="8"/>
  <c r="UK50" i="8"/>
  <c r="UL50" i="8"/>
  <c r="UM50" i="8"/>
  <c r="UN50" i="8"/>
  <c r="UO50" i="8"/>
  <c r="UP50" i="8"/>
  <c r="UQ50" i="8"/>
  <c r="UR50" i="8"/>
  <c r="US50" i="8"/>
  <c r="UT50" i="8"/>
  <c r="UU50" i="8"/>
  <c r="UV50" i="8"/>
  <c r="UW50" i="8"/>
  <c r="UX50" i="8"/>
  <c r="UY50" i="8"/>
  <c r="UZ50" i="8"/>
  <c r="VA50" i="8"/>
  <c r="VB50" i="8"/>
  <c r="VC50" i="8"/>
  <c r="VD50" i="8"/>
  <c r="VE50" i="8"/>
  <c r="VF50" i="8"/>
  <c r="VG50" i="8"/>
  <c r="VH50" i="8"/>
  <c r="VI50" i="8"/>
  <c r="VJ50" i="8"/>
  <c r="VK50" i="8"/>
  <c r="VL50" i="8"/>
  <c r="VM50" i="8"/>
  <c r="VN50" i="8"/>
  <c r="VO50" i="8"/>
  <c r="VP50" i="8"/>
  <c r="VQ50" i="8"/>
  <c r="VR50" i="8"/>
  <c r="VS50" i="8"/>
  <c r="VT50" i="8"/>
  <c r="VU50" i="8"/>
  <c r="VV50" i="8"/>
  <c r="VW50" i="8"/>
  <c r="VX50" i="8"/>
  <c r="VY50" i="8"/>
  <c r="VZ50" i="8"/>
  <c r="WA50" i="8"/>
  <c r="WB50" i="8"/>
  <c r="WC50" i="8"/>
  <c r="WD50" i="8"/>
  <c r="WE50" i="8"/>
  <c r="WF50" i="8"/>
  <c r="WG50" i="8"/>
  <c r="WH50" i="8"/>
  <c r="WI50" i="8"/>
  <c r="WJ50" i="8"/>
  <c r="WK50" i="8"/>
  <c r="WL50" i="8"/>
  <c r="WM50" i="8"/>
  <c r="WN50" i="8"/>
  <c r="WO50" i="8"/>
  <c r="WP50" i="8"/>
  <c r="WQ50" i="8"/>
  <c r="WR50" i="8"/>
  <c r="WS50" i="8"/>
  <c r="WT50" i="8"/>
  <c r="WU50" i="8"/>
  <c r="WV50" i="8"/>
  <c r="WW50" i="8"/>
  <c r="WX50" i="8"/>
  <c r="WY50" i="8"/>
  <c r="WZ50" i="8"/>
  <c r="XA50" i="8"/>
  <c r="XB50" i="8"/>
  <c r="XC50" i="8"/>
  <c r="XD50" i="8"/>
  <c r="XE50" i="8"/>
  <c r="XF50" i="8"/>
  <c r="XG50" i="8"/>
  <c r="XH50" i="8"/>
  <c r="XI50" i="8"/>
  <c r="XJ50" i="8"/>
  <c r="XK50" i="8"/>
  <c r="XL50" i="8"/>
  <c r="XM50" i="8"/>
  <c r="XN50" i="8"/>
  <c r="XO50" i="8"/>
  <c r="XP50" i="8"/>
  <c r="XQ50" i="8"/>
  <c r="XR50" i="8"/>
  <c r="XS50" i="8"/>
  <c r="XT50" i="8"/>
  <c r="XU50" i="8"/>
  <c r="XV50" i="8"/>
  <c r="XW50" i="8"/>
  <c r="XX50" i="8"/>
  <c r="XY50" i="8"/>
  <c r="XZ50" i="8"/>
  <c r="YA50" i="8"/>
  <c r="YB50" i="8"/>
  <c r="YC50" i="8"/>
  <c r="YD50" i="8"/>
  <c r="YE50" i="8"/>
  <c r="YF50" i="8"/>
  <c r="YG50" i="8"/>
  <c r="YH50" i="8"/>
  <c r="YI50" i="8"/>
  <c r="YJ50" i="8"/>
  <c r="YK50" i="8"/>
  <c r="YL50" i="8"/>
  <c r="YM50" i="8"/>
  <c r="YN50" i="8"/>
  <c r="YO50" i="8"/>
  <c r="YP50" i="8"/>
  <c r="YQ50" i="8"/>
  <c r="YR50" i="8"/>
  <c r="YS50" i="8"/>
  <c r="YT50" i="8"/>
  <c r="YU50" i="8"/>
  <c r="YV50" i="8"/>
  <c r="YW50" i="8"/>
  <c r="YX50" i="8"/>
  <c r="YY50" i="8"/>
  <c r="YZ50" i="8"/>
  <c r="ZA50" i="8"/>
  <c r="ZB50" i="8"/>
  <c r="ZC50" i="8"/>
  <c r="ZD50" i="8"/>
  <c r="ZE50" i="8"/>
  <c r="ZF50" i="8"/>
  <c r="ZG50" i="8"/>
  <c r="ZH50" i="8"/>
  <c r="ZI50" i="8"/>
  <c r="ZJ50" i="8"/>
  <c r="ZK50" i="8"/>
  <c r="ZL50" i="8"/>
  <c r="ZM50" i="8"/>
  <c r="ZN50" i="8"/>
  <c r="ZO50" i="8"/>
  <c r="ZP50" i="8"/>
  <c r="ZQ50" i="8"/>
  <c r="ZR50" i="8"/>
  <c r="ZS50" i="8"/>
  <c r="ZT50" i="8"/>
  <c r="ZU50" i="8"/>
  <c r="ZV50" i="8"/>
  <c r="ZW50" i="8"/>
  <c r="ZX50" i="8"/>
  <c r="ZY50" i="8"/>
  <c r="ZZ50" i="8"/>
  <c r="AAA50" i="8"/>
  <c r="AAB50" i="8"/>
  <c r="AAC50" i="8"/>
  <c r="AAD50" i="8"/>
  <c r="AAE50" i="8"/>
  <c r="AAF50" i="8"/>
  <c r="AAG50" i="8"/>
  <c r="AAH50" i="8"/>
  <c r="AAI50" i="8"/>
  <c r="AAJ50" i="8"/>
  <c r="AAK50" i="8"/>
  <c r="AAL50" i="8"/>
  <c r="AAM50" i="8"/>
  <c r="AAN50" i="8"/>
  <c r="AAO50" i="8"/>
  <c r="AAP50" i="8"/>
  <c r="AAQ50" i="8"/>
  <c r="AAR50" i="8"/>
  <c r="AAS50" i="8"/>
  <c r="AAT50" i="8"/>
  <c r="AAU50" i="8"/>
  <c r="AAV50" i="8"/>
  <c r="AAW50" i="8"/>
  <c r="AAX50" i="8"/>
  <c r="AAY50" i="8"/>
  <c r="AAZ50" i="8"/>
  <c r="ABA50" i="8"/>
  <c r="ABB50" i="8"/>
  <c r="ABC50" i="8"/>
  <c r="ABD50" i="8"/>
  <c r="ABE50" i="8"/>
  <c r="ABF50" i="8"/>
  <c r="ABG50" i="8"/>
  <c r="ABH50" i="8"/>
  <c r="ABI50" i="8"/>
  <c r="ABJ50" i="8"/>
  <c r="ABK50" i="8"/>
  <c r="ABL50" i="8"/>
  <c r="ABM50" i="8"/>
  <c r="ABN50" i="8"/>
  <c r="ABO50" i="8"/>
  <c r="ABP50" i="8"/>
  <c r="ABQ50" i="8"/>
  <c r="ABR50" i="8"/>
  <c r="ABS50" i="8"/>
  <c r="ABT50" i="8"/>
  <c r="ABU50" i="8"/>
  <c r="ABV50" i="8"/>
  <c r="ABW50" i="8"/>
  <c r="ABX50" i="8"/>
  <c r="ABY50" i="8"/>
  <c r="ABZ50" i="8"/>
  <c r="ACA50" i="8"/>
  <c r="ACB50" i="8"/>
  <c r="ACC50" i="8"/>
  <c r="ACD50" i="8"/>
  <c r="ACE50" i="8"/>
  <c r="ACF50" i="8"/>
  <c r="ACG50" i="8"/>
  <c r="ACH50" i="8"/>
  <c r="ACI50" i="8"/>
  <c r="ACJ50" i="8"/>
  <c r="ACK50" i="8"/>
  <c r="ACL50" i="8"/>
  <c r="ACM50" i="8"/>
  <c r="ACN50" i="8"/>
  <c r="ACO50" i="8"/>
  <c r="ACP50" i="8"/>
  <c r="ACQ50" i="8"/>
  <c r="ACR50" i="8"/>
  <c r="ACS50" i="8"/>
  <c r="ACT50" i="8"/>
  <c r="ACU50" i="8"/>
  <c r="ACV50" i="8"/>
  <c r="ACW50" i="8"/>
  <c r="ACX50" i="8"/>
  <c r="ACY50" i="8"/>
  <c r="ACZ50" i="8"/>
  <c r="ADA50" i="8"/>
  <c r="ADB50" i="8"/>
  <c r="ADC50" i="8"/>
  <c r="ADD50" i="8"/>
  <c r="ADE50" i="8"/>
  <c r="ADF50" i="8"/>
  <c r="ADG50" i="8"/>
  <c r="ADH50" i="8"/>
  <c r="ADI50" i="8"/>
  <c r="ADJ50" i="8"/>
  <c r="ADK50" i="8"/>
  <c r="ADL50" i="8"/>
  <c r="ADM50" i="8"/>
  <c r="ADN50" i="8"/>
  <c r="ADO50" i="8"/>
  <c r="ADP50" i="8"/>
  <c r="ADQ50" i="8"/>
  <c r="ADR50" i="8"/>
  <c r="ADS50" i="8"/>
  <c r="ADT50" i="8"/>
  <c r="ADU50" i="8"/>
  <c r="ADV50" i="8"/>
  <c r="ADW50" i="8"/>
  <c r="ADX50" i="8"/>
  <c r="ADY50" i="8"/>
  <c r="ADZ50" i="8"/>
  <c r="AEA50" i="8"/>
  <c r="AEB50" i="8"/>
  <c r="AEC50" i="8"/>
  <c r="AED50" i="8"/>
  <c r="AEE50" i="8"/>
  <c r="AEF50" i="8"/>
  <c r="AEG50" i="8"/>
  <c r="AEH50" i="8"/>
  <c r="AEI50" i="8"/>
  <c r="AEJ50" i="8"/>
  <c r="AEK50" i="8"/>
  <c r="AEL50" i="8"/>
  <c r="AEM50" i="8"/>
  <c r="AEN50" i="8"/>
  <c r="AEO50" i="8"/>
  <c r="AEP50" i="8"/>
  <c r="AEQ50" i="8"/>
  <c r="AER50" i="8"/>
  <c r="AES50" i="8"/>
  <c r="AET50" i="8"/>
  <c r="AEU50" i="8"/>
  <c r="AEV50" i="8"/>
  <c r="AEW50" i="8"/>
  <c r="AEX50" i="8"/>
  <c r="AEY50" i="8"/>
  <c r="AEZ50" i="8"/>
  <c r="AFA50" i="8"/>
  <c r="AFB50" i="8"/>
  <c r="AFC50" i="8"/>
  <c r="AFD50" i="8"/>
  <c r="AFE50" i="8"/>
  <c r="AFF50" i="8"/>
  <c r="AFG50" i="8"/>
  <c r="AFH50" i="8"/>
  <c r="AFI50" i="8"/>
  <c r="AFJ50" i="8"/>
  <c r="AFK50" i="8"/>
  <c r="AFL50" i="8"/>
  <c r="AFM50" i="8"/>
  <c r="AFN50" i="8"/>
  <c r="AFO50" i="8"/>
  <c r="AFP50" i="8"/>
  <c r="AFQ50" i="8"/>
  <c r="AFR50" i="8"/>
  <c r="AFS50" i="8"/>
  <c r="AFT50" i="8"/>
  <c r="AFU50" i="8"/>
  <c r="AFV50" i="8"/>
  <c r="AFW50" i="8"/>
  <c r="AFX50" i="8"/>
  <c r="AFY50" i="8"/>
  <c r="AFZ50" i="8"/>
  <c r="AGA50" i="8"/>
  <c r="AGB50" i="8"/>
  <c r="AGC50" i="8"/>
  <c r="AGD50" i="8"/>
  <c r="AGE50" i="8"/>
  <c r="AGF50" i="8"/>
  <c r="AGG50" i="8"/>
  <c r="AGH50" i="8"/>
  <c r="AGI50" i="8"/>
  <c r="AGJ50" i="8"/>
  <c r="AGK50" i="8"/>
  <c r="AGL50" i="8"/>
  <c r="AGM50" i="8"/>
  <c r="AGN50" i="8"/>
  <c r="AGO50" i="8"/>
  <c r="AGP50" i="8"/>
  <c r="AGQ50" i="8"/>
  <c r="AGR50" i="8"/>
  <c r="AGS50" i="8"/>
  <c r="AGT50" i="8"/>
  <c r="AGU50" i="8"/>
  <c r="AGV50" i="8"/>
  <c r="AGW50" i="8"/>
  <c r="AGX50" i="8"/>
  <c r="AGY50" i="8"/>
  <c r="AGZ50" i="8"/>
  <c r="AHA50" i="8"/>
  <c r="AHB50" i="8"/>
  <c r="AHC50" i="8"/>
  <c r="AHD50" i="8"/>
  <c r="AHE50" i="8"/>
  <c r="AHF50" i="8"/>
  <c r="AHG50" i="8"/>
  <c r="AHH50" i="8"/>
  <c r="AHI50" i="8"/>
  <c r="AHJ50" i="8"/>
  <c r="AHK50" i="8"/>
  <c r="AHL50" i="8"/>
  <c r="AHM50" i="8"/>
  <c r="AHN50" i="8"/>
  <c r="AHO50" i="8"/>
  <c r="AHP50" i="8"/>
  <c r="AHQ50" i="8"/>
  <c r="AHR50" i="8"/>
  <c r="AHS50" i="8"/>
  <c r="AHT50" i="8"/>
  <c r="AHU50" i="8"/>
  <c r="AHV50" i="8"/>
  <c r="AHW50" i="8"/>
  <c r="AHX50" i="8"/>
  <c r="AHY50" i="8"/>
  <c r="AHZ50" i="8"/>
  <c r="AIA50" i="8"/>
  <c r="AIB50" i="8"/>
  <c r="AIC50" i="8"/>
  <c r="AID50" i="8"/>
  <c r="AIE50" i="8"/>
  <c r="AIF50" i="8"/>
  <c r="AIG50" i="8"/>
  <c r="AIH50" i="8"/>
  <c r="AII50" i="8"/>
  <c r="AIJ50" i="8"/>
  <c r="AIK50" i="8"/>
  <c r="AIL50" i="8"/>
  <c r="AIM50" i="8"/>
  <c r="AIN50" i="8"/>
  <c r="AIO50" i="8"/>
  <c r="AIP50" i="8"/>
  <c r="AIQ50" i="8"/>
  <c r="AIR50" i="8"/>
  <c r="AIS50" i="8"/>
  <c r="AIT50" i="8"/>
  <c r="AIU50" i="8"/>
  <c r="AIV50" i="8"/>
  <c r="AIW50" i="8"/>
  <c r="AIX50" i="8"/>
  <c r="AIY50" i="8"/>
  <c r="AIZ50" i="8"/>
  <c r="AJA50" i="8"/>
  <c r="AJB50" i="8"/>
  <c r="AJC50" i="8"/>
  <c r="AJD50" i="8"/>
  <c r="AJE50" i="8"/>
  <c r="AJF50" i="8"/>
  <c r="AJG50" i="8"/>
  <c r="AJH50" i="8"/>
  <c r="AJI50" i="8"/>
  <c r="AJJ50" i="8"/>
  <c r="AJK50" i="8"/>
  <c r="AJL50" i="8"/>
  <c r="AJM50" i="8"/>
  <c r="AJN50" i="8"/>
  <c r="AJO50" i="8"/>
  <c r="AJP50" i="8"/>
  <c r="AJQ50" i="8"/>
  <c r="AJR50" i="8"/>
  <c r="AJS50" i="8"/>
  <c r="AJT50" i="8"/>
  <c r="AJU50" i="8"/>
  <c r="AJV50" i="8"/>
  <c r="AJW50" i="8"/>
  <c r="AJX50" i="8"/>
  <c r="AJY50" i="8"/>
  <c r="AJZ50" i="8"/>
  <c r="AKA50" i="8"/>
  <c r="AKB50" i="8"/>
  <c r="AKC50" i="8"/>
  <c r="AKD50" i="8"/>
  <c r="AKE50" i="8"/>
  <c r="AKF50" i="8"/>
  <c r="AKG50" i="8"/>
  <c r="AKH50" i="8"/>
  <c r="AKI50" i="8"/>
  <c r="AKJ50" i="8"/>
  <c r="AKK50" i="8"/>
  <c r="AKL50" i="8"/>
  <c r="AKM50" i="8"/>
  <c r="AKN50" i="8"/>
  <c r="AKO50" i="8"/>
  <c r="AKP50" i="8"/>
  <c r="AKQ50" i="8"/>
  <c r="AKR50" i="8"/>
  <c r="AKS50" i="8"/>
  <c r="AKT50" i="8"/>
  <c r="AKU50" i="8"/>
  <c r="AKV50" i="8"/>
  <c r="AKW50" i="8"/>
  <c r="AKX50" i="8"/>
  <c r="AKY50" i="8"/>
  <c r="AKZ50" i="8"/>
  <c r="ALA50" i="8"/>
  <c r="ALB50" i="8"/>
  <c r="ALC50" i="8"/>
  <c r="ALD50" i="8"/>
  <c r="ALE50" i="8"/>
  <c r="ALF50" i="8"/>
  <c r="ALG50" i="8"/>
  <c r="ALH50" i="8"/>
  <c r="ALI50" i="8"/>
  <c r="ALJ50" i="8"/>
  <c r="ALK50" i="8"/>
  <c r="ALL50" i="8"/>
  <c r="ALM50" i="8"/>
  <c r="ALN50" i="8"/>
  <c r="ALO50" i="8"/>
  <c r="ALP50" i="8"/>
  <c r="ALQ50" i="8"/>
  <c r="ALR50" i="8"/>
  <c r="ALS50" i="8"/>
  <c r="ALT50" i="8"/>
  <c r="ALU50" i="8"/>
  <c r="ALV50" i="8"/>
  <c r="ALW50" i="8"/>
  <c r="ALX50" i="8"/>
  <c r="ALY50" i="8"/>
  <c r="ALZ50" i="8"/>
  <c r="AMA50" i="8"/>
  <c r="AMB50" i="8"/>
  <c r="AMC50" i="8"/>
  <c r="AMD50" i="8"/>
  <c r="AME50" i="8"/>
  <c r="AMF50" i="8"/>
  <c r="AMG50" i="8"/>
  <c r="AMH50" i="8"/>
  <c r="AMI50" i="8"/>
  <c r="AMJ50" i="8"/>
  <c r="AMK50" i="8"/>
  <c r="AML50" i="8"/>
  <c r="AMM50" i="8"/>
  <c r="AMN50" i="8"/>
  <c r="AMO50" i="8"/>
  <c r="AMP50" i="8"/>
  <c r="AMQ50" i="8"/>
  <c r="AMR50" i="8"/>
  <c r="AMS50" i="8"/>
  <c r="AMT50" i="8"/>
  <c r="AMU50" i="8"/>
  <c r="AMV50" i="8"/>
  <c r="AMW50" i="8"/>
  <c r="AMX50" i="8"/>
  <c r="AMY50" i="8"/>
  <c r="AMZ50" i="8"/>
  <c r="ANA50" i="8"/>
  <c r="ANB50" i="8"/>
  <c r="ANC50" i="8"/>
  <c r="AND50" i="8"/>
  <c r="ANE50" i="8"/>
  <c r="ANF50" i="8"/>
  <c r="ANG50" i="8"/>
  <c r="ANH50" i="8"/>
  <c r="ANI50" i="8"/>
  <c r="ANJ50" i="8"/>
  <c r="ANK50" i="8"/>
  <c r="ANL50" i="8"/>
  <c r="ANM50" i="8"/>
  <c r="ANN50" i="8"/>
  <c r="ANO50" i="8"/>
  <c r="ANP50" i="8"/>
  <c r="ANQ50" i="8"/>
  <c r="ANR50" i="8"/>
  <c r="ANS50" i="8"/>
  <c r="ANT50" i="8"/>
  <c r="ANU50" i="8"/>
  <c r="ANV50" i="8"/>
  <c r="ANW50" i="8"/>
  <c r="ANX50" i="8"/>
  <c r="ANY50" i="8"/>
  <c r="ANZ50" i="8"/>
  <c r="AOA50" i="8"/>
  <c r="AOB50" i="8"/>
  <c r="AOC50" i="8"/>
  <c r="AOD50" i="8"/>
  <c r="AOE50" i="8"/>
  <c r="AOF50" i="8"/>
  <c r="AOG50" i="8"/>
  <c r="AOH50" i="8"/>
  <c r="AOI50" i="8"/>
  <c r="AOJ50" i="8"/>
  <c r="AOK50" i="8"/>
  <c r="AOL50" i="8"/>
  <c r="AOM50" i="8"/>
  <c r="AON50" i="8"/>
  <c r="AOO50" i="8"/>
  <c r="AOP50" i="8"/>
  <c r="AOQ50" i="8"/>
  <c r="AOR50" i="8"/>
  <c r="AOS50" i="8"/>
  <c r="AOT50" i="8"/>
  <c r="AOU50" i="8"/>
  <c r="AOV50" i="8"/>
  <c r="AOW50" i="8"/>
  <c r="AOX50" i="8"/>
  <c r="AOY50" i="8"/>
  <c r="AOZ50" i="8"/>
  <c r="APA50" i="8"/>
  <c r="APB50" i="8"/>
  <c r="APC50" i="8"/>
  <c r="APD50" i="8"/>
  <c r="APE50" i="8"/>
  <c r="APF50" i="8"/>
  <c r="APG50" i="8"/>
  <c r="APH50" i="8"/>
  <c r="API50" i="8"/>
  <c r="APJ50" i="8"/>
  <c r="APK50" i="8"/>
  <c r="APL50" i="8"/>
  <c r="APM50" i="8"/>
  <c r="APN50" i="8"/>
  <c r="APO50" i="8"/>
  <c r="APP50" i="8"/>
  <c r="APQ50" i="8"/>
  <c r="APR50" i="8"/>
  <c r="APS50" i="8"/>
  <c r="APT50" i="8"/>
  <c r="APU50" i="8"/>
  <c r="APV50" i="8"/>
  <c r="APW50" i="8"/>
  <c r="APX50" i="8"/>
  <c r="APY50" i="8"/>
  <c r="APZ50" i="8"/>
  <c r="AQA50" i="8"/>
  <c r="AQB50" i="8"/>
  <c r="AQC50" i="8"/>
  <c r="AQD50" i="8"/>
  <c r="AQE50" i="8"/>
  <c r="AQF50" i="8"/>
  <c r="AQG50" i="8"/>
  <c r="AQH50" i="8"/>
  <c r="AQI50" i="8"/>
  <c r="AQJ50" i="8"/>
  <c r="AQK50" i="8"/>
  <c r="AQL50" i="8"/>
  <c r="AQM50" i="8"/>
  <c r="AQN50" i="8"/>
  <c r="AQO50" i="8"/>
  <c r="AQP50" i="8"/>
  <c r="AQQ50" i="8"/>
  <c r="AQR50" i="8"/>
  <c r="AQS50" i="8"/>
  <c r="AQT50" i="8"/>
  <c r="AQU50" i="8"/>
  <c r="AQV50" i="8"/>
  <c r="AQW50" i="8"/>
  <c r="AQX50" i="8"/>
  <c r="AQY50" i="8"/>
  <c r="AQZ50" i="8"/>
  <c r="ARA50" i="8"/>
  <c r="ARB50" i="8"/>
  <c r="ARC50" i="8"/>
  <c r="ARD50" i="8"/>
  <c r="ARE50" i="8"/>
  <c r="ARF50" i="8"/>
  <c r="ARG50" i="8"/>
  <c r="ARH50" i="8"/>
  <c r="ARI50" i="8"/>
  <c r="ARJ50" i="8"/>
  <c r="ARK50" i="8"/>
  <c r="ARL50" i="8"/>
  <c r="ARM50" i="8"/>
  <c r="ARN50" i="8"/>
  <c r="ARO50" i="8"/>
  <c r="ARP50" i="8"/>
  <c r="ARQ50" i="8"/>
  <c r="ARR50" i="8"/>
  <c r="ARS50" i="8"/>
  <c r="ART50" i="8"/>
  <c r="ARU50" i="8"/>
  <c r="ARV50" i="8"/>
  <c r="ARW50" i="8"/>
  <c r="ARX50" i="8"/>
  <c r="ARY50" i="8"/>
  <c r="ARZ50" i="8"/>
  <c r="ASA50" i="8"/>
  <c r="ASB50" i="8"/>
  <c r="ASC50" i="8"/>
  <c r="ASD50" i="8"/>
  <c r="ASE50" i="8"/>
  <c r="ASF50" i="8"/>
  <c r="ASG50" i="8"/>
  <c r="ASH50" i="8"/>
  <c r="ASI50" i="8"/>
  <c r="ASJ50" i="8"/>
  <c r="ASK50" i="8"/>
  <c r="ASL50" i="8"/>
  <c r="ASM50" i="8"/>
  <c r="ASN50" i="8"/>
  <c r="ASO50" i="8"/>
  <c r="ASP50" i="8"/>
  <c r="ASQ50" i="8"/>
  <c r="ASR50" i="8"/>
  <c r="ASS50" i="8"/>
  <c r="AST50" i="8"/>
  <c r="ASU50" i="8"/>
  <c r="ASV50" i="8"/>
  <c r="ASW50" i="8"/>
  <c r="ASX50" i="8"/>
  <c r="ASY50" i="8"/>
  <c r="ASZ50" i="8"/>
  <c r="ATA50" i="8"/>
  <c r="ATB50" i="8"/>
  <c r="ATC50" i="8"/>
  <c r="ATD50" i="8"/>
  <c r="ATE50" i="8"/>
  <c r="ATF50" i="8"/>
  <c r="ATG50" i="8"/>
  <c r="ATH50" i="8"/>
  <c r="ATI50" i="8"/>
  <c r="ATJ50" i="8"/>
  <c r="ATK50" i="8"/>
  <c r="ATL50" i="8"/>
  <c r="ATM50" i="8"/>
  <c r="ATN50" i="8"/>
  <c r="ATO50" i="8"/>
  <c r="ATP50" i="8"/>
  <c r="ATQ50" i="8"/>
  <c r="ATR50" i="8"/>
  <c r="ATS50" i="8"/>
  <c r="ATT50" i="8"/>
  <c r="ATU50" i="8"/>
  <c r="ATV50" i="8"/>
  <c r="ATW50" i="8"/>
  <c r="ATX50" i="8"/>
  <c r="ATY50" i="8"/>
  <c r="ATZ50" i="8"/>
  <c r="AUA50" i="8"/>
  <c r="AUB50" i="8"/>
  <c r="AUC50" i="8"/>
  <c r="AUD50" i="8"/>
  <c r="AUE50" i="8"/>
  <c r="AUF50" i="8"/>
  <c r="AUG50" i="8"/>
  <c r="AUH50" i="8"/>
  <c r="AUI50" i="8"/>
  <c r="AUJ50" i="8"/>
  <c r="AUK50" i="8"/>
  <c r="AUL50" i="8"/>
  <c r="AUM50" i="8"/>
  <c r="AUN50" i="8"/>
  <c r="AUO50" i="8"/>
  <c r="AUP50" i="8"/>
  <c r="AUQ50" i="8"/>
  <c r="AUR50" i="8"/>
  <c r="AUS50" i="8"/>
  <c r="AUT50" i="8"/>
  <c r="AUU50" i="8"/>
  <c r="AUV50" i="8"/>
  <c r="AUW50" i="8"/>
  <c r="AUX50" i="8"/>
  <c r="AUY50" i="8"/>
  <c r="AUZ50" i="8"/>
  <c r="AVA50" i="8"/>
  <c r="AVB50" i="8"/>
  <c r="AVC50" i="8"/>
  <c r="AVD50" i="8"/>
  <c r="AVE50" i="8"/>
  <c r="AVF50" i="8"/>
  <c r="AVG50" i="8"/>
  <c r="AVH50" i="8"/>
  <c r="AVI50" i="8"/>
  <c r="AVJ50" i="8"/>
  <c r="AVK50" i="8"/>
  <c r="AVL50" i="8"/>
  <c r="AVM50" i="8"/>
  <c r="AVN50" i="8"/>
  <c r="AVO50" i="8"/>
  <c r="AVP50" i="8"/>
  <c r="AVQ50" i="8"/>
  <c r="AVR50" i="8"/>
  <c r="AVS50" i="8"/>
  <c r="AVT50" i="8"/>
  <c r="AVU50" i="8"/>
  <c r="AVV50" i="8"/>
  <c r="AVW50" i="8"/>
  <c r="AVX50" i="8"/>
  <c r="AVY50" i="8"/>
  <c r="AVZ50" i="8"/>
  <c r="AWA50" i="8"/>
  <c r="AWB50" i="8"/>
  <c r="AWC50" i="8"/>
  <c r="AWD50" i="8"/>
  <c r="AWE50" i="8"/>
  <c r="AWF50" i="8"/>
  <c r="AWG50" i="8"/>
  <c r="AWH50" i="8"/>
  <c r="AWI50" i="8"/>
  <c r="AWJ50" i="8"/>
  <c r="AWK50" i="8"/>
  <c r="AWL50" i="8"/>
  <c r="AWM50" i="8"/>
  <c r="AWN50" i="8"/>
  <c r="AWO50" i="8"/>
  <c r="AWP50" i="8"/>
  <c r="AWQ50" i="8"/>
  <c r="AWR50" i="8"/>
  <c r="AWS50" i="8"/>
  <c r="AWT50" i="8"/>
  <c r="AWU50" i="8"/>
  <c r="AWV50" i="8"/>
  <c r="AWW50" i="8"/>
  <c r="AWX50" i="8"/>
  <c r="AWY50" i="8"/>
  <c r="AWZ50" i="8"/>
  <c r="AXA50" i="8"/>
  <c r="AXB50" i="8"/>
  <c r="AXC50" i="8"/>
  <c r="AXD50" i="8"/>
  <c r="AXE50" i="8"/>
  <c r="AXF50" i="8"/>
  <c r="AXG50" i="8"/>
  <c r="AXH50" i="8"/>
  <c r="AXI50" i="8"/>
  <c r="AXJ50" i="8"/>
  <c r="AXK50" i="8"/>
  <c r="AXL50" i="8"/>
  <c r="AXM50" i="8"/>
  <c r="AXN50" i="8"/>
  <c r="AXO50" i="8"/>
  <c r="AXP50" i="8"/>
  <c r="AXQ50" i="8"/>
  <c r="AXR50" i="8"/>
  <c r="AXS50" i="8"/>
  <c r="AXT50" i="8"/>
  <c r="AXU50" i="8"/>
  <c r="AXV50" i="8"/>
  <c r="AXW50" i="8"/>
  <c r="AXX50" i="8"/>
  <c r="AXY50" i="8"/>
  <c r="AXZ50" i="8"/>
  <c r="AYA50" i="8"/>
  <c r="AYB50" i="8"/>
  <c r="AYC50" i="8"/>
  <c r="AYD50" i="8"/>
  <c r="AYE50" i="8"/>
  <c r="AYF50" i="8"/>
  <c r="AYG50" i="8"/>
  <c r="AYH50" i="8"/>
  <c r="R51" i="8"/>
  <c r="S51" i="8"/>
  <c r="T51" i="8"/>
  <c r="V51" i="8"/>
  <c r="W51" i="8"/>
  <c r="X51" i="8"/>
  <c r="Y51" i="8"/>
  <c r="Z51" i="8"/>
  <c r="AA51" i="8"/>
  <c r="AB51" i="8"/>
  <c r="AD51" i="8"/>
  <c r="AE51" i="8"/>
  <c r="AF51" i="8"/>
  <c r="AG51" i="8"/>
  <c r="AH51" i="8"/>
  <c r="AI51" i="8"/>
  <c r="AJ51" i="8"/>
  <c r="AL51" i="8"/>
  <c r="AM51" i="8"/>
  <c r="AN51" i="8"/>
  <c r="AO51" i="8"/>
  <c r="AP51" i="8"/>
  <c r="AQ51" i="8"/>
  <c r="AR51" i="8"/>
  <c r="AT51" i="8"/>
  <c r="AU51" i="8"/>
  <c r="AV51" i="8"/>
  <c r="AW51" i="8"/>
  <c r="AX51" i="8"/>
  <c r="AY51" i="8"/>
  <c r="AZ51" i="8"/>
  <c r="BB51" i="8"/>
  <c r="BC51" i="8"/>
  <c r="BD51" i="8"/>
  <c r="BE51" i="8"/>
  <c r="BF51" i="8"/>
  <c r="BG51" i="8"/>
  <c r="BH51" i="8"/>
  <c r="BJ51" i="8"/>
  <c r="BK51" i="8"/>
  <c r="BL51" i="8"/>
  <c r="BM51" i="8"/>
  <c r="BN51" i="8"/>
  <c r="BO51" i="8"/>
  <c r="BP51" i="8"/>
  <c r="BR51" i="8"/>
  <c r="BS51" i="8"/>
  <c r="BT51" i="8"/>
  <c r="BU51" i="8"/>
  <c r="BV51" i="8"/>
  <c r="BW51" i="8"/>
  <c r="BX51" i="8"/>
  <c r="BZ51" i="8"/>
  <c r="CA51" i="8"/>
  <c r="CB51" i="8"/>
  <c r="CC51" i="8"/>
  <c r="CD51" i="8"/>
  <c r="CE51" i="8"/>
  <c r="CF51" i="8"/>
  <c r="CH51" i="8"/>
  <c r="CI51" i="8"/>
  <c r="CJ51" i="8"/>
  <c r="CK51" i="8"/>
  <c r="CL51" i="8"/>
  <c r="CM51" i="8"/>
  <c r="CN51" i="8"/>
  <c r="CP51" i="8"/>
  <c r="CQ51" i="8"/>
  <c r="CR51" i="8"/>
  <c r="CS51" i="8"/>
  <c r="CT51" i="8"/>
  <c r="CU51" i="8"/>
  <c r="CV51" i="8"/>
  <c r="CX51" i="8"/>
  <c r="CY51" i="8"/>
  <c r="CZ51" i="8"/>
  <c r="DA51" i="8"/>
  <c r="DB51" i="8"/>
  <c r="DC51" i="8"/>
  <c r="DD51" i="8"/>
  <c r="DF51" i="8"/>
  <c r="DG51" i="8"/>
  <c r="DH51" i="8"/>
  <c r="DI51" i="8"/>
  <c r="DJ51" i="8"/>
  <c r="DK51" i="8"/>
  <c r="DL51" i="8"/>
  <c r="DN51" i="8"/>
  <c r="DO51" i="8"/>
  <c r="DP51" i="8"/>
  <c r="DQ51" i="8"/>
  <c r="DR51" i="8"/>
  <c r="DS51" i="8"/>
  <c r="DT51" i="8"/>
  <c r="DV51" i="8"/>
  <c r="DW51" i="8"/>
  <c r="DX51" i="8"/>
  <c r="DY51" i="8"/>
  <c r="DZ51" i="8"/>
  <c r="EA51" i="8"/>
  <c r="EB51" i="8"/>
  <c r="ED51" i="8"/>
  <c r="EE51" i="8"/>
  <c r="EF51" i="8"/>
  <c r="EG51" i="8"/>
  <c r="EH51" i="8"/>
  <c r="EI51" i="8"/>
  <c r="EJ51" i="8"/>
  <c r="EL51" i="8"/>
  <c r="EM51" i="8"/>
  <c r="EN51" i="8"/>
  <c r="EO51" i="8"/>
  <c r="EP51" i="8"/>
  <c r="EQ51" i="8"/>
  <c r="ER51" i="8"/>
  <c r="ET51" i="8"/>
  <c r="EU51" i="8"/>
  <c r="EV51" i="8"/>
  <c r="EW51" i="8"/>
  <c r="EX51" i="8"/>
  <c r="EY51" i="8"/>
  <c r="EZ51" i="8"/>
  <c r="FB51" i="8"/>
  <c r="FC51" i="8"/>
  <c r="FD51" i="8"/>
  <c r="FE51" i="8"/>
  <c r="FF51" i="8"/>
  <c r="FG51" i="8"/>
  <c r="FH51" i="8"/>
  <c r="FJ51" i="8"/>
  <c r="FK51" i="8"/>
  <c r="FL51" i="8"/>
  <c r="FM51" i="8"/>
  <c r="FN51" i="8"/>
  <c r="FO51" i="8"/>
  <c r="FP51" i="8"/>
  <c r="FR51" i="8"/>
  <c r="FS51" i="8"/>
  <c r="FT51" i="8"/>
  <c r="FU51" i="8"/>
  <c r="FV51" i="8"/>
  <c r="FW51" i="8"/>
  <c r="FX51" i="8"/>
  <c r="FZ51" i="8"/>
  <c r="GA51" i="8"/>
  <c r="GB51" i="8"/>
  <c r="GC51" i="8"/>
  <c r="GD51" i="8"/>
  <c r="GE51" i="8"/>
  <c r="GF51" i="8"/>
  <c r="GH51" i="8"/>
  <c r="GI51" i="8"/>
  <c r="GJ51" i="8"/>
  <c r="GK51" i="8"/>
  <c r="GL51" i="8"/>
  <c r="GM51" i="8"/>
  <c r="GN51" i="8"/>
  <c r="GP51" i="8"/>
  <c r="GQ51" i="8"/>
  <c r="GR51" i="8"/>
  <c r="GS51" i="8"/>
  <c r="GT51" i="8"/>
  <c r="GU51" i="8"/>
  <c r="GV51" i="8"/>
  <c r="GX51" i="8"/>
  <c r="GY51" i="8"/>
  <c r="GZ51" i="8"/>
  <c r="HA51" i="8"/>
  <c r="HB51" i="8"/>
  <c r="HC51" i="8"/>
  <c r="HD51" i="8"/>
  <c r="HF51" i="8"/>
  <c r="HG51" i="8"/>
  <c r="HH51" i="8"/>
  <c r="HI51" i="8"/>
  <c r="HJ51" i="8"/>
  <c r="HK51" i="8"/>
  <c r="HL51" i="8"/>
  <c r="HN51" i="8"/>
  <c r="HO51" i="8"/>
  <c r="HP51" i="8"/>
  <c r="HQ51" i="8"/>
  <c r="HR51" i="8"/>
  <c r="HS51" i="8"/>
  <c r="HT51" i="8"/>
  <c r="HV51" i="8"/>
  <c r="HW51" i="8"/>
  <c r="HX51" i="8"/>
  <c r="HY51" i="8"/>
  <c r="HZ51" i="8"/>
  <c r="IA51" i="8"/>
  <c r="IB51" i="8"/>
  <c r="ID51" i="8"/>
  <c r="IE51" i="8"/>
  <c r="IF51" i="8"/>
  <c r="IG51" i="8"/>
  <c r="IH51" i="8"/>
  <c r="II51" i="8"/>
  <c r="IJ51" i="8"/>
  <c r="IL51" i="8"/>
  <c r="IM51" i="8"/>
  <c r="IN51" i="8"/>
  <c r="IO51" i="8"/>
  <c r="IP51" i="8"/>
  <c r="IQ51" i="8"/>
  <c r="IR51" i="8"/>
  <c r="IT51" i="8"/>
  <c r="IU51" i="8"/>
  <c r="IV51" i="8"/>
  <c r="IW51" i="8"/>
  <c r="IX51" i="8"/>
  <c r="IY51" i="8"/>
  <c r="IZ51" i="8"/>
  <c r="JB51" i="8"/>
  <c r="JC51" i="8"/>
  <c r="JD51" i="8"/>
  <c r="JE51" i="8"/>
  <c r="JF51" i="8"/>
  <c r="JG51" i="8"/>
  <c r="JH51" i="8"/>
  <c r="JJ51" i="8"/>
  <c r="JK51" i="8"/>
  <c r="JL51" i="8"/>
  <c r="JM51" i="8"/>
  <c r="JN51" i="8"/>
  <c r="JO51" i="8"/>
  <c r="JP51" i="8"/>
  <c r="JR51" i="8"/>
  <c r="JS51" i="8"/>
  <c r="JT51" i="8"/>
  <c r="JU51" i="8"/>
  <c r="JV51" i="8"/>
  <c r="JW51" i="8"/>
  <c r="JX51" i="8"/>
  <c r="JZ51" i="8"/>
  <c r="KA51" i="8"/>
  <c r="KB51" i="8"/>
  <c r="KC51" i="8"/>
  <c r="KD51" i="8"/>
  <c r="KE51" i="8"/>
  <c r="KF51" i="8"/>
  <c r="KH51" i="8"/>
  <c r="KI51" i="8"/>
  <c r="KJ51" i="8"/>
  <c r="KK51" i="8"/>
  <c r="KL51" i="8"/>
  <c r="KM51" i="8"/>
  <c r="KN51" i="8"/>
  <c r="KP51" i="8"/>
  <c r="KQ51" i="8"/>
  <c r="KR51" i="8"/>
  <c r="KS51" i="8"/>
  <c r="KT51" i="8"/>
  <c r="KU51" i="8"/>
  <c r="KV51" i="8"/>
  <c r="KX51" i="8"/>
  <c r="KY51" i="8"/>
  <c r="KZ51" i="8"/>
  <c r="LA51" i="8"/>
  <c r="LB51" i="8"/>
  <c r="LC51" i="8"/>
  <c r="LD51" i="8"/>
  <c r="LF51" i="8"/>
  <c r="LG51" i="8"/>
  <c r="LH51" i="8"/>
  <c r="LI51" i="8"/>
  <c r="LJ51" i="8"/>
  <c r="LK51" i="8"/>
  <c r="LL51" i="8"/>
  <c r="LN51" i="8"/>
  <c r="LO51" i="8"/>
  <c r="LP51" i="8"/>
  <c r="LQ51" i="8"/>
  <c r="LR51" i="8"/>
  <c r="LS51" i="8"/>
  <c r="LT51" i="8"/>
  <c r="LV51" i="8"/>
  <c r="LW51" i="8"/>
  <c r="LX51" i="8"/>
  <c r="LY51" i="8"/>
  <c r="LZ51" i="8"/>
  <c r="MA51" i="8"/>
  <c r="MB51" i="8"/>
  <c r="MD51" i="8"/>
  <c r="ME51" i="8"/>
  <c r="MF51" i="8"/>
  <c r="MG51" i="8"/>
  <c r="MH51" i="8"/>
  <c r="MI51" i="8"/>
  <c r="MJ51" i="8"/>
  <c r="ML51" i="8"/>
  <c r="MM51" i="8"/>
  <c r="MN51" i="8"/>
  <c r="MO51" i="8"/>
  <c r="MP51" i="8"/>
  <c r="MQ51" i="8"/>
  <c r="MR51" i="8"/>
  <c r="MT51" i="8"/>
  <c r="MU51" i="8"/>
  <c r="MV51" i="8"/>
  <c r="MW51" i="8"/>
  <c r="MX51" i="8"/>
  <c r="MY51" i="8"/>
  <c r="MZ51" i="8"/>
  <c r="NB51" i="8"/>
  <c r="NC51" i="8"/>
  <c r="ND51" i="8"/>
  <c r="NE51" i="8"/>
  <c r="NF51" i="8"/>
  <c r="NG51" i="8"/>
  <c r="NH51" i="8"/>
  <c r="NJ51" i="8"/>
  <c r="NK51" i="8"/>
  <c r="NL51" i="8"/>
  <c r="NM51" i="8"/>
  <c r="NN51" i="8"/>
  <c r="NO51" i="8"/>
  <c r="NP51" i="8"/>
  <c r="NR51" i="8"/>
  <c r="NS51" i="8"/>
  <c r="NT51" i="8"/>
  <c r="NU51" i="8"/>
  <c r="NV51" i="8"/>
  <c r="NW51" i="8"/>
  <c r="NX51" i="8"/>
  <c r="NZ51" i="8"/>
  <c r="OA51" i="8"/>
  <c r="OB51" i="8"/>
  <c r="OC51" i="8"/>
  <c r="OD51" i="8"/>
  <c r="OE51" i="8"/>
  <c r="OF51" i="8"/>
  <c r="OH51" i="8"/>
  <c r="OI51" i="8"/>
  <c r="OJ51" i="8"/>
  <c r="OK51" i="8"/>
  <c r="OL51" i="8"/>
  <c r="OM51" i="8"/>
  <c r="ON51" i="8"/>
  <c r="OP51" i="8"/>
  <c r="OQ51" i="8"/>
  <c r="OR51" i="8"/>
  <c r="OS51" i="8"/>
  <c r="OT51" i="8"/>
  <c r="OU51" i="8"/>
  <c r="OV51" i="8"/>
  <c r="OX51" i="8"/>
  <c r="OY51" i="8"/>
  <c r="OZ51" i="8"/>
  <c r="PA51" i="8"/>
  <c r="PB51" i="8"/>
  <c r="PC51" i="8"/>
  <c r="PD51" i="8"/>
  <c r="PF51" i="8"/>
  <c r="PG51" i="8"/>
  <c r="PH51" i="8"/>
  <c r="PI51" i="8"/>
  <c r="PJ51" i="8"/>
  <c r="PK51" i="8"/>
  <c r="PL51" i="8"/>
  <c r="PN51" i="8"/>
  <c r="PO51" i="8"/>
  <c r="PP51" i="8"/>
  <c r="PQ51" i="8"/>
  <c r="PR51" i="8"/>
  <c r="PS51" i="8"/>
  <c r="PT51" i="8"/>
  <c r="PV51" i="8"/>
  <c r="PW51" i="8"/>
  <c r="PX51" i="8"/>
  <c r="PY51" i="8"/>
  <c r="PZ51" i="8"/>
  <c r="QA51" i="8"/>
  <c r="QB51" i="8"/>
  <c r="QD51" i="8"/>
  <c r="QE51" i="8"/>
  <c r="QF51" i="8"/>
  <c r="QG51" i="8"/>
  <c r="QH51" i="8"/>
  <c r="QI51" i="8"/>
  <c r="QJ51" i="8"/>
  <c r="QL51" i="8"/>
  <c r="QM51" i="8"/>
  <c r="QN51" i="8"/>
  <c r="QO51" i="8"/>
  <c r="QP51" i="8"/>
  <c r="QQ51" i="8"/>
  <c r="QR51" i="8"/>
  <c r="QT51" i="8"/>
  <c r="QU51" i="8"/>
  <c r="QV51" i="8"/>
  <c r="QW51" i="8"/>
  <c r="QX51" i="8"/>
  <c r="QY51" i="8"/>
  <c r="QZ51" i="8"/>
  <c r="RB51" i="8"/>
  <c r="RC51" i="8"/>
  <c r="RD51" i="8"/>
  <c r="RE51" i="8"/>
  <c r="RF51" i="8"/>
  <c r="RG51" i="8"/>
  <c r="RH51" i="8"/>
  <c r="RJ51" i="8"/>
  <c r="RK51" i="8"/>
  <c r="RL51" i="8"/>
  <c r="RM51" i="8"/>
  <c r="RN51" i="8"/>
  <c r="RO51" i="8"/>
  <c r="RP51" i="8"/>
  <c r="RR51" i="8"/>
  <c r="RS51" i="8"/>
  <c r="RT51" i="8"/>
  <c r="RU51" i="8"/>
  <c r="RV51" i="8"/>
  <c r="RW51" i="8"/>
  <c r="RX51" i="8"/>
  <c r="RZ51" i="8"/>
  <c r="SA51" i="8"/>
  <c r="SB51" i="8"/>
  <c r="SC51" i="8"/>
  <c r="SD51" i="8"/>
  <c r="SE51" i="8"/>
  <c r="SF51" i="8"/>
  <c r="SH51" i="8"/>
  <c r="SI51" i="8"/>
  <c r="SJ51" i="8"/>
  <c r="SK51" i="8"/>
  <c r="SL51" i="8"/>
  <c r="SM51" i="8"/>
  <c r="SN51" i="8"/>
  <c r="SP51" i="8"/>
  <c r="SQ51" i="8"/>
  <c r="SR51" i="8"/>
  <c r="SS51" i="8"/>
  <c r="ST51" i="8"/>
  <c r="SU51" i="8"/>
  <c r="SV51" i="8"/>
  <c r="SX51" i="8"/>
  <c r="SY51" i="8"/>
  <c r="SZ51" i="8"/>
  <c r="TA51" i="8"/>
  <c r="TB51" i="8"/>
  <c r="TC51" i="8"/>
  <c r="TD51" i="8"/>
  <c r="TF51" i="8"/>
  <c r="TG51" i="8"/>
  <c r="TH51" i="8"/>
  <c r="TI51" i="8"/>
  <c r="TJ51" i="8"/>
  <c r="TK51" i="8"/>
  <c r="TL51" i="8"/>
  <c r="TN51" i="8"/>
  <c r="TO51" i="8"/>
  <c r="TP51" i="8"/>
  <c r="TQ51" i="8"/>
  <c r="TR51" i="8"/>
  <c r="TS51" i="8"/>
  <c r="TT51" i="8"/>
  <c r="TV51" i="8"/>
  <c r="TW51" i="8"/>
  <c r="TX51" i="8"/>
  <c r="TY51" i="8"/>
  <c r="TZ51" i="8"/>
  <c r="UA51" i="8"/>
  <c r="UB51" i="8"/>
  <c r="UD51" i="8"/>
  <c r="UE51" i="8"/>
  <c r="UF51" i="8"/>
  <c r="UG51" i="8"/>
  <c r="UH51" i="8"/>
  <c r="UI51" i="8"/>
  <c r="UJ51" i="8"/>
  <c r="UL51" i="8"/>
  <c r="UM51" i="8"/>
  <c r="UN51" i="8"/>
  <c r="UO51" i="8"/>
  <c r="UP51" i="8"/>
  <c r="UQ51" i="8"/>
  <c r="UR51" i="8"/>
  <c r="UT51" i="8"/>
  <c r="UU51" i="8"/>
  <c r="UV51" i="8"/>
  <c r="UW51" i="8"/>
  <c r="UX51" i="8"/>
  <c r="UY51" i="8"/>
  <c r="UZ51" i="8"/>
  <c r="VB51" i="8"/>
  <c r="VC51" i="8"/>
  <c r="VD51" i="8"/>
  <c r="VE51" i="8"/>
  <c r="VF51" i="8"/>
  <c r="VG51" i="8"/>
  <c r="VH51" i="8"/>
  <c r="VJ51" i="8"/>
  <c r="VK51" i="8"/>
  <c r="VL51" i="8"/>
  <c r="VM51" i="8"/>
  <c r="VN51" i="8"/>
  <c r="VO51" i="8"/>
  <c r="VP51" i="8"/>
  <c r="VR51" i="8"/>
  <c r="VS51" i="8"/>
  <c r="VT51" i="8"/>
  <c r="VU51" i="8"/>
  <c r="VV51" i="8"/>
  <c r="VW51" i="8"/>
  <c r="VX51" i="8"/>
  <c r="VZ51" i="8"/>
  <c r="WA51" i="8"/>
  <c r="WB51" i="8"/>
  <c r="WC51" i="8"/>
  <c r="WD51" i="8"/>
  <c r="WE51" i="8"/>
  <c r="WF51" i="8"/>
  <c r="WH51" i="8"/>
  <c r="WI51" i="8"/>
  <c r="WJ51" i="8"/>
  <c r="WK51" i="8"/>
  <c r="WL51" i="8"/>
  <c r="WM51" i="8"/>
  <c r="WN51" i="8"/>
  <c r="WP51" i="8"/>
  <c r="WQ51" i="8"/>
  <c r="WR51" i="8"/>
  <c r="WS51" i="8"/>
  <c r="WT51" i="8"/>
  <c r="WU51" i="8"/>
  <c r="WV51" i="8"/>
  <c r="WX51" i="8"/>
  <c r="WY51" i="8"/>
  <c r="WZ51" i="8"/>
  <c r="XA51" i="8"/>
  <c r="XB51" i="8"/>
  <c r="XC51" i="8"/>
  <c r="XD51" i="8"/>
  <c r="XF51" i="8"/>
  <c r="XG51" i="8"/>
  <c r="XH51" i="8"/>
  <c r="XI51" i="8"/>
  <c r="XJ51" i="8"/>
  <c r="XK51" i="8"/>
  <c r="XL51" i="8"/>
  <c r="XN51" i="8"/>
  <c r="XO51" i="8"/>
  <c r="XP51" i="8"/>
  <c r="XQ51" i="8"/>
  <c r="XR51" i="8"/>
  <c r="XS51" i="8"/>
  <c r="XT51" i="8"/>
  <c r="XV51" i="8"/>
  <c r="XW51" i="8"/>
  <c r="XX51" i="8"/>
  <c r="XY51" i="8"/>
  <c r="XZ51" i="8"/>
  <c r="YA51" i="8"/>
  <c r="YB51" i="8"/>
  <c r="YD51" i="8"/>
  <c r="YE51" i="8"/>
  <c r="YF51" i="8"/>
  <c r="YG51" i="8"/>
  <c r="YH51" i="8"/>
  <c r="YI51" i="8"/>
  <c r="YJ51" i="8"/>
  <c r="YL51" i="8"/>
  <c r="YM51" i="8"/>
  <c r="YN51" i="8"/>
  <c r="YO51" i="8"/>
  <c r="YP51" i="8"/>
  <c r="YQ51" i="8"/>
  <c r="YR51" i="8"/>
  <c r="YT51" i="8"/>
  <c r="YU51" i="8"/>
  <c r="YV51" i="8"/>
  <c r="YW51" i="8"/>
  <c r="YX51" i="8"/>
  <c r="YY51" i="8"/>
  <c r="YZ51" i="8"/>
  <c r="ZB51" i="8"/>
  <c r="ZC51" i="8"/>
  <c r="ZD51" i="8"/>
  <c r="ZE51" i="8"/>
  <c r="ZF51" i="8"/>
  <c r="ZG51" i="8"/>
  <c r="ZH51" i="8"/>
  <c r="ZJ51" i="8"/>
  <c r="ZK51" i="8"/>
  <c r="ZL51" i="8"/>
  <c r="ZM51" i="8"/>
  <c r="ZN51" i="8"/>
  <c r="ZO51" i="8"/>
  <c r="ZP51" i="8"/>
  <c r="ZR51" i="8"/>
  <c r="ZS51" i="8"/>
  <c r="ZT51" i="8"/>
  <c r="ZU51" i="8"/>
  <c r="ZV51" i="8"/>
  <c r="ZW51" i="8"/>
  <c r="ZX51" i="8"/>
  <c r="ZZ51" i="8"/>
  <c r="AAA51" i="8"/>
  <c r="AAB51" i="8"/>
  <c r="AAC51" i="8"/>
  <c r="AAD51" i="8"/>
  <c r="AAE51" i="8"/>
  <c r="AAF51" i="8"/>
  <c r="AAH51" i="8"/>
  <c r="AAI51" i="8"/>
  <c r="AAJ51" i="8"/>
  <c r="AAK51" i="8"/>
  <c r="AAL51" i="8"/>
  <c r="AAM51" i="8"/>
  <c r="AAN51" i="8"/>
  <c r="AAP51" i="8"/>
  <c r="AAQ51" i="8"/>
  <c r="AAR51" i="8"/>
  <c r="AAS51" i="8"/>
  <c r="AAT51" i="8"/>
  <c r="AAU51" i="8"/>
  <c r="AAV51" i="8"/>
  <c r="AAX51" i="8"/>
  <c r="AAY51" i="8"/>
  <c r="AAZ51" i="8"/>
  <c r="ABA51" i="8"/>
  <c r="ABB51" i="8"/>
  <c r="ABC51" i="8"/>
  <c r="ABD51" i="8"/>
  <c r="ABF51" i="8"/>
  <c r="ABG51" i="8"/>
  <c r="ABH51" i="8"/>
  <c r="ABI51" i="8"/>
  <c r="ABJ51" i="8"/>
  <c r="ABK51" i="8"/>
  <c r="ABL51" i="8"/>
  <c r="ABN51" i="8"/>
  <c r="ABO51" i="8"/>
  <c r="ABP51" i="8"/>
  <c r="ABQ51" i="8"/>
  <c r="ABR51" i="8"/>
  <c r="ABS51" i="8"/>
  <c r="ABT51" i="8"/>
  <c r="ABV51" i="8"/>
  <c r="ABW51" i="8"/>
  <c r="ABX51" i="8"/>
  <c r="ABY51" i="8"/>
  <c r="ABZ51" i="8"/>
  <c r="ACA51" i="8"/>
  <c r="ACB51" i="8"/>
  <c r="ACD51" i="8"/>
  <c r="ACE51" i="8"/>
  <c r="ACF51" i="8"/>
  <c r="ACG51" i="8"/>
  <c r="ACH51" i="8"/>
  <c r="ACI51" i="8"/>
  <c r="ACJ51" i="8"/>
  <c r="ACL51" i="8"/>
  <c r="ACM51" i="8"/>
  <c r="ACN51" i="8"/>
  <c r="ACO51" i="8"/>
  <c r="ACP51" i="8"/>
  <c r="ACQ51" i="8"/>
  <c r="ACR51" i="8"/>
  <c r="ACT51" i="8"/>
  <c r="ACU51" i="8"/>
  <c r="ACV51" i="8"/>
  <c r="ACW51" i="8"/>
  <c r="ACX51" i="8"/>
  <c r="ACY51" i="8"/>
  <c r="ACZ51" i="8"/>
  <c r="ADB51" i="8"/>
  <c r="ADC51" i="8"/>
  <c r="ADD51" i="8"/>
  <c r="ADE51" i="8"/>
  <c r="ADF51" i="8"/>
  <c r="ADG51" i="8"/>
  <c r="ADH51" i="8"/>
  <c r="ADJ51" i="8"/>
  <c r="ADK51" i="8"/>
  <c r="ADL51" i="8"/>
  <c r="ADM51" i="8"/>
  <c r="ADN51" i="8"/>
  <c r="ADO51" i="8"/>
  <c r="ADP51" i="8"/>
  <c r="ADR51" i="8"/>
  <c r="ADS51" i="8"/>
  <c r="ADT51" i="8"/>
  <c r="ADU51" i="8"/>
  <c r="ADV51" i="8"/>
  <c r="ADW51" i="8"/>
  <c r="ADX51" i="8"/>
  <c r="ADZ51" i="8"/>
  <c r="AEA51" i="8"/>
  <c r="AEB51" i="8"/>
  <c r="AEC51" i="8"/>
  <c r="AED51" i="8"/>
  <c r="AEE51" i="8"/>
  <c r="AEF51" i="8"/>
  <c r="AEH51" i="8"/>
  <c r="AEI51" i="8"/>
  <c r="AEJ51" i="8"/>
  <c r="AEK51" i="8"/>
  <c r="AEL51" i="8"/>
  <c r="AEM51" i="8"/>
  <c r="AEN51" i="8"/>
  <c r="AEP51" i="8"/>
  <c r="AEQ51" i="8"/>
  <c r="AER51" i="8"/>
  <c r="AES51" i="8"/>
  <c r="AET51" i="8"/>
  <c r="AEU51" i="8"/>
  <c r="AEV51" i="8"/>
  <c r="AEX51" i="8"/>
  <c r="AEY51" i="8"/>
  <c r="AEZ51" i="8"/>
  <c r="AFA51" i="8"/>
  <c r="AFB51" i="8"/>
  <c r="AFC51" i="8"/>
  <c r="AFD51" i="8"/>
  <c r="AFF51" i="8"/>
  <c r="AFG51" i="8"/>
  <c r="AFH51" i="8"/>
  <c r="AFI51" i="8"/>
  <c r="AFJ51" i="8"/>
  <c r="AFK51" i="8"/>
  <c r="AFL51" i="8"/>
  <c r="AFN51" i="8"/>
  <c r="AFO51" i="8"/>
  <c r="AFP51" i="8"/>
  <c r="AFQ51" i="8"/>
  <c r="AFR51" i="8"/>
  <c r="AFS51" i="8"/>
  <c r="AFT51" i="8"/>
  <c r="AFV51" i="8"/>
  <c r="AFW51" i="8"/>
  <c r="AFX51" i="8"/>
  <c r="AFY51" i="8"/>
  <c r="AFZ51" i="8"/>
  <c r="AGA51" i="8"/>
  <c r="AGB51" i="8"/>
  <c r="AGD51" i="8"/>
  <c r="AGE51" i="8"/>
  <c r="AGF51" i="8"/>
  <c r="AGG51" i="8"/>
  <c r="AGH51" i="8"/>
  <c r="AGI51" i="8"/>
  <c r="AGJ51" i="8"/>
  <c r="AGL51" i="8"/>
  <c r="AGM51" i="8"/>
  <c r="AGN51" i="8"/>
  <c r="AGO51" i="8"/>
  <c r="AGP51" i="8"/>
  <c r="AGQ51" i="8"/>
  <c r="AGR51" i="8"/>
  <c r="AGT51" i="8"/>
  <c r="AGU51" i="8"/>
  <c r="AGV51" i="8"/>
  <c r="AGW51" i="8"/>
  <c r="AGX51" i="8"/>
  <c r="AGY51" i="8"/>
  <c r="AGZ51" i="8"/>
  <c r="AHB51" i="8"/>
  <c r="AHC51" i="8"/>
  <c r="AHD51" i="8"/>
  <c r="AHE51" i="8"/>
  <c r="AHF51" i="8"/>
  <c r="AHG51" i="8"/>
  <c r="AHH51" i="8"/>
  <c r="AHJ51" i="8"/>
  <c r="AHK51" i="8"/>
  <c r="AHL51" i="8"/>
  <c r="AHM51" i="8"/>
  <c r="AHN51" i="8"/>
  <c r="AHO51" i="8"/>
  <c r="AHP51" i="8"/>
  <c r="AHR51" i="8"/>
  <c r="AHS51" i="8"/>
  <c r="AHT51" i="8"/>
  <c r="AHU51" i="8"/>
  <c r="AHV51" i="8"/>
  <c r="AHW51" i="8"/>
  <c r="AHX51" i="8"/>
  <c r="AHZ51" i="8"/>
  <c r="AIA51" i="8"/>
  <c r="AIB51" i="8"/>
  <c r="AIC51" i="8"/>
  <c r="AID51" i="8"/>
  <c r="AIE51" i="8"/>
  <c r="AIF51" i="8"/>
  <c r="AIH51" i="8"/>
  <c r="AII51" i="8"/>
  <c r="AIJ51" i="8"/>
  <c r="AIK51" i="8"/>
  <c r="AIL51" i="8"/>
  <c r="AIM51" i="8"/>
  <c r="AIN51" i="8"/>
  <c r="AIP51" i="8"/>
  <c r="AIQ51" i="8"/>
  <c r="AIR51" i="8"/>
  <c r="AIS51" i="8"/>
  <c r="AIT51" i="8"/>
  <c r="AIU51" i="8"/>
  <c r="AIW51" i="8"/>
  <c r="AIY51" i="8"/>
  <c r="AIZ51" i="8"/>
  <c r="AJA51" i="8"/>
  <c r="AJB51" i="8"/>
  <c r="AJC51" i="8"/>
  <c r="AJD51" i="8"/>
  <c r="AJE51" i="8"/>
  <c r="AJG51" i="8"/>
  <c r="AJH51" i="8"/>
  <c r="AJI51" i="8"/>
  <c r="AJJ51" i="8"/>
  <c r="AJK51" i="8"/>
  <c r="AJL51" i="8"/>
  <c r="AJM51" i="8"/>
  <c r="AJO51" i="8"/>
  <c r="AJP51" i="8"/>
  <c r="AJQ51" i="8"/>
  <c r="AJR51" i="8"/>
  <c r="AJS51" i="8"/>
  <c r="AJT51" i="8"/>
  <c r="AJU51" i="8"/>
  <c r="AJW51" i="8"/>
  <c r="AJY51" i="8"/>
  <c r="AJZ51" i="8"/>
  <c r="AKA51" i="8"/>
  <c r="AKB51" i="8"/>
  <c r="AKC51" i="8"/>
  <c r="AKD51" i="8"/>
  <c r="AKF51" i="8"/>
  <c r="AKG51" i="8"/>
  <c r="AKH51" i="8"/>
  <c r="AKI51" i="8"/>
  <c r="AKJ51" i="8"/>
  <c r="AKK51" i="8"/>
  <c r="AKL51" i="8"/>
  <c r="AKN51" i="8"/>
  <c r="AKO51" i="8"/>
  <c r="AKP51" i="8"/>
  <c r="AKQ51" i="8"/>
  <c r="AKR51" i="8"/>
  <c r="AKS51" i="8"/>
  <c r="AKT51" i="8"/>
  <c r="AKV51" i="8"/>
  <c r="AKW51" i="8"/>
  <c r="AKZ51" i="8"/>
  <c r="ALA51" i="8"/>
  <c r="ALB51" i="8"/>
  <c r="ALC51" i="8"/>
  <c r="ALE51" i="8"/>
  <c r="ALF51" i="8"/>
  <c r="ALH51" i="8"/>
  <c r="ALI51" i="8"/>
  <c r="ALJ51" i="8"/>
  <c r="ALK51" i="8"/>
  <c r="ALL51" i="8"/>
  <c r="ALN51" i="8"/>
  <c r="ALQ51" i="8"/>
  <c r="ALR51" i="8"/>
  <c r="ALS51" i="8"/>
  <c r="ALT51" i="8"/>
  <c r="ALU51" i="8"/>
  <c r="ALV51" i="8"/>
  <c r="ALY51" i="8"/>
  <c r="ALZ51" i="8"/>
  <c r="AMA51" i="8"/>
  <c r="AMB51" i="8"/>
  <c r="AMF51" i="8"/>
  <c r="AMG51" i="8"/>
  <c r="AMH51" i="8"/>
  <c r="AMJ51" i="8"/>
  <c r="AMK51" i="8"/>
  <c r="AML51" i="8"/>
  <c r="AMN51" i="8"/>
  <c r="AMP51" i="8"/>
  <c r="AMQ51" i="8"/>
  <c r="AMS51" i="8"/>
  <c r="AMT51" i="8"/>
  <c r="AMU51" i="8"/>
  <c r="AMY51" i="8"/>
  <c r="AMZ51" i="8"/>
  <c r="ANA51" i="8"/>
  <c r="ANC51" i="8"/>
  <c r="AND51" i="8"/>
  <c r="ANG51" i="8"/>
  <c r="ANH51" i="8"/>
  <c r="ANI51" i="8"/>
  <c r="ANK51" i="8"/>
  <c r="ANL51" i="8"/>
  <c r="ANN51" i="8"/>
  <c r="ANP51" i="8"/>
  <c r="ANQ51" i="8"/>
  <c r="ANR51" i="8"/>
  <c r="ANS51" i="8"/>
  <c r="ANV51" i="8"/>
  <c r="ANW51" i="8"/>
  <c r="ANY51" i="8"/>
  <c r="ANZ51" i="8"/>
  <c r="AOA51" i="8"/>
  <c r="AOE51" i="8"/>
  <c r="AOF51" i="8"/>
  <c r="AOH51" i="8"/>
  <c r="AOI51" i="8"/>
  <c r="AOJ51" i="8"/>
  <c r="AOL51" i="8"/>
  <c r="AON51" i="8"/>
  <c r="AOO51" i="8"/>
  <c r="AOR51" i="8"/>
  <c r="AOT51" i="8"/>
  <c r="AOW51" i="8"/>
  <c r="AOX51" i="8"/>
  <c r="APB51" i="8"/>
  <c r="APC51" i="8"/>
  <c r="APE51" i="8"/>
  <c r="APF51" i="8"/>
  <c r="APG51" i="8"/>
  <c r="APK51" i="8"/>
  <c r="APL51" i="8"/>
  <c r="APM51" i="8"/>
  <c r="APO51" i="8"/>
  <c r="APP51" i="8"/>
  <c r="APT51" i="8"/>
  <c r="APU51" i="8"/>
  <c r="APW51" i="8"/>
  <c r="APX51" i="8"/>
  <c r="APZ51" i="8"/>
  <c r="AQB51" i="8"/>
  <c r="AQC51" i="8"/>
  <c r="AQD51" i="8"/>
  <c r="AQH51" i="8"/>
  <c r="AQI51" i="8"/>
  <c r="AQK51" i="8"/>
  <c r="AQL51" i="8"/>
  <c r="AQM51" i="8"/>
  <c r="AQP51" i="8"/>
  <c r="AQQ51" i="8"/>
  <c r="AQR51" i="8"/>
  <c r="AQU51" i="8"/>
  <c r="AQV51" i="8"/>
  <c r="AQZ51" i="8"/>
  <c r="ARA51" i="8"/>
  <c r="ARD51" i="8"/>
  <c r="ARF51" i="8"/>
  <c r="ARG51" i="8"/>
  <c r="ARI51" i="8"/>
  <c r="ARJ51" i="8"/>
  <c r="ARL51" i="8"/>
  <c r="ARN51" i="8"/>
  <c r="ARO51" i="8"/>
  <c r="ARP51" i="8"/>
  <c r="ARQ51" i="8"/>
  <c r="ARR51" i="8"/>
  <c r="ARS51" i="8"/>
  <c r="ARW51" i="8"/>
  <c r="ARX51" i="8"/>
  <c r="ARY51" i="8"/>
  <c r="ASA51" i="8"/>
  <c r="ASB51" i="8"/>
  <c r="ASE51" i="8"/>
  <c r="ASF51" i="8"/>
  <c r="ASG51" i="8"/>
  <c r="ASI51" i="8"/>
  <c r="ASJ51" i="8"/>
  <c r="ASL51" i="8"/>
  <c r="ASN51" i="8"/>
  <c r="ASQ51" i="8"/>
  <c r="ASR51" i="8"/>
  <c r="ASU51" i="8"/>
  <c r="ASW51" i="8"/>
  <c r="ASY51" i="8"/>
  <c r="ASZ51" i="8"/>
  <c r="ATB51" i="8"/>
  <c r="ATC51" i="8"/>
  <c r="ATD51" i="8"/>
  <c r="ATG51" i="8"/>
  <c r="ATH51" i="8"/>
  <c r="ATK51" i="8"/>
  <c r="ATL51" i="8"/>
  <c r="ATM51" i="8"/>
  <c r="ATO51" i="8"/>
  <c r="ATP51" i="8"/>
  <c r="ATR51" i="8"/>
  <c r="ATS51" i="8"/>
  <c r="ATT51" i="8"/>
  <c r="ATX51" i="8"/>
  <c r="AUA51" i="8"/>
  <c r="AUB51" i="8"/>
  <c r="AUC51" i="8"/>
  <c r="AUE51" i="8"/>
  <c r="AUH51" i="8"/>
  <c r="AUI51" i="8"/>
  <c r="AUJ51" i="8"/>
  <c r="AUM51" i="8"/>
  <c r="AUN51" i="8"/>
  <c r="AUQ51" i="8"/>
  <c r="AUR51" i="8"/>
  <c r="AUS51" i="8"/>
  <c r="AUU51" i="8"/>
  <c r="AUV51" i="8"/>
  <c r="AUX51" i="8"/>
  <c r="AUZ51" i="8"/>
  <c r="AVC51" i="8"/>
  <c r="AVD51" i="8"/>
  <c r="AVG51" i="8"/>
  <c r="AVI51" i="8"/>
  <c r="AVK51" i="8"/>
  <c r="AVL51" i="8"/>
  <c r="AVO51" i="8"/>
  <c r="AVR51" i="8"/>
  <c r="AVS51" i="8"/>
  <c r="AVT51" i="8"/>
  <c r="AVV51" i="8"/>
  <c r="AVW51" i="8"/>
  <c r="AWA51" i="8"/>
  <c r="AWD51" i="8"/>
  <c r="AWE51" i="8"/>
  <c r="AWF51" i="8"/>
  <c r="AWJ51" i="8"/>
  <c r="AWL51" i="8"/>
  <c r="AWM51" i="8"/>
  <c r="AWO51" i="8"/>
  <c r="AWQ51" i="8"/>
  <c r="AWU51" i="8"/>
  <c r="AWX51" i="8"/>
  <c r="AWY51" i="8"/>
  <c r="AWZ51" i="8"/>
  <c r="AXC51" i="8"/>
  <c r="AXG51" i="8"/>
  <c r="AXJ51" i="8"/>
  <c r="AXL51" i="8"/>
  <c r="AXO51" i="8"/>
  <c r="AXP51" i="8"/>
  <c r="AXR51" i="8"/>
  <c r="AXS51" i="8"/>
  <c r="AXU51" i="8"/>
  <c r="AXW51" i="8"/>
  <c r="AXX51" i="8"/>
  <c r="AYA51" i="8"/>
  <c r="AYD51" i="8"/>
  <c r="AYE51" i="8"/>
  <c r="AYF51" i="8"/>
  <c r="AYH51" i="8"/>
  <c r="R52" i="8"/>
  <c r="HP52" i="8"/>
  <c r="JG52" i="8"/>
  <c r="PV52" i="8"/>
  <c r="XE52" i="8"/>
  <c r="XU52" i="8"/>
  <c r="AAL52" i="8"/>
  <c r="AAW52" i="8"/>
  <c r="ADH52" i="8"/>
  <c r="AFL52" i="8"/>
  <c r="AFU52" i="8"/>
  <c r="AID52" i="8"/>
  <c r="AJT52" i="8"/>
  <c r="AKC52" i="8"/>
  <c r="AKD52" i="8"/>
  <c r="AMB52" i="8"/>
  <c r="AMT52" i="8"/>
  <c r="ANY52" i="8"/>
  <c r="AOI52" i="8"/>
  <c r="AOW52" i="8"/>
  <c r="APA52" i="8"/>
  <c r="APH52" i="8"/>
  <c r="APV52" i="8"/>
  <c r="APZ52" i="8"/>
  <c r="AQD52" i="8"/>
  <c r="ARE52" i="8"/>
  <c r="ARS52" i="8"/>
  <c r="ARV52" i="8"/>
  <c r="ARX52" i="8"/>
  <c r="ASA52" i="8"/>
  <c r="ASQ52" i="8"/>
  <c r="ATM52" i="8"/>
  <c r="ATU52" i="8"/>
  <c r="AUJ52" i="8"/>
  <c r="AUM52" i="8"/>
  <c r="AUR52" i="8"/>
  <c r="AVD52" i="8"/>
  <c r="AVM52" i="8"/>
  <c r="AWC52" i="8"/>
  <c r="AWD52" i="8"/>
  <c r="AWK52" i="8"/>
  <c r="AXG52" i="8"/>
  <c r="AXT52" i="8"/>
  <c r="AXZ52" i="8"/>
  <c r="R53" i="8"/>
  <c r="S53" i="8"/>
  <c r="T53" i="8"/>
  <c r="U53" i="8"/>
  <c r="V53" i="8"/>
  <c r="X53" i="8"/>
  <c r="Y53" i="8"/>
  <c r="Z53" i="8"/>
  <c r="AA53" i="8"/>
  <c r="AB53" i="8"/>
  <c r="AC53" i="8"/>
  <c r="AD53" i="8"/>
  <c r="AF53" i="8"/>
  <c r="AG53" i="8"/>
  <c r="AH53" i="8"/>
  <c r="AI53" i="8"/>
  <c r="AJ53" i="8"/>
  <c r="AK53" i="8"/>
  <c r="AL53" i="8"/>
  <c r="AN53" i="8"/>
  <c r="AO53" i="8"/>
  <c r="AP53" i="8"/>
  <c r="AQ53" i="8"/>
  <c r="AR53" i="8"/>
  <c r="AS53" i="8"/>
  <c r="AT53" i="8"/>
  <c r="AV53" i="8"/>
  <c r="AW53" i="8"/>
  <c r="AX53" i="8"/>
  <c r="AY53" i="8"/>
  <c r="AZ53" i="8"/>
  <c r="BA53" i="8"/>
  <c r="BB53" i="8"/>
  <c r="BD53" i="8"/>
  <c r="BE53" i="8"/>
  <c r="BF53" i="8"/>
  <c r="BG53" i="8"/>
  <c r="BH53" i="8"/>
  <c r="BI53" i="8"/>
  <c r="BJ53" i="8"/>
  <c r="BL53" i="8"/>
  <c r="BM53" i="8"/>
  <c r="BN53" i="8"/>
  <c r="BO53" i="8"/>
  <c r="BP53" i="8"/>
  <c r="BQ53" i="8"/>
  <c r="BR53" i="8"/>
  <c r="BT53" i="8"/>
  <c r="BU53" i="8"/>
  <c r="BV53" i="8"/>
  <c r="BW53" i="8"/>
  <c r="BX53" i="8"/>
  <c r="BY53" i="8"/>
  <c r="BZ53" i="8"/>
  <c r="CB53" i="8"/>
  <c r="CC53" i="8"/>
  <c r="CD53" i="8"/>
  <c r="CE53" i="8"/>
  <c r="CF53" i="8"/>
  <c r="CG53" i="8"/>
  <c r="CH53" i="8"/>
  <c r="CJ53" i="8"/>
  <c r="CK53" i="8"/>
  <c r="CL53" i="8"/>
  <c r="CM53" i="8"/>
  <c r="CN53" i="8"/>
  <c r="CO53" i="8"/>
  <c r="CP53" i="8"/>
  <c r="CR53" i="8"/>
  <c r="CS53" i="8"/>
  <c r="CT53" i="8"/>
  <c r="CU53" i="8"/>
  <c r="CV53" i="8"/>
  <c r="CW53" i="8"/>
  <c r="CX53" i="8"/>
  <c r="CZ53" i="8"/>
  <c r="DA53" i="8"/>
  <c r="DB53" i="8"/>
  <c r="DC53" i="8"/>
  <c r="DD53" i="8"/>
  <c r="DE53" i="8"/>
  <c r="DF53" i="8"/>
  <c r="DH53" i="8"/>
  <c r="DI53" i="8"/>
  <c r="DJ53" i="8"/>
  <c r="DK53" i="8"/>
  <c r="DL53" i="8"/>
  <c r="DM53" i="8"/>
  <c r="DN53" i="8"/>
  <c r="DP53" i="8"/>
  <c r="DQ53" i="8"/>
  <c r="DR53" i="8"/>
  <c r="DS53" i="8"/>
  <c r="DT53" i="8"/>
  <c r="DU53" i="8"/>
  <c r="DV53" i="8"/>
  <c r="DX53" i="8"/>
  <c r="DY53" i="8"/>
  <c r="DZ53" i="8"/>
  <c r="EA53" i="8"/>
  <c r="EB53" i="8"/>
  <c r="EC53" i="8"/>
  <c r="ED53" i="8"/>
  <c r="EF53" i="8"/>
  <c r="EG53" i="8"/>
  <c r="EH53" i="8"/>
  <c r="EI53" i="8"/>
  <c r="EJ53" i="8"/>
  <c r="EK53" i="8"/>
  <c r="EL53" i="8"/>
  <c r="EN53" i="8"/>
  <c r="EO53" i="8"/>
  <c r="EP53" i="8"/>
  <c r="EQ53" i="8"/>
  <c r="ER53" i="8"/>
  <c r="ES53" i="8"/>
  <c r="ET53" i="8"/>
  <c r="EV53" i="8"/>
  <c r="EW53" i="8"/>
  <c r="EX53" i="8"/>
  <c r="EY53" i="8"/>
  <c r="EZ53" i="8"/>
  <c r="FA53" i="8"/>
  <c r="FB53" i="8"/>
  <c r="FD53" i="8"/>
  <c r="FE53" i="8"/>
  <c r="FF53" i="8"/>
  <c r="FG53" i="8"/>
  <c r="FH53" i="8"/>
  <c r="FI53" i="8"/>
  <c r="FJ53" i="8"/>
  <c r="FL53" i="8"/>
  <c r="FM53" i="8"/>
  <c r="FN53" i="8"/>
  <c r="FO53" i="8"/>
  <c r="FP53" i="8"/>
  <c r="FQ53" i="8"/>
  <c r="FR53" i="8"/>
  <c r="FT53" i="8"/>
  <c r="FU53" i="8"/>
  <c r="FV53" i="8"/>
  <c r="FW53" i="8"/>
  <c r="FX53" i="8"/>
  <c r="FY53" i="8"/>
  <c r="FZ53" i="8"/>
  <c r="GB53" i="8"/>
  <c r="GC53" i="8"/>
  <c r="GD53" i="8"/>
  <c r="GE53" i="8"/>
  <c r="GF53" i="8"/>
  <c r="GG53" i="8"/>
  <c r="GH53" i="8"/>
  <c r="GJ53" i="8"/>
  <c r="GK53" i="8"/>
  <c r="GL53" i="8"/>
  <c r="GM53" i="8"/>
  <c r="GN53" i="8"/>
  <c r="GO53" i="8"/>
  <c r="GP53" i="8"/>
  <c r="GR53" i="8"/>
  <c r="GS53" i="8"/>
  <c r="GT53" i="8"/>
  <c r="GU53" i="8"/>
  <c r="GV53" i="8"/>
  <c r="GW53" i="8"/>
  <c r="GX53" i="8"/>
  <c r="GZ53" i="8"/>
  <c r="HA53" i="8"/>
  <c r="HB53" i="8"/>
  <c r="HC53" i="8"/>
  <c r="HD53" i="8"/>
  <c r="HE53" i="8"/>
  <c r="HF53" i="8"/>
  <c r="HH53" i="8"/>
  <c r="HI53" i="8"/>
  <c r="HJ53" i="8"/>
  <c r="HK53" i="8"/>
  <c r="HL53" i="8"/>
  <c r="HM53" i="8"/>
  <c r="HN53" i="8"/>
  <c r="HP53" i="8"/>
  <c r="HQ53" i="8"/>
  <c r="HR53" i="8"/>
  <c r="HS53" i="8"/>
  <c r="HT53" i="8"/>
  <c r="HU53" i="8"/>
  <c r="HV53" i="8"/>
  <c r="HX53" i="8"/>
  <c r="HY53" i="8"/>
  <c r="HZ53" i="8"/>
  <c r="IA53" i="8"/>
  <c r="IB53" i="8"/>
  <c r="IC53" i="8"/>
  <c r="ID53" i="8"/>
  <c r="IF53" i="8"/>
  <c r="IG53" i="8"/>
  <c r="IH53" i="8"/>
  <c r="II53" i="8"/>
  <c r="IJ53" i="8"/>
  <c r="IK53" i="8"/>
  <c r="IL53" i="8"/>
  <c r="IN53" i="8"/>
  <c r="IO53" i="8"/>
  <c r="IP53" i="8"/>
  <c r="IQ53" i="8"/>
  <c r="IR53" i="8"/>
  <c r="IS53" i="8"/>
  <c r="IT53" i="8"/>
  <c r="IV53" i="8"/>
  <c r="IW53" i="8"/>
  <c r="IX53" i="8"/>
  <c r="IY53" i="8"/>
  <c r="IZ53" i="8"/>
  <c r="JA53" i="8"/>
  <c r="JB53" i="8"/>
  <c r="JD53" i="8"/>
  <c r="JE53" i="8"/>
  <c r="JF53" i="8"/>
  <c r="JG53" i="8"/>
  <c r="JH53" i="8"/>
  <c r="JI53" i="8"/>
  <c r="JJ53" i="8"/>
  <c r="JL53" i="8"/>
  <c r="JM53" i="8"/>
  <c r="JN53" i="8"/>
  <c r="JO53" i="8"/>
  <c r="JP53" i="8"/>
  <c r="JQ53" i="8"/>
  <c r="JR53" i="8"/>
  <c r="JT53" i="8"/>
  <c r="JU53" i="8"/>
  <c r="JV53" i="8"/>
  <c r="JW53" i="8"/>
  <c r="JX53" i="8"/>
  <c r="JY53" i="8"/>
  <c r="JZ53" i="8"/>
  <c r="KB53" i="8"/>
  <c r="KC53" i="8"/>
  <c r="KD53" i="8"/>
  <c r="KE53" i="8"/>
  <c r="KF53" i="8"/>
  <c r="KG53" i="8"/>
  <c r="KH53" i="8"/>
  <c r="KJ53" i="8"/>
  <c r="KK53" i="8"/>
  <c r="KL53" i="8"/>
  <c r="KM53" i="8"/>
  <c r="KN53" i="8"/>
  <c r="KO53" i="8"/>
  <c r="KP53" i="8"/>
  <c r="KR53" i="8"/>
  <c r="KS53" i="8"/>
  <c r="KT53" i="8"/>
  <c r="KU53" i="8"/>
  <c r="KV53" i="8"/>
  <c r="KW53" i="8"/>
  <c r="KX53" i="8"/>
  <c r="KZ53" i="8"/>
  <c r="LA53" i="8"/>
  <c r="LB53" i="8"/>
  <c r="LC53" i="8"/>
  <c r="LD53" i="8"/>
  <c r="LE53" i="8"/>
  <c r="LF53" i="8"/>
  <c r="LH53" i="8"/>
  <c r="LI53" i="8"/>
  <c r="LJ53" i="8"/>
  <c r="LK53" i="8"/>
  <c r="LL53" i="8"/>
  <c r="LM53" i="8"/>
  <c r="LN53" i="8"/>
  <c r="LP53" i="8"/>
  <c r="LQ53" i="8"/>
  <c r="LR53" i="8"/>
  <c r="LS53" i="8"/>
  <c r="LT53" i="8"/>
  <c r="LU53" i="8"/>
  <c r="LV53" i="8"/>
  <c r="LX53" i="8"/>
  <c r="LY53" i="8"/>
  <c r="LZ53" i="8"/>
  <c r="MA53" i="8"/>
  <c r="MB53" i="8"/>
  <c r="MC53" i="8"/>
  <c r="MD53" i="8"/>
  <c r="MF53" i="8"/>
  <c r="MG53" i="8"/>
  <c r="MH53" i="8"/>
  <c r="MI53" i="8"/>
  <c r="MJ53" i="8"/>
  <c r="MK53" i="8"/>
  <c r="ML53" i="8"/>
  <c r="MN53" i="8"/>
  <c r="MO53" i="8"/>
  <c r="MP53" i="8"/>
  <c r="MQ53" i="8"/>
  <c r="MR53" i="8"/>
  <c r="MS53" i="8"/>
  <c r="MT53" i="8"/>
  <c r="MV53" i="8"/>
  <c r="MW53" i="8"/>
  <c r="MX53" i="8"/>
  <c r="MY53" i="8"/>
  <c r="MZ53" i="8"/>
  <c r="NA53" i="8"/>
  <c r="NB53" i="8"/>
  <c r="ND53" i="8"/>
  <c r="NE53" i="8"/>
  <c r="NF53" i="8"/>
  <c r="NG53" i="8"/>
  <c r="NH53" i="8"/>
  <c r="NI53" i="8"/>
  <c r="NJ53" i="8"/>
  <c r="NL53" i="8"/>
  <c r="NM53" i="8"/>
  <c r="NN53" i="8"/>
  <c r="NO53" i="8"/>
  <c r="NP53" i="8"/>
  <c r="NQ53" i="8"/>
  <c r="NR53" i="8"/>
  <c r="NT53" i="8"/>
  <c r="NU53" i="8"/>
  <c r="NV53" i="8"/>
  <c r="NW53" i="8"/>
  <c r="NX53" i="8"/>
  <c r="NY53" i="8"/>
  <c r="NZ53" i="8"/>
  <c r="OB53" i="8"/>
  <c r="OC53" i="8"/>
  <c r="OD53" i="8"/>
  <c r="OE53" i="8"/>
  <c r="OF53" i="8"/>
  <c r="OG53" i="8"/>
  <c r="OH53" i="8"/>
  <c r="OJ53" i="8"/>
  <c r="OK53" i="8"/>
  <c r="OL53" i="8"/>
  <c r="OM53" i="8"/>
  <c r="ON53" i="8"/>
  <c r="OO53" i="8"/>
  <c r="OP53" i="8"/>
  <c r="OR53" i="8"/>
  <c r="OS53" i="8"/>
  <c r="OT53" i="8"/>
  <c r="OU53" i="8"/>
  <c r="OV53" i="8"/>
  <c r="OW53" i="8"/>
  <c r="OX53" i="8"/>
  <c r="OZ53" i="8"/>
  <c r="PA53" i="8"/>
  <c r="PB53" i="8"/>
  <c r="PC53" i="8"/>
  <c r="PD53" i="8"/>
  <c r="PE53" i="8"/>
  <c r="PF53" i="8"/>
  <c r="PH53" i="8"/>
  <c r="PI53" i="8"/>
  <c r="PJ53" i="8"/>
  <c r="PK53" i="8"/>
  <c r="PL53" i="8"/>
  <c r="PM53" i="8"/>
  <c r="PN53" i="8"/>
  <c r="PP53" i="8"/>
  <c r="PQ53" i="8"/>
  <c r="PR53" i="8"/>
  <c r="PS53" i="8"/>
  <c r="PT53" i="8"/>
  <c r="PU53" i="8"/>
  <c r="PV53" i="8"/>
  <c r="PX53" i="8"/>
  <c r="PY53" i="8"/>
  <c r="PZ53" i="8"/>
  <c r="QA53" i="8"/>
  <c r="QB53" i="8"/>
  <c r="QC53" i="8"/>
  <c r="QD53" i="8"/>
  <c r="QF53" i="8"/>
  <c r="QG53" i="8"/>
  <c r="QH53" i="8"/>
  <c r="QI53" i="8"/>
  <c r="QJ53" i="8"/>
  <c r="QK53" i="8"/>
  <c r="QL53" i="8"/>
  <c r="QM53" i="8"/>
  <c r="QN53" i="8"/>
  <c r="QO53" i="8"/>
  <c r="QP53" i="8"/>
  <c r="QQ53" i="8"/>
  <c r="QR53" i="8"/>
  <c r="QS53" i="8"/>
  <c r="QT53" i="8"/>
  <c r="QU53" i="8"/>
  <c r="QV53" i="8"/>
  <c r="QW53" i="8"/>
  <c r="QX53" i="8"/>
  <c r="QY53" i="8"/>
  <c r="QZ53" i="8"/>
  <c r="RA53" i="8"/>
  <c r="RB53" i="8"/>
  <c r="RC53" i="8"/>
  <c r="RD53" i="8"/>
  <c r="RE53" i="8"/>
  <c r="RF53" i="8"/>
  <c r="RG53" i="8"/>
  <c r="RH53" i="8"/>
  <c r="RI53" i="8"/>
  <c r="RJ53" i="8"/>
  <c r="RK53" i="8"/>
  <c r="RL53" i="8"/>
  <c r="RM53" i="8"/>
  <c r="RN53" i="8"/>
  <c r="RO53" i="8"/>
  <c r="RP53" i="8"/>
  <c r="RQ53" i="8"/>
  <c r="RR53" i="8"/>
  <c r="RS53" i="8"/>
  <c r="RT53" i="8"/>
  <c r="RU53" i="8"/>
  <c r="RV53" i="8"/>
  <c r="RW53" i="8"/>
  <c r="RX53" i="8"/>
  <c r="RY53" i="8"/>
  <c r="RZ53" i="8"/>
  <c r="SA53" i="8"/>
  <c r="SB53" i="8"/>
  <c r="SC53" i="8"/>
  <c r="SD53" i="8"/>
  <c r="SE53" i="8"/>
  <c r="SF53" i="8"/>
  <c r="SG53" i="8"/>
  <c r="SH53" i="8"/>
  <c r="SI53" i="8"/>
  <c r="SJ53" i="8"/>
  <c r="SK53" i="8"/>
  <c r="SL53" i="8"/>
  <c r="SM53" i="8"/>
  <c r="SN53" i="8"/>
  <c r="SO53" i="8"/>
  <c r="SP53" i="8"/>
  <c r="SQ53" i="8"/>
  <c r="SR53" i="8"/>
  <c r="SS53" i="8"/>
  <c r="ST53" i="8"/>
  <c r="SU53" i="8"/>
  <c r="SV53" i="8"/>
  <c r="SW53" i="8"/>
  <c r="SX53" i="8"/>
  <c r="SY53" i="8"/>
  <c r="SZ53" i="8"/>
  <c r="TA53" i="8"/>
  <c r="TB53" i="8"/>
  <c r="TC53" i="8"/>
  <c r="TD53" i="8"/>
  <c r="TE53" i="8"/>
  <c r="TF53" i="8"/>
  <c r="TG53" i="8"/>
  <c r="TH53" i="8"/>
  <c r="TI53" i="8"/>
  <c r="TJ53" i="8"/>
  <c r="TK53" i="8"/>
  <c r="TL53" i="8"/>
  <c r="TM53" i="8"/>
  <c r="TN53" i="8"/>
  <c r="TO53" i="8"/>
  <c r="TP53" i="8"/>
  <c r="TQ53" i="8"/>
  <c r="TR53" i="8"/>
  <c r="TS53" i="8"/>
  <c r="TT53" i="8"/>
  <c r="TU53" i="8"/>
  <c r="TV53" i="8"/>
  <c r="TW53" i="8"/>
  <c r="TX53" i="8"/>
  <c r="TY53" i="8"/>
  <c r="TZ53" i="8"/>
  <c r="UA53" i="8"/>
  <c r="UB53" i="8"/>
  <c r="UC53" i="8"/>
  <c r="UD53" i="8"/>
  <c r="UE53" i="8"/>
  <c r="UF53" i="8"/>
  <c r="UG53" i="8"/>
  <c r="UH53" i="8"/>
  <c r="UI53" i="8"/>
  <c r="UJ53" i="8"/>
  <c r="UK53" i="8"/>
  <c r="UL53" i="8"/>
  <c r="UM53" i="8"/>
  <c r="UN53" i="8"/>
  <c r="UO53" i="8"/>
  <c r="UP53" i="8"/>
  <c r="UQ53" i="8"/>
  <c r="UR53" i="8"/>
  <c r="US53" i="8"/>
  <c r="UT53" i="8"/>
  <c r="UU53" i="8"/>
  <c r="UV53" i="8"/>
  <c r="UW53" i="8"/>
  <c r="UX53" i="8"/>
  <c r="UY53" i="8"/>
  <c r="UZ53" i="8"/>
  <c r="VA53" i="8"/>
  <c r="VB53" i="8"/>
  <c r="VC53" i="8"/>
  <c r="VD53" i="8"/>
  <c r="VE53" i="8"/>
  <c r="VF53" i="8"/>
  <c r="VG53" i="8"/>
  <c r="VH53" i="8"/>
  <c r="VI53" i="8"/>
  <c r="VJ53" i="8"/>
  <c r="VK53" i="8"/>
  <c r="VL53" i="8"/>
  <c r="VM53" i="8"/>
  <c r="VN53" i="8"/>
  <c r="VO53" i="8"/>
  <c r="VP53" i="8"/>
  <c r="VQ53" i="8"/>
  <c r="VR53" i="8"/>
  <c r="VS53" i="8"/>
  <c r="VT53" i="8"/>
  <c r="VU53" i="8"/>
  <c r="VV53" i="8"/>
  <c r="VW53" i="8"/>
  <c r="VX53" i="8"/>
  <c r="VY53" i="8"/>
  <c r="VZ53" i="8"/>
  <c r="WA53" i="8"/>
  <c r="WB53" i="8"/>
  <c r="WC53" i="8"/>
  <c r="WD53" i="8"/>
  <c r="WE53" i="8"/>
  <c r="WG53" i="8"/>
  <c r="WH53" i="8"/>
  <c r="WI53" i="8"/>
  <c r="WJ53" i="8"/>
  <c r="WK53" i="8"/>
  <c r="WL53" i="8"/>
  <c r="WM53" i="8"/>
  <c r="WN53" i="8"/>
  <c r="WO53" i="8"/>
  <c r="WP53" i="8"/>
  <c r="WQ53" i="8"/>
  <c r="WR53" i="8"/>
  <c r="WT53" i="8"/>
  <c r="WU53" i="8"/>
  <c r="WV53" i="8"/>
  <c r="WW53" i="8"/>
  <c r="WX53" i="8"/>
  <c r="WY53" i="8"/>
  <c r="WZ53" i="8"/>
  <c r="XA53" i="8"/>
  <c r="XB53" i="8"/>
  <c r="XC53" i="8"/>
  <c r="XD53" i="8"/>
  <c r="XE53" i="8"/>
  <c r="XF53" i="8"/>
  <c r="XG53" i="8"/>
  <c r="XH53" i="8"/>
  <c r="XI53" i="8"/>
  <c r="XJ53" i="8"/>
  <c r="XK53" i="8"/>
  <c r="XL53" i="8"/>
  <c r="XM53" i="8"/>
  <c r="XN53" i="8"/>
  <c r="XO53" i="8"/>
  <c r="XP53" i="8"/>
  <c r="XQ53" i="8"/>
  <c r="XR53" i="8"/>
  <c r="XS53" i="8"/>
  <c r="XT53" i="8"/>
  <c r="XU53" i="8"/>
  <c r="XV53" i="8"/>
  <c r="XW53" i="8"/>
  <c r="XX53" i="8"/>
  <c r="XZ53" i="8"/>
  <c r="YA53" i="8"/>
  <c r="YB53" i="8"/>
  <c r="YC53" i="8"/>
  <c r="YD53" i="8"/>
  <c r="YE53" i="8"/>
  <c r="YG53" i="8"/>
  <c r="YH53" i="8"/>
  <c r="YI53" i="8"/>
  <c r="YJ53" i="8"/>
  <c r="YK53" i="8"/>
  <c r="YL53" i="8"/>
  <c r="YN53" i="8"/>
  <c r="YO53" i="8"/>
  <c r="YP53" i="8"/>
  <c r="YQ53" i="8"/>
  <c r="YR53" i="8"/>
  <c r="YS53" i="8"/>
  <c r="YT53" i="8"/>
  <c r="YV53" i="8"/>
  <c r="YW53" i="8"/>
  <c r="YX53" i="8"/>
  <c r="YY53" i="8"/>
  <c r="ZA53" i="8"/>
  <c r="ZB53" i="8"/>
  <c r="ZC53" i="8"/>
  <c r="ZE53" i="8"/>
  <c r="ZF53" i="8"/>
  <c r="ZG53" i="8"/>
  <c r="ZH53" i="8"/>
  <c r="ZI53" i="8"/>
  <c r="ZJ53" i="8"/>
  <c r="ZK53" i="8"/>
  <c r="ZM53" i="8"/>
  <c r="ZN53" i="8"/>
  <c r="ZO53" i="8"/>
  <c r="ZP53" i="8"/>
  <c r="ZQ53" i="8"/>
  <c r="ZR53" i="8"/>
  <c r="ZT53" i="8"/>
  <c r="ZU53" i="8"/>
  <c r="ZV53" i="8"/>
  <c r="ZW53" i="8"/>
  <c r="ZX53" i="8"/>
  <c r="ZY53" i="8"/>
  <c r="ZZ53" i="8"/>
  <c r="AAA53" i="8"/>
  <c r="AAB53" i="8"/>
  <c r="AAC53" i="8"/>
  <c r="AAD53" i="8"/>
  <c r="AAE53" i="8"/>
  <c r="AAG53" i="8"/>
  <c r="AAH53" i="8"/>
  <c r="AAI53" i="8"/>
  <c r="AAJ53" i="8"/>
  <c r="AAL53" i="8"/>
  <c r="AAM53" i="8"/>
  <c r="AAN53" i="8"/>
  <c r="AAO53" i="8"/>
  <c r="AAP53" i="8"/>
  <c r="AAQ53" i="8"/>
  <c r="AAR53" i="8"/>
  <c r="AAT53" i="8"/>
  <c r="AAU53" i="8"/>
  <c r="AAV53" i="8"/>
  <c r="AAW53" i="8"/>
  <c r="AAX53" i="8"/>
  <c r="AAY53" i="8"/>
  <c r="AAZ53" i="8"/>
  <c r="ABB53" i="8"/>
  <c r="ABC53" i="8"/>
  <c r="ABD53" i="8"/>
  <c r="ABE53" i="8"/>
  <c r="ABF53" i="8"/>
  <c r="ABG53" i="8"/>
  <c r="ABH53" i="8"/>
  <c r="ABJ53" i="8"/>
  <c r="ABK53" i="8"/>
  <c r="ABL53" i="8"/>
  <c r="ABM53" i="8"/>
  <c r="ABN53" i="8"/>
  <c r="ABO53" i="8"/>
  <c r="ABP53" i="8"/>
  <c r="ABR53" i="8"/>
  <c r="ABS53" i="8"/>
  <c r="ABT53" i="8"/>
  <c r="ABU53" i="8"/>
  <c r="ABV53" i="8"/>
  <c r="ABW53" i="8"/>
  <c r="ABX53" i="8"/>
  <c r="ABZ53" i="8"/>
  <c r="ACA53" i="8"/>
  <c r="ACB53" i="8"/>
  <c r="ACC53" i="8"/>
  <c r="ACD53" i="8"/>
  <c r="ACE53" i="8"/>
  <c r="ACF53" i="8"/>
  <c r="ACH53" i="8"/>
  <c r="ACI53" i="8"/>
  <c r="ACJ53" i="8"/>
  <c r="ACK53" i="8"/>
  <c r="ACL53" i="8"/>
  <c r="ACM53" i="8"/>
  <c r="ACN53" i="8"/>
  <c r="ACP53" i="8"/>
  <c r="ACQ53" i="8"/>
  <c r="ACR53" i="8"/>
  <c r="ACS53" i="8"/>
  <c r="ACT53" i="8"/>
  <c r="ACU53" i="8"/>
  <c r="ACV53" i="8"/>
  <c r="ACX53" i="8"/>
  <c r="ACY53" i="8"/>
  <c r="ACZ53" i="8"/>
  <c r="ADA53" i="8"/>
  <c r="ADB53" i="8"/>
  <c r="ADC53" i="8"/>
  <c r="ADD53" i="8"/>
  <c r="ADF53" i="8"/>
  <c r="ADG53" i="8"/>
  <c r="ADH53" i="8"/>
  <c r="ADI53" i="8"/>
  <c r="ADJ53" i="8"/>
  <c r="ADK53" i="8"/>
  <c r="ADL53" i="8"/>
  <c r="ADN53" i="8"/>
  <c r="ADO53" i="8"/>
  <c r="ADP53" i="8"/>
  <c r="ADQ53" i="8"/>
  <c r="ADR53" i="8"/>
  <c r="ADS53" i="8"/>
  <c r="ADT53" i="8"/>
  <c r="ADV53" i="8"/>
  <c r="ADW53" i="8"/>
  <c r="ADX53" i="8"/>
  <c r="ADY53" i="8"/>
  <c r="ADZ53" i="8"/>
  <c r="AEA53" i="8"/>
  <c r="AEB53" i="8"/>
  <c r="AED53" i="8"/>
  <c r="AEE53" i="8"/>
  <c r="AEF53" i="8"/>
  <c r="AEG53" i="8"/>
  <c r="AEH53" i="8"/>
  <c r="AEI53" i="8"/>
  <c r="AEJ53" i="8"/>
  <c r="AEL53" i="8"/>
  <c r="AEM53" i="8"/>
  <c r="AEN53" i="8"/>
  <c r="AEO53" i="8"/>
  <c r="AEP53" i="8"/>
  <c r="AEQ53" i="8"/>
  <c r="AER53" i="8"/>
  <c r="AET53" i="8"/>
  <c r="AEU53" i="8"/>
  <c r="AEV53" i="8"/>
  <c r="AEW53" i="8"/>
  <c r="AEX53" i="8"/>
  <c r="AEY53" i="8"/>
  <c r="AEZ53" i="8"/>
  <c r="AFB53" i="8"/>
  <c r="AFC53" i="8"/>
  <c r="AFD53" i="8"/>
  <c r="AFE53" i="8"/>
  <c r="AFF53" i="8"/>
  <c r="AFG53" i="8"/>
  <c r="AFH53" i="8"/>
  <c r="AFJ53" i="8"/>
  <c r="AFK53" i="8"/>
  <c r="AFL53" i="8"/>
  <c r="AFM53" i="8"/>
  <c r="AFN53" i="8"/>
  <c r="AFO53" i="8"/>
  <c r="AFP53" i="8"/>
  <c r="AFR53" i="8"/>
  <c r="AFS53" i="8"/>
  <c r="AFT53" i="8"/>
  <c r="AFU53" i="8"/>
  <c r="AFV53" i="8"/>
  <c r="AFW53" i="8"/>
  <c r="AFX53" i="8"/>
  <c r="AFZ53" i="8"/>
  <c r="AGA53" i="8"/>
  <c r="AGB53" i="8"/>
  <c r="AGC53" i="8"/>
  <c r="AGD53" i="8"/>
  <c r="AGE53" i="8"/>
  <c r="AGF53" i="8"/>
  <c r="AGH53" i="8"/>
  <c r="AGI53" i="8"/>
  <c r="AGJ53" i="8"/>
  <c r="AGK53" i="8"/>
  <c r="AGL53" i="8"/>
  <c r="AGM53" i="8"/>
  <c r="AGN53" i="8"/>
  <c r="AGP53" i="8"/>
  <c r="AGQ53" i="8"/>
  <c r="AGR53" i="8"/>
  <c r="AGS53" i="8"/>
  <c r="AGT53" i="8"/>
  <c r="AGU53" i="8"/>
  <c r="AGV53" i="8"/>
  <c r="AGX53" i="8"/>
  <c r="AGY53" i="8"/>
  <c r="AGZ53" i="8"/>
  <c r="AHA53" i="8"/>
  <c r="AHB53" i="8"/>
  <c r="AHC53" i="8"/>
  <c r="AHD53" i="8"/>
  <c r="AHF53" i="8"/>
  <c r="AHG53" i="8"/>
  <c r="AHH53" i="8"/>
  <c r="AHI53" i="8"/>
  <c r="AHJ53" i="8"/>
  <c r="AHK53" i="8"/>
  <c r="AHL53" i="8"/>
  <c r="AHN53" i="8"/>
  <c r="AHO53" i="8"/>
  <c r="AHP53" i="8"/>
  <c r="AHQ53" i="8"/>
  <c r="AHR53" i="8"/>
  <c r="AHS53" i="8"/>
  <c r="AHT53" i="8"/>
  <c r="AHV53" i="8"/>
  <c r="AHW53" i="8"/>
  <c r="AHX53" i="8"/>
  <c r="AHY53" i="8"/>
  <c r="AHZ53" i="8"/>
  <c r="AIA53" i="8"/>
  <c r="AIB53" i="8"/>
  <c r="AID53" i="8"/>
  <c r="AIE53" i="8"/>
  <c r="AIF53" i="8"/>
  <c r="AIG53" i="8"/>
  <c r="AIH53" i="8"/>
  <c r="AII53" i="8"/>
  <c r="AIJ53" i="8"/>
  <c r="AIL53" i="8"/>
  <c r="AIM53" i="8"/>
  <c r="AIN53" i="8"/>
  <c r="AIO53" i="8"/>
  <c r="AIP53" i="8"/>
  <c r="AIQ53" i="8"/>
  <c r="AIR53" i="8"/>
  <c r="AIT53" i="8"/>
  <c r="AIU53" i="8"/>
  <c r="AIV53" i="8"/>
  <c r="AIW53" i="8"/>
  <c r="AIX53" i="8"/>
  <c r="AIY53" i="8"/>
  <c r="AIZ53" i="8"/>
  <c r="AJB53" i="8"/>
  <c r="AJC53" i="8"/>
  <c r="AJD53" i="8"/>
  <c r="AJE53" i="8"/>
  <c r="AJF53" i="8"/>
  <c r="AJG53" i="8"/>
  <c r="AJH53" i="8"/>
  <c r="AJJ53" i="8"/>
  <c r="AJK53" i="8"/>
  <c r="AJL53" i="8"/>
  <c r="AJM53" i="8"/>
  <c r="AJN53" i="8"/>
  <c r="AJO53" i="8"/>
  <c r="AJP53" i="8"/>
  <c r="AJR53" i="8"/>
  <c r="AJS53" i="8"/>
  <c r="AJT53" i="8"/>
  <c r="AJU53" i="8"/>
  <c r="AJV53" i="8"/>
  <c r="AJW53" i="8"/>
  <c r="AJX53" i="8"/>
  <c r="AKA53" i="8"/>
  <c r="AKB53" i="8"/>
  <c r="AKC53" i="8"/>
  <c r="AKD53" i="8"/>
  <c r="AKE53" i="8"/>
  <c r="AKF53" i="8"/>
  <c r="AKH53" i="8"/>
  <c r="AKI53" i="8"/>
  <c r="AKJ53" i="8"/>
  <c r="AKK53" i="8"/>
  <c r="AKL53" i="8"/>
  <c r="AKM53" i="8"/>
  <c r="AKN53" i="8"/>
  <c r="AKP53" i="8"/>
  <c r="AKQ53" i="8"/>
  <c r="AKR53" i="8"/>
  <c r="AKS53" i="8"/>
  <c r="AKT53" i="8"/>
  <c r="AKU53" i="8"/>
  <c r="AKV53" i="8"/>
  <c r="AKX53" i="8"/>
  <c r="AKY53" i="8"/>
  <c r="AKZ53" i="8"/>
  <c r="ALA53" i="8"/>
  <c r="ALB53" i="8"/>
  <c r="ALC53" i="8"/>
  <c r="ALD53" i="8"/>
  <c r="ALF53" i="8"/>
  <c r="ALG53" i="8"/>
  <c r="ALH53" i="8"/>
  <c r="ALI53" i="8"/>
  <c r="ALJ53" i="8"/>
  <c r="ALK53" i="8"/>
  <c r="ALL53" i="8"/>
  <c r="ALN53" i="8"/>
  <c r="ALO53" i="8"/>
  <c r="ALP53" i="8"/>
  <c r="ALQ53" i="8"/>
  <c r="ALR53" i="8"/>
  <c r="ALS53" i="8"/>
  <c r="ALT53" i="8"/>
  <c r="ALV53" i="8"/>
  <c r="ALW53" i="8"/>
  <c r="ALX53" i="8"/>
  <c r="ALY53" i="8"/>
  <c r="ALZ53" i="8"/>
  <c r="AMA53" i="8"/>
  <c r="AMB53" i="8"/>
  <c r="AMD53" i="8"/>
  <c r="AME53" i="8"/>
  <c r="AMF53" i="8"/>
  <c r="AMG53" i="8"/>
  <c r="AMH53" i="8"/>
  <c r="AMI53" i="8"/>
  <c r="AMJ53" i="8"/>
  <c r="AML53" i="8"/>
  <c r="AMM53" i="8"/>
  <c r="AMN53" i="8"/>
  <c r="AMO53" i="8"/>
  <c r="AMP53" i="8"/>
  <c r="AMQ53" i="8"/>
  <c r="AMR53" i="8"/>
  <c r="AMT53" i="8"/>
  <c r="AMU53" i="8"/>
  <c r="AMV53" i="8"/>
  <c r="AMW53" i="8"/>
  <c r="AMX53" i="8"/>
  <c r="AMY53" i="8"/>
  <c r="AMZ53" i="8"/>
  <c r="ANB53" i="8"/>
  <c r="ANC53" i="8"/>
  <c r="AND53" i="8"/>
  <c r="ANE53" i="8"/>
  <c r="ANF53" i="8"/>
  <c r="ANG53" i="8"/>
  <c r="ANH53" i="8"/>
  <c r="ANJ53" i="8"/>
  <c r="ANK53" i="8"/>
  <c r="ANL53" i="8"/>
  <c r="ANM53" i="8"/>
  <c r="ANN53" i="8"/>
  <c r="ANO53" i="8"/>
  <c r="ANP53" i="8"/>
  <c r="ANR53" i="8"/>
  <c r="ANS53" i="8"/>
  <c r="ANT53" i="8"/>
  <c r="ANU53" i="8"/>
  <c r="ANV53" i="8"/>
  <c r="ANW53" i="8"/>
  <c r="ANX53" i="8"/>
  <c r="ANZ53" i="8"/>
  <c r="AOA53" i="8"/>
  <c r="AOB53" i="8"/>
  <c r="AOC53" i="8"/>
  <c r="AOD53" i="8"/>
  <c r="AOE53" i="8"/>
  <c r="AOF53" i="8"/>
  <c r="AOH53" i="8"/>
  <c r="AOI53" i="8"/>
  <c r="AOJ53" i="8"/>
  <c r="AOK53" i="8"/>
  <c r="AOL53" i="8"/>
  <c r="AOM53" i="8"/>
  <c r="AON53" i="8"/>
  <c r="AOQ53" i="8"/>
  <c r="AOR53" i="8"/>
  <c r="AOS53" i="8"/>
  <c r="AOT53" i="8"/>
  <c r="AOU53" i="8"/>
  <c r="AOV53" i="8"/>
  <c r="AOY53" i="8"/>
  <c r="AOZ53" i="8"/>
  <c r="APA53" i="8"/>
  <c r="APB53" i="8"/>
  <c r="APC53" i="8"/>
  <c r="APD53" i="8"/>
  <c r="APG53" i="8"/>
  <c r="APH53" i="8"/>
  <c r="API53" i="8"/>
  <c r="APJ53" i="8"/>
  <c r="APK53" i="8"/>
  <c r="APL53" i="8"/>
  <c r="APO53" i="8"/>
  <c r="APP53" i="8"/>
  <c r="APQ53" i="8"/>
  <c r="APR53" i="8"/>
  <c r="APS53" i="8"/>
  <c r="APT53" i="8"/>
  <c r="APW53" i="8"/>
  <c r="APX53" i="8"/>
  <c r="APY53" i="8"/>
  <c r="APZ53" i="8"/>
  <c r="AQA53" i="8"/>
  <c r="AQB53" i="8"/>
  <c r="AQE53" i="8"/>
  <c r="AQF53" i="8"/>
  <c r="AQG53" i="8"/>
  <c r="AQH53" i="8"/>
  <c r="AQI53" i="8"/>
  <c r="AQJ53" i="8"/>
  <c r="AQM53" i="8"/>
  <c r="AQN53" i="8"/>
  <c r="AQO53" i="8"/>
  <c r="AQP53" i="8"/>
  <c r="AQQ53" i="8"/>
  <c r="AQR53" i="8"/>
  <c r="AQU53" i="8"/>
  <c r="AQV53" i="8"/>
  <c r="AQW53" i="8"/>
  <c r="AQX53" i="8"/>
  <c r="AQY53" i="8"/>
  <c r="AQZ53" i="8"/>
  <c r="ARC53" i="8"/>
  <c r="ARD53" i="8"/>
  <c r="ARE53" i="8"/>
  <c r="ARF53" i="8"/>
  <c r="ARG53" i="8"/>
  <c r="ARH53" i="8"/>
  <c r="ARK53" i="8"/>
  <c r="ARL53" i="8"/>
  <c r="ARM53" i="8"/>
  <c r="ARN53" i="8"/>
  <c r="ARO53" i="8"/>
  <c r="ARP53" i="8"/>
  <c r="ARS53" i="8"/>
  <c r="ART53" i="8"/>
  <c r="ARU53" i="8"/>
  <c r="ARV53" i="8"/>
  <c r="ARW53" i="8"/>
  <c r="ARX53" i="8"/>
  <c r="ASA53" i="8"/>
  <c r="ASB53" i="8"/>
  <c r="ASC53" i="8"/>
  <c r="ASD53" i="8"/>
  <c r="ASE53" i="8"/>
  <c r="ASF53" i="8"/>
  <c r="ASI53" i="8"/>
  <c r="ASJ53" i="8"/>
  <c r="ASK53" i="8"/>
  <c r="ASL53" i="8"/>
  <c r="ASM53" i="8"/>
  <c r="ASN53" i="8"/>
  <c r="ASQ53" i="8"/>
  <c r="ASR53" i="8"/>
  <c r="ASS53" i="8"/>
  <c r="AST53" i="8"/>
  <c r="ASU53" i="8"/>
  <c r="ASV53" i="8"/>
  <c r="ASY53" i="8"/>
  <c r="ASZ53" i="8"/>
  <c r="ATA53" i="8"/>
  <c r="ATB53" i="8"/>
  <c r="ATC53" i="8"/>
  <c r="ATD53" i="8"/>
  <c r="ATG53" i="8"/>
  <c r="ATH53" i="8"/>
  <c r="ATI53" i="8"/>
  <c r="ATJ53" i="8"/>
  <c r="ATK53" i="8"/>
  <c r="ATL53" i="8"/>
  <c r="ATO53" i="8"/>
  <c r="ATP53" i="8"/>
  <c r="ATQ53" i="8"/>
  <c r="ATR53" i="8"/>
  <c r="ATS53" i="8"/>
  <c r="ATT53" i="8"/>
  <c r="ATW53" i="8"/>
  <c r="ATX53" i="8"/>
  <c r="ATY53" i="8"/>
  <c r="ATZ53" i="8"/>
  <c r="AUA53" i="8"/>
  <c r="AUB53" i="8"/>
  <c r="AUE53" i="8"/>
  <c r="AUF53" i="8"/>
  <c r="AUG53" i="8"/>
  <c r="AUH53" i="8"/>
  <c r="AUI53" i="8"/>
  <c r="AUJ53" i="8"/>
  <c r="AUM53" i="8"/>
  <c r="AUN53" i="8"/>
  <c r="AUO53" i="8"/>
  <c r="AUP53" i="8"/>
  <c r="AUQ53" i="8"/>
  <c r="AUR53" i="8"/>
  <c r="AUU53" i="8"/>
  <c r="AUV53" i="8"/>
  <c r="AUW53" i="8"/>
  <c r="AUX53" i="8"/>
  <c r="AUY53" i="8"/>
  <c r="AUZ53" i="8"/>
  <c r="AVC53" i="8"/>
  <c r="AVD53" i="8"/>
  <c r="AVE53" i="8"/>
  <c r="AVF53" i="8"/>
  <c r="AVG53" i="8"/>
  <c r="AVH53" i="8"/>
  <c r="AVK53" i="8"/>
  <c r="AVL53" i="8"/>
  <c r="AVM53" i="8"/>
  <c r="AVN53" i="8"/>
  <c r="AVO53" i="8"/>
  <c r="AVP53" i="8"/>
  <c r="AVS53" i="8"/>
  <c r="AVT53" i="8"/>
  <c r="AVU53" i="8"/>
  <c r="AVV53" i="8"/>
  <c r="AVW53" i="8"/>
  <c r="AVX53" i="8"/>
  <c r="AWA53" i="8"/>
  <c r="AWB53" i="8"/>
  <c r="AWC53" i="8"/>
  <c r="AWD53" i="8"/>
  <c r="AWE53" i="8"/>
  <c r="AWF53" i="8"/>
  <c r="AWI53" i="8"/>
  <c r="AWJ53" i="8"/>
  <c r="AWK53" i="8"/>
  <c r="AWL53" i="8"/>
  <c r="AWM53" i="8"/>
  <c r="AWN53" i="8"/>
  <c r="AWQ53" i="8"/>
  <c r="AWR53" i="8"/>
  <c r="AWS53" i="8"/>
  <c r="AWT53" i="8"/>
  <c r="AWU53" i="8"/>
  <c r="AWV53" i="8"/>
  <c r="AWY53" i="8"/>
  <c r="AWZ53" i="8"/>
  <c r="AXA53" i="8"/>
  <c r="AXB53" i="8"/>
  <c r="AXC53" i="8"/>
  <c r="AXD53" i="8"/>
  <c r="AXG53" i="8"/>
  <c r="AXH53" i="8"/>
  <c r="AXI53" i="8"/>
  <c r="AXJ53" i="8"/>
  <c r="AXK53" i="8"/>
  <c r="AXL53" i="8"/>
  <c r="AXO53" i="8"/>
  <c r="AXP53" i="8"/>
  <c r="AXQ53" i="8"/>
  <c r="AXR53" i="8"/>
  <c r="AXS53" i="8"/>
  <c r="AXT53" i="8"/>
  <c r="AXW53" i="8"/>
  <c r="AXX53" i="8"/>
  <c r="AXY53" i="8"/>
  <c r="AXZ53" i="8"/>
  <c r="AYA53" i="8"/>
  <c r="AYB53" i="8"/>
  <c r="AYE53" i="8"/>
  <c r="AYF53" i="8"/>
  <c r="AYG53" i="8"/>
  <c r="AYH53" i="8"/>
  <c r="R54" i="8"/>
  <c r="S54" i="8"/>
  <c r="V54" i="8"/>
  <c r="W54" i="8"/>
  <c r="X54" i="8"/>
  <c r="Y54" i="8"/>
  <c r="Z54" i="8"/>
  <c r="AA54" i="8"/>
  <c r="AD54" i="8"/>
  <c r="AE54" i="8"/>
  <c r="AF54" i="8"/>
  <c r="AG54" i="8"/>
  <c r="AH54" i="8"/>
  <c r="AI54" i="8"/>
  <c r="AL54" i="8"/>
  <c r="AM54" i="8"/>
  <c r="AN54" i="8"/>
  <c r="AO54" i="8"/>
  <c r="AP54" i="8"/>
  <c r="AQ54" i="8"/>
  <c r="AT54" i="8"/>
  <c r="AU54" i="8"/>
  <c r="AV54" i="8"/>
  <c r="AW54" i="8"/>
  <c r="AX54" i="8"/>
  <c r="AY54" i="8"/>
  <c r="BB54" i="8"/>
  <c r="BC54" i="8"/>
  <c r="BD54" i="8"/>
  <c r="BE54" i="8"/>
  <c r="BF54" i="8"/>
  <c r="BG54" i="8"/>
  <c r="BJ54" i="8"/>
  <c r="BK54" i="8"/>
  <c r="BL54" i="8"/>
  <c r="BM54" i="8"/>
  <c r="BN54" i="8"/>
  <c r="BO54" i="8"/>
  <c r="BR54" i="8"/>
  <c r="BS54" i="8"/>
  <c r="BT54" i="8"/>
  <c r="BU54" i="8"/>
  <c r="BV54" i="8"/>
  <c r="BW54" i="8"/>
  <c r="BZ54" i="8"/>
  <c r="CA54" i="8"/>
  <c r="CB54" i="8"/>
  <c r="CC54" i="8"/>
  <c r="CD54" i="8"/>
  <c r="CE54" i="8"/>
  <c r="CH54" i="8"/>
  <c r="CI54" i="8"/>
  <c r="CJ54" i="8"/>
  <c r="CK54" i="8"/>
  <c r="CL54" i="8"/>
  <c r="CM54" i="8"/>
  <c r="CP54" i="8"/>
  <c r="CQ54" i="8"/>
  <c r="CR54" i="8"/>
  <c r="CS54" i="8"/>
  <c r="CT54" i="8"/>
  <c r="CU54" i="8"/>
  <c r="CX54" i="8"/>
  <c r="CY54" i="8"/>
  <c r="CZ54" i="8"/>
  <c r="DA54" i="8"/>
  <c r="DB54" i="8"/>
  <c r="DC54" i="8"/>
  <c r="DF54" i="8"/>
  <c r="DG54" i="8"/>
  <c r="DH54" i="8"/>
  <c r="DI54" i="8"/>
  <c r="DJ54" i="8"/>
  <c r="DK54" i="8"/>
  <c r="DN54" i="8"/>
  <c r="DO54" i="8"/>
  <c r="DP54" i="8"/>
  <c r="DQ54" i="8"/>
  <c r="DR54" i="8"/>
  <c r="DS54" i="8"/>
  <c r="DV54" i="8"/>
  <c r="DW54" i="8"/>
  <c r="DX54" i="8"/>
  <c r="DY54" i="8"/>
  <c r="DZ54" i="8"/>
  <c r="EA54" i="8"/>
  <c r="ED54" i="8"/>
  <c r="EE54" i="8"/>
  <c r="EF54" i="8"/>
  <c r="EG54" i="8"/>
  <c r="EH54" i="8"/>
  <c r="EI54" i="8"/>
  <c r="EL54" i="8"/>
  <c r="EM54" i="8"/>
  <c r="EN54" i="8"/>
  <c r="EO54" i="8"/>
  <c r="EP54" i="8"/>
  <c r="EQ54" i="8"/>
  <c r="ET54" i="8"/>
  <c r="EU54" i="8"/>
  <c r="EV54" i="8"/>
  <c r="EW54" i="8"/>
  <c r="EX54" i="8"/>
  <c r="EY54" i="8"/>
  <c r="FB54" i="8"/>
  <c r="FC54" i="8"/>
  <c r="FD54" i="8"/>
  <c r="FE54" i="8"/>
  <c r="FF54" i="8"/>
  <c r="FG54" i="8"/>
  <c r="FJ54" i="8"/>
  <c r="FK54" i="8"/>
  <c r="FL54" i="8"/>
  <c r="FM54" i="8"/>
  <c r="FN54" i="8"/>
  <c r="FO54" i="8"/>
  <c r="FR54" i="8"/>
  <c r="FS54" i="8"/>
  <c r="FT54" i="8"/>
  <c r="FU54" i="8"/>
  <c r="FV54" i="8"/>
  <c r="FW54" i="8"/>
  <c r="FZ54" i="8"/>
  <c r="GA54" i="8"/>
  <c r="GB54" i="8"/>
  <c r="GC54" i="8"/>
  <c r="GD54" i="8"/>
  <c r="GE54" i="8"/>
  <c r="GH54" i="8"/>
  <c r="GI54" i="8"/>
  <c r="GJ54" i="8"/>
  <c r="GK54" i="8"/>
  <c r="GL54" i="8"/>
  <c r="GM54" i="8"/>
  <c r="GP54" i="8"/>
  <c r="GQ54" i="8"/>
  <c r="GR54" i="8"/>
  <c r="GS54" i="8"/>
  <c r="GT54" i="8"/>
  <c r="GU54" i="8"/>
  <c r="GX54" i="8"/>
  <c r="GY54" i="8"/>
  <c r="GZ54" i="8"/>
  <c r="HA54" i="8"/>
  <c r="HB54" i="8"/>
  <c r="HC54" i="8"/>
  <c r="HF54" i="8"/>
  <c r="HG54" i="8"/>
  <c r="HH54" i="8"/>
  <c r="HI54" i="8"/>
  <c r="HJ54" i="8"/>
  <c r="HK54" i="8"/>
  <c r="HN54" i="8"/>
  <c r="HO54" i="8"/>
  <c r="HP54" i="8"/>
  <c r="HQ54" i="8"/>
  <c r="HR54" i="8"/>
  <c r="HS54" i="8"/>
  <c r="HV54" i="8"/>
  <c r="HW54" i="8"/>
  <c r="HX54" i="8"/>
  <c r="HY54" i="8"/>
  <c r="HZ54" i="8"/>
  <c r="IA54" i="8"/>
  <c r="ID54" i="8"/>
  <c r="IE54" i="8"/>
  <c r="IF54" i="8"/>
  <c r="IG54" i="8"/>
  <c r="IH54" i="8"/>
  <c r="II54" i="8"/>
  <c r="IL54" i="8"/>
  <c r="IM54" i="8"/>
  <c r="IN54" i="8"/>
  <c r="IO54" i="8"/>
  <c r="IP54" i="8"/>
  <c r="IQ54" i="8"/>
  <c r="IT54" i="8"/>
  <c r="IU54" i="8"/>
  <c r="IV54" i="8"/>
  <c r="IW54" i="8"/>
  <c r="IX54" i="8"/>
  <c r="IY54" i="8"/>
  <c r="JA54" i="8"/>
  <c r="JB54" i="8"/>
  <c r="JC54" i="8"/>
  <c r="JD54" i="8"/>
  <c r="JE54" i="8"/>
  <c r="JF54" i="8"/>
  <c r="JG54" i="8"/>
  <c r="JH54" i="8"/>
  <c r="JK54" i="8"/>
  <c r="JL54" i="8"/>
  <c r="JM54" i="8"/>
  <c r="JN54" i="8"/>
  <c r="JO54" i="8"/>
  <c r="JP54" i="8"/>
  <c r="JR54" i="8"/>
  <c r="JT54" i="8"/>
  <c r="JU54" i="8"/>
  <c r="JV54" i="8"/>
  <c r="JW54" i="8"/>
  <c r="JX54" i="8"/>
  <c r="JZ54" i="8"/>
  <c r="KA54" i="8"/>
  <c r="KC54" i="8"/>
  <c r="KD54" i="8"/>
  <c r="KE54" i="8"/>
  <c r="KF54" i="8"/>
  <c r="KH54" i="8"/>
  <c r="KI54" i="8"/>
  <c r="KJ54" i="8"/>
  <c r="KL54" i="8"/>
  <c r="KM54" i="8"/>
  <c r="KN54" i="8"/>
  <c r="KP54" i="8"/>
  <c r="KQ54" i="8"/>
  <c r="KR54" i="8"/>
  <c r="KS54" i="8"/>
  <c r="KU54" i="8"/>
  <c r="KV54" i="8"/>
  <c r="KX54" i="8"/>
  <c r="KY54" i="8"/>
  <c r="KZ54" i="8"/>
  <c r="LA54" i="8"/>
  <c r="LB54" i="8"/>
  <c r="LD54" i="8"/>
  <c r="LF54" i="8"/>
  <c r="LG54" i="8"/>
  <c r="LH54" i="8"/>
  <c r="LI54" i="8"/>
  <c r="LJ54" i="8"/>
  <c r="LK54" i="8"/>
  <c r="LN54" i="8"/>
  <c r="LO54" i="8"/>
  <c r="LP54" i="8"/>
  <c r="LQ54" i="8"/>
  <c r="LR54" i="8"/>
  <c r="LS54" i="8"/>
  <c r="LT54" i="8"/>
  <c r="LW54" i="8"/>
  <c r="LX54" i="8"/>
  <c r="LY54" i="8"/>
  <c r="LZ54" i="8"/>
  <c r="MA54" i="8"/>
  <c r="MB54" i="8"/>
  <c r="MD54" i="8"/>
  <c r="MF54" i="8"/>
  <c r="MG54" i="8"/>
  <c r="MH54" i="8"/>
  <c r="MI54" i="8"/>
  <c r="MJ54" i="8"/>
  <c r="ML54" i="8"/>
  <c r="MM54" i="8"/>
  <c r="MO54" i="8"/>
  <c r="MP54" i="8"/>
  <c r="MQ54" i="8"/>
  <c r="MR54" i="8"/>
  <c r="MT54" i="8"/>
  <c r="MU54" i="8"/>
  <c r="MV54" i="8"/>
  <c r="MX54" i="8"/>
  <c r="MY54" i="8"/>
  <c r="MZ54" i="8"/>
  <c r="NB54" i="8"/>
  <c r="NC54" i="8"/>
  <c r="ND54" i="8"/>
  <c r="NE54" i="8"/>
  <c r="NG54" i="8"/>
  <c r="NH54" i="8"/>
  <c r="NJ54" i="8"/>
  <c r="NK54" i="8"/>
  <c r="NL54" i="8"/>
  <c r="NM54" i="8"/>
  <c r="NN54" i="8"/>
  <c r="NP54" i="8"/>
  <c r="NR54" i="8"/>
  <c r="NS54" i="8"/>
  <c r="NT54" i="8"/>
  <c r="NU54" i="8"/>
  <c r="NV54" i="8"/>
  <c r="NW54" i="8"/>
  <c r="NZ54" i="8"/>
  <c r="OA54" i="8"/>
  <c r="OB54" i="8"/>
  <c r="OC54" i="8"/>
  <c r="OD54" i="8"/>
  <c r="OE54" i="8"/>
  <c r="OF54" i="8"/>
  <c r="OI54" i="8"/>
  <c r="OJ54" i="8"/>
  <c r="OK54" i="8"/>
  <c r="OL54" i="8"/>
  <c r="OM54" i="8"/>
  <c r="ON54" i="8"/>
  <c r="OP54" i="8"/>
  <c r="OR54" i="8"/>
  <c r="OS54" i="8"/>
  <c r="OT54" i="8"/>
  <c r="OU54" i="8"/>
  <c r="OV54" i="8"/>
  <c r="OX54" i="8"/>
  <c r="OY54" i="8"/>
  <c r="PA54" i="8"/>
  <c r="PB54" i="8"/>
  <c r="PC54" i="8"/>
  <c r="PD54" i="8"/>
  <c r="PF54" i="8"/>
  <c r="PG54" i="8"/>
  <c r="PH54" i="8"/>
  <c r="PJ54" i="8"/>
  <c r="PK54" i="8"/>
  <c r="PL54" i="8"/>
  <c r="PN54" i="8"/>
  <c r="PO54" i="8"/>
  <c r="PP54" i="8"/>
  <c r="PQ54" i="8"/>
  <c r="PS54" i="8"/>
  <c r="PT54" i="8"/>
  <c r="PV54" i="8"/>
  <c r="PW54" i="8"/>
  <c r="PX54" i="8"/>
  <c r="PY54" i="8"/>
  <c r="PZ54" i="8"/>
  <c r="QB54" i="8"/>
  <c r="QD54" i="8"/>
  <c r="QE54" i="8"/>
  <c r="QF54" i="8"/>
  <c r="QG54" i="8"/>
  <c r="QH54" i="8"/>
  <c r="QI54" i="8"/>
  <c r="QL54" i="8"/>
  <c r="QM54" i="8"/>
  <c r="QN54" i="8"/>
  <c r="QO54" i="8"/>
  <c r="QP54" i="8"/>
  <c r="QQ54" i="8"/>
  <c r="QR54" i="8"/>
  <c r="QU54" i="8"/>
  <c r="QV54" i="8"/>
  <c r="QW54" i="8"/>
  <c r="QX54" i="8"/>
  <c r="QY54" i="8"/>
  <c r="QZ54" i="8"/>
  <c r="RB54" i="8"/>
  <c r="RD54" i="8"/>
  <c r="RE54" i="8"/>
  <c r="RF54" i="8"/>
  <c r="RG54" i="8"/>
  <c r="RH54" i="8"/>
  <c r="RJ54" i="8"/>
  <c r="RK54" i="8"/>
  <c r="RM54" i="8"/>
  <c r="RN54" i="8"/>
  <c r="RO54" i="8"/>
  <c r="RP54" i="8"/>
  <c r="RR54" i="8"/>
  <c r="RS54" i="8"/>
  <c r="RT54" i="8"/>
  <c r="RV54" i="8"/>
  <c r="RW54" i="8"/>
  <c r="RX54" i="8"/>
  <c r="RZ54" i="8"/>
  <c r="SA54" i="8"/>
  <c r="SB54" i="8"/>
  <c r="SC54" i="8"/>
  <c r="SE54" i="8"/>
  <c r="SF54" i="8"/>
  <c r="SH54" i="8"/>
  <c r="SI54" i="8"/>
  <c r="SJ54" i="8"/>
  <c r="SK54" i="8"/>
  <c r="SL54" i="8"/>
  <c r="SN54" i="8"/>
  <c r="SP54" i="8"/>
  <c r="SQ54" i="8"/>
  <c r="SR54" i="8"/>
  <c r="SS54" i="8"/>
  <c r="ST54" i="8"/>
  <c r="SU54" i="8"/>
  <c r="SX54" i="8"/>
  <c r="SY54" i="8"/>
  <c r="SZ54" i="8"/>
  <c r="TA54" i="8"/>
  <c r="TB54" i="8"/>
  <c r="TC54" i="8"/>
  <c r="TD54" i="8"/>
  <c r="TG54" i="8"/>
  <c r="TH54" i="8"/>
  <c r="TI54" i="8"/>
  <c r="TJ54" i="8"/>
  <c r="TK54" i="8"/>
  <c r="TL54" i="8"/>
  <c r="TN54" i="8"/>
  <c r="TP54" i="8"/>
  <c r="TQ54" i="8"/>
  <c r="TR54" i="8"/>
  <c r="TS54" i="8"/>
  <c r="TT54" i="8"/>
  <c r="TV54" i="8"/>
  <c r="TW54" i="8"/>
  <c r="TY54" i="8"/>
  <c r="TZ54" i="8"/>
  <c r="UA54" i="8"/>
  <c r="UB54" i="8"/>
  <c r="UD54" i="8"/>
  <c r="UE54" i="8"/>
  <c r="UF54" i="8"/>
  <c r="UG54" i="8"/>
  <c r="UH54" i="8"/>
  <c r="UI54" i="8"/>
  <c r="UJ54" i="8"/>
  <c r="UL54" i="8"/>
  <c r="UM54" i="8"/>
  <c r="UN54" i="8"/>
  <c r="UO54" i="8"/>
  <c r="UQ54" i="8"/>
  <c r="UR54" i="8"/>
  <c r="UT54" i="8"/>
  <c r="UU54" i="8"/>
  <c r="UV54" i="8"/>
  <c r="UW54" i="8"/>
  <c r="UX54" i="8"/>
  <c r="UY54" i="8"/>
  <c r="UZ54" i="8"/>
  <c r="VB54" i="8"/>
  <c r="VC54" i="8"/>
  <c r="VD54" i="8"/>
  <c r="VE54" i="8"/>
  <c r="VF54" i="8"/>
  <c r="VG54" i="8"/>
  <c r="VH54" i="8"/>
  <c r="VJ54" i="8"/>
  <c r="VK54" i="8"/>
  <c r="VL54" i="8"/>
  <c r="VM54" i="8"/>
  <c r="VN54" i="8"/>
  <c r="VO54" i="8"/>
  <c r="VP54" i="8"/>
  <c r="VS54" i="8"/>
  <c r="VT54" i="8"/>
  <c r="VU54" i="8"/>
  <c r="VV54" i="8"/>
  <c r="VW54" i="8"/>
  <c r="VX54" i="8"/>
  <c r="VZ54" i="8"/>
  <c r="WB54" i="8"/>
  <c r="WC54" i="8"/>
  <c r="WD54" i="8"/>
  <c r="WE54" i="8"/>
  <c r="WF54" i="8"/>
  <c r="WH54" i="8"/>
  <c r="WI54" i="8"/>
  <c r="WK54" i="8"/>
  <c r="WL54" i="8"/>
  <c r="WM54" i="8"/>
  <c r="WN54" i="8"/>
  <c r="WP54" i="8"/>
  <c r="WQ54" i="8"/>
  <c r="WR54" i="8"/>
  <c r="WS54" i="8"/>
  <c r="WT54" i="8"/>
  <c r="WU54" i="8"/>
  <c r="WV54" i="8"/>
  <c r="WX54" i="8"/>
  <c r="WY54" i="8"/>
  <c r="WZ54" i="8"/>
  <c r="XA54" i="8"/>
  <c r="XC54" i="8"/>
  <c r="XD54" i="8"/>
  <c r="XF54" i="8"/>
  <c r="XG54" i="8"/>
  <c r="XH54" i="8"/>
  <c r="XI54" i="8"/>
  <c r="XJ54" i="8"/>
  <c r="XK54" i="8"/>
  <c r="XL54" i="8"/>
  <c r="XN54" i="8"/>
  <c r="XO54" i="8"/>
  <c r="XP54" i="8"/>
  <c r="XQ54" i="8"/>
  <c r="XR54" i="8"/>
  <c r="XS54" i="8"/>
  <c r="XT54" i="8"/>
  <c r="XV54" i="8"/>
  <c r="XW54" i="8"/>
  <c r="XX54" i="8"/>
  <c r="XY54" i="8"/>
  <c r="XZ54" i="8"/>
  <c r="YA54" i="8"/>
  <c r="YB54" i="8"/>
  <c r="YE54" i="8"/>
  <c r="YF54" i="8"/>
  <c r="YG54" i="8"/>
  <c r="YH54" i="8"/>
  <c r="YI54" i="8"/>
  <c r="YJ54" i="8"/>
  <c r="YL54" i="8"/>
  <c r="YN54" i="8"/>
  <c r="YO54" i="8"/>
  <c r="YP54" i="8"/>
  <c r="YQ54" i="8"/>
  <c r="YR54" i="8"/>
  <c r="YT54" i="8"/>
  <c r="YU54" i="8"/>
  <c r="YW54" i="8"/>
  <c r="YX54" i="8"/>
  <c r="YY54" i="8"/>
  <c r="YZ54" i="8"/>
  <c r="ZB54" i="8"/>
  <c r="ZC54" i="8"/>
  <c r="ZD54" i="8"/>
  <c r="ZE54" i="8"/>
  <c r="ZF54" i="8"/>
  <c r="ZG54" i="8"/>
  <c r="ZH54" i="8"/>
  <c r="ZJ54" i="8"/>
  <c r="ZK54" i="8"/>
  <c r="ZL54" i="8"/>
  <c r="ZM54" i="8"/>
  <c r="ZO54" i="8"/>
  <c r="ZP54" i="8"/>
  <c r="ZR54" i="8"/>
  <c r="ZS54" i="8"/>
  <c r="ZT54" i="8"/>
  <c r="ZU54" i="8"/>
  <c r="ZV54" i="8"/>
  <c r="ZW54" i="8"/>
  <c r="ZX54" i="8"/>
  <c r="ZZ54" i="8"/>
  <c r="AAA54" i="8"/>
  <c r="AAB54" i="8"/>
  <c r="AAC54" i="8"/>
  <c r="AAD54" i="8"/>
  <c r="AAE54" i="8"/>
  <c r="AAF54" i="8"/>
  <c r="AAH54" i="8"/>
  <c r="AAI54" i="8"/>
  <c r="AAJ54" i="8"/>
  <c r="AAK54" i="8"/>
  <c r="AAL54" i="8"/>
  <c r="AAM54" i="8"/>
  <c r="AAN54" i="8"/>
  <c r="AAQ54" i="8"/>
  <c r="AAR54" i="8"/>
  <c r="AAS54" i="8"/>
  <c r="AAT54" i="8"/>
  <c r="AAU54" i="8"/>
  <c r="AAV54" i="8"/>
  <c r="AAX54" i="8"/>
  <c r="AAZ54" i="8"/>
  <c r="ABA54" i="8"/>
  <c r="ABB54" i="8"/>
  <c r="ABC54" i="8"/>
  <c r="ABD54" i="8"/>
  <c r="ABF54" i="8"/>
  <c r="ABG54" i="8"/>
  <c r="ABI54" i="8"/>
  <c r="ABJ54" i="8"/>
  <c r="ABK54" i="8"/>
  <c r="ABL54" i="8"/>
  <c r="ABN54" i="8"/>
  <c r="ABO54" i="8"/>
  <c r="ABP54" i="8"/>
  <c r="ABR54" i="8"/>
  <c r="ABS54" i="8"/>
  <c r="ABT54" i="8"/>
  <c r="ABV54" i="8"/>
  <c r="ABW54" i="8"/>
  <c r="ABX54" i="8"/>
  <c r="ABY54" i="8"/>
  <c r="ACA54" i="8"/>
  <c r="ACB54" i="8"/>
  <c r="ACD54" i="8"/>
  <c r="ACE54" i="8"/>
  <c r="ACF54" i="8"/>
  <c r="ACG54" i="8"/>
  <c r="ACH54" i="8"/>
  <c r="ACI54" i="8"/>
  <c r="ACJ54" i="8"/>
  <c r="ACL54" i="8"/>
  <c r="ACM54" i="8"/>
  <c r="ACN54" i="8"/>
  <c r="ACO54" i="8"/>
  <c r="ACP54" i="8"/>
  <c r="ACQ54" i="8"/>
  <c r="ACR54" i="8"/>
  <c r="ACT54" i="8"/>
  <c r="ACU54" i="8"/>
  <c r="ACV54" i="8"/>
  <c r="ACW54" i="8"/>
  <c r="ACX54" i="8"/>
  <c r="ACY54" i="8"/>
  <c r="ACZ54" i="8"/>
  <c r="ADC54" i="8"/>
  <c r="ADD54" i="8"/>
  <c r="ADE54" i="8"/>
  <c r="ADF54" i="8"/>
  <c r="ADG54" i="8"/>
  <c r="ADH54" i="8"/>
  <c r="ADJ54" i="8"/>
  <c r="ADL54" i="8"/>
  <c r="ADM54" i="8"/>
  <c r="ADN54" i="8"/>
  <c r="ADO54" i="8"/>
  <c r="ADP54" i="8"/>
  <c r="ADR54" i="8"/>
  <c r="ADS54" i="8"/>
  <c r="ADU54" i="8"/>
  <c r="ADV54" i="8"/>
  <c r="ADW54" i="8"/>
  <c r="ADX54" i="8"/>
  <c r="ADZ54" i="8"/>
  <c r="AEA54" i="8"/>
  <c r="AEB54" i="8"/>
  <c r="AED54" i="8"/>
  <c r="AEE54" i="8"/>
  <c r="AEF54" i="8"/>
  <c r="AEH54" i="8"/>
  <c r="AEI54" i="8"/>
  <c r="AEJ54" i="8"/>
  <c r="AEK54" i="8"/>
  <c r="AEM54" i="8"/>
  <c r="AEN54" i="8"/>
  <c r="AEP54" i="8"/>
  <c r="AEQ54" i="8"/>
  <c r="AER54" i="8"/>
  <c r="AES54" i="8"/>
  <c r="AET54" i="8"/>
  <c r="AEU54" i="8"/>
  <c r="AEV54" i="8"/>
  <c r="AEX54" i="8"/>
  <c r="AEY54" i="8"/>
  <c r="AEZ54" i="8"/>
  <c r="AFA54" i="8"/>
  <c r="AFB54" i="8"/>
  <c r="AFC54" i="8"/>
  <c r="AFD54" i="8"/>
  <c r="AFF54" i="8"/>
  <c r="AFG54" i="8"/>
  <c r="AFH54" i="8"/>
  <c r="AFI54" i="8"/>
  <c r="AFJ54" i="8"/>
  <c r="AFK54" i="8"/>
  <c r="AFL54" i="8"/>
  <c r="AFO54" i="8"/>
  <c r="AFP54" i="8"/>
  <c r="AFQ54" i="8"/>
  <c r="AFR54" i="8"/>
  <c r="AFS54" i="8"/>
  <c r="AFT54" i="8"/>
  <c r="AFV54" i="8"/>
  <c r="AFX54" i="8"/>
  <c r="AFY54" i="8"/>
  <c r="AFZ54" i="8"/>
  <c r="AGA54" i="8"/>
  <c r="AGB54" i="8"/>
  <c r="AGD54" i="8"/>
  <c r="AGE54" i="8"/>
  <c r="AGG54" i="8"/>
  <c r="AGH54" i="8"/>
  <c r="AGI54" i="8"/>
  <c r="AGJ54" i="8"/>
  <c r="AGL54" i="8"/>
  <c r="AGM54" i="8"/>
  <c r="AGN54" i="8"/>
  <c r="AGP54" i="8"/>
  <c r="AGQ54" i="8"/>
  <c r="AGR54" i="8"/>
  <c r="AGT54" i="8"/>
  <c r="AGU54" i="8"/>
  <c r="AGV54" i="8"/>
  <c r="AGW54" i="8"/>
  <c r="AGY54" i="8"/>
  <c r="AGZ54" i="8"/>
  <c r="AHB54" i="8"/>
  <c r="AHC54" i="8"/>
  <c r="AHD54" i="8"/>
  <c r="AHE54" i="8"/>
  <c r="AHF54" i="8"/>
  <c r="AHG54" i="8"/>
  <c r="AHH54" i="8"/>
  <c r="AHJ54" i="8"/>
  <c r="AHK54" i="8"/>
  <c r="AHL54" i="8"/>
  <c r="AHM54" i="8"/>
  <c r="AHN54" i="8"/>
  <c r="AHO54" i="8"/>
  <c r="AHP54" i="8"/>
  <c r="AHR54" i="8"/>
  <c r="AHS54" i="8"/>
  <c r="AHT54" i="8"/>
  <c r="AHU54" i="8"/>
  <c r="AHV54" i="8"/>
  <c r="AHW54" i="8"/>
  <c r="AHX54" i="8"/>
  <c r="AIA54" i="8"/>
  <c r="AIB54" i="8"/>
  <c r="AIC54" i="8"/>
  <c r="AID54" i="8"/>
  <c r="AIE54" i="8"/>
  <c r="AIF54" i="8"/>
  <c r="AIH54" i="8"/>
  <c r="AIJ54" i="8"/>
  <c r="AIK54" i="8"/>
  <c r="AIL54" i="8"/>
  <c r="AIM54" i="8"/>
  <c r="AIN54" i="8"/>
  <c r="AIP54" i="8"/>
  <c r="AIQ54" i="8"/>
  <c r="AIS54" i="8"/>
  <c r="AIT54" i="8"/>
  <c r="AIU54" i="8"/>
  <c r="AIV54" i="8"/>
  <c r="AIX54" i="8"/>
  <c r="AIY54" i="8"/>
  <c r="AIZ54" i="8"/>
  <c r="AJB54" i="8"/>
  <c r="AJC54" i="8"/>
  <c r="AJD54" i="8"/>
  <c r="AJF54" i="8"/>
  <c r="AJG54" i="8"/>
  <c r="AJH54" i="8"/>
  <c r="AJI54" i="8"/>
  <c r="AJK54" i="8"/>
  <c r="AJL54" i="8"/>
  <c r="AJN54" i="8"/>
  <c r="AJO54" i="8"/>
  <c r="AJP54" i="8"/>
  <c r="AJQ54" i="8"/>
  <c r="AJR54" i="8"/>
  <c r="AJS54" i="8"/>
  <c r="AJT54" i="8"/>
  <c r="AJV54" i="8"/>
  <c r="AJW54" i="8"/>
  <c r="AJX54" i="8"/>
  <c r="AJY54" i="8"/>
  <c r="AJZ54" i="8"/>
  <c r="AKA54" i="8"/>
  <c r="AKB54" i="8"/>
  <c r="AKD54" i="8"/>
  <c r="AKE54" i="8"/>
  <c r="AKF54" i="8"/>
  <c r="AKG54" i="8"/>
  <c r="AKH54" i="8"/>
  <c r="AKI54" i="8"/>
  <c r="AKJ54" i="8"/>
  <c r="AKM54" i="8"/>
  <c r="AKN54" i="8"/>
  <c r="AKO54" i="8"/>
  <c r="AKP54" i="8"/>
  <c r="AKQ54" i="8"/>
  <c r="AKR54" i="8"/>
  <c r="AKT54" i="8"/>
  <c r="AKV54" i="8"/>
  <c r="AKW54" i="8"/>
  <c r="AKX54" i="8"/>
  <c r="AKY54" i="8"/>
  <c r="AKZ54" i="8"/>
  <c r="ALB54" i="8"/>
  <c r="ALC54" i="8"/>
  <c r="ALE54" i="8"/>
  <c r="ALF54" i="8"/>
  <c r="ALG54" i="8"/>
  <c r="ALH54" i="8"/>
  <c r="ALJ54" i="8"/>
  <c r="ALK54" i="8"/>
  <c r="ALL54" i="8"/>
  <c r="ALN54" i="8"/>
  <c r="ALO54" i="8"/>
  <c r="ALP54" i="8"/>
  <c r="ALR54" i="8"/>
  <c r="ALS54" i="8"/>
  <c r="ALT54" i="8"/>
  <c r="ALU54" i="8"/>
  <c r="ALW54" i="8"/>
  <c r="ALX54" i="8"/>
  <c r="ALZ54" i="8"/>
  <c r="AMA54" i="8"/>
  <c r="AMB54" i="8"/>
  <c r="AMD54" i="8"/>
  <c r="AME54" i="8"/>
  <c r="AMF54" i="8"/>
  <c r="AMH54" i="8"/>
  <c r="AMI54" i="8"/>
  <c r="AMJ54" i="8"/>
  <c r="AMK54" i="8"/>
  <c r="AML54" i="8"/>
  <c r="AMM54" i="8"/>
  <c r="AMN54" i="8"/>
  <c r="AMP54" i="8"/>
  <c r="AMQ54" i="8"/>
  <c r="AMR54" i="8"/>
  <c r="AMS54" i="8"/>
  <c r="AMT54" i="8"/>
  <c r="AMU54" i="8"/>
  <c r="AMV54" i="8"/>
  <c r="AMX54" i="8"/>
  <c r="AMZ54" i="8"/>
  <c r="ANA54" i="8"/>
  <c r="ANB54" i="8"/>
  <c r="ANC54" i="8"/>
  <c r="AND54" i="8"/>
  <c r="ANF54" i="8"/>
  <c r="ANG54" i="8"/>
  <c r="ANI54" i="8"/>
  <c r="ANJ54" i="8"/>
  <c r="ANK54" i="8"/>
  <c r="ANL54" i="8"/>
  <c r="ANN54" i="8"/>
  <c r="ANO54" i="8"/>
  <c r="ANP54" i="8"/>
  <c r="ANR54" i="8"/>
  <c r="ANS54" i="8"/>
  <c r="ANT54" i="8"/>
  <c r="ANV54" i="8"/>
  <c r="ANW54" i="8"/>
  <c r="ANX54" i="8"/>
  <c r="ANY54" i="8"/>
  <c r="AOA54" i="8"/>
  <c r="AOB54" i="8"/>
  <c r="AOD54" i="8"/>
  <c r="AOE54" i="8"/>
  <c r="AOF54" i="8"/>
  <c r="AOG54" i="8"/>
  <c r="AOH54" i="8"/>
  <c r="AOJ54" i="8"/>
  <c r="AOL54" i="8"/>
  <c r="AOM54" i="8"/>
  <c r="AON54" i="8"/>
  <c r="AOO54" i="8"/>
  <c r="AOP54" i="8"/>
  <c r="AOQ54" i="8"/>
  <c r="AOR54" i="8"/>
  <c r="AOT54" i="8"/>
  <c r="AOU54" i="8"/>
  <c r="AOV54" i="8"/>
  <c r="AOW54" i="8"/>
  <c r="AOX54" i="8"/>
  <c r="AOY54" i="8"/>
  <c r="AOZ54" i="8"/>
  <c r="APB54" i="8"/>
  <c r="APC54" i="8"/>
  <c r="APD54" i="8"/>
  <c r="APE54" i="8"/>
  <c r="APF54" i="8"/>
  <c r="APG54" i="8"/>
  <c r="APH54" i="8"/>
  <c r="APJ54" i="8"/>
  <c r="APL54" i="8"/>
  <c r="APM54" i="8"/>
  <c r="APN54" i="8"/>
  <c r="APO54" i="8"/>
  <c r="APP54" i="8"/>
  <c r="APR54" i="8"/>
  <c r="APS54" i="8"/>
  <c r="APU54" i="8"/>
  <c r="APV54" i="8"/>
  <c r="APW54" i="8"/>
  <c r="APX54" i="8"/>
  <c r="APZ54" i="8"/>
  <c r="AQA54" i="8"/>
  <c r="AQB54" i="8"/>
  <c r="AQD54" i="8"/>
  <c r="AQE54" i="8"/>
  <c r="AQF54" i="8"/>
  <c r="AQH54" i="8"/>
  <c r="AQI54" i="8"/>
  <c r="AQJ54" i="8"/>
  <c r="AQK54" i="8"/>
  <c r="AQM54" i="8"/>
  <c r="AQN54" i="8"/>
  <c r="AQP54" i="8"/>
  <c r="AQQ54" i="8"/>
  <c r="AQR54" i="8"/>
  <c r="AQS54" i="8"/>
  <c r="AQT54" i="8"/>
  <c r="AQV54" i="8"/>
  <c r="AQX54" i="8"/>
  <c r="AQY54" i="8"/>
  <c r="AQZ54" i="8"/>
  <c r="ARA54" i="8"/>
  <c r="ARB54" i="8"/>
  <c r="ARC54" i="8"/>
  <c r="ARD54" i="8"/>
  <c r="ARF54" i="8"/>
  <c r="ARG54" i="8"/>
  <c r="ARH54" i="8"/>
  <c r="ARI54" i="8"/>
  <c r="ARJ54" i="8"/>
  <c r="ARK54" i="8"/>
  <c r="ARL54" i="8"/>
  <c r="ARO54" i="8"/>
  <c r="ARP54" i="8"/>
  <c r="ARQ54" i="8"/>
  <c r="ARR54" i="8"/>
  <c r="ARS54" i="8"/>
  <c r="ART54" i="8"/>
  <c r="ARV54" i="8"/>
  <c r="ARX54" i="8"/>
  <c r="ARY54" i="8"/>
  <c r="ARZ54" i="8"/>
  <c r="ASA54" i="8"/>
  <c r="ASB54" i="8"/>
  <c r="ASD54" i="8"/>
  <c r="ASE54" i="8"/>
  <c r="ASG54" i="8"/>
  <c r="ASH54" i="8"/>
  <c r="ASI54" i="8"/>
  <c r="ASJ54" i="8"/>
  <c r="ASL54" i="8"/>
  <c r="ASM54" i="8"/>
  <c r="ASN54" i="8"/>
  <c r="ASP54" i="8"/>
  <c r="ASQ54" i="8"/>
  <c r="ASR54" i="8"/>
  <c r="AST54" i="8"/>
  <c r="ASU54" i="8"/>
  <c r="ASV54" i="8"/>
  <c r="ASW54" i="8"/>
  <c r="ASY54" i="8"/>
  <c r="ASZ54" i="8"/>
  <c r="ATB54" i="8"/>
  <c r="ATC54" i="8"/>
  <c r="ATD54" i="8"/>
  <c r="ATE54" i="8"/>
  <c r="ATF54" i="8"/>
  <c r="ATH54" i="8"/>
  <c r="ATJ54" i="8"/>
  <c r="ATK54" i="8"/>
  <c r="ATL54" i="8"/>
  <c r="ATM54" i="8"/>
  <c r="ATN54" i="8"/>
  <c r="ATO54" i="8"/>
  <c r="ATP54" i="8"/>
  <c r="ATR54" i="8"/>
  <c r="ATS54" i="8"/>
  <c r="ATT54" i="8"/>
  <c r="ATU54" i="8"/>
  <c r="ATV54" i="8"/>
  <c r="ATW54" i="8"/>
  <c r="ATX54" i="8"/>
  <c r="ATZ54" i="8"/>
  <c r="AUA54" i="8"/>
  <c r="AUB54" i="8"/>
  <c r="AUC54" i="8"/>
  <c r="AUD54" i="8"/>
  <c r="AUE54" i="8"/>
  <c r="AUF54" i="8"/>
  <c r="AUH54" i="8"/>
  <c r="AUJ54" i="8"/>
  <c r="AUK54" i="8"/>
  <c r="AUL54" i="8"/>
  <c r="AUM54" i="8"/>
  <c r="AUN54" i="8"/>
  <c r="AUP54" i="8"/>
  <c r="AUQ54" i="8"/>
  <c r="AUS54" i="8"/>
  <c r="AUT54" i="8"/>
  <c r="AUU54" i="8"/>
  <c r="AUV54" i="8"/>
  <c r="AUX54" i="8"/>
  <c r="AUY54" i="8"/>
  <c r="AUZ54" i="8"/>
  <c r="AVB54" i="8"/>
  <c r="AVC54" i="8"/>
  <c r="AVD54" i="8"/>
  <c r="AVF54" i="8"/>
  <c r="AVG54" i="8"/>
  <c r="AVH54" i="8"/>
  <c r="AVI54" i="8"/>
  <c r="AVK54" i="8"/>
  <c r="AVL54" i="8"/>
  <c r="AVN54" i="8"/>
  <c r="AVO54" i="8"/>
  <c r="AVP54" i="8"/>
  <c r="AVQ54" i="8"/>
  <c r="AVR54" i="8"/>
  <c r="AVT54" i="8"/>
  <c r="AVV54" i="8"/>
  <c r="AVW54" i="8"/>
  <c r="AVX54" i="8"/>
  <c r="AVY54" i="8"/>
  <c r="AVZ54" i="8"/>
  <c r="AWA54" i="8"/>
  <c r="AWB54" i="8"/>
  <c r="AWD54" i="8"/>
  <c r="AWE54" i="8"/>
  <c r="AWF54" i="8"/>
  <c r="AWG54" i="8"/>
  <c r="AWH54" i="8"/>
  <c r="AWI54" i="8"/>
  <c r="AWJ54" i="8"/>
  <c r="AWM54" i="8"/>
  <c r="AWN54" i="8"/>
  <c r="AWO54" i="8"/>
  <c r="AWP54" i="8"/>
  <c r="AWQ54" i="8"/>
  <c r="AWR54" i="8"/>
  <c r="AWT54" i="8"/>
  <c r="AWV54" i="8"/>
  <c r="AWW54" i="8"/>
  <c r="AWX54" i="8"/>
  <c r="AWY54" i="8"/>
  <c r="AWZ54" i="8"/>
  <c r="AXB54" i="8"/>
  <c r="AXC54" i="8"/>
  <c r="AXE54" i="8"/>
  <c r="AXF54" i="8"/>
  <c r="AXG54" i="8"/>
  <c r="AXH54" i="8"/>
  <c r="AXJ54" i="8"/>
  <c r="AXK54" i="8"/>
  <c r="AXL54" i="8"/>
  <c r="AXN54" i="8"/>
  <c r="AXO54" i="8"/>
  <c r="AXP54" i="8"/>
  <c r="AXR54" i="8"/>
  <c r="AXS54" i="8"/>
  <c r="AXT54" i="8"/>
  <c r="AXU54" i="8"/>
  <c r="AXW54" i="8"/>
  <c r="AXX54" i="8"/>
  <c r="AXZ54" i="8"/>
  <c r="AYA54" i="8"/>
  <c r="AYB54" i="8"/>
  <c r="AYC54" i="8"/>
  <c r="AYD54" i="8"/>
  <c r="AYF54" i="8"/>
  <c r="AYH54" i="8"/>
  <c r="R56" i="8"/>
  <c r="T56" i="8"/>
  <c r="U56" i="8"/>
  <c r="V56" i="8"/>
  <c r="W56" i="8"/>
  <c r="X56" i="8"/>
  <c r="Y56" i="8"/>
  <c r="Z56" i="8"/>
  <c r="AB56" i="8"/>
  <c r="AD56" i="8"/>
  <c r="AE56" i="8"/>
  <c r="AF56" i="8"/>
  <c r="AG56" i="8"/>
  <c r="AH56" i="8"/>
  <c r="AJ56" i="8"/>
  <c r="AK56" i="8"/>
  <c r="AL56" i="8"/>
  <c r="AM56" i="8"/>
  <c r="AN56" i="8"/>
  <c r="AO56" i="8"/>
  <c r="AP56" i="8"/>
  <c r="AR56" i="8"/>
  <c r="AS56" i="8"/>
  <c r="AT56" i="8"/>
  <c r="AU56" i="8"/>
  <c r="AV56" i="8"/>
  <c r="AW56" i="8"/>
  <c r="AX56" i="8"/>
  <c r="AZ56" i="8"/>
  <c r="BA56" i="8"/>
  <c r="BB56" i="8"/>
  <c r="BC56" i="8"/>
  <c r="BD56" i="8"/>
  <c r="BE56" i="8"/>
  <c r="BF56" i="8"/>
  <c r="BH56" i="8"/>
  <c r="BI56" i="8"/>
  <c r="BJ56" i="8"/>
  <c r="BK56" i="8"/>
  <c r="BL56" i="8"/>
  <c r="BM56" i="8"/>
  <c r="BN56" i="8"/>
  <c r="BP56" i="8"/>
  <c r="BQ56" i="8"/>
  <c r="BR56" i="8"/>
  <c r="BS56" i="8"/>
  <c r="BT56" i="8"/>
  <c r="BU56" i="8"/>
  <c r="BV56" i="8"/>
  <c r="BX56" i="8"/>
  <c r="BY56" i="8"/>
  <c r="BZ56" i="8"/>
  <c r="CA56" i="8"/>
  <c r="CB56" i="8"/>
  <c r="CC56" i="8"/>
  <c r="CD56" i="8"/>
  <c r="CF56" i="8"/>
  <c r="CG56" i="8"/>
  <c r="CH56" i="8"/>
  <c r="CI56" i="8"/>
  <c r="CJ56" i="8"/>
  <c r="CK56" i="8"/>
  <c r="CL56" i="8"/>
  <c r="CN56" i="8"/>
  <c r="CP56" i="8"/>
  <c r="CQ56" i="8"/>
  <c r="CR56" i="8"/>
  <c r="CS56" i="8"/>
  <c r="CT56" i="8"/>
  <c r="CV56" i="8"/>
  <c r="CW56" i="8"/>
  <c r="CY56" i="8"/>
  <c r="CZ56" i="8"/>
  <c r="DA56" i="8"/>
  <c r="DB56" i="8"/>
  <c r="DD56" i="8"/>
  <c r="DE56" i="8"/>
  <c r="DF56" i="8"/>
  <c r="DH56" i="8"/>
  <c r="DI56" i="8"/>
  <c r="DJ56" i="8"/>
  <c r="DL56" i="8"/>
  <c r="DM56" i="8"/>
  <c r="DN56" i="8"/>
  <c r="DO56" i="8"/>
  <c r="DQ56" i="8"/>
  <c r="DR56" i="8"/>
  <c r="DT56" i="8"/>
  <c r="DU56" i="8"/>
  <c r="DV56" i="8"/>
  <c r="DW56" i="8"/>
  <c r="DX56" i="8"/>
  <c r="DZ56" i="8"/>
  <c r="EB56" i="8"/>
  <c r="EC56" i="8"/>
  <c r="ED56" i="8"/>
  <c r="EE56" i="8"/>
  <c r="EF56" i="8"/>
  <c r="EG56" i="8"/>
  <c r="EJ56" i="8"/>
  <c r="EK56" i="8"/>
  <c r="EL56" i="8"/>
  <c r="EM56" i="8"/>
  <c r="EN56" i="8"/>
  <c r="EO56" i="8"/>
  <c r="EP56" i="8"/>
  <c r="ES56" i="8"/>
  <c r="ET56" i="8"/>
  <c r="EU56" i="8"/>
  <c r="EV56" i="8"/>
  <c r="EW56" i="8"/>
  <c r="EX56" i="8"/>
  <c r="EZ56" i="8"/>
  <c r="FB56" i="8"/>
  <c r="FC56" i="8"/>
  <c r="FD56" i="8"/>
  <c r="FE56" i="8"/>
  <c r="FF56" i="8"/>
  <c r="FH56" i="8"/>
  <c r="FI56" i="8"/>
  <c r="FK56" i="8"/>
  <c r="FL56" i="8"/>
  <c r="FM56" i="8"/>
  <c r="FN56" i="8"/>
  <c r="FP56" i="8"/>
  <c r="FQ56" i="8"/>
  <c r="FR56" i="8"/>
  <c r="FT56" i="8"/>
  <c r="FU56" i="8"/>
  <c r="FV56" i="8"/>
  <c r="FX56" i="8"/>
  <c r="FY56" i="8"/>
  <c r="FZ56" i="8"/>
  <c r="GA56" i="8"/>
  <c r="GC56" i="8"/>
  <c r="GD56" i="8"/>
  <c r="GF56" i="8"/>
  <c r="GG56" i="8"/>
  <c r="GH56" i="8"/>
  <c r="GI56" i="8"/>
  <c r="GJ56" i="8"/>
  <c r="GL56" i="8"/>
  <c r="GN56" i="8"/>
  <c r="GO56" i="8"/>
  <c r="GP56" i="8"/>
  <c r="GQ56" i="8"/>
  <c r="GR56" i="8"/>
  <c r="GS56" i="8"/>
  <c r="GV56" i="8"/>
  <c r="GW56" i="8"/>
  <c r="GX56" i="8"/>
  <c r="GY56" i="8"/>
  <c r="GZ56" i="8"/>
  <c r="HA56" i="8"/>
  <c r="HB56" i="8"/>
  <c r="HE56" i="8"/>
  <c r="HF56" i="8"/>
  <c r="HG56" i="8"/>
  <c r="HH56" i="8"/>
  <c r="HI56" i="8"/>
  <c r="HJ56" i="8"/>
  <c r="HL56" i="8"/>
  <c r="HN56" i="8"/>
  <c r="HO56" i="8"/>
  <c r="HP56" i="8"/>
  <c r="HQ56" i="8"/>
  <c r="HR56" i="8"/>
  <c r="HT56" i="8"/>
  <c r="HU56" i="8"/>
  <c r="HV56" i="8"/>
  <c r="HW56" i="8"/>
  <c r="HX56" i="8"/>
  <c r="HY56" i="8"/>
  <c r="HZ56" i="8"/>
  <c r="IB56" i="8"/>
  <c r="IC56" i="8"/>
  <c r="ID56" i="8"/>
  <c r="IE56" i="8"/>
  <c r="IF56" i="8"/>
  <c r="IG56" i="8"/>
  <c r="IH56" i="8"/>
  <c r="IJ56" i="8"/>
  <c r="IK56" i="8"/>
  <c r="IL56" i="8"/>
  <c r="IM56" i="8"/>
  <c r="IN56" i="8"/>
  <c r="IO56" i="8"/>
  <c r="IP56" i="8"/>
  <c r="IR56" i="8"/>
  <c r="IS56" i="8"/>
  <c r="IT56" i="8"/>
  <c r="IU56" i="8"/>
  <c r="IV56" i="8"/>
  <c r="IW56" i="8"/>
  <c r="IX56" i="8"/>
  <c r="IZ56" i="8"/>
  <c r="JA56" i="8"/>
  <c r="JB56" i="8"/>
  <c r="JC56" i="8"/>
  <c r="JD56" i="8"/>
  <c r="JE56" i="8"/>
  <c r="JF56" i="8"/>
  <c r="JH56" i="8"/>
  <c r="JI56" i="8"/>
  <c r="JJ56" i="8"/>
  <c r="JK56" i="8"/>
  <c r="JL56" i="8"/>
  <c r="JM56" i="8"/>
  <c r="JN56" i="8"/>
  <c r="JP56" i="8"/>
  <c r="JQ56" i="8"/>
  <c r="JR56" i="8"/>
  <c r="JS56" i="8"/>
  <c r="JT56" i="8"/>
  <c r="JV56" i="8"/>
  <c r="JX56" i="8"/>
  <c r="JY56" i="8"/>
  <c r="JZ56" i="8"/>
  <c r="KA56" i="8"/>
  <c r="KB56" i="8"/>
  <c r="KC56" i="8"/>
  <c r="KD56" i="8"/>
  <c r="KF56" i="8"/>
  <c r="KG56" i="8"/>
  <c r="KH56" i="8"/>
  <c r="KI56" i="8"/>
  <c r="KJ56" i="8"/>
  <c r="KK56" i="8"/>
  <c r="KL56" i="8"/>
  <c r="KN56" i="8"/>
  <c r="KO56" i="8"/>
  <c r="KP56" i="8"/>
  <c r="KQ56" i="8"/>
  <c r="KR56" i="8"/>
  <c r="KS56" i="8"/>
  <c r="KT56" i="8"/>
  <c r="KV56" i="8"/>
  <c r="KW56" i="8"/>
  <c r="KX56" i="8"/>
  <c r="KY56" i="8"/>
  <c r="KZ56" i="8"/>
  <c r="LA56" i="8"/>
  <c r="LB56" i="8"/>
  <c r="LD56" i="8"/>
  <c r="LE56" i="8"/>
  <c r="LF56" i="8"/>
  <c r="LG56" i="8"/>
  <c r="LH56" i="8"/>
  <c r="LI56" i="8"/>
  <c r="LJ56" i="8"/>
  <c r="LL56" i="8"/>
  <c r="LM56" i="8"/>
  <c r="LN56" i="8"/>
  <c r="LO56" i="8"/>
  <c r="LP56" i="8"/>
  <c r="LQ56" i="8"/>
  <c r="LR56" i="8"/>
  <c r="LT56" i="8"/>
  <c r="LU56" i="8"/>
  <c r="LV56" i="8"/>
  <c r="LW56" i="8"/>
  <c r="LX56" i="8"/>
  <c r="LY56" i="8"/>
  <c r="LZ56" i="8"/>
  <c r="MB56" i="8"/>
  <c r="MD56" i="8"/>
  <c r="ME56" i="8"/>
  <c r="MF56" i="8"/>
  <c r="MG56" i="8"/>
  <c r="MH56" i="8"/>
  <c r="MJ56" i="8"/>
  <c r="MK56" i="8"/>
  <c r="ML56" i="8"/>
  <c r="MM56" i="8"/>
  <c r="MN56" i="8"/>
  <c r="MO56" i="8"/>
  <c r="MP56" i="8"/>
  <c r="MR56" i="8"/>
  <c r="MS56" i="8"/>
  <c r="MT56" i="8"/>
  <c r="MU56" i="8"/>
  <c r="MV56" i="8"/>
  <c r="MW56" i="8"/>
  <c r="MX56" i="8"/>
  <c r="MZ56" i="8"/>
  <c r="NA56" i="8"/>
  <c r="NB56" i="8"/>
  <c r="NC56" i="8"/>
  <c r="ND56" i="8"/>
  <c r="NE56" i="8"/>
  <c r="NF56" i="8"/>
  <c r="NH56" i="8"/>
  <c r="NI56" i="8"/>
  <c r="NJ56" i="8"/>
  <c r="NK56" i="8"/>
  <c r="NL56" i="8"/>
  <c r="NM56" i="8"/>
  <c r="NN56" i="8"/>
  <c r="NP56" i="8"/>
  <c r="NQ56" i="8"/>
  <c r="NR56" i="8"/>
  <c r="NS56" i="8"/>
  <c r="NT56" i="8"/>
  <c r="NU56" i="8"/>
  <c r="NV56" i="8"/>
  <c r="NX56" i="8"/>
  <c r="NY56" i="8"/>
  <c r="NZ56" i="8"/>
  <c r="OA56" i="8"/>
  <c r="OB56" i="8"/>
  <c r="OC56" i="8"/>
  <c r="OD56" i="8"/>
  <c r="OF56" i="8"/>
  <c r="OG56" i="8"/>
  <c r="OH56" i="8"/>
  <c r="OI56" i="8"/>
  <c r="OJ56" i="8"/>
  <c r="OK56" i="8"/>
  <c r="OL56" i="8"/>
  <c r="ON56" i="8"/>
  <c r="OP56" i="8"/>
  <c r="OQ56" i="8"/>
  <c r="OS56" i="8"/>
  <c r="OT56" i="8"/>
  <c r="OV56" i="8"/>
  <c r="OW56" i="8"/>
  <c r="OZ56" i="8"/>
  <c r="PA56" i="8"/>
  <c r="PB56" i="8"/>
  <c r="PD56" i="8"/>
  <c r="PE56" i="8"/>
  <c r="PF56" i="8"/>
  <c r="PH56" i="8"/>
  <c r="PI56" i="8"/>
  <c r="PJ56" i="8"/>
  <c r="PL56" i="8"/>
  <c r="PM56" i="8"/>
  <c r="PN56" i="8"/>
  <c r="PO56" i="8"/>
  <c r="PQ56" i="8"/>
  <c r="PR56" i="8"/>
  <c r="PT56" i="8"/>
  <c r="PU56" i="8"/>
  <c r="PV56" i="8"/>
  <c r="PW56" i="8"/>
  <c r="PX56" i="8"/>
  <c r="PZ56" i="8"/>
  <c r="QB56" i="8"/>
  <c r="QC56" i="8"/>
  <c r="QD56" i="8"/>
  <c r="QE56" i="8"/>
  <c r="QF56" i="8"/>
  <c r="QG56" i="8"/>
  <c r="QJ56" i="8"/>
  <c r="QK56" i="8"/>
  <c r="QL56" i="8"/>
  <c r="QM56" i="8"/>
  <c r="QN56" i="8"/>
  <c r="QO56" i="8"/>
  <c r="QS56" i="8"/>
  <c r="QT56" i="8"/>
  <c r="QU56" i="8"/>
  <c r="QV56" i="8"/>
  <c r="QW56" i="8"/>
  <c r="QZ56" i="8"/>
  <c r="RB56" i="8"/>
  <c r="RC56" i="8"/>
  <c r="RD56" i="8"/>
  <c r="RE56" i="8"/>
  <c r="RH56" i="8"/>
  <c r="RI56" i="8"/>
  <c r="RJ56" i="8"/>
  <c r="RK56" i="8"/>
  <c r="RL56" i="8"/>
  <c r="RM56" i="8"/>
  <c r="RN56" i="8"/>
  <c r="RP56" i="8"/>
  <c r="RQ56" i="8"/>
  <c r="RR56" i="8"/>
  <c r="RS56" i="8"/>
  <c r="RT56" i="8"/>
  <c r="RU56" i="8"/>
  <c r="RV56" i="8"/>
  <c r="RX56" i="8"/>
  <c r="RY56" i="8"/>
  <c r="RZ56" i="8"/>
  <c r="SA56" i="8"/>
  <c r="SB56" i="8"/>
  <c r="SC56" i="8"/>
  <c r="SD56" i="8"/>
  <c r="SF56" i="8"/>
  <c r="SG56" i="8"/>
  <c r="SH56" i="8"/>
  <c r="SI56" i="8"/>
  <c r="SJ56" i="8"/>
  <c r="SK56" i="8"/>
  <c r="SL56" i="8"/>
  <c r="SN56" i="8"/>
  <c r="SO56" i="8"/>
  <c r="SP56" i="8"/>
  <c r="SQ56" i="8"/>
  <c r="SR56" i="8"/>
  <c r="SS56" i="8"/>
  <c r="ST56" i="8"/>
  <c r="SV56" i="8"/>
  <c r="SW56" i="8"/>
  <c r="SX56" i="8"/>
  <c r="SY56" i="8"/>
  <c r="SZ56" i="8"/>
  <c r="TA56" i="8"/>
  <c r="TB56" i="8"/>
  <c r="TD56" i="8"/>
  <c r="TE56" i="8"/>
  <c r="TF56" i="8"/>
  <c r="TG56" i="8"/>
  <c r="TH56" i="8"/>
  <c r="TI56" i="8"/>
  <c r="TJ56" i="8"/>
  <c r="TL56" i="8"/>
  <c r="TN56" i="8"/>
  <c r="TO56" i="8"/>
  <c r="TP56" i="8"/>
  <c r="TQ56" i="8"/>
  <c r="TR56" i="8"/>
  <c r="TT56" i="8"/>
  <c r="TU56" i="8"/>
  <c r="TV56" i="8"/>
  <c r="TW56" i="8"/>
  <c r="TX56" i="8"/>
  <c r="TY56" i="8"/>
  <c r="TZ56" i="8"/>
  <c r="UB56" i="8"/>
  <c r="UC56" i="8"/>
  <c r="UD56" i="8"/>
  <c r="UE56" i="8"/>
  <c r="UF56" i="8"/>
  <c r="UG56" i="8"/>
  <c r="UH56" i="8"/>
  <c r="UJ56" i="8"/>
  <c r="UK56" i="8"/>
  <c r="UL56" i="8"/>
  <c r="UM56" i="8"/>
  <c r="UN56" i="8"/>
  <c r="UO56" i="8"/>
  <c r="UP56" i="8"/>
  <c r="UR56" i="8"/>
  <c r="US56" i="8"/>
  <c r="UT56" i="8"/>
  <c r="UU56" i="8"/>
  <c r="UV56" i="8"/>
  <c r="UW56" i="8"/>
  <c r="UX56" i="8"/>
  <c r="UZ56" i="8"/>
  <c r="VB56" i="8"/>
  <c r="VC56" i="8"/>
  <c r="VD56" i="8"/>
  <c r="VE56" i="8"/>
  <c r="VF56" i="8"/>
  <c r="VH56" i="8"/>
  <c r="VI56" i="8"/>
  <c r="VJ56" i="8"/>
  <c r="VK56" i="8"/>
  <c r="VL56" i="8"/>
  <c r="VM56" i="8"/>
  <c r="VN56" i="8"/>
  <c r="VP56" i="8"/>
  <c r="VQ56" i="8"/>
  <c r="VR56" i="8"/>
  <c r="VS56" i="8"/>
  <c r="VT56" i="8"/>
  <c r="VU56" i="8"/>
  <c r="VV56" i="8"/>
  <c r="VX56" i="8"/>
  <c r="VZ56" i="8"/>
  <c r="WA56" i="8"/>
  <c r="WB56" i="8"/>
  <c r="WC56" i="8"/>
  <c r="WD56" i="8"/>
  <c r="WF56" i="8"/>
  <c r="WG56" i="8"/>
  <c r="WI56" i="8"/>
  <c r="WJ56" i="8"/>
  <c r="WK56" i="8"/>
  <c r="WL56" i="8"/>
  <c r="WN56" i="8"/>
  <c r="WO56" i="8"/>
  <c r="WP56" i="8"/>
  <c r="WR56" i="8"/>
  <c r="WT56" i="8"/>
  <c r="WV56" i="8"/>
  <c r="WW56" i="8"/>
  <c r="WX56" i="8"/>
  <c r="WY56" i="8"/>
  <c r="WZ56" i="8"/>
  <c r="XA56" i="8"/>
  <c r="XB56" i="8"/>
  <c r="XD56" i="8"/>
  <c r="XE56" i="8"/>
  <c r="XF56" i="8"/>
  <c r="XG56" i="8"/>
  <c r="XH56" i="8"/>
  <c r="XI56" i="8"/>
  <c r="XJ56" i="8"/>
  <c r="XL56" i="8"/>
  <c r="XM56" i="8"/>
  <c r="XN56" i="8"/>
  <c r="XO56" i="8"/>
  <c r="XP56" i="8"/>
  <c r="XQ56" i="8"/>
  <c r="XR56" i="8"/>
  <c r="XT56" i="8"/>
  <c r="XU56" i="8"/>
  <c r="XV56" i="8"/>
  <c r="XW56" i="8"/>
  <c r="XX56" i="8"/>
  <c r="XY56" i="8"/>
  <c r="XZ56" i="8"/>
  <c r="YB56" i="8"/>
  <c r="YC56" i="8"/>
  <c r="YD56" i="8"/>
  <c r="YE56" i="8"/>
  <c r="YF56" i="8"/>
  <c r="YG56" i="8"/>
  <c r="YH56" i="8"/>
  <c r="YJ56" i="8"/>
  <c r="YL56" i="8"/>
  <c r="YM56" i="8"/>
  <c r="YN56" i="8"/>
  <c r="YO56" i="8"/>
  <c r="YP56" i="8"/>
  <c r="YR56" i="8"/>
  <c r="YS56" i="8"/>
  <c r="YU56" i="8"/>
  <c r="YV56" i="8"/>
  <c r="YW56" i="8"/>
  <c r="YX56" i="8"/>
  <c r="YZ56" i="8"/>
  <c r="ZA56" i="8"/>
  <c r="ZB56" i="8"/>
  <c r="ZD56" i="8"/>
  <c r="ZE56" i="8"/>
  <c r="ZF56" i="8"/>
  <c r="ZH56" i="8"/>
  <c r="ZI56" i="8"/>
  <c r="ZJ56" i="8"/>
  <c r="ZK56" i="8"/>
  <c r="ZM56" i="8"/>
  <c r="ZN56" i="8"/>
  <c r="ZP56" i="8"/>
  <c r="ZQ56" i="8"/>
  <c r="ZR56" i="8"/>
  <c r="ZS56" i="8"/>
  <c r="ZT56" i="8"/>
  <c r="ZV56" i="8"/>
  <c r="ZY56" i="8"/>
  <c r="ZZ56" i="8"/>
  <c r="AAA56" i="8"/>
  <c r="AAB56" i="8"/>
  <c r="AAC56" i="8"/>
  <c r="AAF56" i="8"/>
  <c r="AAG56" i="8"/>
  <c r="AAH56" i="8"/>
  <c r="AAI56" i="8"/>
  <c r="AAJ56" i="8"/>
  <c r="AAK56" i="8"/>
  <c r="AAL56" i="8"/>
  <c r="AAO56" i="8"/>
  <c r="AAP56" i="8"/>
  <c r="AAQ56" i="8"/>
  <c r="AAR56" i="8"/>
  <c r="AAS56" i="8"/>
  <c r="AAT56" i="8"/>
  <c r="AAV56" i="8"/>
  <c r="AAX56" i="8"/>
  <c r="AAY56" i="8"/>
  <c r="AAZ56" i="8"/>
  <c r="ABA56" i="8"/>
  <c r="ABB56" i="8"/>
  <c r="ABE56" i="8"/>
  <c r="ABG56" i="8"/>
  <c r="ABH56" i="8"/>
  <c r="ABI56" i="8"/>
  <c r="ABJ56" i="8"/>
  <c r="ABL56" i="8"/>
  <c r="ABM56" i="8"/>
  <c r="ABN56" i="8"/>
  <c r="ABP56" i="8"/>
  <c r="ABR56" i="8"/>
  <c r="ABT56" i="8"/>
  <c r="ABU56" i="8"/>
  <c r="ABV56" i="8"/>
  <c r="ABW56" i="8"/>
  <c r="ABY56" i="8"/>
  <c r="ABZ56" i="8"/>
  <c r="ACB56" i="8"/>
  <c r="ACC56" i="8"/>
  <c r="ACD56" i="8"/>
  <c r="ACE56" i="8"/>
  <c r="ACF56" i="8"/>
  <c r="ACH56" i="8"/>
  <c r="ACJ56" i="8"/>
  <c r="ACK56" i="8"/>
  <c r="ACL56" i="8"/>
  <c r="ACM56" i="8"/>
  <c r="ACN56" i="8"/>
  <c r="ACO56" i="8"/>
  <c r="ACR56" i="8"/>
  <c r="ACS56" i="8"/>
  <c r="ACT56" i="8"/>
  <c r="ACU56" i="8"/>
  <c r="ACV56" i="8"/>
  <c r="ACW56" i="8"/>
  <c r="ACX56" i="8"/>
  <c r="ADA56" i="8"/>
  <c r="ADB56" i="8"/>
  <c r="ADC56" i="8"/>
  <c r="ADD56" i="8"/>
  <c r="ADE56" i="8"/>
  <c r="ADF56" i="8"/>
  <c r="ADH56" i="8"/>
  <c r="ADJ56" i="8"/>
  <c r="ADK56" i="8"/>
  <c r="ADL56" i="8"/>
  <c r="ADM56" i="8"/>
  <c r="ADN56" i="8"/>
  <c r="ADP56" i="8"/>
  <c r="ADR56" i="8"/>
  <c r="ADS56" i="8"/>
  <c r="ADT56" i="8"/>
  <c r="ADU56" i="8"/>
  <c r="ADV56" i="8"/>
  <c r="ADX56" i="8"/>
  <c r="ADZ56" i="8"/>
  <c r="AEA56" i="8"/>
  <c r="AEB56" i="8"/>
  <c r="AEC56" i="8"/>
  <c r="AED56" i="8"/>
  <c r="AEF56" i="8"/>
  <c r="AEG56" i="8"/>
  <c r="AEH56" i="8"/>
  <c r="AEI56" i="8"/>
  <c r="AEJ56" i="8"/>
  <c r="AEK56" i="8"/>
  <c r="AEL56" i="8"/>
  <c r="AEN56" i="8"/>
  <c r="AEO56" i="8"/>
  <c r="AEP56" i="8"/>
  <c r="AEQ56" i="8"/>
  <c r="AER56" i="8"/>
  <c r="AES56" i="8"/>
  <c r="AET56" i="8"/>
  <c r="AEV56" i="8"/>
  <c r="AEW56" i="8"/>
  <c r="AEX56" i="8"/>
  <c r="AEY56" i="8"/>
  <c r="AEZ56" i="8"/>
  <c r="AFA56" i="8"/>
  <c r="AFB56" i="8"/>
  <c r="AFD56" i="8"/>
  <c r="AFE56" i="8"/>
  <c r="AFF56" i="8"/>
  <c r="AFG56" i="8"/>
  <c r="AFI56" i="8"/>
  <c r="AFJ56" i="8"/>
  <c r="AFM56" i="8"/>
  <c r="AFN56" i="8"/>
  <c r="AFO56" i="8"/>
  <c r="AFP56" i="8"/>
  <c r="AFQ56" i="8"/>
  <c r="AFR56" i="8"/>
  <c r="AFT56" i="8"/>
  <c r="AFV56" i="8"/>
  <c r="AFW56" i="8"/>
  <c r="AFX56" i="8"/>
  <c r="AFY56" i="8"/>
  <c r="AFZ56" i="8"/>
  <c r="AGB56" i="8"/>
  <c r="AGC56" i="8"/>
  <c r="AGE56" i="8"/>
  <c r="AGF56" i="8"/>
  <c r="AGG56" i="8"/>
  <c r="AGH56" i="8"/>
  <c r="AGJ56" i="8"/>
  <c r="AGL56" i="8"/>
  <c r="AGM56" i="8"/>
  <c r="AGN56" i="8"/>
  <c r="AGO56" i="8"/>
  <c r="AGP56" i="8"/>
  <c r="AGR56" i="8"/>
  <c r="AGS56" i="8"/>
  <c r="AGT56" i="8"/>
  <c r="AGU56" i="8"/>
  <c r="AGV56" i="8"/>
  <c r="AGW56" i="8"/>
  <c r="AGX56" i="8"/>
  <c r="AGZ56" i="8"/>
  <c r="AHA56" i="8"/>
  <c r="AHB56" i="8"/>
  <c r="AHC56" i="8"/>
  <c r="AHD56" i="8"/>
  <c r="AHE56" i="8"/>
  <c r="AHF56" i="8"/>
  <c r="AHH56" i="8"/>
  <c r="AHI56" i="8"/>
  <c r="AHJ56" i="8"/>
  <c r="AHK56" i="8"/>
  <c r="AHL56" i="8"/>
  <c r="AHM56" i="8"/>
  <c r="AHN56" i="8"/>
  <c r="AHP56" i="8"/>
  <c r="AHQ56" i="8"/>
  <c r="AHR56" i="8"/>
  <c r="AHS56" i="8"/>
  <c r="AHU56" i="8"/>
  <c r="AHV56" i="8"/>
  <c r="AHX56" i="8"/>
  <c r="AHY56" i="8"/>
  <c r="AHZ56" i="8"/>
  <c r="AIA56" i="8"/>
  <c r="AIB56" i="8"/>
  <c r="AIC56" i="8"/>
  <c r="AID56" i="8"/>
  <c r="AIF56" i="8"/>
  <c r="AIH56" i="8"/>
  <c r="AII56" i="8"/>
  <c r="AIJ56" i="8"/>
  <c r="AIK56" i="8"/>
  <c r="AIL56" i="8"/>
  <c r="AIN56" i="8"/>
  <c r="AIO56" i="8"/>
  <c r="AIQ56" i="8"/>
  <c r="AIR56" i="8"/>
  <c r="AIS56" i="8"/>
  <c r="AIT56" i="8"/>
  <c r="AIV56" i="8"/>
  <c r="AIW56" i="8"/>
  <c r="AIZ56" i="8"/>
  <c r="AJA56" i="8"/>
  <c r="AJB56" i="8"/>
  <c r="AJD56" i="8"/>
  <c r="AJE56" i="8"/>
  <c r="AJF56" i="8"/>
  <c r="AJG56" i="8"/>
  <c r="AJI56" i="8"/>
  <c r="AJJ56" i="8"/>
  <c r="AJL56" i="8"/>
  <c r="AJM56" i="8"/>
  <c r="AJN56" i="8"/>
  <c r="AJO56" i="8"/>
  <c r="AJP56" i="8"/>
  <c r="AJQ56" i="8"/>
  <c r="AJR56" i="8"/>
  <c r="AJT56" i="8"/>
  <c r="AJU56" i="8"/>
  <c r="AJV56" i="8"/>
  <c r="AJW56" i="8"/>
  <c r="AJX56" i="8"/>
  <c r="AJZ56" i="8"/>
  <c r="AKB56" i="8"/>
  <c r="AKC56" i="8"/>
  <c r="AKD56" i="8"/>
  <c r="AKE56" i="8"/>
  <c r="AKG56" i="8"/>
  <c r="AKH56" i="8"/>
  <c r="AKJ56" i="8"/>
  <c r="AKK56" i="8"/>
  <c r="AKL56" i="8"/>
  <c r="AKM56" i="8"/>
  <c r="AKN56" i="8"/>
  <c r="AKP56" i="8"/>
  <c r="AKR56" i="8"/>
  <c r="AKT56" i="8"/>
  <c r="AKU56" i="8"/>
  <c r="AKV56" i="8"/>
  <c r="AKW56" i="8"/>
  <c r="AKX56" i="8"/>
  <c r="AKZ56" i="8"/>
  <c r="ALA56" i="8"/>
  <c r="ALC56" i="8"/>
  <c r="ALD56" i="8"/>
  <c r="ALE56" i="8"/>
  <c r="ALF56" i="8"/>
  <c r="ALH56" i="8"/>
  <c r="ALI56" i="8"/>
  <c r="ALJ56" i="8"/>
  <c r="ALL56" i="8"/>
  <c r="ALM56" i="8"/>
  <c r="ALN56" i="8"/>
  <c r="ALP56" i="8"/>
  <c r="ALQ56" i="8"/>
  <c r="ALR56" i="8"/>
  <c r="ALS56" i="8"/>
  <c r="ALU56" i="8"/>
  <c r="ALV56" i="8"/>
  <c r="ALX56" i="8"/>
  <c r="ALY56" i="8"/>
  <c r="ALZ56" i="8"/>
  <c r="AMA56" i="8"/>
  <c r="AMB56" i="8"/>
  <c r="AMD56" i="8"/>
  <c r="AMF56" i="8"/>
  <c r="AMG56" i="8"/>
  <c r="AMH56" i="8"/>
  <c r="AMI56" i="8"/>
  <c r="AMJ56" i="8"/>
  <c r="AMK56" i="8"/>
  <c r="AMN56" i="8"/>
  <c r="AMO56" i="8"/>
  <c r="AMP56" i="8"/>
  <c r="AMQ56" i="8"/>
  <c r="AMR56" i="8"/>
  <c r="AMS56" i="8"/>
  <c r="AMT56" i="8"/>
  <c r="AMW56" i="8"/>
  <c r="AMX56" i="8"/>
  <c r="AMY56" i="8"/>
  <c r="AMZ56" i="8"/>
  <c r="ANA56" i="8"/>
  <c r="ANB56" i="8"/>
  <c r="AND56" i="8"/>
  <c r="ANG56" i="8"/>
  <c r="ANH56" i="8"/>
  <c r="ANI56" i="8"/>
  <c r="ANJ56" i="8"/>
  <c r="ANL56" i="8"/>
  <c r="ANM56" i="8"/>
  <c r="ANN56" i="8"/>
  <c r="ANO56" i="8"/>
  <c r="ANP56" i="8"/>
  <c r="ANQ56" i="8"/>
  <c r="ANR56" i="8"/>
  <c r="ANT56" i="8"/>
  <c r="ANU56" i="8"/>
  <c r="ANV56" i="8"/>
  <c r="ANW56" i="8"/>
  <c r="ANX56" i="8"/>
  <c r="ANY56" i="8"/>
  <c r="ANZ56" i="8"/>
  <c r="AOB56" i="8"/>
  <c r="AOC56" i="8"/>
  <c r="AOD56" i="8"/>
  <c r="AOE56" i="8"/>
  <c r="AOF56" i="8"/>
  <c r="AOG56" i="8"/>
  <c r="AOH56" i="8"/>
  <c r="AOJ56" i="8"/>
  <c r="AOK56" i="8"/>
  <c r="AOL56" i="8"/>
  <c r="AOM56" i="8"/>
  <c r="AON56" i="8"/>
  <c r="AOO56" i="8"/>
  <c r="AOP56" i="8"/>
  <c r="AOR56" i="8"/>
  <c r="AOS56" i="8"/>
  <c r="AOT56" i="8"/>
  <c r="AOU56" i="8"/>
  <c r="AOV56" i="8"/>
  <c r="AOX56" i="8"/>
  <c r="AOZ56" i="8"/>
  <c r="APA56" i="8"/>
  <c r="APB56" i="8"/>
  <c r="APC56" i="8"/>
  <c r="APE56" i="8"/>
  <c r="APF56" i="8"/>
  <c r="APH56" i="8"/>
  <c r="API56" i="8"/>
  <c r="APJ56" i="8"/>
  <c r="APK56" i="8"/>
  <c r="APL56" i="8"/>
  <c r="APN56" i="8"/>
  <c r="APP56" i="8"/>
  <c r="APR56" i="8"/>
  <c r="APS56" i="8"/>
  <c r="APT56" i="8"/>
  <c r="APU56" i="8"/>
  <c r="APV56" i="8"/>
  <c r="APX56" i="8"/>
  <c r="APY56" i="8"/>
  <c r="APZ56" i="8"/>
  <c r="AQA56" i="8"/>
  <c r="AQB56" i="8"/>
  <c r="AQC56" i="8"/>
  <c r="AQD56" i="8"/>
  <c r="AQF56" i="8"/>
  <c r="AQG56" i="8"/>
  <c r="AQH56" i="8"/>
  <c r="AQI56" i="8"/>
  <c r="AQJ56" i="8"/>
  <c r="AQK56" i="8"/>
  <c r="AQL56" i="8"/>
  <c r="AQN56" i="8"/>
  <c r="AQO56" i="8"/>
  <c r="AQP56" i="8"/>
  <c r="AQQ56" i="8"/>
  <c r="AQR56" i="8"/>
  <c r="AQS56" i="8"/>
  <c r="AQT56" i="8"/>
  <c r="AQV56" i="8"/>
  <c r="AQW56" i="8"/>
  <c r="AQX56" i="8"/>
  <c r="AQY56" i="8"/>
  <c r="AQZ56" i="8"/>
  <c r="ARA56" i="8"/>
  <c r="ARB56" i="8"/>
  <c r="ARD56" i="8"/>
  <c r="ARE56" i="8"/>
  <c r="ARF56" i="8"/>
  <c r="ARG56" i="8"/>
  <c r="ARH56" i="8"/>
  <c r="ARI56" i="8"/>
  <c r="ARJ56" i="8"/>
  <c r="ARL56" i="8"/>
  <c r="ARM56" i="8"/>
  <c r="ARN56" i="8"/>
  <c r="ARO56" i="8"/>
  <c r="ARP56" i="8"/>
  <c r="ARQ56" i="8"/>
  <c r="ARR56" i="8"/>
  <c r="ART56" i="8"/>
  <c r="ARU56" i="8"/>
  <c r="ARV56" i="8"/>
  <c r="ARW56" i="8"/>
  <c r="ARX56" i="8"/>
  <c r="ARY56" i="8"/>
  <c r="ARZ56" i="8"/>
  <c r="ASB56" i="8"/>
  <c r="ASE56" i="8"/>
  <c r="ASF56" i="8"/>
  <c r="ASG56" i="8"/>
  <c r="ASH56" i="8"/>
  <c r="ASJ56" i="8"/>
  <c r="ASK56" i="8"/>
  <c r="ASL56" i="8"/>
  <c r="ASM56" i="8"/>
  <c r="ASN56" i="8"/>
  <c r="ASO56" i="8"/>
  <c r="ASP56" i="8"/>
  <c r="ASR56" i="8"/>
  <c r="ASS56" i="8"/>
  <c r="AST56" i="8"/>
  <c r="ASU56" i="8"/>
  <c r="ASV56" i="8"/>
  <c r="ASW56" i="8"/>
  <c r="ASX56" i="8"/>
  <c r="ASZ56" i="8"/>
  <c r="ATA56" i="8"/>
  <c r="ATB56" i="8"/>
  <c r="ATC56" i="8"/>
  <c r="ATD56" i="8"/>
  <c r="ATE56" i="8"/>
  <c r="ATF56" i="8"/>
  <c r="ATH56" i="8"/>
  <c r="ATI56" i="8"/>
  <c r="ATJ56" i="8"/>
  <c r="ATK56" i="8"/>
  <c r="ATL56" i="8"/>
  <c r="ATM56" i="8"/>
  <c r="ATN56" i="8"/>
  <c r="ATP56" i="8"/>
  <c r="ATQ56" i="8"/>
  <c r="ATR56" i="8"/>
  <c r="ATS56" i="8"/>
  <c r="ATT56" i="8"/>
  <c r="ATV56" i="8"/>
  <c r="ATX56" i="8"/>
  <c r="ATY56" i="8"/>
  <c r="ATZ56" i="8"/>
  <c r="AUA56" i="8"/>
  <c r="AUB56" i="8"/>
  <c r="AUC56" i="8"/>
  <c r="AUD56" i="8"/>
  <c r="AUF56" i="8"/>
  <c r="AUG56" i="8"/>
  <c r="AUH56" i="8"/>
  <c r="AUI56" i="8"/>
  <c r="AUJ56" i="8"/>
  <c r="AUK56" i="8"/>
  <c r="AUL56" i="8"/>
  <c r="AUN56" i="8"/>
  <c r="AUP56" i="8"/>
  <c r="AUQ56" i="8"/>
  <c r="AUR56" i="8"/>
  <c r="AUS56" i="8"/>
  <c r="AUT56" i="8"/>
  <c r="AUV56" i="8"/>
  <c r="AUW56" i="8"/>
  <c r="AUY56" i="8"/>
  <c r="AUZ56" i="8"/>
  <c r="AVA56" i="8"/>
  <c r="AVB56" i="8"/>
  <c r="AVD56" i="8"/>
  <c r="AVE56" i="8"/>
  <c r="AVF56" i="8"/>
  <c r="AVH56" i="8"/>
  <c r="AVI56" i="8"/>
  <c r="AVJ56" i="8"/>
  <c r="AVL56" i="8"/>
  <c r="AVM56" i="8"/>
  <c r="AVN56" i="8"/>
  <c r="AVO56" i="8"/>
  <c r="AVQ56" i="8"/>
  <c r="AVR56" i="8"/>
  <c r="AVT56" i="8"/>
  <c r="AVU56" i="8"/>
  <c r="AVV56" i="8"/>
  <c r="AVW56" i="8"/>
  <c r="AVX56" i="8"/>
  <c r="AVZ56" i="8"/>
  <c r="AWB56" i="8"/>
  <c r="AWC56" i="8"/>
  <c r="AWD56" i="8"/>
  <c r="AWE56" i="8"/>
  <c r="AWF56" i="8"/>
  <c r="AWG56" i="8"/>
  <c r="AWJ56" i="8"/>
  <c r="AWK56" i="8"/>
  <c r="AWL56" i="8"/>
  <c r="AWM56" i="8"/>
  <c r="AWN56" i="8"/>
  <c r="AWO56" i="8"/>
  <c r="AWP56" i="8"/>
  <c r="AWS56" i="8"/>
  <c r="AWT56" i="8"/>
  <c r="AWU56" i="8"/>
  <c r="AWV56" i="8"/>
  <c r="AWW56" i="8"/>
  <c r="AWX56" i="8"/>
  <c r="AWZ56" i="8"/>
  <c r="AXB56" i="8"/>
  <c r="AXC56" i="8"/>
  <c r="AXD56" i="8"/>
  <c r="AXE56" i="8"/>
  <c r="AXF56" i="8"/>
  <c r="AXH56" i="8"/>
  <c r="AXI56" i="8"/>
  <c r="AXK56" i="8"/>
  <c r="AXL56" i="8"/>
  <c r="AXM56" i="8"/>
  <c r="AXN56" i="8"/>
  <c r="AXP56" i="8"/>
  <c r="AXQ56" i="8"/>
  <c r="AXR56" i="8"/>
  <c r="AXT56" i="8"/>
  <c r="AXU56" i="8"/>
  <c r="AXV56" i="8"/>
  <c r="AXX56" i="8"/>
  <c r="AXY56" i="8"/>
  <c r="AXZ56" i="8"/>
  <c r="AYA56" i="8"/>
  <c r="AYC56" i="8"/>
  <c r="AYD56" i="8"/>
  <c r="AYF56" i="8"/>
  <c r="AYG56" i="8"/>
  <c r="AYH56" i="8"/>
  <c r="R57" i="8"/>
  <c r="S57" i="8"/>
  <c r="U57" i="8"/>
  <c r="W57" i="8"/>
  <c r="X57" i="8"/>
  <c r="Y57" i="8"/>
  <c r="Z57" i="8"/>
  <c r="AA57" i="8"/>
  <c r="AB57" i="8"/>
  <c r="AE57" i="8"/>
  <c r="AF57" i="8"/>
  <c r="AG57" i="8"/>
  <c r="AH57" i="8"/>
  <c r="AI57" i="8"/>
  <c r="AJ57" i="8"/>
  <c r="AK57" i="8"/>
  <c r="AN57" i="8"/>
  <c r="AO57" i="8"/>
  <c r="AP57" i="8"/>
  <c r="AQ57" i="8"/>
  <c r="AR57" i="8"/>
  <c r="AS57" i="8"/>
  <c r="AU57" i="8"/>
  <c r="AW57" i="8"/>
  <c r="AX57" i="8"/>
  <c r="AY57" i="8"/>
  <c r="AZ57" i="8"/>
  <c r="BA57" i="8"/>
  <c r="BC57" i="8"/>
  <c r="BD57" i="8"/>
  <c r="BE57" i="8"/>
  <c r="BF57" i="8"/>
  <c r="BG57" i="8"/>
  <c r="BH57" i="8"/>
  <c r="BI57" i="8"/>
  <c r="BK57" i="8"/>
  <c r="BL57" i="8"/>
  <c r="BM57" i="8"/>
  <c r="BN57" i="8"/>
  <c r="BO57" i="8"/>
  <c r="BP57" i="8"/>
  <c r="BQ57" i="8"/>
  <c r="BS57" i="8"/>
  <c r="BT57" i="8"/>
  <c r="BU57" i="8"/>
  <c r="BV57" i="8"/>
  <c r="BW57" i="8"/>
  <c r="BX57" i="8"/>
  <c r="CA57" i="8"/>
  <c r="CB57" i="8"/>
  <c r="CC57" i="8"/>
  <c r="CD57" i="8"/>
  <c r="CE57" i="8"/>
  <c r="CG57" i="8"/>
  <c r="CI57" i="8"/>
  <c r="CJ57" i="8"/>
  <c r="CK57" i="8"/>
  <c r="CL57" i="8"/>
  <c r="CN57" i="8"/>
  <c r="CO57" i="8"/>
  <c r="CQ57" i="8"/>
  <c r="CR57" i="8"/>
  <c r="CS57" i="8"/>
  <c r="CT57" i="8"/>
  <c r="CU57" i="8"/>
  <c r="CV57" i="8"/>
  <c r="CW57" i="8"/>
  <c r="CY57" i="8"/>
  <c r="CZ57" i="8"/>
  <c r="DA57" i="8"/>
  <c r="DB57" i="8"/>
  <c r="DC57" i="8"/>
  <c r="DD57" i="8"/>
  <c r="DE57" i="8"/>
  <c r="DG57" i="8"/>
  <c r="DI57" i="8"/>
  <c r="DJ57" i="8"/>
  <c r="DK57" i="8"/>
  <c r="DL57" i="8"/>
  <c r="DM57" i="8"/>
  <c r="DO57" i="8"/>
  <c r="DP57" i="8"/>
  <c r="DQ57" i="8"/>
  <c r="DR57" i="8"/>
  <c r="DS57" i="8"/>
  <c r="DT57" i="8"/>
  <c r="DU57" i="8"/>
  <c r="DW57" i="8"/>
  <c r="DX57" i="8"/>
  <c r="DY57" i="8"/>
  <c r="DZ57" i="8"/>
  <c r="EA57" i="8"/>
  <c r="EB57" i="8"/>
  <c r="EC57" i="8"/>
  <c r="EE57" i="8"/>
  <c r="EF57" i="8"/>
  <c r="EG57" i="8"/>
  <c r="EH57" i="8"/>
  <c r="EI57" i="8"/>
  <c r="EJ57" i="8"/>
  <c r="EK57" i="8"/>
  <c r="EM57" i="8"/>
  <c r="EN57" i="8"/>
  <c r="EO57" i="8"/>
  <c r="EP57" i="8"/>
  <c r="EQ57" i="8"/>
  <c r="ER57" i="8"/>
  <c r="ES57" i="8"/>
  <c r="EU57" i="8"/>
  <c r="EV57" i="8"/>
  <c r="EW57" i="8"/>
  <c r="EX57" i="8"/>
  <c r="EY57" i="8"/>
  <c r="EZ57" i="8"/>
  <c r="FA57" i="8"/>
  <c r="FD57" i="8"/>
  <c r="FE57" i="8"/>
  <c r="FF57" i="8"/>
  <c r="FG57" i="8"/>
  <c r="FH57" i="8"/>
  <c r="FI57" i="8"/>
  <c r="FK57" i="8"/>
  <c r="FL57" i="8"/>
  <c r="FM57" i="8"/>
  <c r="FN57" i="8"/>
  <c r="FO57" i="8"/>
  <c r="FP57" i="8"/>
  <c r="FQ57" i="8"/>
  <c r="FU57" i="8"/>
  <c r="FV57" i="8"/>
  <c r="FW57" i="8"/>
  <c r="FX57" i="8"/>
  <c r="FY57" i="8"/>
  <c r="GA57" i="8"/>
  <c r="GB57" i="8"/>
  <c r="GC57" i="8"/>
  <c r="GD57" i="8"/>
  <c r="GE57" i="8"/>
  <c r="GF57" i="8"/>
  <c r="GI57" i="8"/>
  <c r="GJ57" i="8"/>
  <c r="GK57" i="8"/>
  <c r="GL57" i="8"/>
  <c r="GM57" i="8"/>
  <c r="GN57" i="8"/>
  <c r="GO57" i="8"/>
  <c r="GQ57" i="8"/>
  <c r="GR57" i="8"/>
  <c r="GS57" i="8"/>
  <c r="GT57" i="8"/>
  <c r="GU57" i="8"/>
  <c r="GV57" i="8"/>
  <c r="GW57" i="8"/>
  <c r="GY57" i="8"/>
  <c r="GZ57" i="8"/>
  <c r="HA57" i="8"/>
  <c r="HB57" i="8"/>
  <c r="HC57" i="8"/>
  <c r="HD57" i="8"/>
  <c r="HE57" i="8"/>
  <c r="HG57" i="8"/>
  <c r="HH57" i="8"/>
  <c r="HI57" i="8"/>
  <c r="HJ57" i="8"/>
  <c r="HK57" i="8"/>
  <c r="HL57" i="8"/>
  <c r="HM57" i="8"/>
  <c r="HO57" i="8"/>
  <c r="HP57" i="8"/>
  <c r="HQ57" i="8"/>
  <c r="HR57" i="8"/>
  <c r="HS57" i="8"/>
  <c r="HT57" i="8"/>
  <c r="HU57" i="8"/>
  <c r="HW57" i="8"/>
  <c r="HX57" i="8"/>
  <c r="HY57" i="8"/>
  <c r="HZ57" i="8"/>
  <c r="IA57" i="8"/>
  <c r="IB57" i="8"/>
  <c r="IC57" i="8"/>
  <c r="IE57" i="8"/>
  <c r="IG57" i="8"/>
  <c r="IH57" i="8"/>
  <c r="II57" i="8"/>
  <c r="IJ57" i="8"/>
  <c r="IK57" i="8"/>
  <c r="IM57" i="8"/>
  <c r="IN57" i="8"/>
  <c r="IO57" i="8"/>
  <c r="IP57" i="8"/>
  <c r="IQ57" i="8"/>
  <c r="IR57" i="8"/>
  <c r="IS57" i="8"/>
  <c r="IU57" i="8"/>
  <c r="IV57" i="8"/>
  <c r="IW57" i="8"/>
  <c r="IX57" i="8"/>
  <c r="IY57" i="8"/>
  <c r="IZ57" i="8"/>
  <c r="JA57" i="8"/>
  <c r="JC57" i="8"/>
  <c r="JD57" i="8"/>
  <c r="JE57" i="8"/>
  <c r="JH57" i="8"/>
  <c r="JI57" i="8"/>
  <c r="JK57" i="8"/>
  <c r="JL57" i="8"/>
  <c r="JM57" i="8"/>
  <c r="JN57" i="8"/>
  <c r="JO57" i="8"/>
  <c r="JQ57" i="8"/>
  <c r="JS57" i="8"/>
  <c r="JT57" i="8"/>
  <c r="JU57" i="8"/>
  <c r="JV57" i="8"/>
  <c r="JX57" i="8"/>
  <c r="JY57" i="8"/>
  <c r="KA57" i="8"/>
  <c r="KB57" i="8"/>
  <c r="KC57" i="8"/>
  <c r="KD57" i="8"/>
  <c r="KE57" i="8"/>
  <c r="KF57" i="8"/>
  <c r="KG57" i="8"/>
  <c r="KI57" i="8"/>
  <c r="KJ57" i="8"/>
  <c r="KK57" i="8"/>
  <c r="KL57" i="8"/>
  <c r="KM57" i="8"/>
  <c r="KN57" i="8"/>
  <c r="KO57" i="8"/>
  <c r="KQ57" i="8"/>
  <c r="KS57" i="8"/>
  <c r="KT57" i="8"/>
  <c r="KU57" i="8"/>
  <c r="KV57" i="8"/>
  <c r="KW57" i="8"/>
  <c r="KY57" i="8"/>
  <c r="KZ57" i="8"/>
  <c r="LA57" i="8"/>
  <c r="LB57" i="8"/>
  <c r="LC57" i="8"/>
  <c r="LD57" i="8"/>
  <c r="LE57" i="8"/>
  <c r="LG57" i="8"/>
  <c r="LH57" i="8"/>
  <c r="LI57" i="8"/>
  <c r="LJ57" i="8"/>
  <c r="LK57" i="8"/>
  <c r="LL57" i="8"/>
  <c r="LM57" i="8"/>
  <c r="LO57" i="8"/>
  <c r="LP57" i="8"/>
  <c r="LQ57" i="8"/>
  <c r="LR57" i="8"/>
  <c r="LS57" i="8"/>
  <c r="LT57" i="8"/>
  <c r="LU57" i="8"/>
  <c r="LW57" i="8"/>
  <c r="LX57" i="8"/>
  <c r="LY57" i="8"/>
  <c r="LZ57" i="8"/>
  <c r="MA57" i="8"/>
  <c r="MB57" i="8"/>
  <c r="MC57" i="8"/>
  <c r="ME57" i="8"/>
  <c r="MF57" i="8"/>
  <c r="MG57" i="8"/>
  <c r="MH57" i="8"/>
  <c r="MI57" i="8"/>
  <c r="MJ57" i="8"/>
  <c r="MM57" i="8"/>
  <c r="MN57" i="8"/>
  <c r="MO57" i="8"/>
  <c r="MP57" i="8"/>
  <c r="MQ57" i="8"/>
  <c r="MR57" i="8"/>
  <c r="MS57" i="8"/>
  <c r="MV57" i="8"/>
  <c r="MW57" i="8"/>
  <c r="MX57" i="8"/>
  <c r="MY57" i="8"/>
  <c r="MZ57" i="8"/>
  <c r="NA57" i="8"/>
  <c r="NC57" i="8"/>
  <c r="NE57" i="8"/>
  <c r="NF57" i="8"/>
  <c r="NG57" i="8"/>
  <c r="NH57" i="8"/>
  <c r="NI57" i="8"/>
  <c r="NK57" i="8"/>
  <c r="NL57" i="8"/>
  <c r="NN57" i="8"/>
  <c r="NO57" i="8"/>
  <c r="NP57" i="8"/>
  <c r="NQ57" i="8"/>
  <c r="NS57" i="8"/>
  <c r="NT57" i="8"/>
  <c r="NU57" i="8"/>
  <c r="NW57" i="8"/>
  <c r="NX57" i="8"/>
  <c r="NY57" i="8"/>
  <c r="OA57" i="8"/>
  <c r="OB57" i="8"/>
  <c r="OC57" i="8"/>
  <c r="OD57" i="8"/>
  <c r="OF57" i="8"/>
  <c r="OG57" i="8"/>
  <c r="OI57" i="8"/>
  <c r="OJ57" i="8"/>
  <c r="OK57" i="8"/>
  <c r="OL57" i="8"/>
  <c r="OM57" i="8"/>
  <c r="OO57" i="8"/>
  <c r="OQ57" i="8"/>
  <c r="OR57" i="8"/>
  <c r="OS57" i="8"/>
  <c r="OT57" i="8"/>
  <c r="OU57" i="8"/>
  <c r="OV57" i="8"/>
  <c r="OY57" i="8"/>
  <c r="OZ57" i="8"/>
  <c r="PA57" i="8"/>
  <c r="PB57" i="8"/>
  <c r="PC57" i="8"/>
  <c r="PD57" i="8"/>
  <c r="PE57" i="8"/>
  <c r="PH57" i="8"/>
  <c r="PI57" i="8"/>
  <c r="PJ57" i="8"/>
  <c r="PK57" i="8"/>
  <c r="PL57" i="8"/>
  <c r="PM57" i="8"/>
  <c r="PO57" i="8"/>
  <c r="PQ57" i="8"/>
  <c r="PR57" i="8"/>
  <c r="PS57" i="8"/>
  <c r="PT57" i="8"/>
  <c r="PW57" i="8"/>
  <c r="PX57" i="8"/>
  <c r="PZ57" i="8"/>
  <c r="QA57" i="8"/>
  <c r="QB57" i="8"/>
  <c r="QC57" i="8"/>
  <c r="QE57" i="8"/>
  <c r="QF57" i="8"/>
  <c r="QG57" i="8"/>
  <c r="QI57" i="8"/>
  <c r="QJ57" i="8"/>
  <c r="QK57" i="8"/>
  <c r="QM57" i="8"/>
  <c r="QN57" i="8"/>
  <c r="QO57" i="8"/>
  <c r="QP57" i="8"/>
  <c r="QR57" i="8"/>
  <c r="QS57" i="8"/>
  <c r="QU57" i="8"/>
  <c r="QV57" i="8"/>
  <c r="QW57" i="8"/>
  <c r="QX57" i="8"/>
  <c r="QY57" i="8"/>
  <c r="RC57" i="8"/>
  <c r="RD57" i="8"/>
  <c r="RE57" i="8"/>
  <c r="RF57" i="8"/>
  <c r="RG57" i="8"/>
  <c r="RH57" i="8"/>
  <c r="RL57" i="8"/>
  <c r="RM57" i="8"/>
  <c r="RN57" i="8"/>
  <c r="RO57" i="8"/>
  <c r="RP57" i="8"/>
  <c r="RQ57" i="8"/>
  <c r="RT57" i="8"/>
  <c r="RU57" i="8"/>
  <c r="RV57" i="8"/>
  <c r="RW57" i="8"/>
  <c r="RX57" i="8"/>
  <c r="RY57" i="8"/>
  <c r="SA57" i="8"/>
  <c r="SC57" i="8"/>
  <c r="SD57" i="8"/>
  <c r="SE57" i="8"/>
  <c r="SF57" i="8"/>
  <c r="SG57" i="8"/>
  <c r="SI57" i="8"/>
  <c r="SJ57" i="8"/>
  <c r="SK57" i="8"/>
  <c r="SL57" i="8"/>
  <c r="SM57" i="8"/>
  <c r="SN57" i="8"/>
  <c r="SO57" i="8"/>
  <c r="SQ57" i="8"/>
  <c r="SR57" i="8"/>
  <c r="SS57" i="8"/>
  <c r="ST57" i="8"/>
  <c r="SU57" i="8"/>
  <c r="SV57" i="8"/>
  <c r="SW57" i="8"/>
  <c r="SY57" i="8"/>
  <c r="SZ57" i="8"/>
  <c r="TA57" i="8"/>
  <c r="TB57" i="8"/>
  <c r="TC57" i="8"/>
  <c r="TD57" i="8"/>
  <c r="TE57" i="8"/>
  <c r="TH57" i="8"/>
  <c r="TI57" i="8"/>
  <c r="TJ57" i="8"/>
  <c r="TK57" i="8"/>
  <c r="TL57" i="8"/>
  <c r="TM57" i="8"/>
  <c r="TO57" i="8"/>
  <c r="TP57" i="8"/>
  <c r="TQ57" i="8"/>
  <c r="TR57" i="8"/>
  <c r="TS57" i="8"/>
  <c r="TT57" i="8"/>
  <c r="TU57" i="8"/>
  <c r="TW57" i="8"/>
  <c r="TX57" i="8"/>
  <c r="TY57" i="8"/>
  <c r="TZ57" i="8"/>
  <c r="UA57" i="8"/>
  <c r="UB57" i="8"/>
  <c r="UC57" i="8"/>
  <c r="UE57" i="8"/>
  <c r="UF57" i="8"/>
  <c r="UG57" i="8"/>
  <c r="UH57" i="8"/>
  <c r="UI57" i="8"/>
  <c r="UJ57" i="8"/>
  <c r="UK57" i="8"/>
  <c r="UM57" i="8"/>
  <c r="UO57" i="8"/>
  <c r="UP57" i="8"/>
  <c r="UQ57" i="8"/>
  <c r="UR57" i="8"/>
  <c r="US57" i="8"/>
  <c r="UU57" i="8"/>
  <c r="UV57" i="8"/>
  <c r="UW57" i="8"/>
  <c r="UX57" i="8"/>
  <c r="UY57" i="8"/>
  <c r="UZ57" i="8"/>
  <c r="VA57" i="8"/>
  <c r="VC57" i="8"/>
  <c r="VD57" i="8"/>
  <c r="VE57" i="8"/>
  <c r="VF57" i="8"/>
  <c r="VG57" i="8"/>
  <c r="VI57" i="8"/>
  <c r="VK57" i="8"/>
  <c r="VL57" i="8"/>
  <c r="VM57" i="8"/>
  <c r="VN57" i="8"/>
  <c r="VO57" i="8"/>
  <c r="VP57" i="8"/>
  <c r="VQ57" i="8"/>
  <c r="VS57" i="8"/>
  <c r="VT57" i="8"/>
  <c r="VU57" i="8"/>
  <c r="VV57" i="8"/>
  <c r="VW57" i="8"/>
  <c r="VX57" i="8"/>
  <c r="VY57" i="8"/>
  <c r="WA57" i="8"/>
  <c r="WB57" i="8"/>
  <c r="WC57" i="8"/>
  <c r="WD57" i="8"/>
  <c r="WE57" i="8"/>
  <c r="WF57" i="8"/>
  <c r="WI57" i="8"/>
  <c r="WJ57" i="8"/>
  <c r="WK57" i="8"/>
  <c r="WL57" i="8"/>
  <c r="WM57" i="8"/>
  <c r="WN57" i="8"/>
  <c r="WO57" i="8"/>
  <c r="WQ57" i="8"/>
  <c r="WR57" i="8"/>
  <c r="WS57" i="8"/>
  <c r="WT57" i="8"/>
  <c r="WU57" i="8"/>
  <c r="WV57" i="8"/>
  <c r="WW57" i="8"/>
  <c r="WY57" i="8"/>
  <c r="XA57" i="8"/>
  <c r="XB57" i="8"/>
  <c r="XC57" i="8"/>
  <c r="XD57" i="8"/>
  <c r="XE57" i="8"/>
  <c r="XG57" i="8"/>
  <c r="XH57" i="8"/>
  <c r="XI57" i="8"/>
  <c r="XJ57" i="8"/>
  <c r="XK57" i="8"/>
  <c r="XL57" i="8"/>
  <c r="XM57" i="8"/>
  <c r="XO57" i="8"/>
  <c r="XP57" i="8"/>
  <c r="XQ57" i="8"/>
  <c r="XR57" i="8"/>
  <c r="XS57" i="8"/>
  <c r="XT57" i="8"/>
  <c r="XU57" i="8"/>
  <c r="XW57" i="8"/>
  <c r="XX57" i="8"/>
  <c r="XY57" i="8"/>
  <c r="XZ57" i="8"/>
  <c r="YA57" i="8"/>
  <c r="YB57" i="8"/>
  <c r="YC57" i="8"/>
  <c r="YE57" i="8"/>
  <c r="YG57" i="8"/>
  <c r="YH57" i="8"/>
  <c r="YI57" i="8"/>
  <c r="YJ57" i="8"/>
  <c r="YK57" i="8"/>
  <c r="YM57" i="8"/>
  <c r="YN57" i="8"/>
  <c r="YO57" i="8"/>
  <c r="YP57" i="8"/>
  <c r="YQ57" i="8"/>
  <c r="YR57" i="8"/>
  <c r="YS57" i="8"/>
  <c r="YV57" i="8"/>
  <c r="YW57" i="8"/>
  <c r="YX57" i="8"/>
  <c r="YY57" i="8"/>
  <c r="YZ57" i="8"/>
  <c r="ZA57" i="8"/>
  <c r="ZC57" i="8"/>
  <c r="ZD57" i="8"/>
  <c r="ZE57" i="8"/>
  <c r="ZF57" i="8"/>
  <c r="ZG57" i="8"/>
  <c r="ZH57" i="8"/>
  <c r="ZI57" i="8"/>
  <c r="ZK57" i="8"/>
  <c r="ZM57" i="8"/>
  <c r="ZN57" i="8"/>
  <c r="ZO57" i="8"/>
  <c r="ZP57" i="8"/>
  <c r="ZQ57" i="8"/>
  <c r="ZS57" i="8"/>
  <c r="ZT57" i="8"/>
  <c r="ZV57" i="8"/>
  <c r="ZW57" i="8"/>
  <c r="ZX57" i="8"/>
  <c r="ZY57" i="8"/>
  <c r="AAA57" i="8"/>
  <c r="AAB57" i="8"/>
  <c r="AAC57" i="8"/>
  <c r="AAE57" i="8"/>
  <c r="AAF57" i="8"/>
  <c r="AAG57" i="8"/>
  <c r="AAI57" i="8"/>
  <c r="AAJ57" i="8"/>
  <c r="AAK57" i="8"/>
  <c r="AAL57" i="8"/>
  <c r="AAN57" i="8"/>
  <c r="AAO57" i="8"/>
  <c r="AAQ57" i="8"/>
  <c r="AAR57" i="8"/>
  <c r="AAS57" i="8"/>
  <c r="AAT57" i="8"/>
  <c r="AAU57" i="8"/>
  <c r="AAV57" i="8"/>
  <c r="AAW57" i="8"/>
  <c r="AAY57" i="8"/>
  <c r="AAZ57" i="8"/>
  <c r="ABA57" i="8"/>
  <c r="ABB57" i="8"/>
  <c r="ABC57" i="8"/>
  <c r="ABD57" i="8"/>
  <c r="ABE57" i="8"/>
  <c r="ABG57" i="8"/>
  <c r="ABH57" i="8"/>
  <c r="ABI57" i="8"/>
  <c r="ABJ57" i="8"/>
  <c r="ABK57" i="8"/>
  <c r="ABL57" i="8"/>
  <c r="ABM57" i="8"/>
  <c r="ABO57" i="8"/>
  <c r="ABP57" i="8"/>
  <c r="ABQ57" i="8"/>
  <c r="ABR57" i="8"/>
  <c r="ABS57" i="8"/>
  <c r="ABT57" i="8"/>
  <c r="ABU57" i="8"/>
  <c r="ABW57" i="8"/>
  <c r="ABY57" i="8"/>
  <c r="ABZ57" i="8"/>
  <c r="ACA57" i="8"/>
  <c r="ACB57" i="8"/>
  <c r="ACC57" i="8"/>
  <c r="ACE57" i="8"/>
  <c r="ACF57" i="8"/>
  <c r="ACG57" i="8"/>
  <c r="ACH57" i="8"/>
  <c r="ACI57" i="8"/>
  <c r="ACJ57" i="8"/>
  <c r="ACK57" i="8"/>
  <c r="ACM57" i="8"/>
  <c r="ACN57" i="8"/>
  <c r="ACO57" i="8"/>
  <c r="ACP57" i="8"/>
  <c r="ACQ57" i="8"/>
  <c r="ACR57" i="8"/>
  <c r="ACS57" i="8"/>
  <c r="ACU57" i="8"/>
  <c r="ACV57" i="8"/>
  <c r="ACW57" i="8"/>
  <c r="ACX57" i="8"/>
  <c r="ACY57" i="8"/>
  <c r="ACZ57" i="8"/>
  <c r="ADA57" i="8"/>
  <c r="ADC57" i="8"/>
  <c r="ADD57" i="8"/>
  <c r="ADE57" i="8"/>
  <c r="ADF57" i="8"/>
  <c r="ADG57" i="8"/>
  <c r="ADH57" i="8"/>
  <c r="ADI57" i="8"/>
  <c r="ADK57" i="8"/>
  <c r="ADL57" i="8"/>
  <c r="ADM57" i="8"/>
  <c r="ADN57" i="8"/>
  <c r="ADO57" i="8"/>
  <c r="ADP57" i="8"/>
  <c r="ADQ57" i="8"/>
  <c r="ADS57" i="8"/>
  <c r="ADT57" i="8"/>
  <c r="ADU57" i="8"/>
  <c r="ADV57" i="8"/>
  <c r="ADW57" i="8"/>
  <c r="ADX57" i="8"/>
  <c r="ADY57" i="8"/>
  <c r="AEA57" i="8"/>
  <c r="AEB57" i="8"/>
  <c r="AEC57" i="8"/>
  <c r="AED57" i="8"/>
  <c r="AEE57" i="8"/>
  <c r="AEF57" i="8"/>
  <c r="AEG57" i="8"/>
  <c r="AEI57" i="8"/>
  <c r="AEK57" i="8"/>
  <c r="AEL57" i="8"/>
  <c r="AEM57" i="8"/>
  <c r="AEN57" i="8"/>
  <c r="AEO57" i="8"/>
  <c r="AEQ57" i="8"/>
  <c r="AER57" i="8"/>
  <c r="AES57" i="8"/>
  <c r="AET57" i="8"/>
  <c r="AEU57" i="8"/>
  <c r="AEV57" i="8"/>
  <c r="AEW57" i="8"/>
  <c r="AEY57" i="8"/>
  <c r="AEZ57" i="8"/>
  <c r="AFA57" i="8"/>
  <c r="AFC57" i="8"/>
  <c r="AFD57" i="8"/>
  <c r="AFE57" i="8"/>
  <c r="AFG57" i="8"/>
  <c r="AFH57" i="8"/>
  <c r="AFI57" i="8"/>
  <c r="AFJ57" i="8"/>
  <c r="AFK57" i="8"/>
  <c r="AFL57" i="8"/>
  <c r="AFM57" i="8"/>
  <c r="AFO57" i="8"/>
  <c r="AFQ57" i="8"/>
  <c r="AFR57" i="8"/>
  <c r="AFS57" i="8"/>
  <c r="AFT57" i="8"/>
  <c r="AFU57" i="8"/>
  <c r="AFW57" i="8"/>
  <c r="AFX57" i="8"/>
  <c r="AFY57" i="8"/>
  <c r="AFZ57" i="8"/>
  <c r="AGA57" i="8"/>
  <c r="AGB57" i="8"/>
  <c r="AGC57" i="8"/>
  <c r="AGE57" i="8"/>
  <c r="AGF57" i="8"/>
  <c r="AGG57" i="8"/>
  <c r="AGH57" i="8"/>
  <c r="AGI57" i="8"/>
  <c r="AGJ57" i="8"/>
  <c r="AGK57" i="8"/>
  <c r="AGM57" i="8"/>
  <c r="AGN57" i="8"/>
  <c r="AGO57" i="8"/>
  <c r="AGP57" i="8"/>
  <c r="AGQ57" i="8"/>
  <c r="AGR57" i="8"/>
  <c r="AGS57" i="8"/>
  <c r="AGU57" i="8"/>
  <c r="AGW57" i="8"/>
  <c r="AGX57" i="8"/>
  <c r="AGY57" i="8"/>
  <c r="AGZ57" i="8"/>
  <c r="AHA57" i="8"/>
  <c r="AHC57" i="8"/>
  <c r="AHD57" i="8"/>
  <c r="AHE57" i="8"/>
  <c r="AHF57" i="8"/>
  <c r="AHG57" i="8"/>
  <c r="AHH57" i="8"/>
  <c r="AHI57" i="8"/>
  <c r="AHK57" i="8"/>
  <c r="AHL57" i="8"/>
  <c r="AHM57" i="8"/>
  <c r="AHN57" i="8"/>
  <c r="AHO57" i="8"/>
  <c r="AHP57" i="8"/>
  <c r="AHQ57" i="8"/>
  <c r="AHS57" i="8"/>
  <c r="AHT57" i="8"/>
  <c r="AHU57" i="8"/>
  <c r="AHV57" i="8"/>
  <c r="AHW57" i="8"/>
  <c r="AHX57" i="8"/>
  <c r="AHY57" i="8"/>
  <c r="AIA57" i="8"/>
  <c r="AIB57" i="8"/>
  <c r="AIC57" i="8"/>
  <c r="AID57" i="8"/>
  <c r="AIF57" i="8"/>
  <c r="AIG57" i="8"/>
  <c r="AII57" i="8"/>
  <c r="AIJ57" i="8"/>
  <c r="AIK57" i="8"/>
  <c r="AIL57" i="8"/>
  <c r="AIM57" i="8"/>
  <c r="AIN57" i="8"/>
  <c r="AIO57" i="8"/>
  <c r="AIQ57" i="8"/>
  <c r="AIR57" i="8"/>
  <c r="AIS57" i="8"/>
  <c r="AIT57" i="8"/>
  <c r="AIU57" i="8"/>
  <c r="AIV57" i="8"/>
  <c r="AIW57" i="8"/>
  <c r="AIY57" i="8"/>
  <c r="AIZ57" i="8"/>
  <c r="AJA57" i="8"/>
  <c r="AJB57" i="8"/>
  <c r="AJC57" i="8"/>
  <c r="AJD57" i="8"/>
  <c r="AJE57" i="8"/>
  <c r="AJG57" i="8"/>
  <c r="AJI57" i="8"/>
  <c r="AJJ57" i="8"/>
  <c r="AJK57" i="8"/>
  <c r="AJL57" i="8"/>
  <c r="AJM57" i="8"/>
  <c r="AJO57" i="8"/>
  <c r="AJP57" i="8"/>
  <c r="AJR57" i="8"/>
  <c r="AJS57" i="8"/>
  <c r="AJT57" i="8"/>
  <c r="AJU57" i="8"/>
  <c r="AJW57" i="8"/>
  <c r="AJX57" i="8"/>
  <c r="AJY57" i="8"/>
  <c r="AKA57" i="8"/>
  <c r="AKB57" i="8"/>
  <c r="AKC57" i="8"/>
  <c r="AKE57" i="8"/>
  <c r="AKF57" i="8"/>
  <c r="AKG57" i="8"/>
  <c r="AKH57" i="8"/>
  <c r="AKJ57" i="8"/>
  <c r="AKK57" i="8"/>
  <c r="AKM57" i="8"/>
  <c r="AKN57" i="8"/>
  <c r="AKO57" i="8"/>
  <c r="AKQ57" i="8"/>
  <c r="AKS57" i="8"/>
  <c r="AKU57" i="8"/>
  <c r="AKV57" i="8"/>
  <c r="AKW57" i="8"/>
  <c r="AKX57" i="8"/>
  <c r="AKY57" i="8"/>
  <c r="AKZ57" i="8"/>
  <c r="ALC57" i="8"/>
  <c r="ALD57" i="8"/>
  <c r="ALE57" i="8"/>
  <c r="ALF57" i="8"/>
  <c r="ALG57" i="8"/>
  <c r="ALH57" i="8"/>
  <c r="ALI57" i="8"/>
  <c r="ALL57" i="8"/>
  <c r="ALM57" i="8"/>
  <c r="ALN57" i="8"/>
  <c r="ALO57" i="8"/>
  <c r="ALP57" i="8"/>
  <c r="ALQ57" i="8"/>
  <c r="ALS57" i="8"/>
  <c r="ALU57" i="8"/>
  <c r="ALV57" i="8"/>
  <c r="ALW57" i="8"/>
  <c r="ALX57" i="8"/>
  <c r="ALY57" i="8"/>
  <c r="AMA57" i="8"/>
  <c r="AMB57" i="8"/>
  <c r="AMD57" i="8"/>
  <c r="AME57" i="8"/>
  <c r="AMF57" i="8"/>
  <c r="AMG57" i="8"/>
  <c r="AMI57" i="8"/>
  <c r="AMJ57" i="8"/>
  <c r="AMK57" i="8"/>
  <c r="AMM57" i="8"/>
  <c r="AMN57" i="8"/>
  <c r="AMO57" i="8"/>
  <c r="AMQ57" i="8"/>
  <c r="AMR57" i="8"/>
  <c r="AMS57" i="8"/>
  <c r="AMT57" i="8"/>
  <c r="AMV57" i="8"/>
  <c r="AMW57" i="8"/>
  <c r="AMY57" i="8"/>
  <c r="AMZ57" i="8"/>
  <c r="ANA57" i="8"/>
  <c r="ANC57" i="8"/>
  <c r="AND57" i="8"/>
  <c r="ANE57" i="8"/>
  <c r="ANG57" i="8"/>
  <c r="ANH57" i="8"/>
  <c r="ANI57" i="8"/>
  <c r="ANJ57" i="8"/>
  <c r="ANK57" i="8"/>
  <c r="ANL57" i="8"/>
  <c r="ANM57" i="8"/>
  <c r="ANO57" i="8"/>
  <c r="ANP57" i="8"/>
  <c r="ANQ57" i="8"/>
  <c r="ANR57" i="8"/>
  <c r="ANS57" i="8"/>
  <c r="ANT57" i="8"/>
  <c r="ANU57" i="8"/>
  <c r="ANW57" i="8"/>
  <c r="ANX57" i="8"/>
  <c r="ANY57" i="8"/>
  <c r="ANZ57" i="8"/>
  <c r="AOA57" i="8"/>
  <c r="AOB57" i="8"/>
  <c r="AOC57" i="8"/>
  <c r="AOE57" i="8"/>
  <c r="AOG57" i="8"/>
  <c r="AOH57" i="8"/>
  <c r="AOI57" i="8"/>
  <c r="AOJ57" i="8"/>
  <c r="AOK57" i="8"/>
  <c r="AOM57" i="8"/>
  <c r="AON57" i="8"/>
  <c r="AOO57" i="8"/>
  <c r="AOP57" i="8"/>
  <c r="AOQ57" i="8"/>
  <c r="AOR57" i="8"/>
  <c r="AOS57" i="8"/>
  <c r="AOU57" i="8"/>
  <c r="AOV57" i="8"/>
  <c r="AOW57" i="8"/>
  <c r="AOX57" i="8"/>
  <c r="AOY57" i="8"/>
  <c r="AOZ57" i="8"/>
  <c r="APA57" i="8"/>
  <c r="APC57" i="8"/>
  <c r="APD57" i="8"/>
  <c r="APE57" i="8"/>
  <c r="APF57" i="8"/>
  <c r="APG57" i="8"/>
  <c r="APH57" i="8"/>
  <c r="API57" i="8"/>
  <c r="APK57" i="8"/>
  <c r="APL57" i="8"/>
  <c r="APM57" i="8"/>
  <c r="APN57" i="8"/>
  <c r="APO57" i="8"/>
  <c r="APQ57" i="8"/>
  <c r="APS57" i="8"/>
  <c r="APT57" i="8"/>
  <c r="APU57" i="8"/>
  <c r="APV57" i="8"/>
  <c r="APW57" i="8"/>
  <c r="APX57" i="8"/>
  <c r="AQA57" i="8"/>
  <c r="AQB57" i="8"/>
  <c r="AQC57" i="8"/>
  <c r="AQD57" i="8"/>
  <c r="AQE57" i="8"/>
  <c r="AQF57" i="8"/>
  <c r="AQG57" i="8"/>
  <c r="AQJ57" i="8"/>
  <c r="AQK57" i="8"/>
  <c r="AQL57" i="8"/>
  <c r="AQM57" i="8"/>
  <c r="AQN57" i="8"/>
  <c r="AQO57" i="8"/>
  <c r="AQQ57" i="8"/>
  <c r="AQS57" i="8"/>
  <c r="AQT57" i="8"/>
  <c r="AQU57" i="8"/>
  <c r="AQV57" i="8"/>
  <c r="AQW57" i="8"/>
  <c r="AQY57" i="8"/>
  <c r="AQZ57" i="8"/>
  <c r="ARB57" i="8"/>
  <c r="ARC57" i="8"/>
  <c r="ARD57" i="8"/>
  <c r="ARE57" i="8"/>
  <c r="ARG57" i="8"/>
  <c r="ARH57" i="8"/>
  <c r="ARI57" i="8"/>
  <c r="ARK57" i="8"/>
  <c r="ARL57" i="8"/>
  <c r="ARM57" i="8"/>
  <c r="ARO57" i="8"/>
  <c r="ARP57" i="8"/>
  <c r="ARQ57" i="8"/>
  <c r="ARR57" i="8"/>
  <c r="ART57" i="8"/>
  <c r="ARU57" i="8"/>
  <c r="ARW57" i="8"/>
  <c r="ARX57" i="8"/>
  <c r="ARY57" i="8"/>
  <c r="ARZ57" i="8"/>
  <c r="ASA57" i="8"/>
  <c r="ASC57" i="8"/>
  <c r="ASE57" i="8"/>
  <c r="ASF57" i="8"/>
  <c r="ASG57" i="8"/>
  <c r="ASH57" i="8"/>
  <c r="ASI57" i="8"/>
  <c r="ASJ57" i="8"/>
  <c r="ASM57" i="8"/>
  <c r="ASN57" i="8"/>
  <c r="ASO57" i="8"/>
  <c r="ASP57" i="8"/>
  <c r="ASQ57" i="8"/>
  <c r="ASR57" i="8"/>
  <c r="ASS57" i="8"/>
  <c r="ASV57" i="8"/>
  <c r="ASW57" i="8"/>
  <c r="ASX57" i="8"/>
  <c r="ASY57" i="8"/>
  <c r="ASZ57" i="8"/>
  <c r="ATA57" i="8"/>
  <c r="ATC57" i="8"/>
  <c r="ATE57" i="8"/>
  <c r="ATF57" i="8"/>
  <c r="ATG57" i="8"/>
  <c r="ATH57" i="8"/>
  <c r="ATI57" i="8"/>
  <c r="ATK57" i="8"/>
  <c r="ATL57" i="8"/>
  <c r="ATN57" i="8"/>
  <c r="ATO57" i="8"/>
  <c r="ATP57" i="8"/>
  <c r="ATQ57" i="8"/>
  <c r="ATS57" i="8"/>
  <c r="ATT57" i="8"/>
  <c r="ATU57" i="8"/>
  <c r="ATW57" i="8"/>
  <c r="ATX57" i="8"/>
  <c r="ATY57" i="8"/>
  <c r="AUA57" i="8"/>
  <c r="AUB57" i="8"/>
  <c r="AUC57" i="8"/>
  <c r="AUD57" i="8"/>
  <c r="AUF57" i="8"/>
  <c r="AUG57" i="8"/>
  <c r="AUI57" i="8"/>
  <c r="AUJ57" i="8"/>
  <c r="AUK57" i="8"/>
  <c r="AUL57" i="8"/>
  <c r="AUM57" i="8"/>
  <c r="AUO57" i="8"/>
  <c r="AUQ57" i="8"/>
  <c r="AUR57" i="8"/>
  <c r="AUS57" i="8"/>
  <c r="AUT57" i="8"/>
  <c r="AUU57" i="8"/>
  <c r="AUV57" i="8"/>
  <c r="AUY57" i="8"/>
  <c r="AUZ57" i="8"/>
  <c r="AVA57" i="8"/>
  <c r="AVB57" i="8"/>
  <c r="AVC57" i="8"/>
  <c r="AVD57" i="8"/>
  <c r="AVE57" i="8"/>
  <c r="AVH57" i="8"/>
  <c r="AVI57" i="8"/>
  <c r="AVJ57" i="8"/>
  <c r="AVK57" i="8"/>
  <c r="AVL57" i="8"/>
  <c r="AVM57" i="8"/>
  <c r="AVO57" i="8"/>
  <c r="AVQ57" i="8"/>
  <c r="AVR57" i="8"/>
  <c r="AVS57" i="8"/>
  <c r="AVT57" i="8"/>
  <c r="AVU57" i="8"/>
  <c r="AVW57" i="8"/>
  <c r="AVX57" i="8"/>
  <c r="AVZ57" i="8"/>
  <c r="AWA57" i="8"/>
  <c r="AWB57" i="8"/>
  <c r="AWC57" i="8"/>
  <c r="AWE57" i="8"/>
  <c r="AWF57" i="8"/>
  <c r="AWH57" i="8"/>
  <c r="AWI57" i="8"/>
  <c r="AWJ57" i="8"/>
  <c r="AWK57" i="8"/>
  <c r="AWM57" i="8"/>
  <c r="AWN57" i="8"/>
  <c r="AWO57" i="8"/>
  <c r="AWQ57" i="8"/>
  <c r="AWR57" i="8"/>
  <c r="AWS57" i="8"/>
  <c r="AWU57" i="8"/>
  <c r="AWV57" i="8"/>
  <c r="AWW57" i="8"/>
  <c r="AWX57" i="8"/>
  <c r="AWZ57" i="8"/>
  <c r="AXA57" i="8"/>
  <c r="AXC57" i="8"/>
  <c r="AXD57" i="8"/>
  <c r="AXE57" i="8"/>
  <c r="AXF57" i="8"/>
  <c r="AXG57" i="8"/>
  <c r="AXH57" i="8"/>
  <c r="AXI57" i="8"/>
  <c r="AXK57" i="8"/>
  <c r="AXL57" i="8"/>
  <c r="AXM57" i="8"/>
  <c r="AXN57" i="8"/>
  <c r="AXO57" i="8"/>
  <c r="AXP57" i="8"/>
  <c r="AXQ57" i="8"/>
  <c r="AXS57" i="8"/>
  <c r="AXT57" i="8"/>
  <c r="AXU57" i="8"/>
  <c r="AXV57" i="8"/>
  <c r="AXW57" i="8"/>
  <c r="AXX57" i="8"/>
  <c r="AXY57" i="8"/>
  <c r="AYA57" i="8"/>
  <c r="AYC57" i="8"/>
  <c r="AYD57" i="8"/>
  <c r="AYE57" i="8"/>
  <c r="AYF57" i="8"/>
  <c r="AYG57" i="8"/>
  <c r="R59" i="8"/>
  <c r="S59" i="8"/>
  <c r="U59" i="8"/>
  <c r="V59" i="8"/>
  <c r="W59" i="8"/>
  <c r="X59" i="8"/>
  <c r="Y59" i="8"/>
  <c r="Z59" i="8"/>
  <c r="AA59" i="8"/>
  <c r="AC59" i="8"/>
  <c r="AD59" i="8"/>
  <c r="AE59" i="8"/>
  <c r="AF59" i="8"/>
  <c r="AG59" i="8"/>
  <c r="AH59" i="8"/>
  <c r="AI59" i="8"/>
  <c r="AK59" i="8"/>
  <c r="AL59" i="8"/>
  <c r="AM59" i="8"/>
  <c r="AN59" i="8"/>
  <c r="AO59" i="8"/>
  <c r="AQ59" i="8"/>
  <c r="AS59" i="8"/>
  <c r="AT59" i="8"/>
  <c r="AU59" i="8"/>
  <c r="AV59" i="8"/>
  <c r="AW59" i="8"/>
  <c r="AX59" i="8"/>
  <c r="AY59" i="8"/>
  <c r="BA59" i="8"/>
  <c r="BB59" i="8"/>
  <c r="BC59" i="8"/>
  <c r="BD59" i="8"/>
  <c r="BE59" i="8"/>
  <c r="BF59" i="8"/>
  <c r="BG59" i="8"/>
  <c r="BI59" i="8"/>
  <c r="BJ59" i="8"/>
  <c r="BK59" i="8"/>
  <c r="BL59" i="8"/>
  <c r="BM59" i="8"/>
  <c r="BN59" i="8"/>
  <c r="BO59" i="8"/>
  <c r="BQ59" i="8"/>
  <c r="BR59" i="8"/>
  <c r="BS59" i="8"/>
  <c r="BT59" i="8"/>
  <c r="BU59" i="8"/>
  <c r="BV59" i="8"/>
  <c r="BW59" i="8"/>
  <c r="BY59" i="8"/>
  <c r="BZ59" i="8"/>
  <c r="CA59" i="8"/>
  <c r="CB59" i="8"/>
  <c r="CC59" i="8"/>
  <c r="CD59" i="8"/>
  <c r="CE59" i="8"/>
  <c r="CG59" i="8"/>
  <c r="CH59" i="8"/>
  <c r="CI59" i="8"/>
  <c r="CJ59" i="8"/>
  <c r="CK59" i="8"/>
  <c r="CL59" i="8"/>
  <c r="CM59" i="8"/>
  <c r="CO59" i="8"/>
  <c r="CP59" i="8"/>
  <c r="CQ59" i="8"/>
  <c r="CR59" i="8"/>
  <c r="CS59" i="8"/>
  <c r="CT59" i="8"/>
  <c r="CU59" i="8"/>
  <c r="CW59" i="8"/>
  <c r="CX59" i="8"/>
  <c r="CY59" i="8"/>
  <c r="CZ59" i="8"/>
  <c r="DA59" i="8"/>
  <c r="DB59" i="8"/>
  <c r="DC59" i="8"/>
  <c r="DE59" i="8"/>
  <c r="DF59" i="8"/>
  <c r="DG59" i="8"/>
  <c r="DH59" i="8"/>
  <c r="DI59" i="8"/>
  <c r="DJ59" i="8"/>
  <c r="DK59" i="8"/>
  <c r="DM59" i="8"/>
  <c r="DN59" i="8"/>
  <c r="DO59" i="8"/>
  <c r="DP59" i="8"/>
  <c r="DQ59" i="8"/>
  <c r="DR59" i="8"/>
  <c r="DS59" i="8"/>
  <c r="DU59" i="8"/>
  <c r="DV59" i="8"/>
  <c r="DW59" i="8"/>
  <c r="DX59" i="8"/>
  <c r="DZ59" i="8"/>
  <c r="EA59" i="8"/>
  <c r="EC59" i="8"/>
  <c r="ED59" i="8"/>
  <c r="EE59" i="8"/>
  <c r="EF59" i="8"/>
  <c r="EG59" i="8"/>
  <c r="EI59" i="8"/>
  <c r="EK59" i="8"/>
  <c r="EL59" i="8"/>
  <c r="EM59" i="8"/>
  <c r="EN59" i="8"/>
  <c r="EO59" i="8"/>
  <c r="EP59" i="8"/>
  <c r="ES59" i="8"/>
  <c r="ET59" i="8"/>
  <c r="EU59" i="8"/>
  <c r="EV59" i="8"/>
  <c r="EW59" i="8"/>
  <c r="EX59" i="8"/>
  <c r="EY59" i="8"/>
  <c r="FB59" i="8"/>
  <c r="FC59" i="8"/>
  <c r="FD59" i="8"/>
  <c r="FE59" i="8"/>
  <c r="FF59" i="8"/>
  <c r="FG59" i="8"/>
  <c r="FI59" i="8"/>
  <c r="FK59" i="8"/>
  <c r="FL59" i="8"/>
  <c r="FM59" i="8"/>
  <c r="FN59" i="8"/>
  <c r="FO59" i="8"/>
  <c r="FQ59" i="8"/>
  <c r="FR59" i="8"/>
  <c r="FT59" i="8"/>
  <c r="FU59" i="8"/>
  <c r="FV59" i="8"/>
  <c r="FW59" i="8"/>
  <c r="FY59" i="8"/>
  <c r="GA59" i="8"/>
  <c r="GB59" i="8"/>
  <c r="GC59" i="8"/>
  <c r="GD59" i="8"/>
  <c r="GE59" i="8"/>
  <c r="GG59" i="8"/>
  <c r="GH59" i="8"/>
  <c r="GI59" i="8"/>
  <c r="GJ59" i="8"/>
  <c r="GK59" i="8"/>
  <c r="GL59" i="8"/>
  <c r="GM59" i="8"/>
  <c r="GO59" i="8"/>
  <c r="GP59" i="8"/>
  <c r="GQ59" i="8"/>
  <c r="GR59" i="8"/>
  <c r="GS59" i="8"/>
  <c r="GT59" i="8"/>
  <c r="GU59" i="8"/>
  <c r="GW59" i="8"/>
  <c r="GX59" i="8"/>
  <c r="GY59" i="8"/>
  <c r="GZ59" i="8"/>
  <c r="HA59" i="8"/>
  <c r="HB59" i="8"/>
  <c r="HC59" i="8"/>
  <c r="HE59" i="8"/>
  <c r="HF59" i="8"/>
  <c r="HG59" i="8"/>
  <c r="HH59" i="8"/>
  <c r="HI59" i="8"/>
  <c r="HJ59" i="8"/>
  <c r="HK59" i="8"/>
  <c r="HN59" i="8"/>
  <c r="HO59" i="8"/>
  <c r="HP59" i="8"/>
  <c r="HQ59" i="8"/>
  <c r="HR59" i="8"/>
  <c r="HU59" i="8"/>
  <c r="HW59" i="8"/>
  <c r="HX59" i="8"/>
  <c r="HY59" i="8"/>
  <c r="HZ59" i="8"/>
  <c r="IA59" i="8"/>
  <c r="IC59" i="8"/>
  <c r="ID59" i="8"/>
  <c r="IF59" i="8"/>
  <c r="IG59" i="8"/>
  <c r="II59" i="8"/>
  <c r="IK59" i="8"/>
  <c r="IL59" i="8"/>
  <c r="IM59" i="8"/>
  <c r="IN59" i="8"/>
  <c r="IO59" i="8"/>
  <c r="IP59" i="8"/>
  <c r="IQ59" i="8"/>
  <c r="IS59" i="8"/>
  <c r="IT59" i="8"/>
  <c r="IU59" i="8"/>
  <c r="IV59" i="8"/>
  <c r="IW59" i="8"/>
  <c r="IX59" i="8"/>
  <c r="IY59" i="8"/>
  <c r="JA59" i="8"/>
  <c r="JB59" i="8"/>
  <c r="JC59" i="8"/>
  <c r="JD59" i="8"/>
  <c r="JE59" i="8"/>
  <c r="JF59" i="8"/>
  <c r="JG59" i="8"/>
  <c r="JI59" i="8"/>
  <c r="JJ59" i="8"/>
  <c r="JK59" i="8"/>
  <c r="JL59" i="8"/>
  <c r="JM59" i="8"/>
  <c r="JN59" i="8"/>
  <c r="JO59" i="8"/>
  <c r="JQ59" i="8"/>
  <c r="JR59" i="8"/>
  <c r="JS59" i="8"/>
  <c r="JT59" i="8"/>
  <c r="JU59" i="8"/>
  <c r="JW59" i="8"/>
  <c r="JY59" i="8"/>
  <c r="JZ59" i="8"/>
  <c r="KA59" i="8"/>
  <c r="KB59" i="8"/>
  <c r="KC59" i="8"/>
  <c r="KD59" i="8"/>
  <c r="KE59" i="8"/>
  <c r="KG59" i="8"/>
  <c r="KH59" i="8"/>
  <c r="KI59" i="8"/>
  <c r="KJ59" i="8"/>
  <c r="KK59" i="8"/>
  <c r="KL59" i="8"/>
  <c r="KM59" i="8"/>
  <c r="KO59" i="8"/>
  <c r="KP59" i="8"/>
  <c r="KQ59" i="8"/>
  <c r="KR59" i="8"/>
  <c r="KS59" i="8"/>
  <c r="KT59" i="8"/>
  <c r="KU59" i="8"/>
  <c r="KW59" i="8"/>
  <c r="KX59" i="8"/>
  <c r="KY59" i="8"/>
  <c r="LA59" i="8"/>
  <c r="LB59" i="8"/>
  <c r="LC59" i="8"/>
  <c r="LE59" i="8"/>
  <c r="LF59" i="8"/>
  <c r="LG59" i="8"/>
  <c r="LH59" i="8"/>
  <c r="LI59" i="8"/>
  <c r="LJ59" i="8"/>
  <c r="LK59" i="8"/>
  <c r="LM59" i="8"/>
  <c r="LN59" i="8"/>
  <c r="LO59" i="8"/>
  <c r="LQ59" i="8"/>
  <c r="LR59" i="8"/>
  <c r="LS59" i="8"/>
  <c r="LU59" i="8"/>
  <c r="LV59" i="8"/>
  <c r="LW59" i="8"/>
  <c r="LX59" i="8"/>
  <c r="LY59" i="8"/>
  <c r="LZ59" i="8"/>
  <c r="MA59" i="8"/>
  <c r="MC59" i="8"/>
  <c r="MD59" i="8"/>
  <c r="ME59" i="8"/>
  <c r="MF59" i="8"/>
  <c r="MG59" i="8"/>
  <c r="MH59" i="8"/>
  <c r="MI59" i="8"/>
  <c r="MK59" i="8"/>
  <c r="ML59" i="8"/>
  <c r="MM59" i="8"/>
  <c r="MN59" i="8"/>
  <c r="MO59" i="8"/>
  <c r="MP59" i="8"/>
  <c r="MQ59" i="8"/>
  <c r="MS59" i="8"/>
  <c r="MU59" i="8"/>
  <c r="MV59" i="8"/>
  <c r="MW59" i="8"/>
  <c r="MX59" i="8"/>
  <c r="MY59" i="8"/>
  <c r="NA59" i="8"/>
  <c r="NB59" i="8"/>
  <c r="NC59" i="8"/>
  <c r="ND59" i="8"/>
  <c r="NE59" i="8"/>
  <c r="NF59" i="8"/>
  <c r="NG59" i="8"/>
  <c r="NI59" i="8"/>
  <c r="NJ59" i="8"/>
  <c r="NK59" i="8"/>
  <c r="NL59" i="8"/>
  <c r="NM59" i="8"/>
  <c r="NN59" i="8"/>
  <c r="NO59" i="8"/>
  <c r="NR59" i="8"/>
  <c r="NS59" i="8"/>
  <c r="NT59" i="8"/>
  <c r="NU59" i="8"/>
  <c r="NV59" i="8"/>
  <c r="NW59" i="8"/>
  <c r="NY59" i="8"/>
  <c r="NZ59" i="8"/>
  <c r="OA59" i="8"/>
  <c r="OB59" i="8"/>
  <c r="OC59" i="8"/>
  <c r="OD59" i="8"/>
  <c r="OE59" i="8"/>
  <c r="OG59" i="8"/>
  <c r="OI59" i="8"/>
  <c r="OJ59" i="8"/>
  <c r="OK59" i="8"/>
  <c r="OL59" i="8"/>
  <c r="OO59" i="8"/>
  <c r="OP59" i="8"/>
  <c r="OQ59" i="8"/>
  <c r="OR59" i="8"/>
  <c r="OS59" i="8"/>
  <c r="OT59" i="8"/>
  <c r="OU59" i="8"/>
  <c r="OW59" i="8"/>
  <c r="OX59" i="8"/>
  <c r="OY59" i="8"/>
  <c r="OZ59" i="8"/>
  <c r="PA59" i="8"/>
  <c r="PB59" i="8"/>
  <c r="PC59" i="8"/>
  <c r="PE59" i="8"/>
  <c r="PF59" i="8"/>
  <c r="PG59" i="8"/>
  <c r="PH59" i="8"/>
  <c r="PI59" i="8"/>
  <c r="PJ59" i="8"/>
  <c r="PK59" i="8"/>
  <c r="PM59" i="8"/>
  <c r="PN59" i="8"/>
  <c r="PO59" i="8"/>
  <c r="PP59" i="8"/>
  <c r="PR59" i="8"/>
  <c r="PS59" i="8"/>
  <c r="PU59" i="8"/>
  <c r="PV59" i="8"/>
  <c r="PW59" i="8"/>
  <c r="PY59" i="8"/>
  <c r="PZ59" i="8"/>
  <c r="QA59" i="8"/>
  <c r="QC59" i="8"/>
  <c r="QD59" i="8"/>
  <c r="QE59" i="8"/>
  <c r="QF59" i="8"/>
  <c r="QH59" i="8"/>
  <c r="QI59" i="8"/>
  <c r="QK59" i="8"/>
  <c r="QL59" i="8"/>
  <c r="QM59" i="8"/>
  <c r="QN59" i="8"/>
  <c r="QO59" i="8"/>
  <c r="QP59" i="8"/>
  <c r="QQ59" i="8"/>
  <c r="QS59" i="8"/>
  <c r="QT59" i="8"/>
  <c r="QU59" i="8"/>
  <c r="QV59" i="8"/>
  <c r="QW59" i="8"/>
  <c r="QX59" i="8"/>
  <c r="QY59" i="8"/>
  <c r="RA59" i="8"/>
  <c r="RB59" i="8"/>
  <c r="RC59" i="8"/>
  <c r="RD59" i="8"/>
  <c r="RE59" i="8"/>
  <c r="RF59" i="8"/>
  <c r="RG59" i="8"/>
  <c r="RI59" i="8"/>
  <c r="RJ59" i="8"/>
  <c r="RK59" i="8"/>
  <c r="RL59" i="8"/>
  <c r="RM59" i="8"/>
  <c r="RN59" i="8"/>
  <c r="RO59" i="8"/>
  <c r="RQ59" i="8"/>
  <c r="RR59" i="8"/>
  <c r="RS59" i="8"/>
  <c r="RT59" i="8"/>
  <c r="RU59" i="8"/>
  <c r="RV59" i="8"/>
  <c r="RW59" i="8"/>
  <c r="RY59" i="8"/>
  <c r="RZ59" i="8"/>
  <c r="SA59" i="8"/>
  <c r="SB59" i="8"/>
  <c r="SC59" i="8"/>
  <c r="SD59" i="8"/>
  <c r="SE59" i="8"/>
  <c r="SG59" i="8"/>
  <c r="SH59" i="8"/>
  <c r="SI59" i="8"/>
  <c r="SJ59" i="8"/>
  <c r="SK59" i="8"/>
  <c r="SL59" i="8"/>
  <c r="SM59" i="8"/>
  <c r="SO59" i="8"/>
  <c r="SP59" i="8"/>
  <c r="SQ59" i="8"/>
  <c r="SR59" i="8"/>
  <c r="SS59" i="8"/>
  <c r="ST59" i="8"/>
  <c r="SU59" i="8"/>
  <c r="SW59" i="8"/>
  <c r="SX59" i="8"/>
  <c r="SY59" i="8"/>
  <c r="SZ59" i="8"/>
  <c r="TA59" i="8"/>
  <c r="TB59" i="8"/>
  <c r="TC59" i="8"/>
  <c r="TE59" i="8"/>
  <c r="TF59" i="8"/>
  <c r="TG59" i="8"/>
  <c r="TH59" i="8"/>
  <c r="TI59" i="8"/>
  <c r="TJ59" i="8"/>
  <c r="TK59" i="8"/>
  <c r="TM59" i="8"/>
  <c r="TN59" i="8"/>
  <c r="TO59" i="8"/>
  <c r="TP59" i="8"/>
  <c r="TQ59" i="8"/>
  <c r="TR59" i="8"/>
  <c r="TS59" i="8"/>
  <c r="TU59" i="8"/>
  <c r="TV59" i="8"/>
  <c r="TW59" i="8"/>
  <c r="TX59" i="8"/>
  <c r="TY59" i="8"/>
  <c r="TZ59" i="8"/>
  <c r="UA59" i="8"/>
  <c r="UC59" i="8"/>
  <c r="UD59" i="8"/>
  <c r="UE59" i="8"/>
  <c r="UF59" i="8"/>
  <c r="UG59" i="8"/>
  <c r="UH59" i="8"/>
  <c r="UI59" i="8"/>
  <c r="UK59" i="8"/>
  <c r="UL59" i="8"/>
  <c r="UM59" i="8"/>
  <c r="UN59" i="8"/>
  <c r="UO59" i="8"/>
  <c r="UP59" i="8"/>
  <c r="UQ59" i="8"/>
  <c r="US59" i="8"/>
  <c r="UT59" i="8"/>
  <c r="UU59" i="8"/>
  <c r="UV59" i="8"/>
  <c r="UW59" i="8"/>
  <c r="UX59" i="8"/>
  <c r="UY59" i="8"/>
  <c r="VA59" i="8"/>
  <c r="VB59" i="8"/>
  <c r="VC59" i="8"/>
  <c r="VD59" i="8"/>
  <c r="VF59" i="8"/>
  <c r="VG59" i="8"/>
  <c r="VI59" i="8"/>
  <c r="VJ59" i="8"/>
  <c r="VK59" i="8"/>
  <c r="VL59" i="8"/>
  <c r="VM59" i="8"/>
  <c r="VN59" i="8"/>
  <c r="VO59" i="8"/>
  <c r="VQ59" i="8"/>
  <c r="VR59" i="8"/>
  <c r="VS59" i="8"/>
  <c r="VT59" i="8"/>
  <c r="VU59" i="8"/>
  <c r="VV59" i="8"/>
  <c r="VW59" i="8"/>
  <c r="VY59" i="8"/>
  <c r="VZ59" i="8"/>
  <c r="WA59" i="8"/>
  <c r="WB59" i="8"/>
  <c r="WC59" i="8"/>
  <c r="WD59" i="8"/>
  <c r="WE59" i="8"/>
  <c r="WG59" i="8"/>
  <c r="WH59" i="8"/>
  <c r="WI59" i="8"/>
  <c r="WJ59" i="8"/>
  <c r="WK59" i="8"/>
  <c r="WL59" i="8"/>
  <c r="WM59" i="8"/>
  <c r="WO59" i="8"/>
  <c r="WP59" i="8"/>
  <c r="WQ59" i="8"/>
  <c r="WR59" i="8"/>
  <c r="WS59" i="8"/>
  <c r="WT59" i="8"/>
  <c r="WU59" i="8"/>
  <c r="WW59" i="8"/>
  <c r="WX59" i="8"/>
  <c r="WY59" i="8"/>
  <c r="WZ59" i="8"/>
  <c r="XA59" i="8"/>
  <c r="XB59" i="8"/>
  <c r="XC59" i="8"/>
  <c r="XE59" i="8"/>
  <c r="XF59" i="8"/>
  <c r="XG59" i="8"/>
  <c r="XH59" i="8"/>
  <c r="XI59" i="8"/>
  <c r="XJ59" i="8"/>
  <c r="XK59" i="8"/>
  <c r="XM59" i="8"/>
  <c r="XN59" i="8"/>
  <c r="XO59" i="8"/>
  <c r="XP59" i="8"/>
  <c r="XQ59" i="8"/>
  <c r="XR59" i="8"/>
  <c r="XS59" i="8"/>
  <c r="XU59" i="8"/>
  <c r="XV59" i="8"/>
  <c r="XW59" i="8"/>
  <c r="XX59" i="8"/>
  <c r="XY59" i="8"/>
  <c r="XZ59" i="8"/>
  <c r="YA59" i="8"/>
  <c r="YC59" i="8"/>
  <c r="YD59" i="8"/>
  <c r="YE59" i="8"/>
  <c r="YF59" i="8"/>
  <c r="YG59" i="8"/>
  <c r="YH59" i="8"/>
  <c r="YI59" i="8"/>
  <c r="YK59" i="8"/>
  <c r="YL59" i="8"/>
  <c r="YM59" i="8"/>
  <c r="YN59" i="8"/>
  <c r="YO59" i="8"/>
  <c r="YP59" i="8"/>
  <c r="YQ59" i="8"/>
  <c r="YS59" i="8"/>
  <c r="YT59" i="8"/>
  <c r="YU59" i="8"/>
  <c r="YV59" i="8"/>
  <c r="YW59" i="8"/>
  <c r="YY59" i="8"/>
  <c r="ZA59" i="8"/>
  <c r="ZB59" i="8"/>
  <c r="ZC59" i="8"/>
  <c r="ZD59" i="8"/>
  <c r="ZF59" i="8"/>
  <c r="ZG59" i="8"/>
  <c r="ZI59" i="8"/>
  <c r="ZJ59" i="8"/>
  <c r="ZK59" i="8"/>
  <c r="ZM59" i="8"/>
  <c r="ZN59" i="8"/>
  <c r="ZO59" i="8"/>
  <c r="ZQ59" i="8"/>
  <c r="ZR59" i="8"/>
  <c r="ZS59" i="8"/>
  <c r="ZT59" i="8"/>
  <c r="ZU59" i="8"/>
  <c r="ZV59" i="8"/>
  <c r="ZW59" i="8"/>
  <c r="ZY59" i="8"/>
  <c r="ZZ59" i="8"/>
  <c r="AAA59" i="8"/>
  <c r="AAB59" i="8"/>
  <c r="AAC59" i="8"/>
  <c r="AAD59" i="8"/>
  <c r="AAE59" i="8"/>
  <c r="AAG59" i="8"/>
  <c r="AAH59" i="8"/>
  <c r="AAI59" i="8"/>
  <c r="AAJ59" i="8"/>
  <c r="AAK59" i="8"/>
  <c r="AAL59" i="8"/>
  <c r="AAM59" i="8"/>
  <c r="AAO59" i="8"/>
  <c r="AAP59" i="8"/>
  <c r="AAQ59" i="8"/>
  <c r="AAR59" i="8"/>
  <c r="AAT59" i="8"/>
  <c r="AAW59" i="8"/>
  <c r="AAX59" i="8"/>
  <c r="AAY59" i="8"/>
  <c r="ABA59" i="8"/>
  <c r="ABB59" i="8"/>
  <c r="ABC59" i="8"/>
  <c r="ABE59" i="8"/>
  <c r="ABF59" i="8"/>
  <c r="ABG59" i="8"/>
  <c r="ABH59" i="8"/>
  <c r="ABI59" i="8"/>
  <c r="ABJ59" i="8"/>
  <c r="ABK59" i="8"/>
  <c r="ABM59" i="8"/>
  <c r="ABN59" i="8"/>
  <c r="ABO59" i="8"/>
  <c r="ABP59" i="8"/>
  <c r="ABQ59" i="8"/>
  <c r="ABR59" i="8"/>
  <c r="ABS59" i="8"/>
  <c r="ABU59" i="8"/>
  <c r="ABV59" i="8"/>
  <c r="ABW59" i="8"/>
  <c r="ABX59" i="8"/>
  <c r="ABY59" i="8"/>
  <c r="ABZ59" i="8"/>
  <c r="ACA59" i="8"/>
  <c r="ACC59" i="8"/>
  <c r="ACD59" i="8"/>
  <c r="ACE59" i="8"/>
  <c r="ACF59" i="8"/>
  <c r="ACG59" i="8"/>
  <c r="ACH59" i="8"/>
  <c r="ACI59" i="8"/>
  <c r="ACK59" i="8"/>
  <c r="ACL59" i="8"/>
  <c r="ACM59" i="8"/>
  <c r="ACN59" i="8"/>
  <c r="ACO59" i="8"/>
  <c r="ACP59" i="8"/>
  <c r="ACQ59" i="8"/>
  <c r="ACS59" i="8"/>
  <c r="ACT59" i="8"/>
  <c r="ACU59" i="8"/>
  <c r="ACV59" i="8"/>
  <c r="ACW59" i="8"/>
  <c r="ACX59" i="8"/>
  <c r="ACY59" i="8"/>
  <c r="ADA59" i="8"/>
  <c r="ADB59" i="8"/>
  <c r="ADC59" i="8"/>
  <c r="ADD59" i="8"/>
  <c r="ADF59" i="8"/>
  <c r="ADG59" i="8"/>
  <c r="ADI59" i="8"/>
  <c r="ADJ59" i="8"/>
  <c r="ADK59" i="8"/>
  <c r="ADL59" i="8"/>
  <c r="ADM59" i="8"/>
  <c r="ADN59" i="8"/>
  <c r="ADO59" i="8"/>
  <c r="ADQ59" i="8"/>
  <c r="ADR59" i="8"/>
  <c r="ADS59" i="8"/>
  <c r="ADT59" i="8"/>
  <c r="ADU59" i="8"/>
  <c r="ADW59" i="8"/>
  <c r="ADY59" i="8"/>
  <c r="ADZ59" i="8"/>
  <c r="AEA59" i="8"/>
  <c r="AEB59" i="8"/>
  <c r="AEC59" i="8"/>
  <c r="AED59" i="8"/>
  <c r="AEE59" i="8"/>
  <c r="AEG59" i="8"/>
  <c r="AEH59" i="8"/>
  <c r="AEI59" i="8"/>
  <c r="AEJ59" i="8"/>
  <c r="AEK59" i="8"/>
  <c r="AEL59" i="8"/>
  <c r="AEM59" i="8"/>
  <c r="AEO59" i="8"/>
  <c r="AEP59" i="8"/>
  <c r="AEQ59" i="8"/>
  <c r="AER59" i="8"/>
  <c r="AES59" i="8"/>
  <c r="AET59" i="8"/>
  <c r="AEU59" i="8"/>
  <c r="AEW59" i="8"/>
  <c r="AEX59" i="8"/>
  <c r="AEY59" i="8"/>
  <c r="AEZ59" i="8"/>
  <c r="AFA59" i="8"/>
  <c r="AFB59" i="8"/>
  <c r="AFC59" i="8"/>
  <c r="AFE59" i="8"/>
  <c r="AFF59" i="8"/>
  <c r="AFG59" i="8"/>
  <c r="AFI59" i="8"/>
  <c r="AFJ59" i="8"/>
  <c r="AFK59" i="8"/>
  <c r="AFM59" i="8"/>
  <c r="AFN59" i="8"/>
  <c r="AFO59" i="8"/>
  <c r="AFP59" i="8"/>
  <c r="AFQ59" i="8"/>
  <c r="AFR59" i="8"/>
  <c r="AFS59" i="8"/>
  <c r="AFU59" i="8"/>
  <c r="AFV59" i="8"/>
  <c r="AFW59" i="8"/>
  <c r="AFX59" i="8"/>
  <c r="AFY59" i="8"/>
  <c r="AFZ59" i="8"/>
  <c r="AGA59" i="8"/>
  <c r="AGC59" i="8"/>
  <c r="AGD59" i="8"/>
  <c r="AGE59" i="8"/>
  <c r="AGF59" i="8"/>
  <c r="AGG59" i="8"/>
  <c r="AGH59" i="8"/>
  <c r="AGI59" i="8"/>
  <c r="AGK59" i="8"/>
  <c r="AGM59" i="8"/>
  <c r="AGN59" i="8"/>
  <c r="AGO59" i="8"/>
  <c r="AGP59" i="8"/>
  <c r="AGQ59" i="8"/>
  <c r="AGS59" i="8"/>
  <c r="AGT59" i="8"/>
  <c r="AGV59" i="8"/>
  <c r="AGW59" i="8"/>
  <c r="AGX59" i="8"/>
  <c r="AGY59" i="8"/>
  <c r="AHA59" i="8"/>
  <c r="AHB59" i="8"/>
  <c r="AHC59" i="8"/>
  <c r="AHE59" i="8"/>
  <c r="AHF59" i="8"/>
  <c r="AHG59" i="8"/>
  <c r="AHI59" i="8"/>
  <c r="AHJ59" i="8"/>
  <c r="AHK59" i="8"/>
  <c r="AHL59" i="8"/>
  <c r="AHN59" i="8"/>
  <c r="AHO59" i="8"/>
  <c r="AHQ59" i="8"/>
  <c r="AHR59" i="8"/>
  <c r="AHS59" i="8"/>
  <c r="AHT59" i="8"/>
  <c r="AHU59" i="8"/>
  <c r="AHW59" i="8"/>
  <c r="AHY59" i="8"/>
  <c r="AHZ59" i="8"/>
  <c r="AIA59" i="8"/>
  <c r="AIB59" i="8"/>
  <c r="AIC59" i="8"/>
  <c r="AID59" i="8"/>
  <c r="AIG59" i="8"/>
  <c r="AIH59" i="8"/>
  <c r="AII59" i="8"/>
  <c r="AIJ59" i="8"/>
  <c r="AIK59" i="8"/>
  <c r="AIL59" i="8"/>
  <c r="AIM59" i="8"/>
  <c r="AIO59" i="8"/>
  <c r="AIP59" i="8"/>
  <c r="AIQ59" i="8"/>
  <c r="AIR59" i="8"/>
  <c r="AIS59" i="8"/>
  <c r="AIT59" i="8"/>
  <c r="AIU59" i="8"/>
  <c r="AIW59" i="8"/>
  <c r="AIX59" i="8"/>
  <c r="AIY59" i="8"/>
  <c r="AIZ59" i="8"/>
  <c r="AJA59" i="8"/>
  <c r="AJB59" i="8"/>
  <c r="AJC59" i="8"/>
  <c r="AJE59" i="8"/>
  <c r="AJF59" i="8"/>
  <c r="AJG59" i="8"/>
  <c r="AJH59" i="8"/>
  <c r="AJI59" i="8"/>
  <c r="AJJ59" i="8"/>
  <c r="AJK59" i="8"/>
  <c r="AJM59" i="8"/>
  <c r="AJN59" i="8"/>
  <c r="AJO59" i="8"/>
  <c r="AJQ59" i="8"/>
  <c r="AJR59" i="8"/>
  <c r="AJS59" i="8"/>
  <c r="AJU59" i="8"/>
  <c r="AJV59" i="8"/>
  <c r="AJW59" i="8"/>
  <c r="AJX59" i="8"/>
  <c r="AJZ59" i="8"/>
  <c r="AKA59" i="8"/>
  <c r="AKC59" i="8"/>
  <c r="AKD59" i="8"/>
  <c r="AKE59" i="8"/>
  <c r="AKF59" i="8"/>
  <c r="AKG59" i="8"/>
  <c r="AKI59" i="8"/>
  <c r="AKK59" i="8"/>
  <c r="AKL59" i="8"/>
  <c r="AKM59" i="8"/>
  <c r="AKN59" i="8"/>
  <c r="AKO59" i="8"/>
  <c r="AKP59" i="8"/>
  <c r="AKS59" i="8"/>
  <c r="AKT59" i="8"/>
  <c r="AKU59" i="8"/>
  <c r="AKV59" i="8"/>
  <c r="AKW59" i="8"/>
  <c r="AKX59" i="8"/>
  <c r="AKY59" i="8"/>
  <c r="ALB59" i="8"/>
  <c r="ALC59" i="8"/>
  <c r="ALD59" i="8"/>
  <c r="ALE59" i="8"/>
  <c r="ALF59" i="8"/>
  <c r="ALG59" i="8"/>
  <c r="ALI59" i="8"/>
  <c r="ALK59" i="8"/>
  <c r="ALL59" i="8"/>
  <c r="ALM59" i="8"/>
  <c r="ALN59" i="8"/>
  <c r="ALO59" i="8"/>
  <c r="ALQ59" i="8"/>
  <c r="ALR59" i="8"/>
  <c r="ALT59" i="8"/>
  <c r="ALU59" i="8"/>
  <c r="ALV59" i="8"/>
  <c r="ALW59" i="8"/>
  <c r="ALY59" i="8"/>
  <c r="ALZ59" i="8"/>
  <c r="AMA59" i="8"/>
  <c r="AMC59" i="8"/>
  <c r="AMD59" i="8"/>
  <c r="AME59" i="8"/>
  <c r="AMG59" i="8"/>
  <c r="AMH59" i="8"/>
  <c r="AMI59" i="8"/>
  <c r="AMJ59" i="8"/>
  <c r="AML59" i="8"/>
  <c r="AMM59" i="8"/>
  <c r="AMO59" i="8"/>
  <c r="AMP59" i="8"/>
  <c r="AMQ59" i="8"/>
  <c r="AMR59" i="8"/>
  <c r="AMS59" i="8"/>
  <c r="AMU59" i="8"/>
  <c r="AMW59" i="8"/>
  <c r="AMX59" i="8"/>
  <c r="AMY59" i="8"/>
  <c r="AMZ59" i="8"/>
  <c r="ANA59" i="8"/>
  <c r="ANB59" i="8"/>
  <c r="ANC59" i="8"/>
  <c r="ANE59" i="8"/>
  <c r="ANF59" i="8"/>
  <c r="ANG59" i="8"/>
  <c r="ANH59" i="8"/>
  <c r="ANI59" i="8"/>
  <c r="ANJ59" i="8"/>
  <c r="ANM59" i="8"/>
  <c r="ANN59" i="8"/>
  <c r="ANO59" i="8"/>
  <c r="ANP59" i="8"/>
  <c r="ANR59" i="8"/>
  <c r="ANS59" i="8"/>
  <c r="ANU59" i="8"/>
  <c r="ANV59" i="8"/>
  <c r="ANW59" i="8"/>
  <c r="ANY59" i="8"/>
  <c r="ANZ59" i="8"/>
  <c r="AOA59" i="8"/>
  <c r="AOC59" i="8"/>
  <c r="AOD59" i="8"/>
  <c r="AOE59" i="8"/>
  <c r="AOF59" i="8"/>
  <c r="AOG59" i="8"/>
  <c r="AOH59" i="8"/>
  <c r="AOI59" i="8"/>
  <c r="AOK59" i="8"/>
  <c r="AOL59" i="8"/>
  <c r="AOM59" i="8"/>
  <c r="AON59" i="8"/>
  <c r="AOO59" i="8"/>
  <c r="AOP59" i="8"/>
  <c r="AOQ59" i="8"/>
  <c r="AOS59" i="8"/>
  <c r="AOT59" i="8"/>
  <c r="AOU59" i="8"/>
  <c r="AOV59" i="8"/>
  <c r="AOW59" i="8"/>
  <c r="AOX59" i="8"/>
  <c r="AOY59" i="8"/>
  <c r="APA59" i="8"/>
  <c r="APB59" i="8"/>
  <c r="APC59" i="8"/>
  <c r="APD59" i="8"/>
  <c r="APE59" i="8"/>
  <c r="APF59" i="8"/>
  <c r="APG59" i="8"/>
  <c r="API59" i="8"/>
  <c r="APJ59" i="8"/>
  <c r="APK59" i="8"/>
  <c r="APL59" i="8"/>
  <c r="APM59" i="8"/>
  <c r="APN59" i="8"/>
  <c r="APO59" i="8"/>
  <c r="APQ59" i="8"/>
  <c r="APR59" i="8"/>
  <c r="APS59" i="8"/>
  <c r="APT59" i="8"/>
  <c r="APU59" i="8"/>
  <c r="APV59" i="8"/>
  <c r="APW59" i="8"/>
  <c r="APY59" i="8"/>
  <c r="APZ59" i="8"/>
  <c r="AQA59" i="8"/>
  <c r="AQB59" i="8"/>
  <c r="AQC59" i="8"/>
  <c r="AQD59" i="8"/>
  <c r="AQE59" i="8"/>
  <c r="AQG59" i="8"/>
  <c r="AQH59" i="8"/>
  <c r="AQI59" i="8"/>
  <c r="AQJ59" i="8"/>
  <c r="AQK59" i="8"/>
  <c r="AQL59" i="8"/>
  <c r="AQM59" i="8"/>
  <c r="AQO59" i="8"/>
  <c r="AQP59" i="8"/>
  <c r="AQQ59" i="8"/>
  <c r="AQR59" i="8"/>
  <c r="AQT59" i="8"/>
  <c r="AQU59" i="8"/>
  <c r="AQW59" i="8"/>
  <c r="AQX59" i="8"/>
  <c r="AQY59" i="8"/>
  <c r="ARA59" i="8"/>
  <c r="ARB59" i="8"/>
  <c r="ARC59" i="8"/>
  <c r="ARE59" i="8"/>
  <c r="ARF59" i="8"/>
  <c r="ARG59" i="8"/>
  <c r="ARH59" i="8"/>
  <c r="ARJ59" i="8"/>
  <c r="ARK59" i="8"/>
  <c r="ARM59" i="8"/>
  <c r="ARN59" i="8"/>
  <c r="ARO59" i="8"/>
  <c r="ARP59" i="8"/>
  <c r="ARQ59" i="8"/>
  <c r="ARS59" i="8"/>
  <c r="ARU59" i="8"/>
  <c r="ARV59" i="8"/>
  <c r="ARW59" i="8"/>
  <c r="ARX59" i="8"/>
  <c r="ARY59" i="8"/>
  <c r="ARZ59" i="8"/>
  <c r="ASC59" i="8"/>
  <c r="ASD59" i="8"/>
  <c r="ASE59" i="8"/>
  <c r="ASF59" i="8"/>
  <c r="ASG59" i="8"/>
  <c r="ASH59" i="8"/>
  <c r="ASI59" i="8"/>
  <c r="ASL59" i="8"/>
  <c r="ASM59" i="8"/>
  <c r="ASN59" i="8"/>
  <c r="ASO59" i="8"/>
  <c r="ASP59" i="8"/>
  <c r="ASQ59" i="8"/>
  <c r="ASS59" i="8"/>
  <c r="ASU59" i="8"/>
  <c r="ASV59" i="8"/>
  <c r="ASW59" i="8"/>
  <c r="ASX59" i="8"/>
  <c r="ASY59" i="8"/>
  <c r="ATA59" i="8"/>
  <c r="ATD59" i="8"/>
  <c r="ATE59" i="8"/>
  <c r="ATF59" i="8"/>
  <c r="ATG59" i="8"/>
  <c r="ATI59" i="8"/>
  <c r="ATJ59" i="8"/>
  <c r="ATK59" i="8"/>
  <c r="ATM59" i="8"/>
  <c r="ATN59" i="8"/>
  <c r="ATO59" i="8"/>
  <c r="ATQ59" i="8"/>
  <c r="ATR59" i="8"/>
  <c r="ATS59" i="8"/>
  <c r="ATT59" i="8"/>
  <c r="ATV59" i="8"/>
  <c r="ATW59" i="8"/>
  <c r="ATY59" i="8"/>
  <c r="ATZ59" i="8"/>
  <c r="AUA59" i="8"/>
  <c r="AUB59" i="8"/>
  <c r="AUC59" i="8"/>
  <c r="AUD59" i="8"/>
  <c r="AUE59" i="8"/>
  <c r="AUG59" i="8"/>
  <c r="AUH59" i="8"/>
  <c r="AUI59" i="8"/>
  <c r="AUJ59" i="8"/>
  <c r="AUK59" i="8"/>
  <c r="AUL59" i="8"/>
  <c r="AUM59" i="8"/>
  <c r="AUO59" i="8"/>
  <c r="AUP59" i="8"/>
  <c r="AUQ59" i="8"/>
  <c r="AUR59" i="8"/>
  <c r="AUS59" i="8"/>
  <c r="AUT59" i="8"/>
  <c r="AUU59" i="8"/>
  <c r="AUW59" i="8"/>
  <c r="AUX59" i="8"/>
  <c r="AUY59" i="8"/>
  <c r="AUZ59" i="8"/>
  <c r="AVA59" i="8"/>
  <c r="AVB59" i="8"/>
  <c r="AVE59" i="8"/>
  <c r="AVF59" i="8"/>
  <c r="AVG59" i="8"/>
  <c r="AVH59" i="8"/>
  <c r="AVI59" i="8"/>
  <c r="AVJ59" i="8"/>
  <c r="AVK59" i="8"/>
  <c r="AVM59" i="8"/>
  <c r="AVN59" i="8"/>
  <c r="AVO59" i="8"/>
  <c r="AVP59" i="8"/>
  <c r="AVQ59" i="8"/>
  <c r="AVR59" i="8"/>
  <c r="AVS59" i="8"/>
  <c r="AVU59" i="8"/>
  <c r="AVV59" i="8"/>
  <c r="AVW59" i="8"/>
  <c r="AVX59" i="8"/>
  <c r="AVY59" i="8"/>
  <c r="AVZ59" i="8"/>
  <c r="AWA59" i="8"/>
  <c r="AWC59" i="8"/>
  <c r="AWD59" i="8"/>
  <c r="AWE59" i="8"/>
  <c r="AWF59" i="8"/>
  <c r="AWG59" i="8"/>
  <c r="AWH59" i="8"/>
  <c r="AWI59" i="8"/>
  <c r="AWK59" i="8"/>
  <c r="AWL59" i="8"/>
  <c r="AWM59" i="8"/>
  <c r="AWN59" i="8"/>
  <c r="AWO59" i="8"/>
  <c r="AWP59" i="8"/>
  <c r="AWQ59" i="8"/>
  <c r="AWS59" i="8"/>
  <c r="AWT59" i="8"/>
  <c r="AWU59" i="8"/>
  <c r="AWV59" i="8"/>
  <c r="AWW59" i="8"/>
  <c r="AWX59" i="8"/>
  <c r="AWY59" i="8"/>
  <c r="AXA59" i="8"/>
  <c r="AXB59" i="8"/>
  <c r="AXC59" i="8"/>
  <c r="AXD59" i="8"/>
  <c r="AXE59" i="8"/>
  <c r="AXF59" i="8"/>
  <c r="AXG59" i="8"/>
  <c r="AXI59" i="8"/>
  <c r="AXJ59" i="8"/>
  <c r="AXK59" i="8"/>
  <c r="AXL59" i="8"/>
  <c r="AXN59" i="8"/>
  <c r="AXO59" i="8"/>
  <c r="AXQ59" i="8"/>
  <c r="AXR59" i="8"/>
  <c r="AXS59" i="8"/>
  <c r="AXT59" i="8"/>
  <c r="AXU59" i="8"/>
  <c r="AXW59" i="8"/>
  <c r="AXY59" i="8"/>
  <c r="AXZ59" i="8"/>
  <c r="AYB59" i="8"/>
  <c r="AYC59" i="8"/>
  <c r="AYD59" i="8"/>
  <c r="AYE59" i="8"/>
  <c r="AYG59" i="8"/>
  <c r="AYH59" i="8"/>
  <c r="R60" i="8"/>
  <c r="T60" i="8"/>
  <c r="U60" i="8"/>
  <c r="V60" i="8"/>
  <c r="X60" i="8"/>
  <c r="Y60" i="8"/>
  <c r="Z60" i="8"/>
  <c r="AA60" i="8"/>
  <c r="AC60" i="8"/>
  <c r="AD60" i="8"/>
  <c r="AF60" i="8"/>
  <c r="AG60" i="8"/>
  <c r="AH60" i="8"/>
  <c r="AI60" i="8"/>
  <c r="AK60" i="8"/>
  <c r="AL60" i="8"/>
  <c r="AN60" i="8"/>
  <c r="AO60" i="8"/>
  <c r="AP60" i="8"/>
  <c r="AQ60" i="8"/>
  <c r="AS60" i="8"/>
  <c r="AV60" i="8"/>
  <c r="AW60" i="8"/>
  <c r="AX60" i="8"/>
  <c r="AY60" i="8"/>
  <c r="AZ60" i="8"/>
  <c r="BA60" i="8"/>
  <c r="BB60" i="8"/>
  <c r="BE60" i="8"/>
  <c r="BF60" i="8"/>
  <c r="BG60" i="8"/>
  <c r="BH60" i="8"/>
  <c r="BI60" i="8"/>
  <c r="BJ60" i="8"/>
  <c r="BL60" i="8"/>
  <c r="BN60" i="8"/>
  <c r="BP60" i="8"/>
  <c r="BQ60" i="8"/>
  <c r="BR60" i="8"/>
  <c r="BT60" i="8"/>
  <c r="BU60" i="8"/>
  <c r="BV60" i="8"/>
  <c r="BW60" i="8"/>
  <c r="BX60" i="8"/>
  <c r="BY60" i="8"/>
  <c r="BZ60" i="8"/>
  <c r="CB60" i="8"/>
  <c r="CC60" i="8"/>
  <c r="CD60" i="8"/>
  <c r="CF60" i="8"/>
  <c r="CG60" i="8"/>
  <c r="CH60" i="8"/>
  <c r="CJ60" i="8"/>
  <c r="CK60" i="8"/>
  <c r="CM60" i="8"/>
  <c r="CN60" i="8"/>
  <c r="CO60" i="8"/>
  <c r="CP60" i="8"/>
  <c r="CR60" i="8"/>
  <c r="CS60" i="8"/>
  <c r="CT60" i="8"/>
  <c r="CU60" i="8"/>
  <c r="CV60" i="8"/>
  <c r="CW60" i="8"/>
  <c r="CX60" i="8"/>
  <c r="CZ60" i="8"/>
  <c r="DA60" i="8"/>
  <c r="DB60" i="8"/>
  <c r="DC60" i="8"/>
  <c r="DD60" i="8"/>
  <c r="DE60" i="8"/>
  <c r="DF60" i="8"/>
  <c r="DH60" i="8"/>
  <c r="DI60" i="8"/>
  <c r="DJ60" i="8"/>
  <c r="DK60" i="8"/>
  <c r="DL60" i="8"/>
  <c r="DM60" i="8"/>
  <c r="DN60" i="8"/>
  <c r="DP60" i="8"/>
  <c r="DQ60" i="8"/>
  <c r="DR60" i="8"/>
  <c r="DS60" i="8"/>
  <c r="DT60" i="8"/>
  <c r="DU60" i="8"/>
  <c r="DV60" i="8"/>
  <c r="DX60" i="8"/>
  <c r="DY60" i="8"/>
  <c r="DZ60" i="8"/>
  <c r="EA60" i="8"/>
  <c r="EB60" i="8"/>
  <c r="EC60" i="8"/>
  <c r="ED60" i="8"/>
  <c r="EF60" i="8"/>
  <c r="EG60" i="8"/>
  <c r="EH60" i="8"/>
  <c r="EI60" i="8"/>
  <c r="EJ60" i="8"/>
  <c r="EK60" i="8"/>
  <c r="EL60" i="8"/>
  <c r="EN60" i="8"/>
  <c r="EO60" i="8"/>
  <c r="EP60" i="8"/>
  <c r="EQ60" i="8"/>
  <c r="ER60" i="8"/>
  <c r="ES60" i="8"/>
  <c r="ET60" i="8"/>
  <c r="EV60" i="8"/>
  <c r="EW60" i="8"/>
  <c r="EX60" i="8"/>
  <c r="EY60" i="8"/>
  <c r="EZ60" i="8"/>
  <c r="FA60" i="8"/>
  <c r="FB60" i="8"/>
  <c r="FD60" i="8"/>
  <c r="FE60" i="8"/>
  <c r="FF60" i="8"/>
  <c r="FG60" i="8"/>
  <c r="FH60" i="8"/>
  <c r="FI60" i="8"/>
  <c r="FJ60" i="8"/>
  <c r="FL60" i="8"/>
  <c r="FM60" i="8"/>
  <c r="FN60" i="8"/>
  <c r="FO60" i="8"/>
  <c r="FP60" i="8"/>
  <c r="FQ60" i="8"/>
  <c r="FR60" i="8"/>
  <c r="FT60" i="8"/>
  <c r="FU60" i="8"/>
  <c r="FV60" i="8"/>
  <c r="FW60" i="8"/>
  <c r="FX60" i="8"/>
  <c r="FY60" i="8"/>
  <c r="FZ60" i="8"/>
  <c r="GB60" i="8"/>
  <c r="GC60" i="8"/>
  <c r="GD60" i="8"/>
  <c r="GE60" i="8"/>
  <c r="GF60" i="8"/>
  <c r="GG60" i="8"/>
  <c r="GH60" i="8"/>
  <c r="GJ60" i="8"/>
  <c r="GK60" i="8"/>
  <c r="GL60" i="8"/>
  <c r="GM60" i="8"/>
  <c r="GN60" i="8"/>
  <c r="GO60" i="8"/>
  <c r="GP60" i="8"/>
  <c r="GR60" i="8"/>
  <c r="GS60" i="8"/>
  <c r="GT60" i="8"/>
  <c r="GU60" i="8"/>
  <c r="GW60" i="8"/>
  <c r="GX60" i="8"/>
  <c r="GZ60" i="8"/>
  <c r="HA60" i="8"/>
  <c r="HB60" i="8"/>
  <c r="HD60" i="8"/>
  <c r="HE60" i="8"/>
  <c r="HF60" i="8"/>
  <c r="HH60" i="8"/>
  <c r="HI60" i="8"/>
  <c r="HJ60" i="8"/>
  <c r="HK60" i="8"/>
  <c r="HM60" i="8"/>
  <c r="HN60" i="8"/>
  <c r="HP60" i="8"/>
  <c r="HQ60" i="8"/>
  <c r="HR60" i="8"/>
  <c r="HS60" i="8"/>
  <c r="HT60" i="8"/>
  <c r="HU60" i="8"/>
  <c r="HV60" i="8"/>
  <c r="HX60" i="8"/>
  <c r="HY60" i="8"/>
  <c r="HZ60" i="8"/>
  <c r="IA60" i="8"/>
  <c r="IB60" i="8"/>
  <c r="IC60" i="8"/>
  <c r="ID60" i="8"/>
  <c r="IF60" i="8"/>
  <c r="IG60" i="8"/>
  <c r="IH60" i="8"/>
  <c r="II60" i="8"/>
  <c r="IJ60" i="8"/>
  <c r="IK60" i="8"/>
  <c r="IL60" i="8"/>
  <c r="IN60" i="8"/>
  <c r="IO60" i="8"/>
  <c r="IP60" i="8"/>
  <c r="IQ60" i="8"/>
  <c r="IS60" i="8"/>
  <c r="IT60" i="8"/>
  <c r="IV60" i="8"/>
  <c r="IX60" i="8"/>
  <c r="IY60" i="8"/>
  <c r="IZ60" i="8"/>
  <c r="JA60" i="8"/>
  <c r="JB60" i="8"/>
  <c r="JD60" i="8"/>
  <c r="JE60" i="8"/>
  <c r="JG60" i="8"/>
  <c r="JH60" i="8"/>
  <c r="JI60" i="8"/>
  <c r="JJ60" i="8"/>
  <c r="JL60" i="8"/>
  <c r="JM60" i="8"/>
  <c r="JN60" i="8"/>
  <c r="JP60" i="8"/>
  <c r="JQ60" i="8"/>
  <c r="JR60" i="8"/>
  <c r="JT60" i="8"/>
  <c r="JU60" i="8"/>
  <c r="JV60" i="8"/>
  <c r="JW60" i="8"/>
  <c r="JY60" i="8"/>
  <c r="JZ60" i="8"/>
  <c r="KB60" i="8"/>
  <c r="KC60" i="8"/>
  <c r="KD60" i="8"/>
  <c r="KE60" i="8"/>
  <c r="KF60" i="8"/>
  <c r="KH60" i="8"/>
  <c r="KJ60" i="8"/>
  <c r="KK60" i="8"/>
  <c r="KL60" i="8"/>
  <c r="KM60" i="8"/>
  <c r="KN60" i="8"/>
  <c r="KO60" i="8"/>
  <c r="KR60" i="8"/>
  <c r="KS60" i="8"/>
  <c r="KT60" i="8"/>
  <c r="KU60" i="8"/>
  <c r="KV60" i="8"/>
  <c r="KW60" i="8"/>
  <c r="KX60" i="8"/>
  <c r="LA60" i="8"/>
  <c r="LB60" i="8"/>
  <c r="LC60" i="8"/>
  <c r="LD60" i="8"/>
  <c r="LE60" i="8"/>
  <c r="LF60" i="8"/>
  <c r="LI60" i="8"/>
  <c r="LJ60" i="8"/>
  <c r="LK60" i="8"/>
  <c r="LL60" i="8"/>
  <c r="LM60" i="8"/>
  <c r="LN60" i="8"/>
  <c r="LP60" i="8"/>
  <c r="LQ60" i="8"/>
  <c r="LR60" i="8"/>
  <c r="LS60" i="8"/>
  <c r="LT60" i="8"/>
  <c r="LU60" i="8"/>
  <c r="LV60" i="8"/>
  <c r="LY60" i="8"/>
  <c r="LZ60" i="8"/>
  <c r="MA60" i="8"/>
  <c r="MB60" i="8"/>
  <c r="MC60" i="8"/>
  <c r="MD60" i="8"/>
  <c r="MF60" i="8"/>
  <c r="MG60" i="8"/>
  <c r="MH60" i="8"/>
  <c r="MI60" i="8"/>
  <c r="MJ60" i="8"/>
  <c r="MK60" i="8"/>
  <c r="ML60" i="8"/>
  <c r="MN60" i="8"/>
  <c r="MO60" i="8"/>
  <c r="MP60" i="8"/>
  <c r="MQ60" i="8"/>
  <c r="MR60" i="8"/>
  <c r="MS60" i="8"/>
  <c r="MT60" i="8"/>
  <c r="MV60" i="8"/>
  <c r="MW60" i="8"/>
  <c r="MX60" i="8"/>
  <c r="MY60" i="8"/>
  <c r="MZ60" i="8"/>
  <c r="NA60" i="8"/>
  <c r="NB60" i="8"/>
  <c r="ND60" i="8"/>
  <c r="NE60" i="8"/>
  <c r="NF60" i="8"/>
  <c r="NG60" i="8"/>
  <c r="NH60" i="8"/>
  <c r="NI60" i="8"/>
  <c r="NJ60" i="8"/>
  <c r="NL60" i="8"/>
  <c r="NM60" i="8"/>
  <c r="NN60" i="8"/>
  <c r="NO60" i="8"/>
  <c r="NP60" i="8"/>
  <c r="NQ60" i="8"/>
  <c r="NR60" i="8"/>
  <c r="NT60" i="8"/>
  <c r="NU60" i="8"/>
  <c r="NV60" i="8"/>
  <c r="NW60" i="8"/>
  <c r="NX60" i="8"/>
  <c r="NY60" i="8"/>
  <c r="NZ60" i="8"/>
  <c r="OC60" i="8"/>
  <c r="OD60" i="8"/>
  <c r="OE60" i="8"/>
  <c r="OF60" i="8"/>
  <c r="OG60" i="8"/>
  <c r="OH60" i="8"/>
  <c r="OK60" i="8"/>
  <c r="OL60" i="8"/>
  <c r="OM60" i="8"/>
  <c r="ON60" i="8"/>
  <c r="OO60" i="8"/>
  <c r="OP60" i="8"/>
  <c r="OR60" i="8"/>
  <c r="OS60" i="8"/>
  <c r="OT60" i="8"/>
  <c r="OU60" i="8"/>
  <c r="OV60" i="8"/>
  <c r="OW60" i="8"/>
  <c r="OX60" i="8"/>
  <c r="OZ60" i="8"/>
  <c r="PA60" i="8"/>
  <c r="PB60" i="8"/>
  <c r="PC60" i="8"/>
  <c r="PD60" i="8"/>
  <c r="PE60" i="8"/>
  <c r="PF60" i="8"/>
  <c r="PH60" i="8"/>
  <c r="PI60" i="8"/>
  <c r="PJ60" i="8"/>
  <c r="PK60" i="8"/>
  <c r="PL60" i="8"/>
  <c r="PM60" i="8"/>
  <c r="PN60" i="8"/>
  <c r="PP60" i="8"/>
  <c r="PQ60" i="8"/>
  <c r="PR60" i="8"/>
  <c r="PS60" i="8"/>
  <c r="PT60" i="8"/>
  <c r="PU60" i="8"/>
  <c r="PV60" i="8"/>
  <c r="PX60" i="8"/>
  <c r="PY60" i="8"/>
  <c r="PZ60" i="8"/>
  <c r="QA60" i="8"/>
  <c r="QB60" i="8"/>
  <c r="QC60" i="8"/>
  <c r="QD60" i="8"/>
  <c r="QF60" i="8"/>
  <c r="QG60" i="8"/>
  <c r="QH60" i="8"/>
  <c r="QI60" i="8"/>
  <c r="QJ60" i="8"/>
  <c r="QK60" i="8"/>
  <c r="QL60" i="8"/>
  <c r="QN60" i="8"/>
  <c r="QO60" i="8"/>
  <c r="QP60" i="8"/>
  <c r="QQ60" i="8"/>
  <c r="QR60" i="8"/>
  <c r="QS60" i="8"/>
  <c r="QT60" i="8"/>
  <c r="QV60" i="8"/>
  <c r="QW60" i="8"/>
  <c r="QX60" i="8"/>
  <c r="QY60" i="8"/>
  <c r="QZ60" i="8"/>
  <c r="RA60" i="8"/>
  <c r="RB60" i="8"/>
  <c r="RD60" i="8"/>
  <c r="RE60" i="8"/>
  <c r="RF60" i="8"/>
  <c r="RG60" i="8"/>
  <c r="RH60" i="8"/>
  <c r="RI60" i="8"/>
  <c r="RJ60" i="8"/>
  <c r="RL60" i="8"/>
  <c r="RM60" i="8"/>
  <c r="RN60" i="8"/>
  <c r="RO60" i="8"/>
  <c r="RP60" i="8"/>
  <c r="RQ60" i="8"/>
  <c r="RR60" i="8"/>
  <c r="RT60" i="8"/>
  <c r="RU60" i="8"/>
  <c r="RV60" i="8"/>
  <c r="RW60" i="8"/>
  <c r="RX60" i="8"/>
  <c r="RY60" i="8"/>
  <c r="RZ60" i="8"/>
  <c r="SB60" i="8"/>
  <c r="SC60" i="8"/>
  <c r="SD60" i="8"/>
  <c r="SE60" i="8"/>
  <c r="SF60" i="8"/>
  <c r="SG60" i="8"/>
  <c r="SH60" i="8"/>
  <c r="SJ60" i="8"/>
  <c r="SK60" i="8"/>
  <c r="SL60" i="8"/>
  <c r="SM60" i="8"/>
  <c r="SN60" i="8"/>
  <c r="SO60" i="8"/>
  <c r="SP60" i="8"/>
  <c r="SR60" i="8"/>
  <c r="SS60" i="8"/>
  <c r="ST60" i="8"/>
  <c r="SU60" i="8"/>
  <c r="SV60" i="8"/>
  <c r="SW60" i="8"/>
  <c r="SX60" i="8"/>
  <c r="SZ60" i="8"/>
  <c r="TA60" i="8"/>
  <c r="TB60" i="8"/>
  <c r="TC60" i="8"/>
  <c r="TD60" i="8"/>
  <c r="TE60" i="8"/>
  <c r="TF60" i="8"/>
  <c r="TH60" i="8"/>
  <c r="TI60" i="8"/>
  <c r="TJ60" i="8"/>
  <c r="TK60" i="8"/>
  <c r="TL60" i="8"/>
  <c r="TM60" i="8"/>
  <c r="TN60" i="8"/>
  <c r="TP60" i="8"/>
  <c r="TR60" i="8"/>
  <c r="TS60" i="8"/>
  <c r="TT60" i="8"/>
  <c r="TU60" i="8"/>
  <c r="TV60" i="8"/>
  <c r="TX60" i="8"/>
  <c r="TY60" i="8"/>
  <c r="TZ60" i="8"/>
  <c r="UA60" i="8"/>
  <c r="UB60" i="8"/>
  <c r="UC60" i="8"/>
  <c r="UD60" i="8"/>
  <c r="UF60" i="8"/>
  <c r="UG60" i="8"/>
  <c r="UH60" i="8"/>
  <c r="UI60" i="8"/>
  <c r="UJ60" i="8"/>
  <c r="UK60" i="8"/>
  <c r="UL60" i="8"/>
  <c r="UN60" i="8"/>
  <c r="UO60" i="8"/>
  <c r="UP60" i="8"/>
  <c r="UQ60" i="8"/>
  <c r="UR60" i="8"/>
  <c r="US60" i="8"/>
  <c r="UT60" i="8"/>
  <c r="UV60" i="8"/>
  <c r="UW60" i="8"/>
  <c r="UX60" i="8"/>
  <c r="UY60" i="8"/>
  <c r="VA60" i="8"/>
  <c r="VB60" i="8"/>
  <c r="VD60" i="8"/>
  <c r="VF60" i="8"/>
  <c r="VG60" i="8"/>
  <c r="VH60" i="8"/>
  <c r="VI60" i="8"/>
  <c r="VJ60" i="8"/>
  <c r="VL60" i="8"/>
  <c r="VM60" i="8"/>
  <c r="VO60" i="8"/>
  <c r="VP60" i="8"/>
  <c r="VQ60" i="8"/>
  <c r="VR60" i="8"/>
  <c r="VT60" i="8"/>
  <c r="VU60" i="8"/>
  <c r="VV60" i="8"/>
  <c r="VX60" i="8"/>
  <c r="VY60" i="8"/>
  <c r="VZ60" i="8"/>
  <c r="WB60" i="8"/>
  <c r="WC60" i="8"/>
  <c r="WD60" i="8"/>
  <c r="WE60" i="8"/>
  <c r="WG60" i="8"/>
  <c r="WH60" i="8"/>
  <c r="WJ60" i="8"/>
  <c r="WK60" i="8"/>
  <c r="WL60" i="8"/>
  <c r="WN60" i="8"/>
  <c r="WO60" i="8"/>
  <c r="WP60" i="8"/>
  <c r="WR60" i="8"/>
  <c r="WS60" i="8"/>
  <c r="WT60" i="8"/>
  <c r="WU60" i="8"/>
  <c r="WV60" i="8"/>
  <c r="WW60" i="8"/>
  <c r="WX60" i="8"/>
  <c r="WZ60" i="8"/>
  <c r="XB60" i="8"/>
  <c r="XC60" i="8"/>
  <c r="XD60" i="8"/>
  <c r="XE60" i="8"/>
  <c r="XF60" i="8"/>
  <c r="XH60" i="8"/>
  <c r="XI60" i="8"/>
  <c r="XJ60" i="8"/>
  <c r="XK60" i="8"/>
  <c r="XL60" i="8"/>
  <c r="XN60" i="8"/>
  <c r="XP60" i="8"/>
  <c r="XQ60" i="8"/>
  <c r="XR60" i="8"/>
  <c r="XS60" i="8"/>
  <c r="XT60" i="8"/>
  <c r="XU60" i="8"/>
  <c r="XV60" i="8"/>
  <c r="XX60" i="8"/>
  <c r="XY60" i="8"/>
  <c r="XZ60" i="8"/>
  <c r="YA60" i="8"/>
  <c r="YB60" i="8"/>
  <c r="YC60" i="8"/>
  <c r="YD60" i="8"/>
  <c r="YF60" i="8"/>
  <c r="YG60" i="8"/>
  <c r="YH60" i="8"/>
  <c r="YI60" i="8"/>
  <c r="YJ60" i="8"/>
  <c r="YK60" i="8"/>
  <c r="YL60" i="8"/>
  <c r="YN60" i="8"/>
  <c r="YO60" i="8"/>
  <c r="YP60" i="8"/>
  <c r="YQ60" i="8"/>
  <c r="YR60" i="8"/>
  <c r="YS60" i="8"/>
  <c r="YT60" i="8"/>
  <c r="YV60" i="8"/>
  <c r="YW60" i="8"/>
  <c r="YX60" i="8"/>
  <c r="YY60" i="8"/>
  <c r="YZ60" i="8"/>
  <c r="ZA60" i="8"/>
  <c r="ZB60" i="8"/>
  <c r="ZD60" i="8"/>
  <c r="ZE60" i="8"/>
  <c r="ZF60" i="8"/>
  <c r="ZG60" i="8"/>
  <c r="ZH60" i="8"/>
  <c r="ZI60" i="8"/>
  <c r="ZJ60" i="8"/>
  <c r="ZL60" i="8"/>
  <c r="ZM60" i="8"/>
  <c r="ZN60" i="8"/>
  <c r="ZO60" i="8"/>
  <c r="ZP60" i="8"/>
  <c r="ZQ60" i="8"/>
  <c r="ZR60" i="8"/>
  <c r="ZT60" i="8"/>
  <c r="ZU60" i="8"/>
  <c r="ZV60" i="8"/>
  <c r="ZW60" i="8"/>
  <c r="ZX60" i="8"/>
  <c r="ZY60" i="8"/>
  <c r="ZZ60" i="8"/>
  <c r="AAB60" i="8"/>
  <c r="AAC60" i="8"/>
  <c r="AAD60" i="8"/>
  <c r="AAE60" i="8"/>
  <c r="AAF60" i="8"/>
  <c r="AAG60" i="8"/>
  <c r="AAH60" i="8"/>
  <c r="AAJ60" i="8"/>
  <c r="AAK60" i="8"/>
  <c r="AAL60" i="8"/>
  <c r="AAM60" i="8"/>
  <c r="AAN60" i="8"/>
  <c r="AAO60" i="8"/>
  <c r="AAP60" i="8"/>
  <c r="AAR60" i="8"/>
  <c r="AAS60" i="8"/>
  <c r="AAT60" i="8"/>
  <c r="AAU60" i="8"/>
  <c r="AAV60" i="8"/>
  <c r="AAX60" i="8"/>
  <c r="ABA60" i="8"/>
  <c r="ABB60" i="8"/>
  <c r="ABC60" i="8"/>
  <c r="ABD60" i="8"/>
  <c r="ABE60" i="8"/>
  <c r="ABF60" i="8"/>
  <c r="ABH60" i="8"/>
  <c r="ABI60" i="8"/>
  <c r="ABJ60" i="8"/>
  <c r="ABK60" i="8"/>
  <c r="ABL60" i="8"/>
  <c r="ABM60" i="8"/>
  <c r="ABN60" i="8"/>
  <c r="ABP60" i="8"/>
  <c r="ABQ60" i="8"/>
  <c r="ABR60" i="8"/>
  <c r="ABS60" i="8"/>
  <c r="ABT60" i="8"/>
  <c r="ABU60" i="8"/>
  <c r="ABV60" i="8"/>
  <c r="ABX60" i="8"/>
  <c r="ABY60" i="8"/>
  <c r="ABZ60" i="8"/>
  <c r="ACA60" i="8"/>
  <c r="ACB60" i="8"/>
  <c r="ACD60" i="8"/>
  <c r="ACF60" i="8"/>
  <c r="ACG60" i="8"/>
  <c r="ACH60" i="8"/>
  <c r="ACI60" i="8"/>
  <c r="ACJ60" i="8"/>
  <c r="ACK60" i="8"/>
  <c r="ACL60" i="8"/>
  <c r="ACN60" i="8"/>
  <c r="ACO60" i="8"/>
  <c r="ACP60" i="8"/>
  <c r="ACQ60" i="8"/>
  <c r="ACR60" i="8"/>
  <c r="ACS60" i="8"/>
  <c r="ACT60" i="8"/>
  <c r="ACV60" i="8"/>
  <c r="ACW60" i="8"/>
  <c r="ACX60" i="8"/>
  <c r="ACY60" i="8"/>
  <c r="ACZ60" i="8"/>
  <c r="ADA60" i="8"/>
  <c r="ADB60" i="8"/>
  <c r="ADD60" i="8"/>
  <c r="ADF60" i="8"/>
  <c r="ADG60" i="8"/>
  <c r="ADH60" i="8"/>
  <c r="ADI60" i="8"/>
  <c r="ADJ60" i="8"/>
  <c r="ADL60" i="8"/>
  <c r="ADM60" i="8"/>
  <c r="ADN60" i="8"/>
  <c r="ADO60" i="8"/>
  <c r="ADP60" i="8"/>
  <c r="ADR60" i="8"/>
  <c r="ADT60" i="8"/>
  <c r="ADU60" i="8"/>
  <c r="ADV60" i="8"/>
  <c r="ADW60" i="8"/>
  <c r="ADX60" i="8"/>
  <c r="ADY60" i="8"/>
  <c r="ADZ60" i="8"/>
  <c r="AEB60" i="8"/>
  <c r="AEC60" i="8"/>
  <c r="AED60" i="8"/>
  <c r="AEF60" i="8"/>
  <c r="AEG60" i="8"/>
  <c r="AEH60" i="8"/>
  <c r="AEJ60" i="8"/>
  <c r="AEL60" i="8"/>
  <c r="AEM60" i="8"/>
  <c r="AEN60" i="8"/>
  <c r="AEO60" i="8"/>
  <c r="AEP60" i="8"/>
  <c r="AER60" i="8"/>
  <c r="AES60" i="8"/>
  <c r="AET60" i="8"/>
  <c r="AEU60" i="8"/>
  <c r="AEV60" i="8"/>
  <c r="AEW60" i="8"/>
  <c r="AEX60" i="8"/>
  <c r="AEZ60" i="8"/>
  <c r="AFA60" i="8"/>
  <c r="AFB60" i="8"/>
  <c r="AFD60" i="8"/>
  <c r="AFE60" i="8"/>
  <c r="AFF60" i="8"/>
  <c r="AFH60" i="8"/>
  <c r="AFI60" i="8"/>
  <c r="AFJ60" i="8"/>
  <c r="AFL60" i="8"/>
  <c r="AFM60" i="8"/>
  <c r="AFN60" i="8"/>
  <c r="AFP60" i="8"/>
  <c r="AFQ60" i="8"/>
  <c r="AFR60" i="8"/>
  <c r="AFS60" i="8"/>
  <c r="AFU60" i="8"/>
  <c r="AFV60" i="8"/>
  <c r="AFX60" i="8"/>
  <c r="AFZ60" i="8"/>
  <c r="AGA60" i="8"/>
  <c r="AGB60" i="8"/>
  <c r="AGD60" i="8"/>
  <c r="AGF60" i="8"/>
  <c r="AGH60" i="8"/>
  <c r="AGI60" i="8"/>
  <c r="AGJ60" i="8"/>
  <c r="AGK60" i="8"/>
  <c r="AGL60" i="8"/>
  <c r="AGN60" i="8"/>
  <c r="AGO60" i="8"/>
  <c r="AGP60" i="8"/>
  <c r="AGQ60" i="8"/>
  <c r="AGR60" i="8"/>
  <c r="AGS60" i="8"/>
  <c r="AGT60" i="8"/>
  <c r="AGV60" i="8"/>
  <c r="AGX60" i="8"/>
  <c r="AGY60" i="8"/>
  <c r="AGZ60" i="8"/>
  <c r="AHA60" i="8"/>
  <c r="AHB60" i="8"/>
  <c r="AHD60" i="8"/>
  <c r="AHE60" i="8"/>
  <c r="AHF60" i="8"/>
  <c r="AHG60" i="8"/>
  <c r="AHH60" i="8"/>
  <c r="AHI60" i="8"/>
  <c r="AHJ60" i="8"/>
  <c r="AHL60" i="8"/>
  <c r="AHM60" i="8"/>
  <c r="AHN60" i="8"/>
  <c r="AHP60" i="8"/>
  <c r="AHQ60" i="8"/>
  <c r="AHR60" i="8"/>
  <c r="AHT60" i="8"/>
  <c r="AHU60" i="8"/>
  <c r="AHV60" i="8"/>
  <c r="AHW60" i="8"/>
  <c r="AHX60" i="8"/>
  <c r="AHY60" i="8"/>
  <c r="AHZ60" i="8"/>
  <c r="AIB60" i="8"/>
  <c r="AIC60" i="8"/>
  <c r="AID60" i="8"/>
  <c r="AIE60" i="8"/>
  <c r="AIF60" i="8"/>
  <c r="AIG60" i="8"/>
  <c r="AIH60" i="8"/>
  <c r="AIJ60" i="8"/>
  <c r="AIK60" i="8"/>
  <c r="AIL60" i="8"/>
  <c r="AIM60" i="8"/>
  <c r="AIN60" i="8"/>
  <c r="AIO60" i="8"/>
  <c r="AIP60" i="8"/>
  <c r="AIR60" i="8"/>
  <c r="AIS60" i="8"/>
  <c r="AIT60" i="8"/>
  <c r="AIU60" i="8"/>
  <c r="AIV60" i="8"/>
  <c r="AIW60" i="8"/>
  <c r="AIX60" i="8"/>
  <c r="AIZ60" i="8"/>
  <c r="AJA60" i="8"/>
  <c r="AJB60" i="8"/>
  <c r="AJC60" i="8"/>
  <c r="AJD60" i="8"/>
  <c r="AJE60" i="8"/>
  <c r="AJF60" i="8"/>
  <c r="AJH60" i="8"/>
  <c r="AJJ60" i="8"/>
  <c r="AJL60" i="8"/>
  <c r="AJM60" i="8"/>
  <c r="AJN60" i="8"/>
  <c r="AJP60" i="8"/>
  <c r="AJR60" i="8"/>
  <c r="AJS60" i="8"/>
  <c r="AJT60" i="8"/>
  <c r="AJU60" i="8"/>
  <c r="AJV60" i="8"/>
  <c r="AJX60" i="8"/>
  <c r="AJY60" i="8"/>
  <c r="AJZ60" i="8"/>
  <c r="AKB60" i="8"/>
  <c r="AKC60" i="8"/>
  <c r="AKD60" i="8"/>
  <c r="AKF60" i="8"/>
  <c r="AKG60" i="8"/>
  <c r="AKH60" i="8"/>
  <c r="AKI60" i="8"/>
  <c r="AKK60" i="8"/>
  <c r="AKL60" i="8"/>
  <c r="AKN60" i="8"/>
  <c r="AKO60" i="8"/>
  <c r="AKQ60" i="8"/>
  <c r="AKR60" i="8"/>
  <c r="AKS60" i="8"/>
  <c r="AKT60" i="8"/>
  <c r="AKV60" i="8"/>
  <c r="AKW60" i="8"/>
  <c r="AKY60" i="8"/>
  <c r="AKZ60" i="8"/>
  <c r="ALA60" i="8"/>
  <c r="ALB60" i="8"/>
  <c r="ALD60" i="8"/>
  <c r="ALF60" i="8"/>
  <c r="ALH60" i="8"/>
  <c r="ALI60" i="8"/>
  <c r="ALJ60" i="8"/>
  <c r="ALL60" i="8"/>
  <c r="ALN60" i="8"/>
  <c r="ALO60" i="8"/>
  <c r="ALP60" i="8"/>
  <c r="ALQ60" i="8"/>
  <c r="ALR60" i="8"/>
  <c r="ALT60" i="8"/>
  <c r="ALU60" i="8"/>
  <c r="ALV60" i="8"/>
  <c r="ALX60" i="8"/>
  <c r="ALY60" i="8"/>
  <c r="ALZ60" i="8"/>
  <c r="AMB60" i="8"/>
  <c r="AMC60" i="8"/>
  <c r="AMD60" i="8"/>
  <c r="AME60" i="8"/>
  <c r="AMF60" i="8"/>
  <c r="AMG60" i="8"/>
  <c r="AMH60" i="8"/>
  <c r="AMJ60" i="8"/>
  <c r="AML60" i="8"/>
  <c r="AMM60" i="8"/>
  <c r="AMN60" i="8"/>
  <c r="AMO60" i="8"/>
  <c r="AMP60" i="8"/>
  <c r="AMR60" i="8"/>
  <c r="AMS60" i="8"/>
  <c r="AMU60" i="8"/>
  <c r="AMV60" i="8"/>
  <c r="AMW60" i="8"/>
  <c r="AMX60" i="8"/>
  <c r="AMZ60" i="8"/>
  <c r="ANB60" i="8"/>
  <c r="ANC60" i="8"/>
  <c r="AND60" i="8"/>
  <c r="ANE60" i="8"/>
  <c r="ANF60" i="8"/>
  <c r="ANH60" i="8"/>
  <c r="ANJ60" i="8"/>
  <c r="ANK60" i="8"/>
  <c r="ANL60" i="8"/>
  <c r="ANM60" i="8"/>
  <c r="ANN60" i="8"/>
  <c r="ANP60" i="8"/>
  <c r="ANQ60" i="8"/>
  <c r="ANR60" i="8"/>
  <c r="ANS60" i="8"/>
  <c r="ANT60" i="8"/>
  <c r="ANU60" i="8"/>
  <c r="ANV60" i="8"/>
  <c r="ANX60" i="8"/>
  <c r="ANY60" i="8"/>
  <c r="ANZ60" i="8"/>
  <c r="AOB60" i="8"/>
  <c r="AOC60" i="8"/>
  <c r="AOF60" i="8"/>
  <c r="AOG60" i="8"/>
  <c r="AOH60" i="8"/>
  <c r="AOI60" i="8"/>
  <c r="AOJ60" i="8"/>
  <c r="AOK60" i="8"/>
  <c r="AOL60" i="8"/>
  <c r="AON60" i="8"/>
  <c r="AOO60" i="8"/>
  <c r="AOP60" i="8"/>
  <c r="AOQ60" i="8"/>
  <c r="AOR60" i="8"/>
  <c r="AOS60" i="8"/>
  <c r="AOT60" i="8"/>
  <c r="AOV60" i="8"/>
  <c r="AOW60" i="8"/>
  <c r="AOX60" i="8"/>
  <c r="AOZ60" i="8"/>
  <c r="APA60" i="8"/>
  <c r="APB60" i="8"/>
  <c r="APD60" i="8"/>
  <c r="APF60" i="8"/>
  <c r="APG60" i="8"/>
  <c r="APH60" i="8"/>
  <c r="API60" i="8"/>
  <c r="APJ60" i="8"/>
  <c r="APL60" i="8"/>
  <c r="APM60" i="8"/>
  <c r="APN60" i="8"/>
  <c r="APP60" i="8"/>
  <c r="APQ60" i="8"/>
  <c r="APR60" i="8"/>
  <c r="APT60" i="8"/>
  <c r="APU60" i="8"/>
  <c r="APV60" i="8"/>
  <c r="APW60" i="8"/>
  <c r="APX60" i="8"/>
  <c r="APY60" i="8"/>
  <c r="APZ60" i="8"/>
  <c r="AQB60" i="8"/>
  <c r="AQC60" i="8"/>
  <c r="AQD60" i="8"/>
  <c r="AQE60" i="8"/>
  <c r="AQG60" i="8"/>
  <c r="AQH60" i="8"/>
  <c r="AQJ60" i="8"/>
  <c r="AQK60" i="8"/>
  <c r="AQL60" i="8"/>
  <c r="AQM60" i="8"/>
  <c r="AQN60" i="8"/>
  <c r="AQO60" i="8"/>
  <c r="AQP60" i="8"/>
  <c r="AQR60" i="8"/>
  <c r="AQS60" i="8"/>
  <c r="AQT60" i="8"/>
  <c r="AQU60" i="8"/>
  <c r="AQV60" i="8"/>
  <c r="AQW60" i="8"/>
  <c r="AQX60" i="8"/>
  <c r="AQZ60" i="8"/>
  <c r="ARA60" i="8"/>
  <c r="ARB60" i="8"/>
  <c r="ARC60" i="8"/>
  <c r="ARD60" i="8"/>
  <c r="ARE60" i="8"/>
  <c r="ARF60" i="8"/>
  <c r="ARH60" i="8"/>
  <c r="ARI60" i="8"/>
  <c r="ARK60" i="8"/>
  <c r="ARL60" i="8"/>
  <c r="ARM60" i="8"/>
  <c r="ARN60" i="8"/>
  <c r="ARP60" i="8"/>
  <c r="ARQ60" i="8"/>
  <c r="ARR60" i="8"/>
  <c r="ARS60" i="8"/>
  <c r="ART60" i="8"/>
  <c r="ARU60" i="8"/>
  <c r="ARV60" i="8"/>
  <c r="ARX60" i="8"/>
  <c r="ARY60" i="8"/>
  <c r="ARZ60" i="8"/>
  <c r="ASA60" i="8"/>
  <c r="ASB60" i="8"/>
  <c r="ASC60" i="8"/>
  <c r="ASD60" i="8"/>
  <c r="ASF60" i="8"/>
  <c r="ASG60" i="8"/>
  <c r="ASH60" i="8"/>
  <c r="ASI60" i="8"/>
  <c r="ASJ60" i="8"/>
  <c r="ASL60" i="8"/>
  <c r="ASN60" i="8"/>
  <c r="ASO60" i="8"/>
  <c r="ASP60" i="8"/>
  <c r="ASQ60" i="8"/>
  <c r="ASR60" i="8"/>
  <c r="ASS60" i="8"/>
  <c r="ASV60" i="8"/>
  <c r="ASW60" i="8"/>
  <c r="ASX60" i="8"/>
  <c r="ASY60" i="8"/>
  <c r="ASZ60" i="8"/>
  <c r="ATA60" i="8"/>
  <c r="ATB60" i="8"/>
  <c r="ATD60" i="8"/>
  <c r="ATE60" i="8"/>
  <c r="ATG60" i="8"/>
  <c r="ATH60" i="8"/>
  <c r="ATI60" i="8"/>
  <c r="ATJ60" i="8"/>
  <c r="ATL60" i="8"/>
  <c r="ATM60" i="8"/>
  <c r="ATN60" i="8"/>
  <c r="ATO60" i="8"/>
  <c r="ATP60" i="8"/>
  <c r="ATQ60" i="8"/>
  <c r="ATR60" i="8"/>
  <c r="ATT60" i="8"/>
  <c r="ATU60" i="8"/>
  <c r="ATW60" i="8"/>
  <c r="ATY60" i="8"/>
  <c r="ATZ60" i="8"/>
  <c r="AUB60" i="8"/>
  <c r="AUC60" i="8"/>
  <c r="AUD60" i="8"/>
  <c r="AUE60" i="8"/>
  <c r="AUF60" i="8"/>
  <c r="AUG60" i="8"/>
  <c r="AUH60" i="8"/>
  <c r="AUK60" i="8"/>
  <c r="AUL60" i="8"/>
  <c r="AUN60" i="8"/>
  <c r="AUO60" i="8"/>
  <c r="AUP60" i="8"/>
  <c r="AUR60" i="8"/>
  <c r="AUS60" i="8"/>
  <c r="AUT60" i="8"/>
  <c r="AUU60" i="8"/>
  <c r="AUV60" i="8"/>
  <c r="AUW60" i="8"/>
  <c r="AUX60" i="8"/>
  <c r="AUZ60" i="8"/>
  <c r="AVA60" i="8"/>
  <c r="AVB60" i="8"/>
  <c r="AVC60" i="8"/>
  <c r="AVD60" i="8"/>
  <c r="AVE60" i="8"/>
  <c r="AVF60" i="8"/>
  <c r="AVH60" i="8"/>
  <c r="AVI60" i="8"/>
  <c r="AVJ60" i="8"/>
  <c r="AVK60" i="8"/>
  <c r="AVL60" i="8"/>
  <c r="AVM60" i="8"/>
  <c r="AVN60" i="8"/>
  <c r="AVP60" i="8"/>
  <c r="AVS60" i="8"/>
  <c r="AVT60" i="8"/>
  <c r="AVU60" i="8"/>
  <c r="AVV60" i="8"/>
  <c r="AVX60" i="8"/>
  <c r="AVY60" i="8"/>
  <c r="AVZ60" i="8"/>
  <c r="AWA60" i="8"/>
  <c r="AWB60" i="8"/>
  <c r="AWC60" i="8"/>
  <c r="AWF60" i="8"/>
  <c r="AWG60" i="8"/>
  <c r="AWH60" i="8"/>
  <c r="AWI60" i="8"/>
  <c r="AWJ60" i="8"/>
  <c r="AWK60" i="8"/>
  <c r="AWL60" i="8"/>
  <c r="AWO60" i="8"/>
  <c r="AWQ60" i="8"/>
  <c r="AWR60" i="8"/>
  <c r="AWS60" i="8"/>
  <c r="AWT60" i="8"/>
  <c r="AWV60" i="8"/>
  <c r="AWW60" i="8"/>
  <c r="AWX60" i="8"/>
  <c r="AWY60" i="8"/>
  <c r="AWZ60" i="8"/>
  <c r="AXA60" i="8"/>
  <c r="AXB60" i="8"/>
  <c r="AXD60" i="8"/>
  <c r="AXE60" i="8"/>
  <c r="AXF60" i="8"/>
  <c r="AXG60" i="8"/>
  <c r="AXH60" i="8"/>
  <c r="AXI60" i="8"/>
  <c r="AXJ60" i="8"/>
  <c r="AXL60" i="8"/>
  <c r="AXM60" i="8"/>
  <c r="AXN60" i="8"/>
  <c r="AXO60" i="8"/>
  <c r="AXP60" i="8"/>
  <c r="AXQ60" i="8"/>
  <c r="AXR60" i="8"/>
  <c r="AXT60" i="8"/>
  <c r="AXU60" i="8"/>
  <c r="AXW60" i="8"/>
  <c r="AXX60" i="8"/>
  <c r="AXY60" i="8"/>
  <c r="AXZ60" i="8"/>
  <c r="AYB60" i="8"/>
  <c r="AYC60" i="8"/>
  <c r="AYD60" i="8"/>
  <c r="AYE60" i="8"/>
  <c r="AYF60" i="8"/>
  <c r="AYG60" i="8"/>
  <c r="AYH60" i="8"/>
  <c r="AJT61" i="8"/>
  <c r="AVW61" i="8"/>
  <c r="R65" i="8"/>
  <c r="S65" i="8"/>
  <c r="U65" i="8"/>
  <c r="V65" i="8"/>
  <c r="W65" i="8"/>
  <c r="X65" i="8"/>
  <c r="Y65" i="8"/>
  <c r="Z65" i="8"/>
  <c r="AA65" i="8"/>
  <c r="AB65" i="8"/>
  <c r="AC65" i="8"/>
  <c r="AD65" i="8"/>
  <c r="AE65" i="8"/>
  <c r="AF65" i="8"/>
  <c r="AG65" i="8"/>
  <c r="AH65" i="8"/>
  <c r="AI65" i="8"/>
  <c r="AJ65" i="8"/>
  <c r="AK65" i="8"/>
  <c r="AL65" i="8"/>
  <c r="AM65" i="8"/>
  <c r="AN65" i="8"/>
  <c r="AO65" i="8"/>
  <c r="AP65" i="8"/>
  <c r="AQ65" i="8"/>
  <c r="AR65" i="8"/>
  <c r="AS65" i="8"/>
  <c r="AT65" i="8"/>
  <c r="AU65" i="8"/>
  <c r="AV65" i="8"/>
  <c r="AW65" i="8"/>
  <c r="AX65" i="8"/>
  <c r="AY65" i="8"/>
  <c r="AZ65" i="8"/>
  <c r="BA65" i="8"/>
  <c r="BB65" i="8"/>
  <c r="BC65" i="8"/>
  <c r="BD65" i="8"/>
  <c r="BE65" i="8"/>
  <c r="BF65" i="8"/>
  <c r="BG65" i="8"/>
  <c r="BH65" i="8"/>
  <c r="BI65" i="8"/>
  <c r="BJ65" i="8"/>
  <c r="BK65" i="8"/>
  <c r="BL65" i="8"/>
  <c r="BM65" i="8"/>
  <c r="BN65" i="8"/>
  <c r="BO65" i="8"/>
  <c r="BP65" i="8"/>
  <c r="BQ65" i="8"/>
  <c r="BR65" i="8"/>
  <c r="BS65" i="8"/>
  <c r="BT65" i="8"/>
  <c r="BU65" i="8"/>
  <c r="BV65" i="8"/>
  <c r="BW65" i="8"/>
  <c r="BX65" i="8"/>
  <c r="BY65" i="8"/>
  <c r="BZ65" i="8"/>
  <c r="CA65" i="8"/>
  <c r="CB65" i="8"/>
  <c r="CC65" i="8"/>
  <c r="CD65" i="8"/>
  <c r="CE65" i="8"/>
  <c r="CF65" i="8"/>
  <c r="CG65" i="8"/>
  <c r="CH65" i="8"/>
  <c r="CI65" i="8"/>
  <c r="CJ65" i="8"/>
  <c r="CK65" i="8"/>
  <c r="CL65" i="8"/>
  <c r="CM65" i="8"/>
  <c r="CN65" i="8"/>
  <c r="CO65" i="8"/>
  <c r="CP65" i="8"/>
  <c r="CQ65" i="8"/>
  <c r="CR65" i="8"/>
  <c r="CS65" i="8"/>
  <c r="CT65" i="8"/>
  <c r="CU65" i="8"/>
  <c r="CV65" i="8"/>
  <c r="CW65" i="8"/>
  <c r="CX65" i="8"/>
  <c r="CY65" i="8"/>
  <c r="CZ65" i="8"/>
  <c r="DA65" i="8"/>
  <c r="DB65" i="8"/>
  <c r="DC65" i="8"/>
  <c r="DD65" i="8"/>
  <c r="DE65" i="8"/>
  <c r="DF65" i="8"/>
  <c r="DG65" i="8"/>
  <c r="DH65" i="8"/>
  <c r="DI65" i="8"/>
  <c r="DJ65" i="8"/>
  <c r="DK65" i="8"/>
  <c r="DL65" i="8"/>
  <c r="DM65" i="8"/>
  <c r="DN65" i="8"/>
  <c r="DO65" i="8"/>
  <c r="DP65" i="8"/>
  <c r="DQ65" i="8"/>
  <c r="DR65" i="8"/>
  <c r="DS65" i="8"/>
  <c r="DT65" i="8"/>
  <c r="DU65" i="8"/>
  <c r="DV65" i="8"/>
  <c r="DW65" i="8"/>
  <c r="DX65" i="8"/>
  <c r="DY65" i="8"/>
  <c r="DZ65" i="8"/>
  <c r="EA65" i="8"/>
  <c r="EB65" i="8"/>
  <c r="EC65" i="8"/>
  <c r="ED65" i="8"/>
  <c r="EE65" i="8"/>
  <c r="EF65" i="8"/>
  <c r="EG65" i="8"/>
  <c r="EH65" i="8"/>
  <c r="EI65" i="8"/>
  <c r="EJ65" i="8"/>
  <c r="EK65" i="8"/>
  <c r="EL65" i="8"/>
  <c r="EM65" i="8"/>
  <c r="EN65" i="8"/>
  <c r="EO65" i="8"/>
  <c r="EP65" i="8"/>
  <c r="EQ65" i="8"/>
  <c r="ER65" i="8"/>
  <c r="ES65" i="8"/>
  <c r="ET65" i="8"/>
  <c r="EU65" i="8"/>
  <c r="EV65" i="8"/>
  <c r="EW65" i="8"/>
  <c r="EX65" i="8"/>
  <c r="EY65" i="8"/>
  <c r="EZ65" i="8"/>
  <c r="FA65" i="8"/>
  <c r="FB65" i="8"/>
  <c r="FC65" i="8"/>
  <c r="FD65" i="8"/>
  <c r="FE65" i="8"/>
  <c r="FF65" i="8"/>
  <c r="FG65" i="8"/>
  <c r="FH65" i="8"/>
  <c r="FI65" i="8"/>
  <c r="FJ65" i="8"/>
  <c r="FK65" i="8"/>
  <c r="FL65" i="8"/>
  <c r="FM65" i="8"/>
  <c r="FN65" i="8"/>
  <c r="FO65" i="8"/>
  <c r="FP65" i="8"/>
  <c r="FQ65" i="8"/>
  <c r="FR65" i="8"/>
  <c r="FS65" i="8"/>
  <c r="FT65" i="8"/>
  <c r="FU65" i="8"/>
  <c r="FV65" i="8"/>
  <c r="FW65" i="8"/>
  <c r="FX65" i="8"/>
  <c r="FY65" i="8"/>
  <c r="FZ65" i="8"/>
  <c r="GA65" i="8"/>
  <c r="GB65" i="8"/>
  <c r="GC65" i="8"/>
  <c r="GD65" i="8"/>
  <c r="GE65" i="8"/>
  <c r="GF65" i="8"/>
  <c r="GG65" i="8"/>
  <c r="GH65" i="8"/>
  <c r="GI65" i="8"/>
  <c r="GJ65" i="8"/>
  <c r="GK65" i="8"/>
  <c r="GL65" i="8"/>
  <c r="GM65" i="8"/>
  <c r="GN65" i="8"/>
  <c r="GO65" i="8"/>
  <c r="GP65" i="8"/>
  <c r="GQ65" i="8"/>
  <c r="GR65" i="8"/>
  <c r="GS65" i="8"/>
  <c r="GT65" i="8"/>
  <c r="GU65" i="8"/>
  <c r="GV65" i="8"/>
  <c r="GW65" i="8"/>
  <c r="GX65" i="8"/>
  <c r="GY65" i="8"/>
  <c r="GZ65" i="8"/>
  <c r="HA65" i="8"/>
  <c r="HB65" i="8"/>
  <c r="HC65" i="8"/>
  <c r="HD65" i="8"/>
  <c r="HE65" i="8"/>
  <c r="HF65" i="8"/>
  <c r="HG65" i="8"/>
  <c r="HH65" i="8"/>
  <c r="HI65" i="8"/>
  <c r="HJ65" i="8"/>
  <c r="HK65" i="8"/>
  <c r="HL65" i="8"/>
  <c r="HM65" i="8"/>
  <c r="HN65" i="8"/>
  <c r="HO65" i="8"/>
  <c r="HP65" i="8"/>
  <c r="HQ65" i="8"/>
  <c r="HR65" i="8"/>
  <c r="HS65" i="8"/>
  <c r="HT65" i="8"/>
  <c r="HU65" i="8"/>
  <c r="HV65" i="8"/>
  <c r="HW65" i="8"/>
  <c r="HX65" i="8"/>
  <c r="HY65" i="8"/>
  <c r="HZ65" i="8"/>
  <c r="IA65" i="8"/>
  <c r="IB65" i="8"/>
  <c r="IC65" i="8"/>
  <c r="ID65" i="8"/>
  <c r="IE65" i="8"/>
  <c r="IF65" i="8"/>
  <c r="IG65" i="8"/>
  <c r="IH65" i="8"/>
  <c r="II65" i="8"/>
  <c r="IJ65" i="8"/>
  <c r="IK65" i="8"/>
  <c r="IL65" i="8"/>
  <c r="IM65" i="8"/>
  <c r="IN65" i="8"/>
  <c r="IO65" i="8"/>
  <c r="IP65" i="8"/>
  <c r="IQ65" i="8"/>
  <c r="IR65" i="8"/>
  <c r="IS65" i="8"/>
  <c r="IT65" i="8"/>
  <c r="IU65" i="8"/>
  <c r="IV65" i="8"/>
  <c r="IW65" i="8"/>
  <c r="IX65" i="8"/>
  <c r="IY65" i="8"/>
  <c r="IZ65" i="8"/>
  <c r="JA65" i="8"/>
  <c r="JB65" i="8"/>
  <c r="JC65" i="8"/>
  <c r="JD65" i="8"/>
  <c r="JE65" i="8"/>
  <c r="JF65" i="8"/>
  <c r="JG65" i="8"/>
  <c r="JH65" i="8"/>
  <c r="JI65" i="8"/>
  <c r="JJ65" i="8"/>
  <c r="JK65" i="8"/>
  <c r="JL65" i="8"/>
  <c r="JM65" i="8"/>
  <c r="JN65" i="8"/>
  <c r="JO65" i="8"/>
  <c r="JP65" i="8"/>
  <c r="JQ65" i="8"/>
  <c r="JR65" i="8"/>
  <c r="JS65" i="8"/>
  <c r="JT65" i="8"/>
  <c r="JU65" i="8"/>
  <c r="JV65" i="8"/>
  <c r="JW65" i="8"/>
  <c r="JX65" i="8"/>
  <c r="JY65" i="8"/>
  <c r="JZ65" i="8"/>
  <c r="KA65" i="8"/>
  <c r="KB65" i="8"/>
  <c r="KC65" i="8"/>
  <c r="KD65" i="8"/>
  <c r="KE65" i="8"/>
  <c r="KF65" i="8"/>
  <c r="KG65" i="8"/>
  <c r="KH65" i="8"/>
  <c r="KI65" i="8"/>
  <c r="KJ65" i="8"/>
  <c r="KK65" i="8"/>
  <c r="KL65" i="8"/>
  <c r="KM65" i="8"/>
  <c r="KN65" i="8"/>
  <c r="KO65" i="8"/>
  <c r="KP65" i="8"/>
  <c r="KQ65" i="8"/>
  <c r="KR65" i="8"/>
  <c r="KS65" i="8"/>
  <c r="KT65" i="8"/>
  <c r="KU65" i="8"/>
  <c r="KV65" i="8"/>
  <c r="KW65" i="8"/>
  <c r="KX65" i="8"/>
  <c r="KY65" i="8"/>
  <c r="KZ65" i="8"/>
  <c r="LA65" i="8"/>
  <c r="LB65" i="8"/>
  <c r="LC65" i="8"/>
  <c r="LD65" i="8"/>
  <c r="LE65" i="8"/>
  <c r="LF65" i="8"/>
  <c r="LG65" i="8"/>
  <c r="LH65" i="8"/>
  <c r="LI65" i="8"/>
  <c r="LJ65" i="8"/>
  <c r="LK65" i="8"/>
  <c r="LL65" i="8"/>
  <c r="LM65" i="8"/>
  <c r="LN65" i="8"/>
  <c r="LO65" i="8"/>
  <c r="LP65" i="8"/>
  <c r="LQ65" i="8"/>
  <c r="LR65" i="8"/>
  <c r="LS65" i="8"/>
  <c r="LT65" i="8"/>
  <c r="LU65" i="8"/>
  <c r="LV65" i="8"/>
  <c r="LW65" i="8"/>
  <c r="LX65" i="8"/>
  <c r="LY65" i="8"/>
  <c r="LZ65" i="8"/>
  <c r="MA65" i="8"/>
  <c r="MB65" i="8"/>
  <c r="MC65" i="8"/>
  <c r="MD65" i="8"/>
  <c r="ME65" i="8"/>
  <c r="MF65" i="8"/>
  <c r="MG65" i="8"/>
  <c r="MH65" i="8"/>
  <c r="MI65" i="8"/>
  <c r="MJ65" i="8"/>
  <c r="MK65" i="8"/>
  <c r="ML65" i="8"/>
  <c r="MM65" i="8"/>
  <c r="MN65" i="8"/>
  <c r="MO65" i="8"/>
  <c r="MP65" i="8"/>
  <c r="MQ65" i="8"/>
  <c r="MR65" i="8"/>
  <c r="MS65" i="8"/>
  <c r="MT65" i="8"/>
  <c r="MU65" i="8"/>
  <c r="MV65" i="8"/>
  <c r="MW65" i="8"/>
  <c r="MX65" i="8"/>
  <c r="MY65" i="8"/>
  <c r="MZ65" i="8"/>
  <c r="NA65" i="8"/>
  <c r="NB65" i="8"/>
  <c r="NC65" i="8"/>
  <c r="ND65" i="8"/>
  <c r="NE65" i="8"/>
  <c r="NF65" i="8"/>
  <c r="NG65" i="8"/>
  <c r="NH65" i="8"/>
  <c r="NI65" i="8"/>
  <c r="NJ65" i="8"/>
  <c r="NK65" i="8"/>
  <c r="NL65" i="8"/>
  <c r="NM65" i="8"/>
  <c r="NN65" i="8"/>
  <c r="NO65" i="8"/>
  <c r="NP65" i="8"/>
  <c r="NQ65" i="8"/>
  <c r="NR65" i="8"/>
  <c r="NS65" i="8"/>
  <c r="NT65" i="8"/>
  <c r="NU65" i="8"/>
  <c r="NV65" i="8"/>
  <c r="NW65" i="8"/>
  <c r="NX65" i="8"/>
  <c r="NY65" i="8"/>
  <c r="NZ65" i="8"/>
  <c r="OA65" i="8"/>
  <c r="OB65" i="8"/>
  <c r="OC65" i="8"/>
  <c r="OD65" i="8"/>
  <c r="OE65" i="8"/>
  <c r="OF65" i="8"/>
  <c r="OG65" i="8"/>
  <c r="OH65" i="8"/>
  <c r="OI65" i="8"/>
  <c r="OJ65" i="8"/>
  <c r="OK65" i="8"/>
  <c r="OL65" i="8"/>
  <c r="OM65" i="8"/>
  <c r="ON65" i="8"/>
  <c r="OO65" i="8"/>
  <c r="OP65" i="8"/>
  <c r="OQ65" i="8"/>
  <c r="OR65" i="8"/>
  <c r="OS65" i="8"/>
  <c r="OT65" i="8"/>
  <c r="OU65" i="8"/>
  <c r="OV65" i="8"/>
  <c r="OW65" i="8"/>
  <c r="OX65" i="8"/>
  <c r="OY65" i="8"/>
  <c r="OZ65" i="8"/>
  <c r="PA65" i="8"/>
  <c r="PB65" i="8"/>
  <c r="PC65" i="8"/>
  <c r="PD65" i="8"/>
  <c r="PE65" i="8"/>
  <c r="PF65" i="8"/>
  <c r="PG65" i="8"/>
  <c r="PH65" i="8"/>
  <c r="PI65" i="8"/>
  <c r="PJ65" i="8"/>
  <c r="PK65" i="8"/>
  <c r="PL65" i="8"/>
  <c r="PM65" i="8"/>
  <c r="PN65" i="8"/>
  <c r="PO65" i="8"/>
  <c r="PP65" i="8"/>
  <c r="PQ65" i="8"/>
  <c r="PR65" i="8"/>
  <c r="PS65" i="8"/>
  <c r="PT65" i="8"/>
  <c r="PU65" i="8"/>
  <c r="PV65" i="8"/>
  <c r="PW65" i="8"/>
  <c r="PX65" i="8"/>
  <c r="PY65" i="8"/>
  <c r="PZ65" i="8"/>
  <c r="QA65" i="8"/>
  <c r="QB65" i="8"/>
  <c r="QC65" i="8"/>
  <c r="QD65" i="8"/>
  <c r="QE65" i="8"/>
  <c r="QF65" i="8"/>
  <c r="QG65" i="8"/>
  <c r="QH65" i="8"/>
  <c r="QI65" i="8"/>
  <c r="QJ65" i="8"/>
  <c r="QK65" i="8"/>
  <c r="QL65" i="8"/>
  <c r="QM65" i="8"/>
  <c r="QN65" i="8"/>
  <c r="QO65" i="8"/>
  <c r="QP65" i="8"/>
  <c r="QQ65" i="8"/>
  <c r="QR65" i="8"/>
  <c r="QS65" i="8"/>
  <c r="QT65" i="8"/>
  <c r="QU65" i="8"/>
  <c r="QV65" i="8"/>
  <c r="QW65" i="8"/>
  <c r="QX65" i="8"/>
  <c r="QY65" i="8"/>
  <c r="QZ65" i="8"/>
  <c r="RA65" i="8"/>
  <c r="RB65" i="8"/>
  <c r="RC65" i="8"/>
  <c r="RD65" i="8"/>
  <c r="RE65" i="8"/>
  <c r="RF65" i="8"/>
  <c r="RG65" i="8"/>
  <c r="RH65" i="8"/>
  <c r="RI65" i="8"/>
  <c r="RJ65" i="8"/>
  <c r="RK65" i="8"/>
  <c r="RL65" i="8"/>
  <c r="RM65" i="8"/>
  <c r="RN65" i="8"/>
  <c r="RO65" i="8"/>
  <c r="RP65" i="8"/>
  <c r="RQ65" i="8"/>
  <c r="RR65" i="8"/>
  <c r="RS65" i="8"/>
  <c r="RT65" i="8"/>
  <c r="RU65" i="8"/>
  <c r="RV65" i="8"/>
  <c r="RW65" i="8"/>
  <c r="RX65" i="8"/>
  <c r="RY65" i="8"/>
  <c r="RZ65" i="8"/>
  <c r="SA65" i="8"/>
  <c r="SB65" i="8"/>
  <c r="SC65" i="8"/>
  <c r="SD65" i="8"/>
  <c r="SE65" i="8"/>
  <c r="SF65" i="8"/>
  <c r="SG65" i="8"/>
  <c r="SH65" i="8"/>
  <c r="SI65" i="8"/>
  <c r="SJ65" i="8"/>
  <c r="SK65" i="8"/>
  <c r="SL65" i="8"/>
  <c r="SM65" i="8"/>
  <c r="SN65" i="8"/>
  <c r="SO65" i="8"/>
  <c r="SP65" i="8"/>
  <c r="SQ65" i="8"/>
  <c r="SR65" i="8"/>
  <c r="SS65" i="8"/>
  <c r="ST65" i="8"/>
  <c r="SU65" i="8"/>
  <c r="SV65" i="8"/>
  <c r="SW65" i="8"/>
  <c r="SX65" i="8"/>
  <c r="SY65" i="8"/>
  <c r="SZ65" i="8"/>
  <c r="TA65" i="8"/>
  <c r="TB65" i="8"/>
  <c r="TC65" i="8"/>
  <c r="TD65" i="8"/>
  <c r="TE65" i="8"/>
  <c r="TF65" i="8"/>
  <c r="TG65" i="8"/>
  <c r="TH65" i="8"/>
  <c r="TI65" i="8"/>
  <c r="TJ65" i="8"/>
  <c r="TK65" i="8"/>
  <c r="TL65" i="8"/>
  <c r="TM65" i="8"/>
  <c r="TN65" i="8"/>
  <c r="TO65" i="8"/>
  <c r="TP65" i="8"/>
  <c r="TQ65" i="8"/>
  <c r="TR65" i="8"/>
  <c r="TS65" i="8"/>
  <c r="TT65" i="8"/>
  <c r="TU65" i="8"/>
  <c r="TV65" i="8"/>
  <c r="TW65" i="8"/>
  <c r="TX65" i="8"/>
  <c r="TY65" i="8"/>
  <c r="TZ65" i="8"/>
  <c r="UA65" i="8"/>
  <c r="UB65" i="8"/>
  <c r="UC65" i="8"/>
  <c r="UD65" i="8"/>
  <c r="UE65" i="8"/>
  <c r="UF65" i="8"/>
  <c r="UG65" i="8"/>
  <c r="UH65" i="8"/>
  <c r="UI65" i="8"/>
  <c r="UJ65" i="8"/>
  <c r="UK65" i="8"/>
  <c r="UL65" i="8"/>
  <c r="UM65" i="8"/>
  <c r="UN65" i="8"/>
  <c r="UO65" i="8"/>
  <c r="UP65" i="8"/>
  <c r="UQ65" i="8"/>
  <c r="UR65" i="8"/>
  <c r="US65" i="8"/>
  <c r="UT65" i="8"/>
  <c r="UU65" i="8"/>
  <c r="UV65" i="8"/>
  <c r="UW65" i="8"/>
  <c r="UX65" i="8"/>
  <c r="UY65" i="8"/>
  <c r="UZ65" i="8"/>
  <c r="VA65" i="8"/>
  <c r="VB65" i="8"/>
  <c r="VC65" i="8"/>
  <c r="VD65" i="8"/>
  <c r="VE65" i="8"/>
  <c r="VF65" i="8"/>
  <c r="VG65" i="8"/>
  <c r="VH65" i="8"/>
  <c r="VI65" i="8"/>
  <c r="VJ65" i="8"/>
  <c r="VK65" i="8"/>
  <c r="VL65" i="8"/>
  <c r="VM65" i="8"/>
  <c r="VN65" i="8"/>
  <c r="VO65" i="8"/>
  <c r="VP65" i="8"/>
  <c r="VQ65" i="8"/>
  <c r="VR65" i="8"/>
  <c r="VS65" i="8"/>
  <c r="VT65" i="8"/>
  <c r="VU65" i="8"/>
  <c r="VV65" i="8"/>
  <c r="VW65" i="8"/>
  <c r="VX65" i="8"/>
  <c r="VY65" i="8"/>
  <c r="VZ65" i="8"/>
  <c r="WA65" i="8"/>
  <c r="WB65" i="8"/>
  <c r="WC65" i="8"/>
  <c r="WD65" i="8"/>
  <c r="WE65" i="8"/>
  <c r="WF65" i="8"/>
  <c r="WG65" i="8"/>
  <c r="WH65" i="8"/>
  <c r="WI65" i="8"/>
  <c r="WJ65" i="8"/>
  <c r="WK65" i="8"/>
  <c r="WL65" i="8"/>
  <c r="WM65" i="8"/>
  <c r="WN65" i="8"/>
  <c r="WO65" i="8"/>
  <c r="WP65" i="8"/>
  <c r="WQ65" i="8"/>
  <c r="WR65" i="8"/>
  <c r="WS65" i="8"/>
  <c r="WT65" i="8"/>
  <c r="WU65" i="8"/>
  <c r="WV65" i="8"/>
  <c r="WW65" i="8"/>
  <c r="WX65" i="8"/>
  <c r="WY65" i="8"/>
  <c r="WZ65" i="8"/>
  <c r="XA65" i="8"/>
  <c r="XB65" i="8"/>
  <c r="XC65" i="8"/>
  <c r="XD65" i="8"/>
  <c r="XE65" i="8"/>
  <c r="XF65" i="8"/>
  <c r="XG65" i="8"/>
  <c r="XH65" i="8"/>
  <c r="XI65" i="8"/>
  <c r="XJ65" i="8"/>
  <c r="XK65" i="8"/>
  <c r="XL65" i="8"/>
  <c r="XM65" i="8"/>
  <c r="XN65" i="8"/>
  <c r="XO65" i="8"/>
  <c r="XP65" i="8"/>
  <c r="XQ65" i="8"/>
  <c r="XR65" i="8"/>
  <c r="XS65" i="8"/>
  <c r="XT65" i="8"/>
  <c r="XU65" i="8"/>
  <c r="XV65" i="8"/>
  <c r="XW65" i="8"/>
  <c r="XX65" i="8"/>
  <c r="XY65" i="8"/>
  <c r="XZ65" i="8"/>
  <c r="YA65" i="8"/>
  <c r="YB65" i="8"/>
  <c r="YC65" i="8"/>
  <c r="YD65" i="8"/>
  <c r="YE65" i="8"/>
  <c r="YF65" i="8"/>
  <c r="YG65" i="8"/>
  <c r="YH65" i="8"/>
  <c r="YI65" i="8"/>
  <c r="YJ65" i="8"/>
  <c r="YK65" i="8"/>
  <c r="YL65" i="8"/>
  <c r="YM65" i="8"/>
  <c r="YN65" i="8"/>
  <c r="YO65" i="8"/>
  <c r="YP65" i="8"/>
  <c r="YQ65" i="8"/>
  <c r="YR65" i="8"/>
  <c r="YS65" i="8"/>
  <c r="YT65" i="8"/>
  <c r="YU65" i="8"/>
  <c r="YV65" i="8"/>
  <c r="YW65" i="8"/>
  <c r="YX65" i="8"/>
  <c r="YY65" i="8"/>
  <c r="YZ65" i="8"/>
  <c r="ZA65" i="8"/>
  <c r="ZB65" i="8"/>
  <c r="ZC65" i="8"/>
  <c r="ZD65" i="8"/>
  <c r="ZE65" i="8"/>
  <c r="ZF65" i="8"/>
  <c r="ZG65" i="8"/>
  <c r="ZH65" i="8"/>
  <c r="ZI65" i="8"/>
  <c r="ZJ65" i="8"/>
  <c r="ZK65" i="8"/>
  <c r="ZL65" i="8"/>
  <c r="ZM65" i="8"/>
  <c r="ZN65" i="8"/>
  <c r="ZO65" i="8"/>
  <c r="ZP65" i="8"/>
  <c r="ZQ65" i="8"/>
  <c r="ZR65" i="8"/>
  <c r="ZS65" i="8"/>
  <c r="ZT65" i="8"/>
  <c r="ZU65" i="8"/>
  <c r="ZV65" i="8"/>
  <c r="ZW65" i="8"/>
  <c r="ZX65" i="8"/>
  <c r="ZY65" i="8"/>
  <c r="ZZ65" i="8"/>
  <c r="AAA65" i="8"/>
  <c r="AAB65" i="8"/>
  <c r="AAC65" i="8"/>
  <c r="AAD65" i="8"/>
  <c r="AAE65" i="8"/>
  <c r="AAF65" i="8"/>
  <c r="AAG65" i="8"/>
  <c r="AAH65" i="8"/>
  <c r="AAI65" i="8"/>
  <c r="AAJ65" i="8"/>
  <c r="AAK65" i="8"/>
  <c r="AAL65" i="8"/>
  <c r="AAM65" i="8"/>
  <c r="AAN65" i="8"/>
  <c r="AAO65" i="8"/>
  <c r="AAP65" i="8"/>
  <c r="AAQ65" i="8"/>
  <c r="AAR65" i="8"/>
  <c r="AAS65" i="8"/>
  <c r="AAT65" i="8"/>
  <c r="AAU65" i="8"/>
  <c r="AAV65" i="8"/>
  <c r="AAW65" i="8"/>
  <c r="AAX65" i="8"/>
  <c r="AAY65" i="8"/>
  <c r="AAZ65" i="8"/>
  <c r="ABA65" i="8"/>
  <c r="ABB65" i="8"/>
  <c r="ABC65" i="8"/>
  <c r="ABD65" i="8"/>
  <c r="ABE65" i="8"/>
  <c r="ABF65" i="8"/>
  <c r="ABG65" i="8"/>
  <c r="ABH65" i="8"/>
  <c r="ABI65" i="8"/>
  <c r="ABJ65" i="8"/>
  <c r="ABK65" i="8"/>
  <c r="ABL65" i="8"/>
  <c r="ABM65" i="8"/>
  <c r="ABN65" i="8"/>
  <c r="ABO65" i="8"/>
  <c r="ABP65" i="8"/>
  <c r="ABQ65" i="8"/>
  <c r="ABR65" i="8"/>
  <c r="ABS65" i="8"/>
  <c r="ABT65" i="8"/>
  <c r="ABU65" i="8"/>
  <c r="ABV65" i="8"/>
  <c r="ABW65" i="8"/>
  <c r="ABX65" i="8"/>
  <c r="ABY65" i="8"/>
  <c r="ABZ65" i="8"/>
  <c r="ACA65" i="8"/>
  <c r="ACB65" i="8"/>
  <c r="ACC65" i="8"/>
  <c r="ACD65" i="8"/>
  <c r="ACE65" i="8"/>
  <c r="ACF65" i="8"/>
  <c r="ACG65" i="8"/>
  <c r="ACH65" i="8"/>
  <c r="ACI65" i="8"/>
  <c r="ACJ65" i="8"/>
  <c r="ACK65" i="8"/>
  <c r="ACL65" i="8"/>
  <c r="ACM65" i="8"/>
  <c r="ACN65" i="8"/>
  <c r="ACO65" i="8"/>
  <c r="ACP65" i="8"/>
  <c r="ACQ65" i="8"/>
  <c r="ACR65" i="8"/>
  <c r="ACS65" i="8"/>
  <c r="ACT65" i="8"/>
  <c r="ACU65" i="8"/>
  <c r="ACV65" i="8"/>
  <c r="ACW65" i="8"/>
  <c r="ACX65" i="8"/>
  <c r="ACY65" i="8"/>
  <c r="ACZ65" i="8"/>
  <c r="ADA65" i="8"/>
  <c r="ADB65" i="8"/>
  <c r="ADC65" i="8"/>
  <c r="ADD65" i="8"/>
  <c r="ADE65" i="8"/>
  <c r="ADF65" i="8"/>
  <c r="ADG65" i="8"/>
  <c r="ADH65" i="8"/>
  <c r="ADI65" i="8"/>
  <c r="ADJ65" i="8"/>
  <c r="ADK65" i="8"/>
  <c r="ADL65" i="8"/>
  <c r="ADM65" i="8"/>
  <c r="ADN65" i="8"/>
  <c r="ADO65" i="8"/>
  <c r="ADP65" i="8"/>
  <c r="ADQ65" i="8"/>
  <c r="ADR65" i="8"/>
  <c r="ADS65" i="8"/>
  <c r="ADT65" i="8"/>
  <c r="ADU65" i="8"/>
  <c r="ADV65" i="8"/>
  <c r="ADW65" i="8"/>
  <c r="ADX65" i="8"/>
  <c r="ADY65" i="8"/>
  <c r="ADZ65" i="8"/>
  <c r="AEA65" i="8"/>
  <c r="AEB65" i="8"/>
  <c r="AEC65" i="8"/>
  <c r="AED65" i="8"/>
  <c r="AEE65" i="8"/>
  <c r="AEF65" i="8"/>
  <c r="AEG65" i="8"/>
  <c r="AEH65" i="8"/>
  <c r="AEI65" i="8"/>
  <c r="AEJ65" i="8"/>
  <c r="AEK65" i="8"/>
  <c r="AEL65" i="8"/>
  <c r="AEM65" i="8"/>
  <c r="AEN65" i="8"/>
  <c r="AEO65" i="8"/>
  <c r="AEP65" i="8"/>
  <c r="AEQ65" i="8"/>
  <c r="AER65" i="8"/>
  <c r="AES65" i="8"/>
  <c r="AET65" i="8"/>
  <c r="AEU65" i="8"/>
  <c r="AEV65" i="8"/>
  <c r="AEW65" i="8"/>
  <c r="AEX65" i="8"/>
  <c r="AEY65" i="8"/>
  <c r="AEZ65" i="8"/>
  <c r="AFA65" i="8"/>
  <c r="AFB65" i="8"/>
  <c r="AFC65" i="8"/>
  <c r="AFD65" i="8"/>
  <c r="AFE65" i="8"/>
  <c r="AFF65" i="8"/>
  <c r="AFG65" i="8"/>
  <c r="AFH65" i="8"/>
  <c r="AFI65" i="8"/>
  <c r="AFJ65" i="8"/>
  <c r="AFK65" i="8"/>
  <c r="AFL65" i="8"/>
  <c r="AFM65" i="8"/>
  <c r="AFN65" i="8"/>
  <c r="AFO65" i="8"/>
  <c r="AFP65" i="8"/>
  <c r="AFQ65" i="8"/>
  <c r="AFR65" i="8"/>
  <c r="AFS65" i="8"/>
  <c r="AFT65" i="8"/>
  <c r="AFU65" i="8"/>
  <c r="AFV65" i="8"/>
  <c r="AFW65" i="8"/>
  <c r="AFX65" i="8"/>
  <c r="AFY65" i="8"/>
  <c r="AFZ65" i="8"/>
  <c r="AGA65" i="8"/>
  <c r="AGB65" i="8"/>
  <c r="AGC65" i="8"/>
  <c r="AGD65" i="8"/>
  <c r="AGE65" i="8"/>
  <c r="AGF65" i="8"/>
  <c r="AGG65" i="8"/>
  <c r="AGH65" i="8"/>
  <c r="AGI65" i="8"/>
  <c r="AGJ65" i="8"/>
  <c r="AGK65" i="8"/>
  <c r="AGL65" i="8"/>
  <c r="AGM65" i="8"/>
  <c r="AGN65" i="8"/>
  <c r="AGO65" i="8"/>
  <c r="AGP65" i="8"/>
  <c r="AGQ65" i="8"/>
  <c r="AGR65" i="8"/>
  <c r="AGS65" i="8"/>
  <c r="AGT65" i="8"/>
  <c r="AGU65" i="8"/>
  <c r="AGV65" i="8"/>
  <c r="AGW65" i="8"/>
  <c r="AGX65" i="8"/>
  <c r="AGY65" i="8"/>
  <c r="AGZ65" i="8"/>
  <c r="AHA65" i="8"/>
  <c r="AHB65" i="8"/>
  <c r="AHC65" i="8"/>
  <c r="AHD65" i="8"/>
  <c r="AHE65" i="8"/>
  <c r="AHF65" i="8"/>
  <c r="AHG65" i="8"/>
  <c r="AHH65" i="8"/>
  <c r="AHI65" i="8"/>
  <c r="AHJ65" i="8"/>
  <c r="AHK65" i="8"/>
  <c r="AHL65" i="8"/>
  <c r="AHM65" i="8"/>
  <c r="AHN65" i="8"/>
  <c r="AHO65" i="8"/>
  <c r="AHP65" i="8"/>
  <c r="AHQ65" i="8"/>
  <c r="AHR65" i="8"/>
  <c r="AHS65" i="8"/>
  <c r="AHT65" i="8"/>
  <c r="AHU65" i="8"/>
  <c r="AHV65" i="8"/>
  <c r="AHW65" i="8"/>
  <c r="AHX65" i="8"/>
  <c r="AHY65" i="8"/>
  <c r="AHZ65" i="8"/>
  <c r="AIA65" i="8"/>
  <c r="AIB65" i="8"/>
  <c r="AIC65" i="8"/>
  <c r="AID65" i="8"/>
  <c r="AIE65" i="8"/>
  <c r="AIF65" i="8"/>
  <c r="AIG65" i="8"/>
  <c r="AIH65" i="8"/>
  <c r="AII65" i="8"/>
  <c r="AIJ65" i="8"/>
  <c r="AIK65" i="8"/>
  <c r="AIL65" i="8"/>
  <c r="AIM65" i="8"/>
  <c r="AIN65" i="8"/>
  <c r="AIO65" i="8"/>
  <c r="AIP65" i="8"/>
  <c r="AIQ65" i="8"/>
  <c r="AIR65" i="8"/>
  <c r="AIS65" i="8"/>
  <c r="AIT65" i="8"/>
  <c r="AIU65" i="8"/>
  <c r="AIV65" i="8"/>
  <c r="AIW65" i="8"/>
  <c r="AIX65" i="8"/>
  <c r="AIY65" i="8"/>
  <c r="AIZ65" i="8"/>
  <c r="AJA65" i="8"/>
  <c r="AJB65" i="8"/>
  <c r="AJC65" i="8"/>
  <c r="AJD65" i="8"/>
  <c r="AJE65" i="8"/>
  <c r="AJF65" i="8"/>
  <c r="AJG65" i="8"/>
  <c r="AJH65" i="8"/>
  <c r="AJI65" i="8"/>
  <c r="AJJ65" i="8"/>
  <c r="AJK65" i="8"/>
  <c r="AJL65" i="8"/>
  <c r="AJM65" i="8"/>
  <c r="AJN65" i="8"/>
  <c r="AJO65" i="8"/>
  <c r="AJP65" i="8"/>
  <c r="AJQ65" i="8"/>
  <c r="AJR65" i="8"/>
  <c r="AJS65" i="8"/>
  <c r="AJT65" i="8"/>
  <c r="AJU65" i="8"/>
  <c r="AJV65" i="8"/>
  <c r="AJW65" i="8"/>
  <c r="AJX65" i="8"/>
  <c r="AJY65" i="8"/>
  <c r="AJZ65" i="8"/>
  <c r="AKA65" i="8"/>
  <c r="AKB65" i="8"/>
  <c r="AKC65" i="8"/>
  <c r="AKD65" i="8"/>
  <c r="AKE65" i="8"/>
  <c r="AKF65" i="8"/>
  <c r="AKG65" i="8"/>
  <c r="AKH65" i="8"/>
  <c r="AKI65" i="8"/>
  <c r="AKJ65" i="8"/>
  <c r="AKK65" i="8"/>
  <c r="AKL65" i="8"/>
  <c r="AKM65" i="8"/>
  <c r="AKN65" i="8"/>
  <c r="AKO65" i="8"/>
  <c r="AKP65" i="8"/>
  <c r="AKQ65" i="8"/>
  <c r="AKR65" i="8"/>
  <c r="AKS65" i="8"/>
  <c r="AKT65" i="8"/>
  <c r="AKU65" i="8"/>
  <c r="AKV65" i="8"/>
  <c r="AKW65" i="8"/>
  <c r="AKX65" i="8"/>
  <c r="AKY65" i="8"/>
  <c r="AKZ65" i="8"/>
  <c r="ALA65" i="8"/>
  <c r="ALB65" i="8"/>
  <c r="ALC65" i="8"/>
  <c r="ALD65" i="8"/>
  <c r="ALE65" i="8"/>
  <c r="ALF65" i="8"/>
  <c r="ALG65" i="8"/>
  <c r="ALH65" i="8"/>
  <c r="ALI65" i="8"/>
  <c r="ALJ65" i="8"/>
  <c r="ALK65" i="8"/>
  <c r="ALL65" i="8"/>
  <c r="ALM65" i="8"/>
  <c r="ALN65" i="8"/>
  <c r="ALO65" i="8"/>
  <c r="ALP65" i="8"/>
  <c r="ALQ65" i="8"/>
  <c r="ALR65" i="8"/>
  <c r="ALS65" i="8"/>
  <c r="ALT65" i="8"/>
  <c r="ALU65" i="8"/>
  <c r="ALV65" i="8"/>
  <c r="ALW65" i="8"/>
  <c r="ALX65" i="8"/>
  <c r="ALY65" i="8"/>
  <c r="ALZ65" i="8"/>
  <c r="AMA65" i="8"/>
  <c r="AMB65" i="8"/>
  <c r="AMC65" i="8"/>
  <c r="AMD65" i="8"/>
  <c r="AME65" i="8"/>
  <c r="AMF65" i="8"/>
  <c r="AMG65" i="8"/>
  <c r="AMH65" i="8"/>
  <c r="AMI65" i="8"/>
  <c r="AMJ65" i="8"/>
  <c r="AMK65" i="8"/>
  <c r="AML65" i="8"/>
  <c r="AMM65" i="8"/>
  <c r="AMN65" i="8"/>
  <c r="AMO65" i="8"/>
  <c r="AMP65" i="8"/>
  <c r="AMQ65" i="8"/>
  <c r="AMR65" i="8"/>
  <c r="AMS65" i="8"/>
  <c r="AMT65" i="8"/>
  <c r="AMU65" i="8"/>
  <c r="AMV65" i="8"/>
  <c r="AMW65" i="8"/>
  <c r="AMX65" i="8"/>
  <c r="AMY65" i="8"/>
  <c r="AMZ65" i="8"/>
  <c r="ANA65" i="8"/>
  <c r="ANB65" i="8"/>
  <c r="ANC65" i="8"/>
  <c r="AND65" i="8"/>
  <c r="ANE65" i="8"/>
  <c r="ANF65" i="8"/>
  <c r="ANG65" i="8"/>
  <c r="ANH65" i="8"/>
  <c r="ANI65" i="8"/>
  <c r="ANJ65" i="8"/>
  <c r="ANK65" i="8"/>
  <c r="ANL65" i="8"/>
  <c r="ANM65" i="8"/>
  <c r="ANN65" i="8"/>
  <c r="ANO65" i="8"/>
  <c r="ANP65" i="8"/>
  <c r="ANQ65" i="8"/>
  <c r="ANR65" i="8"/>
  <c r="ANS65" i="8"/>
  <c r="ANT65" i="8"/>
  <c r="ANU65" i="8"/>
  <c r="ANV65" i="8"/>
  <c r="ANW65" i="8"/>
  <c r="ANX65" i="8"/>
  <c r="ANY65" i="8"/>
  <c r="ANZ65" i="8"/>
  <c r="AOA65" i="8"/>
  <c r="AOB65" i="8"/>
  <c r="AOC65" i="8"/>
  <c r="AOD65" i="8"/>
  <c r="AOE65" i="8"/>
  <c r="AOF65" i="8"/>
  <c r="AOG65" i="8"/>
  <c r="AOH65" i="8"/>
  <c r="AOI65" i="8"/>
  <c r="AOJ65" i="8"/>
  <c r="AOK65" i="8"/>
  <c r="AOL65" i="8"/>
  <c r="AOM65" i="8"/>
  <c r="AON65" i="8"/>
  <c r="AOO65" i="8"/>
  <c r="AOP65" i="8"/>
  <c r="AOQ65" i="8"/>
  <c r="AOR65" i="8"/>
  <c r="AOS65" i="8"/>
  <c r="AOT65" i="8"/>
  <c r="AOU65" i="8"/>
  <c r="AOV65" i="8"/>
  <c r="AOW65" i="8"/>
  <c r="AOX65" i="8"/>
  <c r="AOY65" i="8"/>
  <c r="AOZ65" i="8"/>
  <c r="APA65" i="8"/>
  <c r="APB65" i="8"/>
  <c r="APC65" i="8"/>
  <c r="APD65" i="8"/>
  <c r="APE65" i="8"/>
  <c r="APF65" i="8"/>
  <c r="APG65" i="8"/>
  <c r="APH65" i="8"/>
  <c r="API65" i="8"/>
  <c r="APJ65" i="8"/>
  <c r="APK65" i="8"/>
  <c r="APL65" i="8"/>
  <c r="APM65" i="8"/>
  <c r="APN65" i="8"/>
  <c r="APO65" i="8"/>
  <c r="APP65" i="8"/>
  <c r="APQ65" i="8"/>
  <c r="APR65" i="8"/>
  <c r="APS65" i="8"/>
  <c r="APT65" i="8"/>
  <c r="APU65" i="8"/>
  <c r="APV65" i="8"/>
  <c r="APW65" i="8"/>
  <c r="APX65" i="8"/>
  <c r="APY65" i="8"/>
  <c r="APZ65" i="8"/>
  <c r="AQA65" i="8"/>
  <c r="AQB65" i="8"/>
  <c r="AQC65" i="8"/>
  <c r="AQD65" i="8"/>
  <c r="AQE65" i="8"/>
  <c r="AQF65" i="8"/>
  <c r="AQG65" i="8"/>
  <c r="AQH65" i="8"/>
  <c r="AQI65" i="8"/>
  <c r="AQJ65" i="8"/>
  <c r="AQK65" i="8"/>
  <c r="AQL65" i="8"/>
  <c r="AQM65" i="8"/>
  <c r="AQN65" i="8"/>
  <c r="AQO65" i="8"/>
  <c r="AQP65" i="8"/>
  <c r="AQQ65" i="8"/>
  <c r="AQR65" i="8"/>
  <c r="AQS65" i="8"/>
  <c r="AQT65" i="8"/>
  <c r="AQU65" i="8"/>
  <c r="AQV65" i="8"/>
  <c r="AQW65" i="8"/>
  <c r="AQX65" i="8"/>
  <c r="AQY65" i="8"/>
  <c r="AQZ65" i="8"/>
  <c r="ARA65" i="8"/>
  <c r="ARB65" i="8"/>
  <c r="ARC65" i="8"/>
  <c r="ARD65" i="8"/>
  <c r="ARE65" i="8"/>
  <c r="ARF65" i="8"/>
  <c r="ARG65" i="8"/>
  <c r="ARH65" i="8"/>
  <c r="ARI65" i="8"/>
  <c r="ARJ65" i="8"/>
  <c r="ARK65" i="8"/>
  <c r="ARL65" i="8"/>
  <c r="ARM65" i="8"/>
  <c r="ARN65" i="8"/>
  <c r="ARO65" i="8"/>
  <c r="ARP65" i="8"/>
  <c r="ARQ65" i="8"/>
  <c r="ARR65" i="8"/>
  <c r="ARS65" i="8"/>
  <c r="ART65" i="8"/>
  <c r="ARU65" i="8"/>
  <c r="ARV65" i="8"/>
  <c r="ARW65" i="8"/>
  <c r="ARX65" i="8"/>
  <c r="ARY65" i="8"/>
  <c r="ARZ65" i="8"/>
  <c r="ASA65" i="8"/>
  <c r="ASB65" i="8"/>
  <c r="ASC65" i="8"/>
  <c r="ASD65" i="8"/>
  <c r="ASE65" i="8"/>
  <c r="ASF65" i="8"/>
  <c r="ASG65" i="8"/>
  <c r="ASH65" i="8"/>
  <c r="ASI65" i="8"/>
  <c r="ASJ65" i="8"/>
  <c r="ASK65" i="8"/>
  <c r="ASL65" i="8"/>
  <c r="ASM65" i="8"/>
  <c r="ASN65" i="8"/>
  <c r="ASO65" i="8"/>
  <c r="ASP65" i="8"/>
  <c r="ASQ65" i="8"/>
  <c r="ASR65" i="8"/>
  <c r="ASS65" i="8"/>
  <c r="AST65" i="8"/>
  <c r="ASU65" i="8"/>
  <c r="ASV65" i="8"/>
  <c r="ASW65" i="8"/>
  <c r="ASX65" i="8"/>
  <c r="ASY65" i="8"/>
  <c r="ASZ65" i="8"/>
  <c r="ATA65" i="8"/>
  <c r="ATB65" i="8"/>
  <c r="ATC65" i="8"/>
  <c r="ATD65" i="8"/>
  <c r="ATE65" i="8"/>
  <c r="ATF65" i="8"/>
  <c r="ATG65" i="8"/>
  <c r="ATH65" i="8"/>
  <c r="ATI65" i="8"/>
  <c r="ATJ65" i="8"/>
  <c r="ATK65" i="8"/>
  <c r="ATL65" i="8"/>
  <c r="ATM65" i="8"/>
  <c r="ATN65" i="8"/>
  <c r="ATO65" i="8"/>
  <c r="ATP65" i="8"/>
  <c r="ATQ65" i="8"/>
  <c r="ATR65" i="8"/>
  <c r="ATS65" i="8"/>
  <c r="ATT65" i="8"/>
  <c r="ATU65" i="8"/>
  <c r="ATV65" i="8"/>
  <c r="ATW65" i="8"/>
  <c r="ATX65" i="8"/>
  <c r="ATY65" i="8"/>
  <c r="ATZ65" i="8"/>
  <c r="AUA65" i="8"/>
  <c r="AUB65" i="8"/>
  <c r="AUC65" i="8"/>
  <c r="AUD65" i="8"/>
  <c r="AUE65" i="8"/>
  <c r="AUF65" i="8"/>
  <c r="AUG65" i="8"/>
  <c r="AUH65" i="8"/>
  <c r="AUI65" i="8"/>
  <c r="AUJ65" i="8"/>
  <c r="AUK65" i="8"/>
  <c r="AUL65" i="8"/>
  <c r="AUM65" i="8"/>
  <c r="AUN65" i="8"/>
  <c r="AUO65" i="8"/>
  <c r="AUP65" i="8"/>
  <c r="AUQ65" i="8"/>
  <c r="AUR65" i="8"/>
  <c r="AUS65" i="8"/>
  <c r="AUT65" i="8"/>
  <c r="AUU65" i="8"/>
  <c r="AUV65" i="8"/>
  <c r="AUW65" i="8"/>
  <c r="AUX65" i="8"/>
  <c r="AUY65" i="8"/>
  <c r="AUZ65" i="8"/>
  <c r="AVA65" i="8"/>
  <c r="AVB65" i="8"/>
  <c r="AVC65" i="8"/>
  <c r="AVD65" i="8"/>
  <c r="AVE65" i="8"/>
  <c r="AVF65" i="8"/>
  <c r="AVG65" i="8"/>
  <c r="AVH65" i="8"/>
  <c r="AVI65" i="8"/>
  <c r="AVJ65" i="8"/>
  <c r="AVK65" i="8"/>
  <c r="AVL65" i="8"/>
  <c r="AVM65" i="8"/>
  <c r="AVN65" i="8"/>
  <c r="AVO65" i="8"/>
  <c r="AVP65" i="8"/>
  <c r="AVQ65" i="8"/>
  <c r="AVR65" i="8"/>
  <c r="AVS65" i="8"/>
  <c r="AVT65" i="8"/>
  <c r="AVU65" i="8"/>
  <c r="AVV65" i="8"/>
  <c r="AVW65" i="8"/>
  <c r="AVX65" i="8"/>
  <c r="AVY65" i="8"/>
  <c r="AVZ65" i="8"/>
  <c r="AWA65" i="8"/>
  <c r="AWB65" i="8"/>
  <c r="AWC65" i="8"/>
  <c r="AWD65" i="8"/>
  <c r="AWE65" i="8"/>
  <c r="AWF65" i="8"/>
  <c r="AWG65" i="8"/>
  <c r="AWH65" i="8"/>
  <c r="AWI65" i="8"/>
  <c r="AWJ65" i="8"/>
  <c r="AWK65" i="8"/>
  <c r="AWL65" i="8"/>
  <c r="AWM65" i="8"/>
  <c r="AWN65" i="8"/>
  <c r="AWO65" i="8"/>
  <c r="AWP65" i="8"/>
  <c r="AWQ65" i="8"/>
  <c r="AWR65" i="8"/>
  <c r="AWS65" i="8"/>
  <c r="AWT65" i="8"/>
  <c r="AWU65" i="8"/>
  <c r="AWV65" i="8"/>
  <c r="AWW65" i="8"/>
  <c r="AWX65" i="8"/>
  <c r="AWY65" i="8"/>
  <c r="AWZ65" i="8"/>
  <c r="AXA65" i="8"/>
  <c r="AXB65" i="8"/>
  <c r="AXC65" i="8"/>
  <c r="AXD65" i="8"/>
  <c r="AXE65" i="8"/>
  <c r="AXF65" i="8"/>
  <c r="AXG65" i="8"/>
  <c r="AXH65" i="8"/>
  <c r="AXI65" i="8"/>
  <c r="AXJ65" i="8"/>
  <c r="AXK65" i="8"/>
  <c r="AXL65" i="8"/>
  <c r="AXM65" i="8"/>
  <c r="AXN65" i="8"/>
  <c r="AXO65" i="8"/>
  <c r="AXP65" i="8"/>
  <c r="AXQ65" i="8"/>
  <c r="AXR65" i="8"/>
  <c r="AXS65" i="8"/>
  <c r="AXT65" i="8"/>
  <c r="AXU65" i="8"/>
  <c r="AXV65" i="8"/>
  <c r="AXW65" i="8"/>
  <c r="AXX65" i="8"/>
  <c r="AXY65" i="8"/>
  <c r="AXZ65" i="8"/>
  <c r="AYA65" i="8"/>
  <c r="AYB65" i="8"/>
  <c r="AYC65" i="8"/>
  <c r="AYD65" i="8"/>
  <c r="AYE65" i="8"/>
  <c r="AYF65" i="8"/>
  <c r="AYG65" i="8"/>
  <c r="AYH65" i="8"/>
  <c r="R66" i="8"/>
  <c r="S66" i="8"/>
  <c r="T66" i="8"/>
  <c r="U66" i="8"/>
  <c r="V66" i="8"/>
  <c r="W66" i="8"/>
  <c r="X66" i="8"/>
  <c r="Y66" i="8"/>
  <c r="Z66" i="8"/>
  <c r="AA66" i="8"/>
  <c r="AB66" i="8"/>
  <c r="AC66" i="8"/>
  <c r="AD66" i="8"/>
  <c r="AE66" i="8"/>
  <c r="AF66" i="8"/>
  <c r="AG66" i="8"/>
  <c r="AH66" i="8"/>
  <c r="AI66" i="8"/>
  <c r="AJ66" i="8"/>
  <c r="AK66" i="8"/>
  <c r="AL66" i="8"/>
  <c r="AM66" i="8"/>
  <c r="AN66" i="8"/>
  <c r="AO66" i="8"/>
  <c r="AP66" i="8"/>
  <c r="AQ66" i="8"/>
  <c r="AR66" i="8"/>
  <c r="AS66" i="8"/>
  <c r="AT66" i="8"/>
  <c r="AU66" i="8"/>
  <c r="AV66" i="8"/>
  <c r="AW66" i="8"/>
  <c r="AX66" i="8"/>
  <c r="AY66" i="8"/>
  <c r="AZ66" i="8"/>
  <c r="BA66" i="8"/>
  <c r="BB66" i="8"/>
  <c r="BC66" i="8"/>
  <c r="BD66" i="8"/>
  <c r="BE66" i="8"/>
  <c r="BF66" i="8"/>
  <c r="BG66" i="8"/>
  <c r="BH66" i="8"/>
  <c r="BI66" i="8"/>
  <c r="BJ66" i="8"/>
  <c r="BK66" i="8"/>
  <c r="BL66" i="8"/>
  <c r="BM66" i="8"/>
  <c r="BN66" i="8"/>
  <c r="BO66" i="8"/>
  <c r="BP66" i="8"/>
  <c r="BQ66" i="8"/>
  <c r="BR66" i="8"/>
  <c r="BS66" i="8"/>
  <c r="BT66" i="8"/>
  <c r="BU66" i="8"/>
  <c r="BV66" i="8"/>
  <c r="BW66" i="8"/>
  <c r="BX66" i="8"/>
  <c r="BY66" i="8"/>
  <c r="BZ66" i="8"/>
  <c r="CA66" i="8"/>
  <c r="CB66" i="8"/>
  <c r="CC66" i="8"/>
  <c r="CD66" i="8"/>
  <c r="CE66" i="8"/>
  <c r="CF66" i="8"/>
  <c r="CG66" i="8"/>
  <c r="CH66" i="8"/>
  <c r="CI66" i="8"/>
  <c r="CJ66" i="8"/>
  <c r="CK66" i="8"/>
  <c r="CL66" i="8"/>
  <c r="CM66" i="8"/>
  <c r="CN66" i="8"/>
  <c r="CO66" i="8"/>
  <c r="CP66" i="8"/>
  <c r="CQ66" i="8"/>
  <c r="CR66" i="8"/>
  <c r="CS66" i="8"/>
  <c r="CT66" i="8"/>
  <c r="CU66" i="8"/>
  <c r="CV66" i="8"/>
  <c r="CW66" i="8"/>
  <c r="CX66" i="8"/>
  <c r="CY66" i="8"/>
  <c r="CZ66" i="8"/>
  <c r="DA66" i="8"/>
  <c r="DB66" i="8"/>
  <c r="DC66" i="8"/>
  <c r="DD66" i="8"/>
  <c r="DE66" i="8"/>
  <c r="DF66" i="8"/>
  <c r="DG66" i="8"/>
  <c r="DH66" i="8"/>
  <c r="DI66" i="8"/>
  <c r="DJ66" i="8"/>
  <c r="DK66" i="8"/>
  <c r="DL66" i="8"/>
  <c r="DM66" i="8"/>
  <c r="DN66" i="8"/>
  <c r="DO66" i="8"/>
  <c r="DP66" i="8"/>
  <c r="DQ66" i="8"/>
  <c r="DR66" i="8"/>
  <c r="DS66" i="8"/>
  <c r="DT66" i="8"/>
  <c r="DU66" i="8"/>
  <c r="DV66" i="8"/>
  <c r="DW66" i="8"/>
  <c r="DX66" i="8"/>
  <c r="DY66" i="8"/>
  <c r="DZ66" i="8"/>
  <c r="EA66" i="8"/>
  <c r="EB66" i="8"/>
  <c r="EC66" i="8"/>
  <c r="ED66" i="8"/>
  <c r="EE66" i="8"/>
  <c r="EF66" i="8"/>
  <c r="EG66" i="8"/>
  <c r="EH66" i="8"/>
  <c r="EI66" i="8"/>
  <c r="EJ66" i="8"/>
  <c r="EK66" i="8"/>
  <c r="EL66" i="8"/>
  <c r="EM66" i="8"/>
  <c r="EN66" i="8"/>
  <c r="EO66" i="8"/>
  <c r="EP66" i="8"/>
  <c r="EQ66" i="8"/>
  <c r="ER66" i="8"/>
  <c r="ES66" i="8"/>
  <c r="ET66" i="8"/>
  <c r="EU66" i="8"/>
  <c r="EV66" i="8"/>
  <c r="EW66" i="8"/>
  <c r="EX66" i="8"/>
  <c r="EY66" i="8"/>
  <c r="EZ66" i="8"/>
  <c r="FA66" i="8"/>
  <c r="FB66" i="8"/>
  <c r="FC66" i="8"/>
  <c r="FD66" i="8"/>
  <c r="FE66" i="8"/>
  <c r="FF66" i="8"/>
  <c r="FG66" i="8"/>
  <c r="FH66" i="8"/>
  <c r="FI66" i="8"/>
  <c r="FJ66" i="8"/>
  <c r="FK66" i="8"/>
  <c r="FL66" i="8"/>
  <c r="FM66" i="8"/>
  <c r="FN66" i="8"/>
  <c r="FO66" i="8"/>
  <c r="FP66" i="8"/>
  <c r="FQ66" i="8"/>
  <c r="FR66" i="8"/>
  <c r="FS66" i="8"/>
  <c r="FT66" i="8"/>
  <c r="FU66" i="8"/>
  <c r="FV66" i="8"/>
  <c r="FW66" i="8"/>
  <c r="FX66" i="8"/>
  <c r="FY66" i="8"/>
  <c r="FZ66" i="8"/>
  <c r="GA66" i="8"/>
  <c r="GB66" i="8"/>
  <c r="GC66" i="8"/>
  <c r="GD66" i="8"/>
  <c r="GE66" i="8"/>
  <c r="GF66" i="8"/>
  <c r="GG66" i="8"/>
  <c r="GH66" i="8"/>
  <c r="GI66" i="8"/>
  <c r="GJ66" i="8"/>
  <c r="GK66" i="8"/>
  <c r="GL66" i="8"/>
  <c r="GM66" i="8"/>
  <c r="GN66" i="8"/>
  <c r="GO66" i="8"/>
  <c r="GP66" i="8"/>
  <c r="GQ66" i="8"/>
  <c r="GR66" i="8"/>
  <c r="GS66" i="8"/>
  <c r="GT66" i="8"/>
  <c r="GU66" i="8"/>
  <c r="GV66" i="8"/>
  <c r="GW66" i="8"/>
  <c r="GX66" i="8"/>
  <c r="GY66" i="8"/>
  <c r="GZ66" i="8"/>
  <c r="HA66" i="8"/>
  <c r="HB66" i="8"/>
  <c r="HC66" i="8"/>
  <c r="HD66" i="8"/>
  <c r="HE66" i="8"/>
  <c r="HF66" i="8"/>
  <c r="HG66" i="8"/>
  <c r="HH66" i="8"/>
  <c r="HI66" i="8"/>
  <c r="HJ66" i="8"/>
  <c r="HK66" i="8"/>
  <c r="HL66" i="8"/>
  <c r="HM66" i="8"/>
  <c r="HN66" i="8"/>
  <c r="HO66" i="8"/>
  <c r="HP66" i="8"/>
  <c r="HQ66" i="8"/>
  <c r="HR66" i="8"/>
  <c r="HS66" i="8"/>
  <c r="HT66" i="8"/>
  <c r="HU66" i="8"/>
  <c r="HV66" i="8"/>
  <c r="HW66" i="8"/>
  <c r="HX66" i="8"/>
  <c r="HY66" i="8"/>
  <c r="HZ66" i="8"/>
  <c r="IA66" i="8"/>
  <c r="IB66" i="8"/>
  <c r="IC66" i="8"/>
  <c r="ID66" i="8"/>
  <c r="IE66" i="8"/>
  <c r="IF66" i="8"/>
  <c r="IG66" i="8"/>
  <c r="IH66" i="8"/>
  <c r="II66" i="8"/>
  <c r="IJ66" i="8"/>
  <c r="IK66" i="8"/>
  <c r="IL66" i="8"/>
  <c r="IM66" i="8"/>
  <c r="IN66" i="8"/>
  <c r="IO66" i="8"/>
  <c r="IP66" i="8"/>
  <c r="IQ66" i="8"/>
  <c r="IR66" i="8"/>
  <c r="IS66" i="8"/>
  <c r="IT66" i="8"/>
  <c r="IU66" i="8"/>
  <c r="IV66" i="8"/>
  <c r="IW66" i="8"/>
  <c r="IX66" i="8"/>
  <c r="IY66" i="8"/>
  <c r="IZ66" i="8"/>
  <c r="JA66" i="8"/>
  <c r="JB66" i="8"/>
  <c r="JC66" i="8"/>
  <c r="JD66" i="8"/>
  <c r="JE66" i="8"/>
  <c r="JF66" i="8"/>
  <c r="JG66" i="8"/>
  <c r="JH66" i="8"/>
  <c r="JI66" i="8"/>
  <c r="JJ66" i="8"/>
  <c r="JK66" i="8"/>
  <c r="JL66" i="8"/>
  <c r="JM66" i="8"/>
  <c r="JN66" i="8"/>
  <c r="JO66" i="8"/>
  <c r="JP66" i="8"/>
  <c r="JQ66" i="8"/>
  <c r="JR66" i="8"/>
  <c r="JS66" i="8"/>
  <c r="JT66" i="8"/>
  <c r="JU66" i="8"/>
  <c r="JV66" i="8"/>
  <c r="JW66" i="8"/>
  <c r="JX66" i="8"/>
  <c r="JY66" i="8"/>
  <c r="JZ66" i="8"/>
  <c r="KA66" i="8"/>
  <c r="KB66" i="8"/>
  <c r="KC66" i="8"/>
  <c r="KD66" i="8"/>
  <c r="KE66" i="8"/>
  <c r="KF66" i="8"/>
  <c r="KG66" i="8"/>
  <c r="KH66" i="8"/>
  <c r="KI66" i="8"/>
  <c r="KJ66" i="8"/>
  <c r="KK66" i="8"/>
  <c r="KL66" i="8"/>
  <c r="KM66" i="8"/>
  <c r="KN66" i="8"/>
  <c r="KO66" i="8"/>
  <c r="KP66" i="8"/>
  <c r="KQ66" i="8"/>
  <c r="KR66" i="8"/>
  <c r="KS66" i="8"/>
  <c r="KT66" i="8"/>
  <c r="KU66" i="8"/>
  <c r="KV66" i="8"/>
  <c r="KW66" i="8"/>
  <c r="KX66" i="8"/>
  <c r="KY66" i="8"/>
  <c r="KZ66" i="8"/>
  <c r="LA66" i="8"/>
  <c r="LB66" i="8"/>
  <c r="LC66" i="8"/>
  <c r="LD66" i="8"/>
  <c r="LE66" i="8"/>
  <c r="LF66" i="8"/>
  <c r="LG66" i="8"/>
  <c r="LH66" i="8"/>
  <c r="LI66" i="8"/>
  <c r="LJ66" i="8"/>
  <c r="LK66" i="8"/>
  <c r="LL66" i="8"/>
  <c r="LM66" i="8"/>
  <c r="LN66" i="8"/>
  <c r="LO66" i="8"/>
  <c r="LP66" i="8"/>
  <c r="LQ66" i="8"/>
  <c r="LR66" i="8"/>
  <c r="LS66" i="8"/>
  <c r="LT66" i="8"/>
  <c r="LU66" i="8"/>
  <c r="LV66" i="8"/>
  <c r="LW66" i="8"/>
  <c r="LX66" i="8"/>
  <c r="LY66" i="8"/>
  <c r="LZ66" i="8"/>
  <c r="MA66" i="8"/>
  <c r="MB66" i="8"/>
  <c r="MC66" i="8"/>
  <c r="MD66" i="8"/>
  <c r="ME66" i="8"/>
  <c r="MF66" i="8"/>
  <c r="MG66" i="8"/>
  <c r="MH66" i="8"/>
  <c r="MI66" i="8"/>
  <c r="MJ66" i="8"/>
  <c r="MK66" i="8"/>
  <c r="ML66" i="8"/>
  <c r="MM66" i="8"/>
  <c r="MN66" i="8"/>
  <c r="MO66" i="8"/>
  <c r="MP66" i="8"/>
  <c r="MQ66" i="8"/>
  <c r="MR66" i="8"/>
  <c r="MS66" i="8"/>
  <c r="MT66" i="8"/>
  <c r="MU66" i="8"/>
  <c r="MV66" i="8"/>
  <c r="MW66" i="8"/>
  <c r="MX66" i="8"/>
  <c r="MY66" i="8"/>
  <c r="MZ66" i="8"/>
  <c r="NA66" i="8"/>
  <c r="NB66" i="8"/>
  <c r="NC66" i="8"/>
  <c r="ND66" i="8"/>
  <c r="NE66" i="8"/>
  <c r="NF66" i="8"/>
  <c r="NG66" i="8"/>
  <c r="NH66" i="8"/>
  <c r="NI66" i="8"/>
  <c r="NJ66" i="8"/>
  <c r="NK66" i="8"/>
  <c r="NL66" i="8"/>
  <c r="NM66" i="8"/>
  <c r="NN66" i="8"/>
  <c r="NO66" i="8"/>
  <c r="NP66" i="8"/>
  <c r="NQ66" i="8"/>
  <c r="NR66" i="8"/>
  <c r="NS66" i="8"/>
  <c r="NT66" i="8"/>
  <c r="NU66" i="8"/>
  <c r="NV66" i="8"/>
  <c r="NW66" i="8"/>
  <c r="NX66" i="8"/>
  <c r="NY66" i="8"/>
  <c r="NZ66" i="8"/>
  <c r="OA66" i="8"/>
  <c r="OB66" i="8"/>
  <c r="OC66" i="8"/>
  <c r="OD66" i="8"/>
  <c r="OE66" i="8"/>
  <c r="OF66" i="8"/>
  <c r="OG66" i="8"/>
  <c r="OH66" i="8"/>
  <c r="OI66" i="8"/>
  <c r="OJ66" i="8"/>
  <c r="OK66" i="8"/>
  <c r="OL66" i="8"/>
  <c r="OM66" i="8"/>
  <c r="ON66" i="8"/>
  <c r="OO66" i="8"/>
  <c r="OP66" i="8"/>
  <c r="OQ66" i="8"/>
  <c r="OR66" i="8"/>
  <c r="OS66" i="8"/>
  <c r="OT66" i="8"/>
  <c r="OU66" i="8"/>
  <c r="OV66" i="8"/>
  <c r="OW66" i="8"/>
  <c r="OX66" i="8"/>
  <c r="OY66" i="8"/>
  <c r="OZ66" i="8"/>
  <c r="PA66" i="8"/>
  <c r="PB66" i="8"/>
  <c r="PC66" i="8"/>
  <c r="PD66" i="8"/>
  <c r="PE66" i="8"/>
  <c r="PF66" i="8"/>
  <c r="PG66" i="8"/>
  <c r="PH66" i="8"/>
  <c r="PI66" i="8"/>
  <c r="PJ66" i="8"/>
  <c r="PK66" i="8"/>
  <c r="PL66" i="8"/>
  <c r="PM66" i="8"/>
  <c r="PN66" i="8"/>
  <c r="PO66" i="8"/>
  <c r="PP66" i="8"/>
  <c r="PQ66" i="8"/>
  <c r="PR66" i="8"/>
  <c r="PS66" i="8"/>
  <c r="PT66" i="8"/>
  <c r="PU66" i="8"/>
  <c r="PV66" i="8"/>
  <c r="PW66" i="8"/>
  <c r="PX66" i="8"/>
  <c r="PY66" i="8"/>
  <c r="PZ66" i="8"/>
  <c r="QA66" i="8"/>
  <c r="QB66" i="8"/>
  <c r="QC66" i="8"/>
  <c r="QD66" i="8"/>
  <c r="QE66" i="8"/>
  <c r="QF66" i="8"/>
  <c r="QG66" i="8"/>
  <c r="QH66" i="8"/>
  <c r="QI66" i="8"/>
  <c r="QJ66" i="8"/>
  <c r="QK66" i="8"/>
  <c r="QL66" i="8"/>
  <c r="QM66" i="8"/>
  <c r="QN66" i="8"/>
  <c r="QO66" i="8"/>
  <c r="QP66" i="8"/>
  <c r="QQ66" i="8"/>
  <c r="QR66" i="8"/>
  <c r="QS66" i="8"/>
  <c r="QT66" i="8"/>
  <c r="QU66" i="8"/>
  <c r="QV66" i="8"/>
  <c r="QW66" i="8"/>
  <c r="QX66" i="8"/>
  <c r="QY66" i="8"/>
  <c r="QZ66" i="8"/>
  <c r="RA66" i="8"/>
  <c r="RB66" i="8"/>
  <c r="RC66" i="8"/>
  <c r="RD66" i="8"/>
  <c r="RE66" i="8"/>
  <c r="RF66" i="8"/>
  <c r="RG66" i="8"/>
  <c r="RH66" i="8"/>
  <c r="RI66" i="8"/>
  <c r="RJ66" i="8"/>
  <c r="RK66" i="8"/>
  <c r="RL66" i="8"/>
  <c r="RM66" i="8"/>
  <c r="RN66" i="8"/>
  <c r="RO66" i="8"/>
  <c r="RP66" i="8"/>
  <c r="RQ66" i="8"/>
  <c r="RR66" i="8"/>
  <c r="RS66" i="8"/>
  <c r="RT66" i="8"/>
  <c r="RU66" i="8"/>
  <c r="RV66" i="8"/>
  <c r="RW66" i="8"/>
  <c r="RX66" i="8"/>
  <c r="RY66" i="8"/>
  <c r="RZ66" i="8"/>
  <c r="SA66" i="8"/>
  <c r="SB66" i="8"/>
  <c r="SC66" i="8"/>
  <c r="SD66" i="8"/>
  <c r="SE66" i="8"/>
  <c r="SF66" i="8"/>
  <c r="SG66" i="8"/>
  <c r="SH66" i="8"/>
  <c r="SI66" i="8"/>
  <c r="SJ66" i="8"/>
  <c r="SK66" i="8"/>
  <c r="SL66" i="8"/>
  <c r="SM66" i="8"/>
  <c r="SN66" i="8"/>
  <c r="SO66" i="8"/>
  <c r="SP66" i="8"/>
  <c r="SQ66" i="8"/>
  <c r="SR66" i="8"/>
  <c r="SS66" i="8"/>
  <c r="ST66" i="8"/>
  <c r="SU66" i="8"/>
  <c r="SV66" i="8"/>
  <c r="SW66" i="8"/>
  <c r="SX66" i="8"/>
  <c r="SY66" i="8"/>
  <c r="SZ66" i="8"/>
  <c r="TA66" i="8"/>
  <c r="TB66" i="8"/>
  <c r="TC66" i="8"/>
  <c r="TD66" i="8"/>
  <c r="TE66" i="8"/>
  <c r="TF66" i="8"/>
  <c r="TG66" i="8"/>
  <c r="TH66" i="8"/>
  <c r="TI66" i="8"/>
  <c r="TJ66" i="8"/>
  <c r="TK66" i="8"/>
  <c r="TL66" i="8"/>
  <c r="TM66" i="8"/>
  <c r="TN66" i="8"/>
  <c r="TO66" i="8"/>
  <c r="TP66" i="8"/>
  <c r="TQ66" i="8"/>
  <c r="TR66" i="8"/>
  <c r="TS66" i="8"/>
  <c r="TT66" i="8"/>
  <c r="TU66" i="8"/>
  <c r="TV66" i="8"/>
  <c r="TW66" i="8"/>
  <c r="TX66" i="8"/>
  <c r="TY66" i="8"/>
  <c r="TZ66" i="8"/>
  <c r="UA66" i="8"/>
  <c r="UB66" i="8"/>
  <c r="UC66" i="8"/>
  <c r="UD66" i="8"/>
  <c r="UE66" i="8"/>
  <c r="UF66" i="8"/>
  <c r="UG66" i="8"/>
  <c r="UH66" i="8"/>
  <c r="UI66" i="8"/>
  <c r="UJ66" i="8"/>
  <c r="UK66" i="8"/>
  <c r="UL66" i="8"/>
  <c r="UM66" i="8"/>
  <c r="UN66" i="8"/>
  <c r="UO66" i="8"/>
  <c r="UP66" i="8"/>
  <c r="UQ66" i="8"/>
  <c r="UR66" i="8"/>
  <c r="US66" i="8"/>
  <c r="UT66" i="8"/>
  <c r="UU66" i="8"/>
  <c r="UV66" i="8"/>
  <c r="UW66" i="8"/>
  <c r="UX66" i="8"/>
  <c r="UY66" i="8"/>
  <c r="UZ66" i="8"/>
  <c r="VA66" i="8"/>
  <c r="VB66" i="8"/>
  <c r="VC66" i="8"/>
  <c r="VD66" i="8"/>
  <c r="VE66" i="8"/>
  <c r="VF66" i="8"/>
  <c r="VG66" i="8"/>
  <c r="VH66" i="8"/>
  <c r="VI66" i="8"/>
  <c r="VJ66" i="8"/>
  <c r="VK66" i="8"/>
  <c r="VL66" i="8"/>
  <c r="VM66" i="8"/>
  <c r="VN66" i="8"/>
  <c r="VO66" i="8"/>
  <c r="VP66" i="8"/>
  <c r="VQ66" i="8"/>
  <c r="VR66" i="8"/>
  <c r="VS66" i="8"/>
  <c r="VT66" i="8"/>
  <c r="VU66" i="8"/>
  <c r="VV66" i="8"/>
  <c r="VW66" i="8"/>
  <c r="VX66" i="8"/>
  <c r="VY66" i="8"/>
  <c r="VZ66" i="8"/>
  <c r="WA66" i="8"/>
  <c r="WB66" i="8"/>
  <c r="WC66" i="8"/>
  <c r="WD66" i="8"/>
  <c r="WE66" i="8"/>
  <c r="WF66" i="8"/>
  <c r="WG66" i="8"/>
  <c r="WH66" i="8"/>
  <c r="WI66" i="8"/>
  <c r="WJ66" i="8"/>
  <c r="WK66" i="8"/>
  <c r="WL66" i="8"/>
  <c r="WM66" i="8"/>
  <c r="WN66" i="8"/>
  <c r="WO66" i="8"/>
  <c r="WP66" i="8"/>
  <c r="WQ66" i="8"/>
  <c r="WR66" i="8"/>
  <c r="WS66" i="8"/>
  <c r="WT66" i="8"/>
  <c r="WU66" i="8"/>
  <c r="WV66" i="8"/>
  <c r="WW66" i="8"/>
  <c r="WX66" i="8"/>
  <c r="WY66" i="8"/>
  <c r="WZ66" i="8"/>
  <c r="XA66" i="8"/>
  <c r="XB66" i="8"/>
  <c r="XC66" i="8"/>
  <c r="XD66" i="8"/>
  <c r="XE66" i="8"/>
  <c r="XF66" i="8"/>
  <c r="XG66" i="8"/>
  <c r="XH66" i="8"/>
  <c r="XI66" i="8"/>
  <c r="XJ66" i="8"/>
  <c r="XK66" i="8"/>
  <c r="XL66" i="8"/>
  <c r="XM66" i="8"/>
  <c r="XN66" i="8"/>
  <c r="XO66" i="8"/>
  <c r="XP66" i="8"/>
  <c r="XQ66" i="8"/>
  <c r="XR66" i="8"/>
  <c r="XS66" i="8"/>
  <c r="XT66" i="8"/>
  <c r="XU66" i="8"/>
  <c r="XV66" i="8"/>
  <c r="XW66" i="8"/>
  <c r="XX66" i="8"/>
  <c r="XY66" i="8"/>
  <c r="XZ66" i="8"/>
  <c r="YA66" i="8"/>
  <c r="YB66" i="8"/>
  <c r="YC66" i="8"/>
  <c r="YD66" i="8"/>
  <c r="YE66" i="8"/>
  <c r="YF66" i="8"/>
  <c r="YG66" i="8"/>
  <c r="YH66" i="8"/>
  <c r="YI66" i="8"/>
  <c r="YJ66" i="8"/>
  <c r="YK66" i="8"/>
  <c r="YL66" i="8"/>
  <c r="YM66" i="8"/>
  <c r="YN66" i="8"/>
  <c r="YO66" i="8"/>
  <c r="YP66" i="8"/>
  <c r="YQ66" i="8"/>
  <c r="YR66" i="8"/>
  <c r="YS66" i="8"/>
  <c r="YT66" i="8"/>
  <c r="YU66" i="8"/>
  <c r="YV66" i="8"/>
  <c r="YW66" i="8"/>
  <c r="YX66" i="8"/>
  <c r="YY66" i="8"/>
  <c r="YZ66" i="8"/>
  <c r="ZA66" i="8"/>
  <c r="ZB66" i="8"/>
  <c r="ZC66" i="8"/>
  <c r="ZD66" i="8"/>
  <c r="ZE66" i="8"/>
  <c r="ZF66" i="8"/>
  <c r="ZG66" i="8"/>
  <c r="ZH66" i="8"/>
  <c r="ZI66" i="8"/>
  <c r="ZJ66" i="8"/>
  <c r="ZK66" i="8"/>
  <c r="ZL66" i="8"/>
  <c r="ZM66" i="8"/>
  <c r="ZN66" i="8"/>
  <c r="ZO66" i="8"/>
  <c r="ZP66" i="8"/>
  <c r="ZQ66" i="8"/>
  <c r="ZR66" i="8"/>
  <c r="ZS66" i="8"/>
  <c r="ZT66" i="8"/>
  <c r="ZU66" i="8"/>
  <c r="ZV66" i="8"/>
  <c r="ZW66" i="8"/>
  <c r="ZX66" i="8"/>
  <c r="ZY66" i="8"/>
  <c r="ZZ66" i="8"/>
  <c r="AAA66" i="8"/>
  <c r="AAB66" i="8"/>
  <c r="AAC66" i="8"/>
  <c r="AAD66" i="8"/>
  <c r="AAE66" i="8"/>
  <c r="AAF66" i="8"/>
  <c r="AAG66" i="8"/>
  <c r="AAH66" i="8"/>
  <c r="AAI66" i="8"/>
  <c r="AAJ66" i="8"/>
  <c r="AAK66" i="8"/>
  <c r="AAL66" i="8"/>
  <c r="AAM66" i="8"/>
  <c r="AAN66" i="8"/>
  <c r="AAO66" i="8"/>
  <c r="AAP66" i="8"/>
  <c r="AAQ66" i="8"/>
  <c r="AAR66" i="8"/>
  <c r="AAS66" i="8"/>
  <c r="AAT66" i="8"/>
  <c r="AAU66" i="8"/>
  <c r="AAV66" i="8"/>
  <c r="AAW66" i="8"/>
  <c r="AAX66" i="8"/>
  <c r="AAY66" i="8"/>
  <c r="AAZ66" i="8"/>
  <c r="ABA66" i="8"/>
  <c r="ABB66" i="8"/>
  <c r="ABC66" i="8"/>
  <c r="ABD66" i="8"/>
  <c r="ABE66" i="8"/>
  <c r="ABF66" i="8"/>
  <c r="ABG66" i="8"/>
  <c r="ABH66" i="8"/>
  <c r="ABI66" i="8"/>
  <c r="ABJ66" i="8"/>
  <c r="ABK66" i="8"/>
  <c r="ABL66" i="8"/>
  <c r="ABM66" i="8"/>
  <c r="ABN66" i="8"/>
  <c r="ABO66" i="8"/>
  <c r="ABP66" i="8"/>
  <c r="ABQ66" i="8"/>
  <c r="ABR66" i="8"/>
  <c r="ABS66" i="8"/>
  <c r="ABT66" i="8"/>
  <c r="ABU66" i="8"/>
  <c r="ABV66" i="8"/>
  <c r="ABW66" i="8"/>
  <c r="ABX66" i="8"/>
  <c r="ABY66" i="8"/>
  <c r="ABZ66" i="8"/>
  <c r="ACA66" i="8"/>
  <c r="ACB66" i="8"/>
  <c r="ACC66" i="8"/>
  <c r="ACD66" i="8"/>
  <c r="ACE66" i="8"/>
  <c r="ACF66" i="8"/>
  <c r="ACG66" i="8"/>
  <c r="ACH66" i="8"/>
  <c r="ACI66" i="8"/>
  <c r="ACJ66" i="8"/>
  <c r="ACK66" i="8"/>
  <c r="ACL66" i="8"/>
  <c r="ACM66" i="8"/>
  <c r="ACN66" i="8"/>
  <c r="ACO66" i="8"/>
  <c r="ACP66" i="8"/>
  <c r="ACQ66" i="8"/>
  <c r="ACR66" i="8"/>
  <c r="ACS66" i="8"/>
  <c r="ACT66" i="8"/>
  <c r="ACU66" i="8"/>
  <c r="ACV66" i="8"/>
  <c r="ACW66" i="8"/>
  <c r="ACX66" i="8"/>
  <c r="ACY66" i="8"/>
  <c r="ACZ66" i="8"/>
  <c r="ADA66" i="8"/>
  <c r="ADB66" i="8"/>
  <c r="ADC66" i="8"/>
  <c r="ADD66" i="8"/>
  <c r="ADE66" i="8"/>
  <c r="ADF66" i="8"/>
  <c r="ADG66" i="8"/>
  <c r="ADH66" i="8"/>
  <c r="ADI66" i="8"/>
  <c r="ADJ66" i="8"/>
  <c r="ADK66" i="8"/>
  <c r="ADL66" i="8"/>
  <c r="ADM66" i="8"/>
  <c r="ADN66" i="8"/>
  <c r="ADO66" i="8"/>
  <c r="ADP66" i="8"/>
  <c r="ADQ66" i="8"/>
  <c r="ADR66" i="8"/>
  <c r="ADS66" i="8"/>
  <c r="ADT66" i="8"/>
  <c r="ADU66" i="8"/>
  <c r="ADV66" i="8"/>
  <c r="ADW66" i="8"/>
  <c r="ADX66" i="8"/>
  <c r="ADY66" i="8"/>
  <c r="ADZ66" i="8"/>
  <c r="AEA66" i="8"/>
  <c r="AEB66" i="8"/>
  <c r="AEC66" i="8"/>
  <c r="AED66" i="8"/>
  <c r="AEE66" i="8"/>
  <c r="AEF66" i="8"/>
  <c r="AEG66" i="8"/>
  <c r="AEH66" i="8"/>
  <c r="AEI66" i="8"/>
  <c r="AEJ66" i="8"/>
  <c r="AEK66" i="8"/>
  <c r="AEL66" i="8"/>
  <c r="AEM66" i="8"/>
  <c r="AEN66" i="8"/>
  <c r="AEO66" i="8"/>
  <c r="AEP66" i="8"/>
  <c r="AEQ66" i="8"/>
  <c r="AER66" i="8"/>
  <c r="AES66" i="8"/>
  <c r="AET66" i="8"/>
  <c r="AEU66" i="8"/>
  <c r="AEV66" i="8"/>
  <c r="AEW66" i="8"/>
  <c r="AEX66" i="8"/>
  <c r="AEY66" i="8"/>
  <c r="AEZ66" i="8"/>
  <c r="AFA66" i="8"/>
  <c r="AFB66" i="8"/>
  <c r="AFC66" i="8"/>
  <c r="AFD66" i="8"/>
  <c r="AFE66" i="8"/>
  <c r="AFF66" i="8"/>
  <c r="AFG66" i="8"/>
  <c r="AFH66" i="8"/>
  <c r="AFI66" i="8"/>
  <c r="AFJ66" i="8"/>
  <c r="AFK66" i="8"/>
  <c r="AFL66" i="8"/>
  <c r="AFM66" i="8"/>
  <c r="AFN66" i="8"/>
  <c r="AFO66" i="8"/>
  <c r="AFP66" i="8"/>
  <c r="AFQ66" i="8"/>
  <c r="AFR66" i="8"/>
  <c r="AFS66" i="8"/>
  <c r="AFT66" i="8"/>
  <c r="AFU66" i="8"/>
  <c r="AFV66" i="8"/>
  <c r="AFW66" i="8"/>
  <c r="AFX66" i="8"/>
  <c r="AFY66" i="8"/>
  <c r="AFZ66" i="8"/>
  <c r="AGA66" i="8"/>
  <c r="AGB66" i="8"/>
  <c r="AGC66" i="8"/>
  <c r="AGD66" i="8"/>
  <c r="AGE66" i="8"/>
  <c r="AGF66" i="8"/>
  <c r="AGG66" i="8"/>
  <c r="AGH66" i="8"/>
  <c r="AGI66" i="8"/>
  <c r="AGJ66" i="8"/>
  <c r="AGK66" i="8"/>
  <c r="AGL66" i="8"/>
  <c r="AGM66" i="8"/>
  <c r="AGN66" i="8"/>
  <c r="AGO66" i="8"/>
  <c r="AGP66" i="8"/>
  <c r="AGQ66" i="8"/>
  <c r="AGR66" i="8"/>
  <c r="AGS66" i="8"/>
  <c r="AGT66" i="8"/>
  <c r="AGU66" i="8"/>
  <c r="AGV66" i="8"/>
  <c r="AGW66" i="8"/>
  <c r="AGX66" i="8"/>
  <c r="AGY66" i="8"/>
  <c r="AGZ66" i="8"/>
  <c r="AHA66" i="8"/>
  <c r="AHB66" i="8"/>
  <c r="AHC66" i="8"/>
  <c r="AHD66" i="8"/>
  <c r="AHE66" i="8"/>
  <c r="AHF66" i="8"/>
  <c r="AHG66" i="8"/>
  <c r="AHH66" i="8"/>
  <c r="AHI66" i="8"/>
  <c r="AHJ66" i="8"/>
  <c r="AHK66" i="8"/>
  <c r="AHL66" i="8"/>
  <c r="AHM66" i="8"/>
  <c r="AHN66" i="8"/>
  <c r="AHO66" i="8"/>
  <c r="AHP66" i="8"/>
  <c r="AHQ66" i="8"/>
  <c r="AHR66" i="8"/>
  <c r="AHS66" i="8"/>
  <c r="AHT66" i="8"/>
  <c r="AHU66" i="8"/>
  <c r="AHV66" i="8"/>
  <c r="AHW66" i="8"/>
  <c r="AHX66" i="8"/>
  <c r="AHY66" i="8"/>
  <c r="AHZ66" i="8"/>
  <c r="AIA66" i="8"/>
  <c r="AIB66" i="8"/>
  <c r="AIC66" i="8"/>
  <c r="AID66" i="8"/>
  <c r="AIE66" i="8"/>
  <c r="AIF66" i="8"/>
  <c r="AIG66" i="8"/>
  <c r="AIH66" i="8"/>
  <c r="AII66" i="8"/>
  <c r="AIJ66" i="8"/>
  <c r="AIK66" i="8"/>
  <c r="AIL66" i="8"/>
  <c r="AIM66" i="8"/>
  <c r="AIN66" i="8"/>
  <c r="AIO66" i="8"/>
  <c r="AIP66" i="8"/>
  <c r="AIQ66" i="8"/>
  <c r="AIR66" i="8"/>
  <c r="AIS66" i="8"/>
  <c r="AIT66" i="8"/>
  <c r="AIU66" i="8"/>
  <c r="AIW66" i="8"/>
  <c r="AIX66" i="8"/>
  <c r="AIY66" i="8"/>
  <c r="AIZ66" i="8"/>
  <c r="AJA66" i="8"/>
  <c r="AJB66" i="8"/>
  <c r="AJC66" i="8"/>
  <c r="AJD66" i="8"/>
  <c r="AJE66" i="8"/>
  <c r="AJF66" i="8"/>
  <c r="AJG66" i="8"/>
  <c r="AJH66" i="8"/>
  <c r="AJI66" i="8"/>
  <c r="AJJ66" i="8"/>
  <c r="AJK66" i="8"/>
  <c r="AJL66" i="8"/>
  <c r="AJM66" i="8"/>
  <c r="AJN66" i="8"/>
  <c r="AJO66" i="8"/>
  <c r="AJP66" i="8"/>
  <c r="AJQ66" i="8"/>
  <c r="AJR66" i="8"/>
  <c r="AJS66" i="8"/>
  <c r="AJT66" i="8"/>
  <c r="AJU66" i="8"/>
  <c r="AJV66" i="8"/>
  <c r="AJW66" i="8"/>
  <c r="AJY66" i="8"/>
  <c r="AJZ66" i="8"/>
  <c r="AKA66" i="8"/>
  <c r="AKB66" i="8"/>
  <c r="AKC66" i="8"/>
  <c r="AKD66" i="8"/>
  <c r="AKE66" i="8"/>
  <c r="AKF66" i="8"/>
  <c r="AKG66" i="8"/>
  <c r="AKH66" i="8"/>
  <c r="AKI66" i="8"/>
  <c r="AKJ66" i="8"/>
  <c r="AKK66" i="8"/>
  <c r="AKL66" i="8"/>
  <c r="AKM66" i="8"/>
  <c r="AKN66" i="8"/>
  <c r="AKO66" i="8"/>
  <c r="AKP66" i="8"/>
  <c r="AKQ66" i="8"/>
  <c r="AKR66" i="8"/>
  <c r="AKS66" i="8"/>
  <c r="AKT66" i="8"/>
  <c r="AKU66" i="8"/>
  <c r="AKV66" i="8"/>
  <c r="AKW66" i="8"/>
  <c r="AKY66" i="8"/>
  <c r="AKZ66" i="8"/>
  <c r="ALA66" i="8"/>
  <c r="ALB66" i="8"/>
  <c r="ALC66" i="8"/>
  <c r="ALD66" i="8"/>
  <c r="ALE66" i="8"/>
  <c r="ALF66" i="8"/>
  <c r="ALG66" i="8"/>
  <c r="ALH66" i="8"/>
  <c r="ALI66" i="8"/>
  <c r="ALJ66" i="8"/>
  <c r="ALK66" i="8"/>
  <c r="ALL66" i="8"/>
  <c r="ALN66" i="8"/>
  <c r="ALO66" i="8"/>
  <c r="ALQ66" i="8"/>
  <c r="ALR66" i="8"/>
  <c r="ALS66" i="8"/>
  <c r="ALT66" i="8"/>
  <c r="ALU66" i="8"/>
  <c r="ALV66" i="8"/>
  <c r="ALW66" i="8"/>
  <c r="ALY66" i="8"/>
  <c r="ALZ66" i="8"/>
  <c r="AMA66" i="8"/>
  <c r="AMB66" i="8"/>
  <c r="AMD66" i="8"/>
  <c r="AME66" i="8"/>
  <c r="AMF66" i="8"/>
  <c r="AMG66" i="8"/>
  <c r="AMH66" i="8"/>
  <c r="AMJ66" i="8"/>
  <c r="AMK66" i="8"/>
  <c r="AML66" i="8"/>
  <c r="AMN66" i="8"/>
  <c r="AMP66" i="8"/>
  <c r="AMQ66" i="8"/>
  <c r="AMS66" i="8"/>
  <c r="AMT66" i="8"/>
  <c r="AMU66" i="8"/>
  <c r="AMV66" i="8"/>
  <c r="AMY66" i="8"/>
  <c r="AMZ66" i="8"/>
  <c r="ANA66" i="8"/>
  <c r="ANC66" i="8"/>
  <c r="AND66" i="8"/>
  <c r="ANG66" i="8"/>
  <c r="ANH66" i="8"/>
  <c r="ANI66" i="8"/>
  <c r="ANK66" i="8"/>
  <c r="ANL66" i="8"/>
  <c r="ANN66" i="8"/>
  <c r="ANP66" i="8"/>
  <c r="ANQ66" i="8"/>
  <c r="ANR66" i="8"/>
  <c r="ANS66" i="8"/>
  <c r="ANV66" i="8"/>
  <c r="ANW66" i="8"/>
  <c r="ANY66" i="8"/>
  <c r="ANZ66" i="8"/>
  <c r="AOA66" i="8"/>
  <c r="AOE66" i="8"/>
  <c r="AOF66" i="8"/>
  <c r="AOG66" i="8"/>
  <c r="AOH66" i="8"/>
  <c r="AOI66" i="8"/>
  <c r="AOJ66" i="8"/>
  <c r="AOL66" i="8"/>
  <c r="AON66" i="8"/>
  <c r="AOO66" i="8"/>
  <c r="AOR66" i="8"/>
  <c r="AOT66" i="8"/>
  <c r="AOW66" i="8"/>
  <c r="AOX66" i="8"/>
  <c r="APB66" i="8"/>
  <c r="APC66" i="8"/>
  <c r="APE66" i="8"/>
  <c r="APF66" i="8"/>
  <c r="APG66" i="8"/>
  <c r="APH66" i="8"/>
  <c r="APK66" i="8"/>
  <c r="APL66" i="8"/>
  <c r="APM66" i="8"/>
  <c r="APO66" i="8"/>
  <c r="APP66" i="8"/>
  <c r="APT66" i="8"/>
  <c r="APU66" i="8"/>
  <c r="APW66" i="8"/>
  <c r="APX66" i="8"/>
  <c r="APZ66" i="8"/>
  <c r="AQB66" i="8"/>
  <c r="AQC66" i="8"/>
  <c r="AQD66" i="8"/>
  <c r="AQH66" i="8"/>
  <c r="AQI66" i="8"/>
  <c r="AQJ66" i="8"/>
  <c r="AQK66" i="8"/>
  <c r="AQL66" i="8"/>
  <c r="AQM66" i="8"/>
  <c r="AQP66" i="8"/>
  <c r="AQQ66" i="8"/>
  <c r="AQR66" i="8"/>
  <c r="AQS66" i="8"/>
  <c r="AQU66" i="8"/>
  <c r="AQV66" i="8"/>
  <c r="AQZ66" i="8"/>
  <c r="ARA66" i="8"/>
  <c r="ARB66" i="8"/>
  <c r="ARD66" i="8"/>
  <c r="ARF66" i="8"/>
  <c r="ARG66" i="8"/>
  <c r="ARI66" i="8"/>
  <c r="ARJ66" i="8"/>
  <c r="ARL66" i="8"/>
  <c r="ARN66" i="8"/>
  <c r="ARO66" i="8"/>
  <c r="ARP66" i="8"/>
  <c r="ARQ66" i="8"/>
  <c r="ARR66" i="8"/>
  <c r="ARS66" i="8"/>
  <c r="ARW66" i="8"/>
  <c r="ARX66" i="8"/>
  <c r="ARY66" i="8"/>
  <c r="ASA66" i="8"/>
  <c r="ASB66" i="8"/>
  <c r="ASE66" i="8"/>
  <c r="ASF66" i="8"/>
  <c r="ASG66" i="8"/>
  <c r="ASI66" i="8"/>
  <c r="ASJ66" i="8"/>
  <c r="ASL66" i="8"/>
  <c r="ASM66" i="8"/>
  <c r="ASN66" i="8"/>
  <c r="ASQ66" i="8"/>
  <c r="ASR66" i="8"/>
  <c r="AST66" i="8"/>
  <c r="ASU66" i="8"/>
  <c r="ASV66" i="8"/>
  <c r="ASW66" i="8"/>
  <c r="ASY66" i="8"/>
  <c r="ASZ66" i="8"/>
  <c r="ATB66" i="8"/>
  <c r="ATC66" i="8"/>
  <c r="ATD66" i="8"/>
  <c r="ATG66" i="8"/>
  <c r="ATH66" i="8"/>
  <c r="ATK66" i="8"/>
  <c r="ATL66" i="8"/>
  <c r="ATM66" i="8"/>
  <c r="ATO66" i="8"/>
  <c r="ATP66" i="8"/>
  <c r="ATR66" i="8"/>
  <c r="ATS66" i="8"/>
  <c r="ATT66" i="8"/>
  <c r="ATU66" i="8"/>
  <c r="ATV66" i="8"/>
  <c r="ATW66" i="8"/>
  <c r="ATX66" i="8"/>
  <c r="AUA66" i="8"/>
  <c r="AUB66" i="8"/>
  <c r="AUC66" i="8"/>
  <c r="AUE66" i="8"/>
  <c r="AUF66" i="8"/>
  <c r="AUH66" i="8"/>
  <c r="AUI66" i="8"/>
  <c r="AUJ66" i="8"/>
  <c r="AUM66" i="8"/>
  <c r="AUN66" i="8"/>
  <c r="AUQ66" i="8"/>
  <c r="AUR66" i="8"/>
  <c r="AUS66" i="8"/>
  <c r="AUU66" i="8"/>
  <c r="AUV66" i="8"/>
  <c r="AUX66" i="8"/>
  <c r="AUY66" i="8"/>
  <c r="AUZ66" i="8"/>
  <c r="AVC66" i="8"/>
  <c r="AVD66" i="8"/>
  <c r="AVF66" i="8"/>
  <c r="AVG66" i="8"/>
  <c r="AVH66" i="8"/>
  <c r="AVI66" i="8"/>
  <c r="AVK66" i="8"/>
  <c r="AVL66" i="8"/>
  <c r="AVO66" i="8"/>
  <c r="AVP66" i="8"/>
  <c r="AVR66" i="8"/>
  <c r="AVS66" i="8"/>
  <c r="AVT66" i="8"/>
  <c r="AVV66" i="8"/>
  <c r="AVW66" i="8"/>
  <c r="AWA66" i="8"/>
  <c r="AWD66" i="8"/>
  <c r="AWE66" i="8"/>
  <c r="AWF66" i="8"/>
  <c r="AWG66" i="8"/>
  <c r="AWH66" i="8"/>
  <c r="AWI66" i="8"/>
  <c r="AWJ66" i="8"/>
  <c r="AWL66" i="8"/>
  <c r="AWM66" i="8"/>
  <c r="AWO66" i="8"/>
  <c r="AWQ66" i="8"/>
  <c r="AWR66" i="8"/>
  <c r="AWU66" i="8"/>
  <c r="AWX66" i="8"/>
  <c r="AWY66" i="8"/>
  <c r="AWZ66" i="8"/>
  <c r="AXB66" i="8"/>
  <c r="AXC66" i="8"/>
  <c r="AXG66" i="8"/>
  <c r="AXJ66" i="8"/>
  <c r="AXK66" i="8"/>
  <c r="AXL66" i="8"/>
  <c r="AXO66" i="8"/>
  <c r="AXP66" i="8"/>
  <c r="AXR66" i="8"/>
  <c r="AXS66" i="8"/>
  <c r="AXU66" i="8"/>
  <c r="AXW66" i="8"/>
  <c r="AXX66" i="8"/>
  <c r="AYA66" i="8"/>
  <c r="AYB66" i="8"/>
  <c r="AYD66" i="8"/>
  <c r="AYE66" i="8"/>
  <c r="AYF66" i="8"/>
  <c r="AYH66" i="8"/>
  <c r="R67" i="8"/>
  <c r="R79" i="8" s="1"/>
  <c r="GN67" i="8"/>
  <c r="HP67" i="8"/>
  <c r="JG67" i="8"/>
  <c r="KP67" i="8"/>
  <c r="PV67" i="8"/>
  <c r="RE67" i="8"/>
  <c r="SE67" i="8"/>
  <c r="XE67" i="8"/>
  <c r="XU67" i="8"/>
  <c r="XU79" i="8" s="1"/>
  <c r="YF67" i="8"/>
  <c r="YL67" i="8"/>
  <c r="YL79" i="8" s="1"/>
  <c r="YL83" i="8" s="1"/>
  <c r="AAL67" i="8"/>
  <c r="AAM67" i="8"/>
  <c r="AAW67" i="8"/>
  <c r="AAW79" i="8" s="1"/>
  <c r="ADH67" i="8"/>
  <c r="ADP67" i="8"/>
  <c r="AEX67" i="8"/>
  <c r="AEX79" i="8" s="1"/>
  <c r="AFL67" i="8"/>
  <c r="AFU67" i="8"/>
  <c r="AFV67" i="8"/>
  <c r="AHM67" i="8"/>
  <c r="AID67" i="8"/>
  <c r="AID79" i="8" s="1"/>
  <c r="AIL67" i="8"/>
  <c r="AJT67" i="8"/>
  <c r="AKC67" i="8"/>
  <c r="AKD67" i="8"/>
  <c r="AKT67" i="8"/>
  <c r="AMB67" i="8"/>
  <c r="AMT67" i="8"/>
  <c r="ANV67" i="8"/>
  <c r="ANV79" i="8" s="1"/>
  <c r="ANY67" i="8"/>
  <c r="AOF67" i="8"/>
  <c r="AOF79" i="8" s="1"/>
  <c r="AOF83" i="8" s="1"/>
  <c r="AOF86" i="8" s="1"/>
  <c r="AOI67" i="8"/>
  <c r="AOW67" i="8"/>
  <c r="APA67" i="8"/>
  <c r="APH67" i="8"/>
  <c r="APV67" i="8"/>
  <c r="APZ67" i="8"/>
  <c r="APZ79" i="8" s="1"/>
  <c r="AQD67" i="8"/>
  <c r="AQE67" i="8"/>
  <c r="AQV67" i="8"/>
  <c r="AQW67" i="8"/>
  <c r="ARE67" i="8"/>
  <c r="ARS67" i="8"/>
  <c r="ARV67" i="8"/>
  <c r="ARX67" i="8"/>
  <c r="ARX79" i="8" s="1"/>
  <c r="ARX83" i="8" s="1"/>
  <c r="ARX86" i="8" s="1"/>
  <c r="ASA67" i="8"/>
  <c r="ASQ67" i="8"/>
  <c r="AST67" i="8"/>
  <c r="ATM67" i="8"/>
  <c r="ATN67" i="8"/>
  <c r="ATU67" i="8"/>
  <c r="AUJ67" i="8"/>
  <c r="AUJ79" i="8" s="1"/>
  <c r="AUJ83" i="8" s="1"/>
  <c r="AUM67" i="8"/>
  <c r="AUM79" i="8" s="1"/>
  <c r="AUR67" i="8"/>
  <c r="AUR79" i="8" s="1"/>
  <c r="AUR83" i="8" s="1"/>
  <c r="AUR86" i="8" s="1"/>
  <c r="AVD67" i="8"/>
  <c r="AVL67" i="8"/>
  <c r="AVM67" i="8"/>
  <c r="AWC67" i="8"/>
  <c r="AWD67" i="8"/>
  <c r="AWI67" i="8"/>
  <c r="AWK67" i="8"/>
  <c r="AWZ67" i="8"/>
  <c r="AXG67" i="8"/>
  <c r="AXT67" i="8"/>
  <c r="AXX67" i="8"/>
  <c r="AXZ67" i="8"/>
  <c r="R68" i="8"/>
  <c r="S68" i="8"/>
  <c r="T68" i="8"/>
  <c r="U68" i="8"/>
  <c r="V68" i="8"/>
  <c r="W68" i="8"/>
  <c r="X68" i="8"/>
  <c r="Y68" i="8"/>
  <c r="Z68" i="8"/>
  <c r="AA68" i="8"/>
  <c r="AB68" i="8"/>
  <c r="AC68" i="8"/>
  <c r="AD68" i="8"/>
  <c r="AE68" i="8"/>
  <c r="AF68" i="8"/>
  <c r="AG68" i="8"/>
  <c r="AH68" i="8"/>
  <c r="AI68" i="8"/>
  <c r="AJ68" i="8"/>
  <c r="AK68" i="8"/>
  <c r="AL68" i="8"/>
  <c r="AM68" i="8"/>
  <c r="AN68" i="8"/>
  <c r="AO68" i="8"/>
  <c r="AP68" i="8"/>
  <c r="AQ68" i="8"/>
  <c r="AR68" i="8"/>
  <c r="AS68" i="8"/>
  <c r="AT68" i="8"/>
  <c r="AU68" i="8"/>
  <c r="AV68" i="8"/>
  <c r="AW68" i="8"/>
  <c r="AX68" i="8"/>
  <c r="AY68" i="8"/>
  <c r="AZ68" i="8"/>
  <c r="BA68" i="8"/>
  <c r="BB68" i="8"/>
  <c r="BC68" i="8"/>
  <c r="BD68" i="8"/>
  <c r="BE68" i="8"/>
  <c r="BF68" i="8"/>
  <c r="BG68" i="8"/>
  <c r="BH68" i="8"/>
  <c r="BI68" i="8"/>
  <c r="BJ68" i="8"/>
  <c r="BK68" i="8"/>
  <c r="BL68" i="8"/>
  <c r="BM68" i="8"/>
  <c r="BN68" i="8"/>
  <c r="BO68" i="8"/>
  <c r="BP68" i="8"/>
  <c r="BQ68" i="8"/>
  <c r="BR68" i="8"/>
  <c r="BS68" i="8"/>
  <c r="BT68" i="8"/>
  <c r="BU68" i="8"/>
  <c r="BV68" i="8"/>
  <c r="BW68" i="8"/>
  <c r="BX68" i="8"/>
  <c r="BY68" i="8"/>
  <c r="BZ68" i="8"/>
  <c r="CA68" i="8"/>
  <c r="CB68" i="8"/>
  <c r="CC68" i="8"/>
  <c r="CD68" i="8"/>
  <c r="CE68" i="8"/>
  <c r="CF68" i="8"/>
  <c r="CG68" i="8"/>
  <c r="CH68" i="8"/>
  <c r="CI68" i="8"/>
  <c r="CJ68" i="8"/>
  <c r="CK68" i="8"/>
  <c r="CL68" i="8"/>
  <c r="CM68" i="8"/>
  <c r="CN68" i="8"/>
  <c r="CO68" i="8"/>
  <c r="CP68" i="8"/>
  <c r="CQ68" i="8"/>
  <c r="CR68" i="8"/>
  <c r="CS68" i="8"/>
  <c r="CT68" i="8"/>
  <c r="CU68" i="8"/>
  <c r="CV68" i="8"/>
  <c r="CW68" i="8"/>
  <c r="CX68" i="8"/>
  <c r="CY68" i="8"/>
  <c r="CZ68" i="8"/>
  <c r="DA68" i="8"/>
  <c r="DB68" i="8"/>
  <c r="DC68" i="8"/>
  <c r="DD68" i="8"/>
  <c r="DE68" i="8"/>
  <c r="DF68" i="8"/>
  <c r="DG68" i="8"/>
  <c r="DH68" i="8"/>
  <c r="DI68" i="8"/>
  <c r="DJ68" i="8"/>
  <c r="DK68" i="8"/>
  <c r="DL68" i="8"/>
  <c r="DM68" i="8"/>
  <c r="DN68" i="8"/>
  <c r="DO68" i="8"/>
  <c r="DP68" i="8"/>
  <c r="DQ68" i="8"/>
  <c r="DR68" i="8"/>
  <c r="DS68" i="8"/>
  <c r="DT68" i="8"/>
  <c r="DU68" i="8"/>
  <c r="DV68" i="8"/>
  <c r="DW68" i="8"/>
  <c r="DX68" i="8"/>
  <c r="DY68" i="8"/>
  <c r="DZ68" i="8"/>
  <c r="EA68" i="8"/>
  <c r="EB68" i="8"/>
  <c r="EC68" i="8"/>
  <c r="ED68" i="8"/>
  <c r="EE68" i="8"/>
  <c r="EF68" i="8"/>
  <c r="EG68" i="8"/>
  <c r="EH68" i="8"/>
  <c r="EI68" i="8"/>
  <c r="EJ68" i="8"/>
  <c r="EK68" i="8"/>
  <c r="EL68" i="8"/>
  <c r="EM68" i="8"/>
  <c r="EN68" i="8"/>
  <c r="EO68" i="8"/>
  <c r="EP68" i="8"/>
  <c r="EQ68" i="8"/>
  <c r="ER68" i="8"/>
  <c r="ES68" i="8"/>
  <c r="ET68" i="8"/>
  <c r="EU68" i="8"/>
  <c r="EV68" i="8"/>
  <c r="EW68" i="8"/>
  <c r="EX68" i="8"/>
  <c r="EY68" i="8"/>
  <c r="EZ68" i="8"/>
  <c r="FA68" i="8"/>
  <c r="FB68" i="8"/>
  <c r="FC68" i="8"/>
  <c r="FD68" i="8"/>
  <c r="FE68" i="8"/>
  <c r="FF68" i="8"/>
  <c r="FG68" i="8"/>
  <c r="FH68" i="8"/>
  <c r="FI68" i="8"/>
  <c r="FJ68" i="8"/>
  <c r="FK68" i="8"/>
  <c r="FL68" i="8"/>
  <c r="FM68" i="8"/>
  <c r="FN68" i="8"/>
  <c r="FO68" i="8"/>
  <c r="FP68" i="8"/>
  <c r="FQ68" i="8"/>
  <c r="FR68" i="8"/>
  <c r="FS68" i="8"/>
  <c r="FT68" i="8"/>
  <c r="FU68" i="8"/>
  <c r="FV68" i="8"/>
  <c r="FW68" i="8"/>
  <c r="FX68" i="8"/>
  <c r="FY68" i="8"/>
  <c r="FZ68" i="8"/>
  <c r="GA68" i="8"/>
  <c r="GB68" i="8"/>
  <c r="GC68" i="8"/>
  <c r="GD68" i="8"/>
  <c r="GE68" i="8"/>
  <c r="GF68" i="8"/>
  <c r="GG68" i="8"/>
  <c r="GH68" i="8"/>
  <c r="GI68" i="8"/>
  <c r="GJ68" i="8"/>
  <c r="GK68" i="8"/>
  <c r="GL68" i="8"/>
  <c r="GM68" i="8"/>
  <c r="GN68" i="8"/>
  <c r="GO68" i="8"/>
  <c r="GP68" i="8"/>
  <c r="GQ68" i="8"/>
  <c r="GR68" i="8"/>
  <c r="GS68" i="8"/>
  <c r="GT68" i="8"/>
  <c r="GU68" i="8"/>
  <c r="GV68" i="8"/>
  <c r="GW68" i="8"/>
  <c r="GX68" i="8"/>
  <c r="GY68" i="8"/>
  <c r="GZ68" i="8"/>
  <c r="HA68" i="8"/>
  <c r="HB68" i="8"/>
  <c r="HC68" i="8"/>
  <c r="HD68" i="8"/>
  <c r="HE68" i="8"/>
  <c r="HF68" i="8"/>
  <c r="HG68" i="8"/>
  <c r="HH68" i="8"/>
  <c r="HI68" i="8"/>
  <c r="HJ68" i="8"/>
  <c r="HK68" i="8"/>
  <c r="HL68" i="8"/>
  <c r="HM68" i="8"/>
  <c r="HN68" i="8"/>
  <c r="HO68" i="8"/>
  <c r="HP68" i="8"/>
  <c r="HQ68" i="8"/>
  <c r="HR68" i="8"/>
  <c r="HS68" i="8"/>
  <c r="HT68" i="8"/>
  <c r="HU68" i="8"/>
  <c r="HV68" i="8"/>
  <c r="HW68" i="8"/>
  <c r="HX68" i="8"/>
  <c r="HY68" i="8"/>
  <c r="HZ68" i="8"/>
  <c r="IA68" i="8"/>
  <c r="IB68" i="8"/>
  <c r="IC68" i="8"/>
  <c r="ID68" i="8"/>
  <c r="IE68" i="8"/>
  <c r="IF68" i="8"/>
  <c r="IG68" i="8"/>
  <c r="IH68" i="8"/>
  <c r="II68" i="8"/>
  <c r="IJ68" i="8"/>
  <c r="IK68" i="8"/>
  <c r="IL68" i="8"/>
  <c r="IM68" i="8"/>
  <c r="IN68" i="8"/>
  <c r="IO68" i="8"/>
  <c r="IP68" i="8"/>
  <c r="IQ68" i="8"/>
  <c r="IR68" i="8"/>
  <c r="IS68" i="8"/>
  <c r="IT68" i="8"/>
  <c r="IU68" i="8"/>
  <c r="IV68" i="8"/>
  <c r="IW68" i="8"/>
  <c r="IX68" i="8"/>
  <c r="IY68" i="8"/>
  <c r="IZ68" i="8"/>
  <c r="JA68" i="8"/>
  <c r="JB68" i="8"/>
  <c r="JC68" i="8"/>
  <c r="JD68" i="8"/>
  <c r="JE68" i="8"/>
  <c r="JF68" i="8"/>
  <c r="JG68" i="8"/>
  <c r="JH68" i="8"/>
  <c r="JI68" i="8"/>
  <c r="JJ68" i="8"/>
  <c r="JK68" i="8"/>
  <c r="JL68" i="8"/>
  <c r="JM68" i="8"/>
  <c r="JN68" i="8"/>
  <c r="JO68" i="8"/>
  <c r="JP68" i="8"/>
  <c r="JQ68" i="8"/>
  <c r="JR68" i="8"/>
  <c r="JS68" i="8"/>
  <c r="JT68" i="8"/>
  <c r="JU68" i="8"/>
  <c r="JV68" i="8"/>
  <c r="JW68" i="8"/>
  <c r="JX68" i="8"/>
  <c r="JY68" i="8"/>
  <c r="JZ68" i="8"/>
  <c r="KA68" i="8"/>
  <c r="KB68" i="8"/>
  <c r="KC68" i="8"/>
  <c r="KD68" i="8"/>
  <c r="KE68" i="8"/>
  <c r="KF68" i="8"/>
  <c r="KG68" i="8"/>
  <c r="KH68" i="8"/>
  <c r="KI68" i="8"/>
  <c r="KJ68" i="8"/>
  <c r="KK68" i="8"/>
  <c r="KL68" i="8"/>
  <c r="KM68" i="8"/>
  <c r="KN68" i="8"/>
  <c r="KO68" i="8"/>
  <c r="KP68" i="8"/>
  <c r="KQ68" i="8"/>
  <c r="KR68" i="8"/>
  <c r="KS68" i="8"/>
  <c r="KT68" i="8"/>
  <c r="KU68" i="8"/>
  <c r="KV68" i="8"/>
  <c r="KW68" i="8"/>
  <c r="KX68" i="8"/>
  <c r="KY68" i="8"/>
  <c r="KZ68" i="8"/>
  <c r="LA68" i="8"/>
  <c r="LB68" i="8"/>
  <c r="LC68" i="8"/>
  <c r="LD68" i="8"/>
  <c r="LE68" i="8"/>
  <c r="LF68" i="8"/>
  <c r="LG68" i="8"/>
  <c r="LH68" i="8"/>
  <c r="LI68" i="8"/>
  <c r="LJ68" i="8"/>
  <c r="LK68" i="8"/>
  <c r="LL68" i="8"/>
  <c r="LM68" i="8"/>
  <c r="LN68" i="8"/>
  <c r="LO68" i="8"/>
  <c r="LP68" i="8"/>
  <c r="LQ68" i="8"/>
  <c r="LR68" i="8"/>
  <c r="LS68" i="8"/>
  <c r="LT68" i="8"/>
  <c r="LU68" i="8"/>
  <c r="LV68" i="8"/>
  <c r="LW68" i="8"/>
  <c r="LX68" i="8"/>
  <c r="LY68" i="8"/>
  <c r="LZ68" i="8"/>
  <c r="MA68" i="8"/>
  <c r="MB68" i="8"/>
  <c r="MC68" i="8"/>
  <c r="MD68" i="8"/>
  <c r="ME68" i="8"/>
  <c r="MF68" i="8"/>
  <c r="MG68" i="8"/>
  <c r="MH68" i="8"/>
  <c r="MI68" i="8"/>
  <c r="MJ68" i="8"/>
  <c r="MK68" i="8"/>
  <c r="ML68" i="8"/>
  <c r="MM68" i="8"/>
  <c r="MN68" i="8"/>
  <c r="MO68" i="8"/>
  <c r="MP68" i="8"/>
  <c r="MQ68" i="8"/>
  <c r="MR68" i="8"/>
  <c r="MS68" i="8"/>
  <c r="MT68" i="8"/>
  <c r="MU68" i="8"/>
  <c r="MV68" i="8"/>
  <c r="MW68" i="8"/>
  <c r="MX68" i="8"/>
  <c r="MY68" i="8"/>
  <c r="MZ68" i="8"/>
  <c r="NA68" i="8"/>
  <c r="NB68" i="8"/>
  <c r="NC68" i="8"/>
  <c r="ND68" i="8"/>
  <c r="NE68" i="8"/>
  <c r="NF68" i="8"/>
  <c r="NG68" i="8"/>
  <c r="NH68" i="8"/>
  <c r="NI68" i="8"/>
  <c r="NJ68" i="8"/>
  <c r="NK68" i="8"/>
  <c r="NL68" i="8"/>
  <c r="NM68" i="8"/>
  <c r="NN68" i="8"/>
  <c r="NO68" i="8"/>
  <c r="NP68" i="8"/>
  <c r="NQ68" i="8"/>
  <c r="NR68" i="8"/>
  <c r="NS68" i="8"/>
  <c r="NT68" i="8"/>
  <c r="NU68" i="8"/>
  <c r="NV68" i="8"/>
  <c r="NW68" i="8"/>
  <c r="NX68" i="8"/>
  <c r="NY68" i="8"/>
  <c r="NZ68" i="8"/>
  <c r="OA68" i="8"/>
  <c r="OB68" i="8"/>
  <c r="OC68" i="8"/>
  <c r="OD68" i="8"/>
  <c r="OE68" i="8"/>
  <c r="OF68" i="8"/>
  <c r="OG68" i="8"/>
  <c r="OH68" i="8"/>
  <c r="OI68" i="8"/>
  <c r="OJ68" i="8"/>
  <c r="OK68" i="8"/>
  <c r="OL68" i="8"/>
  <c r="OM68" i="8"/>
  <c r="ON68" i="8"/>
  <c r="OO68" i="8"/>
  <c r="OP68" i="8"/>
  <c r="OQ68" i="8"/>
  <c r="OR68" i="8"/>
  <c r="OS68" i="8"/>
  <c r="OT68" i="8"/>
  <c r="OU68" i="8"/>
  <c r="OV68" i="8"/>
  <c r="OW68" i="8"/>
  <c r="OX68" i="8"/>
  <c r="OY68" i="8"/>
  <c r="OZ68" i="8"/>
  <c r="PA68" i="8"/>
  <c r="PB68" i="8"/>
  <c r="PC68" i="8"/>
  <c r="PD68" i="8"/>
  <c r="PE68" i="8"/>
  <c r="PF68" i="8"/>
  <c r="PG68" i="8"/>
  <c r="PH68" i="8"/>
  <c r="PI68" i="8"/>
  <c r="PJ68" i="8"/>
  <c r="PK68" i="8"/>
  <c r="PL68" i="8"/>
  <c r="PM68" i="8"/>
  <c r="PN68" i="8"/>
  <c r="PO68" i="8"/>
  <c r="PP68" i="8"/>
  <c r="PQ68" i="8"/>
  <c r="PR68" i="8"/>
  <c r="PS68" i="8"/>
  <c r="PT68" i="8"/>
  <c r="PU68" i="8"/>
  <c r="PV68" i="8"/>
  <c r="PW68" i="8"/>
  <c r="PX68" i="8"/>
  <c r="PY68" i="8"/>
  <c r="PZ68" i="8"/>
  <c r="QA68" i="8"/>
  <c r="QB68" i="8"/>
  <c r="QC68" i="8"/>
  <c r="QD68" i="8"/>
  <c r="QE68" i="8"/>
  <c r="QF68" i="8"/>
  <c r="QG68" i="8"/>
  <c r="QH68" i="8"/>
  <c r="QI68" i="8"/>
  <c r="QJ68" i="8"/>
  <c r="QK68" i="8"/>
  <c r="QL68" i="8"/>
  <c r="QM68" i="8"/>
  <c r="QN68" i="8"/>
  <c r="QO68" i="8"/>
  <c r="QP68" i="8"/>
  <c r="QQ68" i="8"/>
  <c r="QR68" i="8"/>
  <c r="QS68" i="8"/>
  <c r="QT68" i="8"/>
  <c r="QU68" i="8"/>
  <c r="QV68" i="8"/>
  <c r="QW68" i="8"/>
  <c r="QX68" i="8"/>
  <c r="QY68" i="8"/>
  <c r="QZ68" i="8"/>
  <c r="RA68" i="8"/>
  <c r="RB68" i="8"/>
  <c r="RC68" i="8"/>
  <c r="RD68" i="8"/>
  <c r="RE68" i="8"/>
  <c r="RF68" i="8"/>
  <c r="RG68" i="8"/>
  <c r="RH68" i="8"/>
  <c r="RI68" i="8"/>
  <c r="RJ68" i="8"/>
  <c r="RK68" i="8"/>
  <c r="RL68" i="8"/>
  <c r="RM68" i="8"/>
  <c r="RN68" i="8"/>
  <c r="RO68" i="8"/>
  <c r="RP68" i="8"/>
  <c r="RQ68" i="8"/>
  <c r="RR68" i="8"/>
  <c r="RS68" i="8"/>
  <c r="RT68" i="8"/>
  <c r="RU68" i="8"/>
  <c r="RV68" i="8"/>
  <c r="RW68" i="8"/>
  <c r="RX68" i="8"/>
  <c r="RY68" i="8"/>
  <c r="RZ68" i="8"/>
  <c r="SA68" i="8"/>
  <c r="SB68" i="8"/>
  <c r="SC68" i="8"/>
  <c r="SD68" i="8"/>
  <c r="SE68" i="8"/>
  <c r="SF68" i="8"/>
  <c r="SG68" i="8"/>
  <c r="SH68" i="8"/>
  <c r="SI68" i="8"/>
  <c r="SJ68" i="8"/>
  <c r="SK68" i="8"/>
  <c r="SL68" i="8"/>
  <c r="SM68" i="8"/>
  <c r="SN68" i="8"/>
  <c r="SO68" i="8"/>
  <c r="SP68" i="8"/>
  <c r="SQ68" i="8"/>
  <c r="SR68" i="8"/>
  <c r="SS68" i="8"/>
  <c r="ST68" i="8"/>
  <c r="SU68" i="8"/>
  <c r="SV68" i="8"/>
  <c r="SW68" i="8"/>
  <c r="SX68" i="8"/>
  <c r="SY68" i="8"/>
  <c r="SZ68" i="8"/>
  <c r="TA68" i="8"/>
  <c r="TB68" i="8"/>
  <c r="TC68" i="8"/>
  <c r="TD68" i="8"/>
  <c r="TE68" i="8"/>
  <c r="TF68" i="8"/>
  <c r="TG68" i="8"/>
  <c r="TH68" i="8"/>
  <c r="TI68" i="8"/>
  <c r="TJ68" i="8"/>
  <c r="TK68" i="8"/>
  <c r="TL68" i="8"/>
  <c r="TM68" i="8"/>
  <c r="TN68" i="8"/>
  <c r="TO68" i="8"/>
  <c r="TP68" i="8"/>
  <c r="TQ68" i="8"/>
  <c r="TR68" i="8"/>
  <c r="TS68" i="8"/>
  <c r="TT68" i="8"/>
  <c r="TU68" i="8"/>
  <c r="TV68" i="8"/>
  <c r="TW68" i="8"/>
  <c r="TX68" i="8"/>
  <c r="TY68" i="8"/>
  <c r="TZ68" i="8"/>
  <c r="UA68" i="8"/>
  <c r="UB68" i="8"/>
  <c r="UC68" i="8"/>
  <c r="UD68" i="8"/>
  <c r="UE68" i="8"/>
  <c r="UF68" i="8"/>
  <c r="UG68" i="8"/>
  <c r="UH68" i="8"/>
  <c r="UI68" i="8"/>
  <c r="UJ68" i="8"/>
  <c r="UK68" i="8"/>
  <c r="UL68" i="8"/>
  <c r="UM68" i="8"/>
  <c r="UN68" i="8"/>
  <c r="UO68" i="8"/>
  <c r="UP68" i="8"/>
  <c r="UQ68" i="8"/>
  <c r="UR68" i="8"/>
  <c r="US68" i="8"/>
  <c r="UT68" i="8"/>
  <c r="UU68" i="8"/>
  <c r="UV68" i="8"/>
  <c r="UW68" i="8"/>
  <c r="UX68" i="8"/>
  <c r="UY68" i="8"/>
  <c r="UZ68" i="8"/>
  <c r="VA68" i="8"/>
  <c r="VB68" i="8"/>
  <c r="VC68" i="8"/>
  <c r="VD68" i="8"/>
  <c r="VE68" i="8"/>
  <c r="VF68" i="8"/>
  <c r="VG68" i="8"/>
  <c r="VH68" i="8"/>
  <c r="VI68" i="8"/>
  <c r="VJ68" i="8"/>
  <c r="VK68" i="8"/>
  <c r="VL68" i="8"/>
  <c r="VM68" i="8"/>
  <c r="VN68" i="8"/>
  <c r="VO68" i="8"/>
  <c r="VP68" i="8"/>
  <c r="VQ68" i="8"/>
  <c r="VR68" i="8"/>
  <c r="VS68" i="8"/>
  <c r="VT68" i="8"/>
  <c r="VU68" i="8"/>
  <c r="VV68" i="8"/>
  <c r="VW68" i="8"/>
  <c r="VX68" i="8"/>
  <c r="VY68" i="8"/>
  <c r="VZ68" i="8"/>
  <c r="WA68" i="8"/>
  <c r="WB68" i="8"/>
  <c r="WC68" i="8"/>
  <c r="WD68" i="8"/>
  <c r="WE68" i="8"/>
  <c r="WG68" i="8"/>
  <c r="WH68" i="8"/>
  <c r="WI68" i="8"/>
  <c r="WJ68" i="8"/>
  <c r="WK68" i="8"/>
  <c r="WL68" i="8"/>
  <c r="WM68" i="8"/>
  <c r="WN68" i="8"/>
  <c r="WO68" i="8"/>
  <c r="WP68" i="8"/>
  <c r="WQ68" i="8"/>
  <c r="WR68" i="8"/>
  <c r="WT68" i="8"/>
  <c r="WU68" i="8"/>
  <c r="WV68" i="8"/>
  <c r="WW68" i="8"/>
  <c r="WX68" i="8"/>
  <c r="WY68" i="8"/>
  <c r="WZ68" i="8"/>
  <c r="XA68" i="8"/>
  <c r="XB68" i="8"/>
  <c r="XC68" i="8"/>
  <c r="XD68" i="8"/>
  <c r="XE68" i="8"/>
  <c r="XF68" i="8"/>
  <c r="XG68" i="8"/>
  <c r="XH68" i="8"/>
  <c r="XI68" i="8"/>
  <c r="XJ68" i="8"/>
  <c r="XK68" i="8"/>
  <c r="XL68" i="8"/>
  <c r="XM68" i="8"/>
  <c r="XN68" i="8"/>
  <c r="XO68" i="8"/>
  <c r="XP68" i="8"/>
  <c r="XQ68" i="8"/>
  <c r="XR68" i="8"/>
  <c r="XS68" i="8"/>
  <c r="XT68" i="8"/>
  <c r="XU68" i="8"/>
  <c r="XV68" i="8"/>
  <c r="XW68" i="8"/>
  <c r="XX68" i="8"/>
  <c r="XZ68" i="8"/>
  <c r="YA68" i="8"/>
  <c r="YB68" i="8"/>
  <c r="YC68" i="8"/>
  <c r="YD68" i="8"/>
  <c r="YE68" i="8"/>
  <c r="YG68" i="8"/>
  <c r="YH68" i="8"/>
  <c r="YI68" i="8"/>
  <c r="YJ68" i="8"/>
  <c r="YK68" i="8"/>
  <c r="YL68" i="8"/>
  <c r="YN68" i="8"/>
  <c r="YO68" i="8"/>
  <c r="YP68" i="8"/>
  <c r="YQ68" i="8"/>
  <c r="YR68" i="8"/>
  <c r="YS68" i="8"/>
  <c r="YT68" i="8"/>
  <c r="YU68" i="8"/>
  <c r="YV68" i="8"/>
  <c r="YW68" i="8"/>
  <c r="YX68" i="8"/>
  <c r="YY68" i="8"/>
  <c r="ZA68" i="8"/>
  <c r="ZB68" i="8"/>
  <c r="ZC68" i="8"/>
  <c r="ZD68" i="8"/>
  <c r="ZE68" i="8"/>
  <c r="ZF68" i="8"/>
  <c r="ZG68" i="8"/>
  <c r="ZH68" i="8"/>
  <c r="ZI68" i="8"/>
  <c r="ZJ68" i="8"/>
  <c r="ZK68" i="8"/>
  <c r="ZM68" i="8"/>
  <c r="ZN68" i="8"/>
  <c r="ZO68" i="8"/>
  <c r="ZP68" i="8"/>
  <c r="ZQ68" i="8"/>
  <c r="ZR68" i="8"/>
  <c r="ZT68" i="8"/>
  <c r="ZU68" i="8"/>
  <c r="ZV68" i="8"/>
  <c r="ZW68" i="8"/>
  <c r="ZX68" i="8"/>
  <c r="ZY68" i="8"/>
  <c r="ZZ68" i="8"/>
  <c r="AAA68" i="8"/>
  <c r="AAB68" i="8"/>
  <c r="AAC68" i="8"/>
  <c r="AAD68" i="8"/>
  <c r="AAE68" i="8"/>
  <c r="AAG68" i="8"/>
  <c r="AAH68" i="8"/>
  <c r="AAI68" i="8"/>
  <c r="AAJ68" i="8"/>
  <c r="AAK68" i="8"/>
  <c r="AAL68" i="8"/>
  <c r="AAM68" i="8"/>
  <c r="AAN68" i="8"/>
  <c r="AAO68" i="8"/>
  <c r="AAP68" i="8"/>
  <c r="AAQ68" i="8"/>
  <c r="AAR68" i="8"/>
  <c r="AAS68" i="8"/>
  <c r="AAT68" i="8"/>
  <c r="AAU68" i="8"/>
  <c r="AAV68" i="8"/>
  <c r="AAW68" i="8"/>
  <c r="AAX68" i="8"/>
  <c r="AAY68" i="8"/>
  <c r="AAZ68" i="8"/>
  <c r="ABA68" i="8"/>
  <c r="ABB68" i="8"/>
  <c r="ABC68" i="8"/>
  <c r="ABD68" i="8"/>
  <c r="ABE68" i="8"/>
  <c r="ABF68" i="8"/>
  <c r="ABG68" i="8"/>
  <c r="ABH68" i="8"/>
  <c r="ABI68" i="8"/>
  <c r="ABJ68" i="8"/>
  <c r="ABK68" i="8"/>
  <c r="ABL68" i="8"/>
  <c r="ABM68" i="8"/>
  <c r="ABN68" i="8"/>
  <c r="ABO68" i="8"/>
  <c r="ABP68" i="8"/>
  <c r="ABQ68" i="8"/>
  <c r="ABR68" i="8"/>
  <c r="ABS68" i="8"/>
  <c r="ABT68" i="8"/>
  <c r="ABU68" i="8"/>
  <c r="ABV68" i="8"/>
  <c r="ABW68" i="8"/>
  <c r="ABX68" i="8"/>
  <c r="ABY68" i="8"/>
  <c r="ABZ68" i="8"/>
  <c r="ACA68" i="8"/>
  <c r="ACB68" i="8"/>
  <c r="ACC68" i="8"/>
  <c r="ACD68" i="8"/>
  <c r="ACE68" i="8"/>
  <c r="ACF68" i="8"/>
  <c r="ACG68" i="8"/>
  <c r="ACH68" i="8"/>
  <c r="ACI68" i="8"/>
  <c r="ACJ68" i="8"/>
  <c r="ACK68" i="8"/>
  <c r="ACL68" i="8"/>
  <c r="ACM68" i="8"/>
  <c r="ACN68" i="8"/>
  <c r="ACO68" i="8"/>
  <c r="ACP68" i="8"/>
  <c r="ACQ68" i="8"/>
  <c r="ACR68" i="8"/>
  <c r="ACS68" i="8"/>
  <c r="ACT68" i="8"/>
  <c r="ACU68" i="8"/>
  <c r="ACV68" i="8"/>
  <c r="ACW68" i="8"/>
  <c r="ACX68" i="8"/>
  <c r="ACY68" i="8"/>
  <c r="ACZ68" i="8"/>
  <c r="ADA68" i="8"/>
  <c r="ADB68" i="8"/>
  <c r="ADC68" i="8"/>
  <c r="ADD68" i="8"/>
  <c r="ADE68" i="8"/>
  <c r="ADF68" i="8"/>
  <c r="ADG68" i="8"/>
  <c r="ADH68" i="8"/>
  <c r="ADI68" i="8"/>
  <c r="ADJ68" i="8"/>
  <c r="ADK68" i="8"/>
  <c r="ADL68" i="8"/>
  <c r="ADM68" i="8"/>
  <c r="ADN68" i="8"/>
  <c r="ADO68" i="8"/>
  <c r="ADP68" i="8"/>
  <c r="ADQ68" i="8"/>
  <c r="ADR68" i="8"/>
  <c r="ADS68" i="8"/>
  <c r="ADT68" i="8"/>
  <c r="ADU68" i="8"/>
  <c r="ADV68" i="8"/>
  <c r="ADW68" i="8"/>
  <c r="ADX68" i="8"/>
  <c r="ADY68" i="8"/>
  <c r="ADZ68" i="8"/>
  <c r="AEA68" i="8"/>
  <c r="AEB68" i="8"/>
  <c r="AEC68" i="8"/>
  <c r="AED68" i="8"/>
  <c r="AEE68" i="8"/>
  <c r="AEF68" i="8"/>
  <c r="AEG68" i="8"/>
  <c r="AEH68" i="8"/>
  <c r="AEI68" i="8"/>
  <c r="AEJ68" i="8"/>
  <c r="AEK68" i="8"/>
  <c r="AEL68" i="8"/>
  <c r="AEM68" i="8"/>
  <c r="AEN68" i="8"/>
  <c r="AEO68" i="8"/>
  <c r="AEP68" i="8"/>
  <c r="AEQ68" i="8"/>
  <c r="AER68" i="8"/>
  <c r="AES68" i="8"/>
  <c r="AET68" i="8"/>
  <c r="AEU68" i="8"/>
  <c r="AEV68" i="8"/>
  <c r="AEW68" i="8"/>
  <c r="AEX68" i="8"/>
  <c r="AEY68" i="8"/>
  <c r="AEZ68" i="8"/>
  <c r="AFA68" i="8"/>
  <c r="AFB68" i="8"/>
  <c r="AFC68" i="8"/>
  <c r="AFD68" i="8"/>
  <c r="AFE68" i="8"/>
  <c r="AFF68" i="8"/>
  <c r="AFG68" i="8"/>
  <c r="AFH68" i="8"/>
  <c r="AFI68" i="8"/>
  <c r="AFJ68" i="8"/>
  <c r="AFK68" i="8"/>
  <c r="AFL68" i="8"/>
  <c r="AFM68" i="8"/>
  <c r="AFN68" i="8"/>
  <c r="AFO68" i="8"/>
  <c r="AFP68" i="8"/>
  <c r="AFQ68" i="8"/>
  <c r="AFR68" i="8"/>
  <c r="AFS68" i="8"/>
  <c r="AFT68" i="8"/>
  <c r="AFU68" i="8"/>
  <c r="AFV68" i="8"/>
  <c r="AFW68" i="8"/>
  <c r="AFX68" i="8"/>
  <c r="AFY68" i="8"/>
  <c r="AFZ68" i="8"/>
  <c r="AGA68" i="8"/>
  <c r="AGB68" i="8"/>
  <c r="AGC68" i="8"/>
  <c r="AGD68" i="8"/>
  <c r="AGE68" i="8"/>
  <c r="AGF68" i="8"/>
  <c r="AGG68" i="8"/>
  <c r="AGH68" i="8"/>
  <c r="AGI68" i="8"/>
  <c r="AGJ68" i="8"/>
  <c r="AGK68" i="8"/>
  <c r="AGL68" i="8"/>
  <c r="AGM68" i="8"/>
  <c r="AGN68" i="8"/>
  <c r="AGO68" i="8"/>
  <c r="AGP68" i="8"/>
  <c r="AGQ68" i="8"/>
  <c r="AGR68" i="8"/>
  <c r="AGS68" i="8"/>
  <c r="AGT68" i="8"/>
  <c r="AGU68" i="8"/>
  <c r="AGV68" i="8"/>
  <c r="AGW68" i="8"/>
  <c r="AGX68" i="8"/>
  <c r="AGY68" i="8"/>
  <c r="AGZ68" i="8"/>
  <c r="AHA68" i="8"/>
  <c r="AHB68" i="8"/>
  <c r="AHC68" i="8"/>
  <c r="AHD68" i="8"/>
  <c r="AHE68" i="8"/>
  <c r="AHF68" i="8"/>
  <c r="AHG68" i="8"/>
  <c r="AHH68" i="8"/>
  <c r="AHI68" i="8"/>
  <c r="AHJ68" i="8"/>
  <c r="AHK68" i="8"/>
  <c r="AHL68" i="8"/>
  <c r="AHM68" i="8"/>
  <c r="AHN68" i="8"/>
  <c r="AHO68" i="8"/>
  <c r="AHP68" i="8"/>
  <c r="AHQ68" i="8"/>
  <c r="AHR68" i="8"/>
  <c r="AHS68" i="8"/>
  <c r="AHT68" i="8"/>
  <c r="AHU68" i="8"/>
  <c r="AHV68" i="8"/>
  <c r="AHW68" i="8"/>
  <c r="AHX68" i="8"/>
  <c r="AHY68" i="8"/>
  <c r="AHZ68" i="8"/>
  <c r="AIA68" i="8"/>
  <c r="AIB68" i="8"/>
  <c r="AIC68" i="8"/>
  <c r="AID68" i="8"/>
  <c r="AIE68" i="8"/>
  <c r="AIF68" i="8"/>
  <c r="AIG68" i="8"/>
  <c r="AIH68" i="8"/>
  <c r="AII68" i="8"/>
  <c r="AIJ68" i="8"/>
  <c r="AIK68" i="8"/>
  <c r="AIL68" i="8"/>
  <c r="AIM68" i="8"/>
  <c r="AIN68" i="8"/>
  <c r="AIO68" i="8"/>
  <c r="AIP68" i="8"/>
  <c r="AIQ68" i="8"/>
  <c r="AIR68" i="8"/>
  <c r="AIS68" i="8"/>
  <c r="AIT68" i="8"/>
  <c r="AIU68" i="8"/>
  <c r="AIV68" i="8"/>
  <c r="AIW68" i="8"/>
  <c r="AIX68" i="8"/>
  <c r="AIY68" i="8"/>
  <c r="AIZ68" i="8"/>
  <c r="AJA68" i="8"/>
  <c r="AJB68" i="8"/>
  <c r="AJC68" i="8"/>
  <c r="AJD68" i="8"/>
  <c r="AJE68" i="8"/>
  <c r="AJF68" i="8"/>
  <c r="AJG68" i="8"/>
  <c r="AJH68" i="8"/>
  <c r="AJI68" i="8"/>
  <c r="AJJ68" i="8"/>
  <c r="AJK68" i="8"/>
  <c r="AJL68" i="8"/>
  <c r="AJM68" i="8"/>
  <c r="AJN68" i="8"/>
  <c r="AJO68" i="8"/>
  <c r="AJP68" i="8"/>
  <c r="AJQ68" i="8"/>
  <c r="AJR68" i="8"/>
  <c r="AJS68" i="8"/>
  <c r="AJT68" i="8"/>
  <c r="AJU68" i="8"/>
  <c r="AJV68" i="8"/>
  <c r="AJW68" i="8"/>
  <c r="AJX68" i="8"/>
  <c r="AJY68" i="8"/>
  <c r="AJZ68" i="8"/>
  <c r="AKA68" i="8"/>
  <c r="AKB68" i="8"/>
  <c r="AKC68" i="8"/>
  <c r="AKD68" i="8"/>
  <c r="AKE68" i="8"/>
  <c r="AKF68" i="8"/>
  <c r="AKG68" i="8"/>
  <c r="AKH68" i="8"/>
  <c r="AKI68" i="8"/>
  <c r="AKJ68" i="8"/>
  <c r="AKK68" i="8"/>
  <c r="AKL68" i="8"/>
  <c r="AKM68" i="8"/>
  <c r="AKN68" i="8"/>
  <c r="AKO68" i="8"/>
  <c r="AKP68" i="8"/>
  <c r="AKQ68" i="8"/>
  <c r="AKR68" i="8"/>
  <c r="AKS68" i="8"/>
  <c r="AKT68" i="8"/>
  <c r="AKU68" i="8"/>
  <c r="AKV68" i="8"/>
  <c r="AKW68" i="8"/>
  <c r="AKX68" i="8"/>
  <c r="AKY68" i="8"/>
  <c r="AKZ68" i="8"/>
  <c r="ALA68" i="8"/>
  <c r="ALB68" i="8"/>
  <c r="ALC68" i="8"/>
  <c r="ALD68" i="8"/>
  <c r="ALE68" i="8"/>
  <c r="ALF68" i="8"/>
  <c r="ALG68" i="8"/>
  <c r="ALH68" i="8"/>
  <c r="ALI68" i="8"/>
  <c r="ALJ68" i="8"/>
  <c r="ALK68" i="8"/>
  <c r="ALL68" i="8"/>
  <c r="ALM68" i="8"/>
  <c r="ALN68" i="8"/>
  <c r="ALO68" i="8"/>
  <c r="ALP68" i="8"/>
  <c r="ALQ68" i="8"/>
  <c r="ALR68" i="8"/>
  <c r="ALS68" i="8"/>
  <c r="ALT68" i="8"/>
  <c r="ALU68" i="8"/>
  <c r="ALV68" i="8"/>
  <c r="ALW68" i="8"/>
  <c r="ALX68" i="8"/>
  <c r="ALY68" i="8"/>
  <c r="ALZ68" i="8"/>
  <c r="AMA68" i="8"/>
  <c r="AMB68" i="8"/>
  <c r="AMC68" i="8"/>
  <c r="AMD68" i="8"/>
  <c r="AME68" i="8"/>
  <c r="AMF68" i="8"/>
  <c r="AMG68" i="8"/>
  <c r="AMH68" i="8"/>
  <c r="AMI68" i="8"/>
  <c r="AMJ68" i="8"/>
  <c r="AMK68" i="8"/>
  <c r="AML68" i="8"/>
  <c r="AMM68" i="8"/>
  <c r="AMN68" i="8"/>
  <c r="AMO68" i="8"/>
  <c r="AMP68" i="8"/>
  <c r="AMQ68" i="8"/>
  <c r="AMR68" i="8"/>
  <c r="AMS68" i="8"/>
  <c r="AMT68" i="8"/>
  <c r="AMU68" i="8"/>
  <c r="AMV68" i="8"/>
  <c r="AMW68" i="8"/>
  <c r="AMX68" i="8"/>
  <c r="AMY68" i="8"/>
  <c r="AMZ68" i="8"/>
  <c r="ANA68" i="8"/>
  <c r="ANB68" i="8"/>
  <c r="ANC68" i="8"/>
  <c r="AND68" i="8"/>
  <c r="ANE68" i="8"/>
  <c r="ANF68" i="8"/>
  <c r="ANG68" i="8"/>
  <c r="ANH68" i="8"/>
  <c r="ANI68" i="8"/>
  <c r="ANJ68" i="8"/>
  <c r="ANK68" i="8"/>
  <c r="ANL68" i="8"/>
  <c r="ANM68" i="8"/>
  <c r="ANN68" i="8"/>
  <c r="ANO68" i="8"/>
  <c r="ANP68" i="8"/>
  <c r="ANQ68" i="8"/>
  <c r="ANR68" i="8"/>
  <c r="ANS68" i="8"/>
  <c r="ANT68" i="8"/>
  <c r="ANU68" i="8"/>
  <c r="ANV68" i="8"/>
  <c r="ANW68" i="8"/>
  <c r="ANX68" i="8"/>
  <c r="ANY68" i="8"/>
  <c r="ANZ68" i="8"/>
  <c r="AOA68" i="8"/>
  <c r="AOB68" i="8"/>
  <c r="AOC68" i="8"/>
  <c r="AOD68" i="8"/>
  <c r="AOE68" i="8"/>
  <c r="AOF68" i="8"/>
  <c r="AOG68" i="8"/>
  <c r="AOH68" i="8"/>
  <c r="AOI68" i="8"/>
  <c r="AOJ68" i="8"/>
  <c r="AOK68" i="8"/>
  <c r="AOL68" i="8"/>
  <c r="AOM68" i="8"/>
  <c r="AON68" i="8"/>
  <c r="AOO68" i="8"/>
  <c r="AOQ68" i="8"/>
  <c r="AOR68" i="8"/>
  <c r="AOS68" i="8"/>
  <c r="AOT68" i="8"/>
  <c r="AOU68" i="8"/>
  <c r="AOV68" i="8"/>
  <c r="AOW68" i="8"/>
  <c r="AOY68" i="8"/>
  <c r="AOZ68" i="8"/>
  <c r="APA68" i="8"/>
  <c r="APB68" i="8"/>
  <c r="APC68" i="8"/>
  <c r="APD68" i="8"/>
  <c r="APE68" i="8"/>
  <c r="APG68" i="8"/>
  <c r="APH68" i="8"/>
  <c r="API68" i="8"/>
  <c r="APJ68" i="8"/>
  <c r="APK68" i="8"/>
  <c r="APL68" i="8"/>
  <c r="APM68" i="8"/>
  <c r="APO68" i="8"/>
  <c r="APP68" i="8"/>
  <c r="APQ68" i="8"/>
  <c r="APR68" i="8"/>
  <c r="APS68" i="8"/>
  <c r="APT68" i="8"/>
  <c r="APU68" i="8"/>
  <c r="APW68" i="8"/>
  <c r="APX68" i="8"/>
  <c r="APY68" i="8"/>
  <c r="APZ68" i="8"/>
  <c r="AQA68" i="8"/>
  <c r="AQB68" i="8"/>
  <c r="AQC68" i="8"/>
  <c r="AQE68" i="8"/>
  <c r="AQF68" i="8"/>
  <c r="AQG68" i="8"/>
  <c r="AQH68" i="8"/>
  <c r="AQI68" i="8"/>
  <c r="AQJ68" i="8"/>
  <c r="AQK68" i="8"/>
  <c r="AQM68" i="8"/>
  <c r="AQN68" i="8"/>
  <c r="AQO68" i="8"/>
  <c r="AQP68" i="8"/>
  <c r="AQQ68" i="8"/>
  <c r="AQR68" i="8"/>
  <c r="AQS68" i="8"/>
  <c r="AQU68" i="8"/>
  <c r="AQV68" i="8"/>
  <c r="AQW68" i="8"/>
  <c r="AQX68" i="8"/>
  <c r="AQY68" i="8"/>
  <c r="AQZ68" i="8"/>
  <c r="ARA68" i="8"/>
  <c r="ARC68" i="8"/>
  <c r="ARD68" i="8"/>
  <c r="ARE68" i="8"/>
  <c r="ARF68" i="8"/>
  <c r="ARG68" i="8"/>
  <c r="ARH68" i="8"/>
  <c r="ARI68" i="8"/>
  <c r="ARK68" i="8"/>
  <c r="ARL68" i="8"/>
  <c r="ARM68" i="8"/>
  <c r="ARN68" i="8"/>
  <c r="ARO68" i="8"/>
  <c r="ARP68" i="8"/>
  <c r="ARQ68" i="8"/>
  <c r="ARS68" i="8"/>
  <c r="ART68" i="8"/>
  <c r="ARU68" i="8"/>
  <c r="ARV68" i="8"/>
  <c r="ARW68" i="8"/>
  <c r="ARX68" i="8"/>
  <c r="ARY68" i="8"/>
  <c r="ASA68" i="8"/>
  <c r="ASB68" i="8"/>
  <c r="ASC68" i="8"/>
  <c r="ASD68" i="8"/>
  <c r="ASE68" i="8"/>
  <c r="ASF68" i="8"/>
  <c r="ASG68" i="8"/>
  <c r="ASI68" i="8"/>
  <c r="ASJ68" i="8"/>
  <c r="ASK68" i="8"/>
  <c r="ASL68" i="8"/>
  <c r="ASM68" i="8"/>
  <c r="ASN68" i="8"/>
  <c r="ASO68" i="8"/>
  <c r="ASQ68" i="8"/>
  <c r="ASR68" i="8"/>
  <c r="ASS68" i="8"/>
  <c r="AST68" i="8"/>
  <c r="ASU68" i="8"/>
  <c r="ASV68" i="8"/>
  <c r="ASW68" i="8"/>
  <c r="ASY68" i="8"/>
  <c r="ASZ68" i="8"/>
  <c r="ATA68" i="8"/>
  <c r="ATB68" i="8"/>
  <c r="ATC68" i="8"/>
  <c r="ATD68" i="8"/>
  <c r="ATE68" i="8"/>
  <c r="ATG68" i="8"/>
  <c r="ATH68" i="8"/>
  <c r="ATI68" i="8"/>
  <c r="ATJ68" i="8"/>
  <c r="ATK68" i="8"/>
  <c r="ATL68" i="8"/>
  <c r="ATM68" i="8"/>
  <c r="ATO68" i="8"/>
  <c r="ATP68" i="8"/>
  <c r="ATQ68" i="8"/>
  <c r="ATR68" i="8"/>
  <c r="ATS68" i="8"/>
  <c r="ATT68" i="8"/>
  <c r="ATU68" i="8"/>
  <c r="ATW68" i="8"/>
  <c r="ATX68" i="8"/>
  <c r="ATY68" i="8"/>
  <c r="ATZ68" i="8"/>
  <c r="AUA68" i="8"/>
  <c r="AUB68" i="8"/>
  <c r="AUC68" i="8"/>
  <c r="AUE68" i="8"/>
  <c r="AUF68" i="8"/>
  <c r="AUG68" i="8"/>
  <c r="AUH68" i="8"/>
  <c r="AUI68" i="8"/>
  <c r="AUJ68" i="8"/>
  <c r="AUK68" i="8"/>
  <c r="AUM68" i="8"/>
  <c r="AUN68" i="8"/>
  <c r="AUO68" i="8"/>
  <c r="AUP68" i="8"/>
  <c r="AUQ68" i="8"/>
  <c r="AUR68" i="8"/>
  <c r="AUS68" i="8"/>
  <c r="AUU68" i="8"/>
  <c r="AUV68" i="8"/>
  <c r="AUW68" i="8"/>
  <c r="AUX68" i="8"/>
  <c r="AUY68" i="8"/>
  <c r="AUZ68" i="8"/>
  <c r="AVA68" i="8"/>
  <c r="AVC68" i="8"/>
  <c r="AVD68" i="8"/>
  <c r="AVE68" i="8"/>
  <c r="AVF68" i="8"/>
  <c r="AVG68" i="8"/>
  <c r="AVH68" i="8"/>
  <c r="AVI68" i="8"/>
  <c r="AVK68" i="8"/>
  <c r="AVL68" i="8"/>
  <c r="AVM68" i="8"/>
  <c r="AVN68" i="8"/>
  <c r="AVO68" i="8"/>
  <c r="AVP68" i="8"/>
  <c r="AVQ68" i="8"/>
  <c r="AVS68" i="8"/>
  <c r="AVT68" i="8"/>
  <c r="AVU68" i="8"/>
  <c r="AVV68" i="8"/>
  <c r="AVW68" i="8"/>
  <c r="AVX68" i="8"/>
  <c r="AVY68" i="8"/>
  <c r="AWA68" i="8"/>
  <c r="AWB68" i="8"/>
  <c r="AWC68" i="8"/>
  <c r="AWD68" i="8"/>
  <c r="AWE68" i="8"/>
  <c r="AWF68" i="8"/>
  <c r="AWG68" i="8"/>
  <c r="AWI68" i="8"/>
  <c r="AWJ68" i="8"/>
  <c r="AWK68" i="8"/>
  <c r="AWL68" i="8"/>
  <c r="AWM68" i="8"/>
  <c r="AWN68" i="8"/>
  <c r="AWO68" i="8"/>
  <c r="AWQ68" i="8"/>
  <c r="AWR68" i="8"/>
  <c r="AWS68" i="8"/>
  <c r="AWT68" i="8"/>
  <c r="AWU68" i="8"/>
  <c r="AWV68" i="8"/>
  <c r="AWW68" i="8"/>
  <c r="AWY68" i="8"/>
  <c r="AWZ68" i="8"/>
  <c r="AXA68" i="8"/>
  <c r="AXB68" i="8"/>
  <c r="AXC68" i="8"/>
  <c r="AXD68" i="8"/>
  <c r="AXE68" i="8"/>
  <c r="AXG68" i="8"/>
  <c r="AXH68" i="8"/>
  <c r="AXI68" i="8"/>
  <c r="AXJ68" i="8"/>
  <c r="AXK68" i="8"/>
  <c r="AXL68" i="8"/>
  <c r="AXM68" i="8"/>
  <c r="AXO68" i="8"/>
  <c r="AXP68" i="8"/>
  <c r="AXQ68" i="8"/>
  <c r="AXR68" i="8"/>
  <c r="AXS68" i="8"/>
  <c r="AXT68" i="8"/>
  <c r="AXU68" i="8"/>
  <c r="AXW68" i="8"/>
  <c r="AXX68" i="8"/>
  <c r="AXY68" i="8"/>
  <c r="AXZ68" i="8"/>
  <c r="AYA68" i="8"/>
  <c r="AYB68" i="8"/>
  <c r="AYC68" i="8"/>
  <c r="AYE68" i="8"/>
  <c r="AYF68" i="8"/>
  <c r="AYG68" i="8"/>
  <c r="AYH68" i="8"/>
  <c r="R69" i="8"/>
  <c r="S69" i="8"/>
  <c r="T69" i="8"/>
  <c r="V69" i="8"/>
  <c r="W69" i="8"/>
  <c r="X69" i="8"/>
  <c r="Y69" i="8"/>
  <c r="Z69" i="8"/>
  <c r="AA69" i="8"/>
  <c r="AB69" i="8"/>
  <c r="AD69" i="8"/>
  <c r="AE69" i="8"/>
  <c r="AF69" i="8"/>
  <c r="AG69" i="8"/>
  <c r="AH69" i="8"/>
  <c r="AI69" i="8"/>
  <c r="AJ69" i="8"/>
  <c r="AL69" i="8"/>
  <c r="AM69" i="8"/>
  <c r="AN69" i="8"/>
  <c r="AO69" i="8"/>
  <c r="AP69" i="8"/>
  <c r="AQ69" i="8"/>
  <c r="AR69" i="8"/>
  <c r="AT69" i="8"/>
  <c r="AU69" i="8"/>
  <c r="AV69" i="8"/>
  <c r="AW69" i="8"/>
  <c r="AX69" i="8"/>
  <c r="AY69" i="8"/>
  <c r="AZ69" i="8"/>
  <c r="BB69" i="8"/>
  <c r="BC69" i="8"/>
  <c r="BD69" i="8"/>
  <c r="BE69" i="8"/>
  <c r="BF69" i="8"/>
  <c r="BG69" i="8"/>
  <c r="BH69" i="8"/>
  <c r="BJ69" i="8"/>
  <c r="BK69" i="8"/>
  <c r="BL69" i="8"/>
  <c r="BM69" i="8"/>
  <c r="BN69" i="8"/>
  <c r="BO69" i="8"/>
  <c r="BP69" i="8"/>
  <c r="BR69" i="8"/>
  <c r="BS69" i="8"/>
  <c r="BT69" i="8"/>
  <c r="BU69" i="8"/>
  <c r="BV69" i="8"/>
  <c r="BW69" i="8"/>
  <c r="BX69" i="8"/>
  <c r="BZ69" i="8"/>
  <c r="CA69" i="8"/>
  <c r="CB69" i="8"/>
  <c r="CC69" i="8"/>
  <c r="CD69" i="8"/>
  <c r="CE69" i="8"/>
  <c r="CF69" i="8"/>
  <c r="CH69" i="8"/>
  <c r="CI69" i="8"/>
  <c r="CJ69" i="8"/>
  <c r="CK69" i="8"/>
  <c r="CL69" i="8"/>
  <c r="CM69" i="8"/>
  <c r="CN69" i="8"/>
  <c r="CP69" i="8"/>
  <c r="CQ69" i="8"/>
  <c r="CR69" i="8"/>
  <c r="CS69" i="8"/>
  <c r="CT69" i="8"/>
  <c r="CU69" i="8"/>
  <c r="CV69" i="8"/>
  <c r="CX69" i="8"/>
  <c r="CY69" i="8"/>
  <c r="CZ69" i="8"/>
  <c r="DA69" i="8"/>
  <c r="DB69" i="8"/>
  <c r="DC69" i="8"/>
  <c r="DD69" i="8"/>
  <c r="DF69" i="8"/>
  <c r="DG69" i="8"/>
  <c r="DH69" i="8"/>
  <c r="DI69" i="8"/>
  <c r="DJ69" i="8"/>
  <c r="DK69" i="8"/>
  <c r="DL69" i="8"/>
  <c r="DN69" i="8"/>
  <c r="DO69" i="8"/>
  <c r="DP69" i="8"/>
  <c r="DQ69" i="8"/>
  <c r="DR69" i="8"/>
  <c r="DS69" i="8"/>
  <c r="DT69" i="8"/>
  <c r="DV69" i="8"/>
  <c r="DW69" i="8"/>
  <c r="DX69" i="8"/>
  <c r="DY69" i="8"/>
  <c r="DZ69" i="8"/>
  <c r="EA69" i="8"/>
  <c r="EB69" i="8"/>
  <c r="ED69" i="8"/>
  <c r="EE69" i="8"/>
  <c r="EF69" i="8"/>
  <c r="EG69" i="8"/>
  <c r="EH69" i="8"/>
  <c r="EI69" i="8"/>
  <c r="EJ69" i="8"/>
  <c r="EL69" i="8"/>
  <c r="EM69" i="8"/>
  <c r="EN69" i="8"/>
  <c r="EO69" i="8"/>
  <c r="EP69" i="8"/>
  <c r="EQ69" i="8"/>
  <c r="ER69" i="8"/>
  <c r="ET69" i="8"/>
  <c r="EU69" i="8"/>
  <c r="EV69" i="8"/>
  <c r="EW69" i="8"/>
  <c r="EX69" i="8"/>
  <c r="EY69" i="8"/>
  <c r="EZ69" i="8"/>
  <c r="FB69" i="8"/>
  <c r="FC69" i="8"/>
  <c r="FD69" i="8"/>
  <c r="FE69" i="8"/>
  <c r="FF69" i="8"/>
  <c r="FG69" i="8"/>
  <c r="FH69" i="8"/>
  <c r="FJ69" i="8"/>
  <c r="FK69" i="8"/>
  <c r="FL69" i="8"/>
  <c r="FM69" i="8"/>
  <c r="FN69" i="8"/>
  <c r="FO69" i="8"/>
  <c r="FP69" i="8"/>
  <c r="FR69" i="8"/>
  <c r="FS69" i="8"/>
  <c r="FT69" i="8"/>
  <c r="FU69" i="8"/>
  <c r="FV69" i="8"/>
  <c r="FW69" i="8"/>
  <c r="FX69" i="8"/>
  <c r="FZ69" i="8"/>
  <c r="GA69" i="8"/>
  <c r="GB69" i="8"/>
  <c r="GC69" i="8"/>
  <c r="GD69" i="8"/>
  <c r="GE69" i="8"/>
  <c r="GF69" i="8"/>
  <c r="GH69" i="8"/>
  <c r="GI69" i="8"/>
  <c r="GJ69" i="8"/>
  <c r="GK69" i="8"/>
  <c r="GL69" i="8"/>
  <c r="GM69" i="8"/>
  <c r="GN69" i="8"/>
  <c r="GP69" i="8"/>
  <c r="GQ69" i="8"/>
  <c r="GR69" i="8"/>
  <c r="GS69" i="8"/>
  <c r="GT69" i="8"/>
  <c r="GU69" i="8"/>
  <c r="GV69" i="8"/>
  <c r="GX69" i="8"/>
  <c r="GY69" i="8"/>
  <c r="GZ69" i="8"/>
  <c r="HA69" i="8"/>
  <c r="HB69" i="8"/>
  <c r="HC69" i="8"/>
  <c r="HD69" i="8"/>
  <c r="HF69" i="8"/>
  <c r="HG69" i="8"/>
  <c r="HH69" i="8"/>
  <c r="HI69" i="8"/>
  <c r="HJ69" i="8"/>
  <c r="HK69" i="8"/>
  <c r="HL69" i="8"/>
  <c r="HN69" i="8"/>
  <c r="HO69" i="8"/>
  <c r="HP69" i="8"/>
  <c r="HQ69" i="8"/>
  <c r="HR69" i="8"/>
  <c r="HS69" i="8"/>
  <c r="HT69" i="8"/>
  <c r="HV69" i="8"/>
  <c r="HW69" i="8"/>
  <c r="HX69" i="8"/>
  <c r="HY69" i="8"/>
  <c r="HZ69" i="8"/>
  <c r="IA69" i="8"/>
  <c r="IB69" i="8"/>
  <c r="ID69" i="8"/>
  <c r="IE69" i="8"/>
  <c r="IF69" i="8"/>
  <c r="IG69" i="8"/>
  <c r="IH69" i="8"/>
  <c r="II69" i="8"/>
  <c r="IJ69" i="8"/>
  <c r="IL69" i="8"/>
  <c r="IM69" i="8"/>
  <c r="IN69" i="8"/>
  <c r="IO69" i="8"/>
  <c r="IP69" i="8"/>
  <c r="IQ69" i="8"/>
  <c r="IR69" i="8"/>
  <c r="IT69" i="8"/>
  <c r="IU69" i="8"/>
  <c r="IV69" i="8"/>
  <c r="IW69" i="8"/>
  <c r="IX69" i="8"/>
  <c r="IY69" i="8"/>
  <c r="IZ69" i="8"/>
  <c r="JA69" i="8"/>
  <c r="JB69" i="8"/>
  <c r="JC69" i="8"/>
  <c r="JD69" i="8"/>
  <c r="JE69" i="8"/>
  <c r="JF69" i="8"/>
  <c r="JG69" i="8"/>
  <c r="JH69" i="8"/>
  <c r="JI69" i="8"/>
  <c r="JJ69" i="8"/>
  <c r="JK69" i="8"/>
  <c r="JL69" i="8"/>
  <c r="JM69" i="8"/>
  <c r="JN69" i="8"/>
  <c r="JO69" i="8"/>
  <c r="JP69" i="8"/>
  <c r="JQ69" i="8"/>
  <c r="JR69" i="8"/>
  <c r="JS69" i="8"/>
  <c r="JT69" i="8"/>
  <c r="JU69" i="8"/>
  <c r="JV69" i="8"/>
  <c r="JW69" i="8"/>
  <c r="JX69" i="8"/>
  <c r="JZ69" i="8"/>
  <c r="KA69" i="8"/>
  <c r="KB69" i="8"/>
  <c r="KC69" i="8"/>
  <c r="KD69" i="8"/>
  <c r="KE69" i="8"/>
  <c r="KF69" i="8"/>
  <c r="KH69" i="8"/>
  <c r="KI69" i="8"/>
  <c r="KJ69" i="8"/>
  <c r="KK69" i="8"/>
  <c r="KL69" i="8"/>
  <c r="KM69" i="8"/>
  <c r="KN69" i="8"/>
  <c r="KP69" i="8"/>
  <c r="KQ69" i="8"/>
  <c r="KR69" i="8"/>
  <c r="KS69" i="8"/>
  <c r="KT69" i="8"/>
  <c r="KU69" i="8"/>
  <c r="KV69" i="8"/>
  <c r="KX69" i="8"/>
  <c r="KY69" i="8"/>
  <c r="KZ69" i="8"/>
  <c r="LA69" i="8"/>
  <c r="LB69" i="8"/>
  <c r="LC69" i="8"/>
  <c r="LD69" i="8"/>
  <c r="LF69" i="8"/>
  <c r="LG69" i="8"/>
  <c r="LH69" i="8"/>
  <c r="LI69" i="8"/>
  <c r="LJ69" i="8"/>
  <c r="LK69" i="8"/>
  <c r="LL69" i="8"/>
  <c r="LN69" i="8"/>
  <c r="LO69" i="8"/>
  <c r="LP69" i="8"/>
  <c r="LQ69" i="8"/>
  <c r="LR69" i="8"/>
  <c r="LS69" i="8"/>
  <c r="LT69" i="8"/>
  <c r="LV69" i="8"/>
  <c r="LW69" i="8"/>
  <c r="LX69" i="8"/>
  <c r="LY69" i="8"/>
  <c r="LZ69" i="8"/>
  <c r="MA69" i="8"/>
  <c r="MB69" i="8"/>
  <c r="MD69" i="8"/>
  <c r="ME69" i="8"/>
  <c r="MF69" i="8"/>
  <c r="MG69" i="8"/>
  <c r="MH69" i="8"/>
  <c r="MI69" i="8"/>
  <c r="MJ69" i="8"/>
  <c r="ML69" i="8"/>
  <c r="MM69" i="8"/>
  <c r="MN69" i="8"/>
  <c r="MO69" i="8"/>
  <c r="MP69" i="8"/>
  <c r="MQ69" i="8"/>
  <c r="MR69" i="8"/>
  <c r="MT69" i="8"/>
  <c r="MU69" i="8"/>
  <c r="MV69" i="8"/>
  <c r="MW69" i="8"/>
  <c r="MX69" i="8"/>
  <c r="MY69" i="8"/>
  <c r="MZ69" i="8"/>
  <c r="NB69" i="8"/>
  <c r="NC69" i="8"/>
  <c r="ND69" i="8"/>
  <c r="NE69" i="8"/>
  <c r="NF69" i="8"/>
  <c r="NG69" i="8"/>
  <c r="NH69" i="8"/>
  <c r="NJ69" i="8"/>
  <c r="NK69" i="8"/>
  <c r="NL69" i="8"/>
  <c r="NM69" i="8"/>
  <c r="NN69" i="8"/>
  <c r="NO69" i="8"/>
  <c r="NP69" i="8"/>
  <c r="NR69" i="8"/>
  <c r="NS69" i="8"/>
  <c r="NT69" i="8"/>
  <c r="NU69" i="8"/>
  <c r="NV69" i="8"/>
  <c r="NW69" i="8"/>
  <c r="NX69" i="8"/>
  <c r="NZ69" i="8"/>
  <c r="OA69" i="8"/>
  <c r="OB69" i="8"/>
  <c r="OC69" i="8"/>
  <c r="OD69" i="8"/>
  <c r="OE69" i="8"/>
  <c r="OF69" i="8"/>
  <c r="OH69" i="8"/>
  <c r="OI69" i="8"/>
  <c r="OJ69" i="8"/>
  <c r="OK69" i="8"/>
  <c r="OL69" i="8"/>
  <c r="OM69" i="8"/>
  <c r="ON69" i="8"/>
  <c r="OP69" i="8"/>
  <c r="OQ69" i="8"/>
  <c r="OR69" i="8"/>
  <c r="OS69" i="8"/>
  <c r="OT69" i="8"/>
  <c r="OU69" i="8"/>
  <c r="OV69" i="8"/>
  <c r="OX69" i="8"/>
  <c r="OY69" i="8"/>
  <c r="OZ69" i="8"/>
  <c r="PA69" i="8"/>
  <c r="PB69" i="8"/>
  <c r="PC69" i="8"/>
  <c r="PD69" i="8"/>
  <c r="PF69" i="8"/>
  <c r="PG69" i="8"/>
  <c r="PH69" i="8"/>
  <c r="PI69" i="8"/>
  <c r="PJ69" i="8"/>
  <c r="PK69" i="8"/>
  <c r="PL69" i="8"/>
  <c r="PN69" i="8"/>
  <c r="PO69" i="8"/>
  <c r="PP69" i="8"/>
  <c r="PQ69" i="8"/>
  <c r="PR69" i="8"/>
  <c r="PS69" i="8"/>
  <c r="PT69" i="8"/>
  <c r="PV69" i="8"/>
  <c r="PW69" i="8"/>
  <c r="PX69" i="8"/>
  <c r="PY69" i="8"/>
  <c r="PZ69" i="8"/>
  <c r="QA69" i="8"/>
  <c r="QB69" i="8"/>
  <c r="QD69" i="8"/>
  <c r="QE69" i="8"/>
  <c r="QF69" i="8"/>
  <c r="QG69" i="8"/>
  <c r="QH69" i="8"/>
  <c r="QI69" i="8"/>
  <c r="QJ69" i="8"/>
  <c r="QL69" i="8"/>
  <c r="QM69" i="8"/>
  <c r="QN69" i="8"/>
  <c r="QO69" i="8"/>
  <c r="QP69" i="8"/>
  <c r="QQ69" i="8"/>
  <c r="QR69" i="8"/>
  <c r="QT69" i="8"/>
  <c r="QU69" i="8"/>
  <c r="QV69" i="8"/>
  <c r="QW69" i="8"/>
  <c r="QX69" i="8"/>
  <c r="QY69" i="8"/>
  <c r="QZ69" i="8"/>
  <c r="RB69" i="8"/>
  <c r="RC69" i="8"/>
  <c r="RD69" i="8"/>
  <c r="RE69" i="8"/>
  <c r="RF69" i="8"/>
  <c r="RG69" i="8"/>
  <c r="RH69" i="8"/>
  <c r="RJ69" i="8"/>
  <c r="RK69" i="8"/>
  <c r="RL69" i="8"/>
  <c r="RM69" i="8"/>
  <c r="RN69" i="8"/>
  <c r="RO69" i="8"/>
  <c r="RP69" i="8"/>
  <c r="RR69" i="8"/>
  <c r="RS69" i="8"/>
  <c r="RT69" i="8"/>
  <c r="RU69" i="8"/>
  <c r="RV69" i="8"/>
  <c r="RW69" i="8"/>
  <c r="RX69" i="8"/>
  <c r="RZ69" i="8"/>
  <c r="SA69" i="8"/>
  <c r="SB69" i="8"/>
  <c r="SC69" i="8"/>
  <c r="SD69" i="8"/>
  <c r="SE69" i="8"/>
  <c r="SF69" i="8"/>
  <c r="SH69" i="8"/>
  <c r="SI69" i="8"/>
  <c r="SJ69" i="8"/>
  <c r="SK69" i="8"/>
  <c r="SL69" i="8"/>
  <c r="SM69" i="8"/>
  <c r="SN69" i="8"/>
  <c r="SP69" i="8"/>
  <c r="SQ69" i="8"/>
  <c r="SR69" i="8"/>
  <c r="SS69" i="8"/>
  <c r="ST69" i="8"/>
  <c r="SU69" i="8"/>
  <c r="SV69" i="8"/>
  <c r="SX69" i="8"/>
  <c r="SY69" i="8"/>
  <c r="SZ69" i="8"/>
  <c r="TA69" i="8"/>
  <c r="TB69" i="8"/>
  <c r="TC69" i="8"/>
  <c r="TD69" i="8"/>
  <c r="TF69" i="8"/>
  <c r="TG69" i="8"/>
  <c r="TH69" i="8"/>
  <c r="TI69" i="8"/>
  <c r="TJ69" i="8"/>
  <c r="TK69" i="8"/>
  <c r="TL69" i="8"/>
  <c r="TN69" i="8"/>
  <c r="TO69" i="8"/>
  <c r="TP69" i="8"/>
  <c r="TQ69" i="8"/>
  <c r="TR69" i="8"/>
  <c r="TS69" i="8"/>
  <c r="TT69" i="8"/>
  <c r="TV69" i="8"/>
  <c r="TW69" i="8"/>
  <c r="TX69" i="8"/>
  <c r="TY69" i="8"/>
  <c r="TZ69" i="8"/>
  <c r="UA69" i="8"/>
  <c r="UB69" i="8"/>
  <c r="UD69" i="8"/>
  <c r="UE69" i="8"/>
  <c r="UF69" i="8"/>
  <c r="UG69" i="8"/>
  <c r="UH69" i="8"/>
  <c r="UI69" i="8"/>
  <c r="UJ69" i="8"/>
  <c r="UL69" i="8"/>
  <c r="UM69" i="8"/>
  <c r="UN69" i="8"/>
  <c r="UO69" i="8"/>
  <c r="UP69" i="8"/>
  <c r="UQ69" i="8"/>
  <c r="UR69" i="8"/>
  <c r="UT69" i="8"/>
  <c r="UU69" i="8"/>
  <c r="UV69" i="8"/>
  <c r="UW69" i="8"/>
  <c r="UX69" i="8"/>
  <c r="UY69" i="8"/>
  <c r="UZ69" i="8"/>
  <c r="VB69" i="8"/>
  <c r="VC69" i="8"/>
  <c r="VD69" i="8"/>
  <c r="VE69" i="8"/>
  <c r="VF69" i="8"/>
  <c r="VG69" i="8"/>
  <c r="VH69" i="8"/>
  <c r="VJ69" i="8"/>
  <c r="VK69" i="8"/>
  <c r="VL69" i="8"/>
  <c r="VM69" i="8"/>
  <c r="VN69" i="8"/>
  <c r="VO69" i="8"/>
  <c r="VP69" i="8"/>
  <c r="VR69" i="8"/>
  <c r="VS69" i="8"/>
  <c r="VT69" i="8"/>
  <c r="VU69" i="8"/>
  <c r="VV69" i="8"/>
  <c r="VW69" i="8"/>
  <c r="VX69" i="8"/>
  <c r="VZ69" i="8"/>
  <c r="WA69" i="8"/>
  <c r="WB69" i="8"/>
  <c r="WC69" i="8"/>
  <c r="WD69" i="8"/>
  <c r="WE69" i="8"/>
  <c r="WF69" i="8"/>
  <c r="WH69" i="8"/>
  <c r="WI69" i="8"/>
  <c r="WJ69" i="8"/>
  <c r="WK69" i="8"/>
  <c r="WL69" i="8"/>
  <c r="WM69" i="8"/>
  <c r="WN69" i="8"/>
  <c r="WP69" i="8"/>
  <c r="WQ69" i="8"/>
  <c r="WR69" i="8"/>
  <c r="WS69" i="8"/>
  <c r="WT69" i="8"/>
  <c r="WU69" i="8"/>
  <c r="WV69" i="8"/>
  <c r="WX69" i="8"/>
  <c r="WY69" i="8"/>
  <c r="WZ69" i="8"/>
  <c r="XA69" i="8"/>
  <c r="XB69" i="8"/>
  <c r="XC69" i="8"/>
  <c r="XD69" i="8"/>
  <c r="XF69" i="8"/>
  <c r="XG69" i="8"/>
  <c r="XH69" i="8"/>
  <c r="XI69" i="8"/>
  <c r="XJ69" i="8"/>
  <c r="XK69" i="8"/>
  <c r="XL69" i="8"/>
  <c r="XN69" i="8"/>
  <c r="XO69" i="8"/>
  <c r="XP69" i="8"/>
  <c r="XQ69" i="8"/>
  <c r="XR69" i="8"/>
  <c r="XS69" i="8"/>
  <c r="XT69" i="8"/>
  <c r="XV69" i="8"/>
  <c r="XW69" i="8"/>
  <c r="XX69" i="8"/>
  <c r="XY69" i="8"/>
  <c r="XZ69" i="8"/>
  <c r="YA69" i="8"/>
  <c r="YB69" i="8"/>
  <c r="YD69" i="8"/>
  <c r="YE69" i="8"/>
  <c r="YF69" i="8"/>
  <c r="YG69" i="8"/>
  <c r="YH69" i="8"/>
  <c r="YI69" i="8"/>
  <c r="YJ69" i="8"/>
  <c r="YL69" i="8"/>
  <c r="YM69" i="8"/>
  <c r="YN69" i="8"/>
  <c r="YO69" i="8"/>
  <c r="YP69" i="8"/>
  <c r="YQ69" i="8"/>
  <c r="YR69" i="8"/>
  <c r="YT69" i="8"/>
  <c r="YU69" i="8"/>
  <c r="YV69" i="8"/>
  <c r="YW69" i="8"/>
  <c r="YX69" i="8"/>
  <c r="YY69" i="8"/>
  <c r="YZ69" i="8"/>
  <c r="ZB69" i="8"/>
  <c r="ZC69" i="8"/>
  <c r="ZD69" i="8"/>
  <c r="ZE69" i="8"/>
  <c r="ZF69" i="8"/>
  <c r="ZG69" i="8"/>
  <c r="ZH69" i="8"/>
  <c r="ZJ69" i="8"/>
  <c r="ZK69" i="8"/>
  <c r="ZL69" i="8"/>
  <c r="ZM69" i="8"/>
  <c r="ZN69" i="8"/>
  <c r="ZO69" i="8"/>
  <c r="ZP69" i="8"/>
  <c r="ZR69" i="8"/>
  <c r="ZS69" i="8"/>
  <c r="ZT69" i="8"/>
  <c r="ZU69" i="8"/>
  <c r="ZV69" i="8"/>
  <c r="ZW69" i="8"/>
  <c r="ZX69" i="8"/>
  <c r="ZZ69" i="8"/>
  <c r="AAA69" i="8"/>
  <c r="AAB69" i="8"/>
  <c r="AAC69" i="8"/>
  <c r="AAD69" i="8"/>
  <c r="AAE69" i="8"/>
  <c r="AAF69" i="8"/>
  <c r="AAH69" i="8"/>
  <c r="AAI69" i="8"/>
  <c r="AAJ69" i="8"/>
  <c r="AAK69" i="8"/>
  <c r="AAL69" i="8"/>
  <c r="AAM69" i="8"/>
  <c r="AAN69" i="8"/>
  <c r="AAP69" i="8"/>
  <c r="AAQ69" i="8"/>
  <c r="AAR69" i="8"/>
  <c r="AAS69" i="8"/>
  <c r="AAT69" i="8"/>
  <c r="AAU69" i="8"/>
  <c r="AAV69" i="8"/>
  <c r="AAX69" i="8"/>
  <c r="AAY69" i="8"/>
  <c r="AAZ69" i="8"/>
  <c r="ABA69" i="8"/>
  <c r="ABB69" i="8"/>
  <c r="ABC69" i="8"/>
  <c r="ABD69" i="8"/>
  <c r="ABF69" i="8"/>
  <c r="ABG69" i="8"/>
  <c r="ABH69" i="8"/>
  <c r="ABI69" i="8"/>
  <c r="ABJ69" i="8"/>
  <c r="ABK69" i="8"/>
  <c r="ABL69" i="8"/>
  <c r="ABN69" i="8"/>
  <c r="ABO69" i="8"/>
  <c r="ABP69" i="8"/>
  <c r="ABQ69" i="8"/>
  <c r="ABR69" i="8"/>
  <c r="ABS69" i="8"/>
  <c r="ABT69" i="8"/>
  <c r="ABV69" i="8"/>
  <c r="ABW69" i="8"/>
  <c r="ABX69" i="8"/>
  <c r="ABY69" i="8"/>
  <c r="ABZ69" i="8"/>
  <c r="ACA69" i="8"/>
  <c r="ACB69" i="8"/>
  <c r="ACD69" i="8"/>
  <c r="ACE69" i="8"/>
  <c r="ACF69" i="8"/>
  <c r="ACG69" i="8"/>
  <c r="ACH69" i="8"/>
  <c r="ACI69" i="8"/>
  <c r="ACJ69" i="8"/>
  <c r="ACL69" i="8"/>
  <c r="ACM69" i="8"/>
  <c r="ACN69" i="8"/>
  <c r="ACO69" i="8"/>
  <c r="ACP69" i="8"/>
  <c r="ACQ69" i="8"/>
  <c r="ACR69" i="8"/>
  <c r="ACT69" i="8"/>
  <c r="ACU69" i="8"/>
  <c r="ACV69" i="8"/>
  <c r="ACW69" i="8"/>
  <c r="ACX69" i="8"/>
  <c r="ACY69" i="8"/>
  <c r="ACZ69" i="8"/>
  <c r="ADB69" i="8"/>
  <c r="ADC69" i="8"/>
  <c r="ADD69" i="8"/>
  <c r="ADE69" i="8"/>
  <c r="ADF69" i="8"/>
  <c r="ADG69" i="8"/>
  <c r="ADH69" i="8"/>
  <c r="ADJ69" i="8"/>
  <c r="ADK69" i="8"/>
  <c r="ADL69" i="8"/>
  <c r="ADM69" i="8"/>
  <c r="ADN69" i="8"/>
  <c r="ADO69" i="8"/>
  <c r="ADP69" i="8"/>
  <c r="ADR69" i="8"/>
  <c r="ADS69" i="8"/>
  <c r="ADT69" i="8"/>
  <c r="ADU69" i="8"/>
  <c r="ADV69" i="8"/>
  <c r="ADW69" i="8"/>
  <c r="ADX69" i="8"/>
  <c r="ADZ69" i="8"/>
  <c r="AEA69" i="8"/>
  <c r="AEB69" i="8"/>
  <c r="AEC69" i="8"/>
  <c r="AED69" i="8"/>
  <c r="AEE69" i="8"/>
  <c r="AEF69" i="8"/>
  <c r="AEH69" i="8"/>
  <c r="AEI69" i="8"/>
  <c r="AEJ69" i="8"/>
  <c r="AEK69" i="8"/>
  <c r="AEL69" i="8"/>
  <c r="AEM69" i="8"/>
  <c r="AEN69" i="8"/>
  <c r="AEP69" i="8"/>
  <c r="AEQ69" i="8"/>
  <c r="AER69" i="8"/>
  <c r="AES69" i="8"/>
  <c r="AET69" i="8"/>
  <c r="AEU69" i="8"/>
  <c r="AEV69" i="8"/>
  <c r="AEX69" i="8"/>
  <c r="AEY69" i="8"/>
  <c r="AEZ69" i="8"/>
  <c r="AFA69" i="8"/>
  <c r="AFB69" i="8"/>
  <c r="AFC69" i="8"/>
  <c r="AFD69" i="8"/>
  <c r="AFF69" i="8"/>
  <c r="AFG69" i="8"/>
  <c r="AFH69" i="8"/>
  <c r="AFI69" i="8"/>
  <c r="AFJ69" i="8"/>
  <c r="AFK69" i="8"/>
  <c r="AFL69" i="8"/>
  <c r="AFN69" i="8"/>
  <c r="AFO69" i="8"/>
  <c r="AFP69" i="8"/>
  <c r="AFQ69" i="8"/>
  <c r="AFR69" i="8"/>
  <c r="AFS69" i="8"/>
  <c r="AFT69" i="8"/>
  <c r="AFV69" i="8"/>
  <c r="AFW69" i="8"/>
  <c r="AFX69" i="8"/>
  <c r="AFY69" i="8"/>
  <c r="AFZ69" i="8"/>
  <c r="AGA69" i="8"/>
  <c r="AGB69" i="8"/>
  <c r="AGD69" i="8"/>
  <c r="AGE69" i="8"/>
  <c r="AGF69" i="8"/>
  <c r="AGG69" i="8"/>
  <c r="AGH69" i="8"/>
  <c r="AGI69" i="8"/>
  <c r="AGJ69" i="8"/>
  <c r="AGL69" i="8"/>
  <c r="AGM69" i="8"/>
  <c r="AGN69" i="8"/>
  <c r="AGO69" i="8"/>
  <c r="AGP69" i="8"/>
  <c r="AGQ69" i="8"/>
  <c r="AGR69" i="8"/>
  <c r="AGT69" i="8"/>
  <c r="AGU69" i="8"/>
  <c r="AGV69" i="8"/>
  <c r="AGW69" i="8"/>
  <c r="AGX69" i="8"/>
  <c r="AGY69" i="8"/>
  <c r="AGZ69" i="8"/>
  <c r="AHB69" i="8"/>
  <c r="AHC69" i="8"/>
  <c r="AHD69" i="8"/>
  <c r="AHE69" i="8"/>
  <c r="AHF69" i="8"/>
  <c r="AHG69" i="8"/>
  <c r="AHH69" i="8"/>
  <c r="AHJ69" i="8"/>
  <c r="AHK69" i="8"/>
  <c r="AHL69" i="8"/>
  <c r="AHM69" i="8"/>
  <c r="AHN69" i="8"/>
  <c r="AHO69" i="8"/>
  <c r="AHP69" i="8"/>
  <c r="AHR69" i="8"/>
  <c r="AHS69" i="8"/>
  <c r="AHT69" i="8"/>
  <c r="AHU69" i="8"/>
  <c r="AHV69" i="8"/>
  <c r="AHW69" i="8"/>
  <c r="AHX69" i="8"/>
  <c r="AHZ69" i="8"/>
  <c r="AIA69" i="8"/>
  <c r="AIB69" i="8"/>
  <c r="AIC69" i="8"/>
  <c r="AID69" i="8"/>
  <c r="AIE69" i="8"/>
  <c r="AIF69" i="8"/>
  <c r="AIH69" i="8"/>
  <c r="AII69" i="8"/>
  <c r="AIJ69" i="8"/>
  <c r="AIK69" i="8"/>
  <c r="AIL69" i="8"/>
  <c r="AIM69" i="8"/>
  <c r="AIN69" i="8"/>
  <c r="AIP69" i="8"/>
  <c r="AIQ69" i="8"/>
  <c r="AIR69" i="8"/>
  <c r="AIS69" i="8"/>
  <c r="AIT69" i="8"/>
  <c r="AIU69" i="8"/>
  <c r="AIV69" i="8"/>
  <c r="AIX69" i="8"/>
  <c r="AIY69" i="8"/>
  <c r="AIZ69" i="8"/>
  <c r="AJA69" i="8"/>
  <c r="AJB69" i="8"/>
  <c r="AJC69" i="8"/>
  <c r="AJD69" i="8"/>
  <c r="AJF69" i="8"/>
  <c r="AJG69" i="8"/>
  <c r="AJH69" i="8"/>
  <c r="AJI69" i="8"/>
  <c r="AJJ69" i="8"/>
  <c r="AJK69" i="8"/>
  <c r="AJL69" i="8"/>
  <c r="AJN69" i="8"/>
  <c r="AJO69" i="8"/>
  <c r="AJP69" i="8"/>
  <c r="AJQ69" i="8"/>
  <c r="AJR69" i="8"/>
  <c r="AJS69" i="8"/>
  <c r="AJT69" i="8"/>
  <c r="AJV69" i="8"/>
  <c r="AJW69" i="8"/>
  <c r="AJX69" i="8"/>
  <c r="AJY69" i="8"/>
  <c r="AJZ69" i="8"/>
  <c r="AKA69" i="8"/>
  <c r="AKB69" i="8"/>
  <c r="AKD69" i="8"/>
  <c r="AKE69" i="8"/>
  <c r="AKF69" i="8"/>
  <c r="AKG69" i="8"/>
  <c r="AKH69" i="8"/>
  <c r="AKI69" i="8"/>
  <c r="AKJ69" i="8"/>
  <c r="AKL69" i="8"/>
  <c r="AKM69" i="8"/>
  <c r="AKN69" i="8"/>
  <c r="AKO69" i="8"/>
  <c r="AKP69" i="8"/>
  <c r="AKQ69" i="8"/>
  <c r="AKR69" i="8"/>
  <c r="AKT69" i="8"/>
  <c r="AKU69" i="8"/>
  <c r="AKV69" i="8"/>
  <c r="AKW69" i="8"/>
  <c r="AKX69" i="8"/>
  <c r="AKY69" i="8"/>
  <c r="AKZ69" i="8"/>
  <c r="ALB69" i="8"/>
  <c r="ALC69" i="8"/>
  <c r="ALD69" i="8"/>
  <c r="ALE69" i="8"/>
  <c r="ALF69" i="8"/>
  <c r="ALG69" i="8"/>
  <c r="ALH69" i="8"/>
  <c r="ALJ69" i="8"/>
  <c r="ALK69" i="8"/>
  <c r="ALL69" i="8"/>
  <c r="ALM69" i="8"/>
  <c r="ALN69" i="8"/>
  <c r="ALO69" i="8"/>
  <c r="ALP69" i="8"/>
  <c r="ALR69" i="8"/>
  <c r="ALS69" i="8"/>
  <c r="ALT69" i="8"/>
  <c r="ALU69" i="8"/>
  <c r="ALV69" i="8"/>
  <c r="ALW69" i="8"/>
  <c r="ALX69" i="8"/>
  <c r="ALZ69" i="8"/>
  <c r="AMA69" i="8"/>
  <c r="AMB69" i="8"/>
  <c r="AMD69" i="8"/>
  <c r="AME69" i="8"/>
  <c r="AMF69" i="8"/>
  <c r="AMH69" i="8"/>
  <c r="AMI69" i="8"/>
  <c r="AMJ69" i="8"/>
  <c r="AMK69" i="8"/>
  <c r="AML69" i="8"/>
  <c r="AMM69" i="8"/>
  <c r="AMN69" i="8"/>
  <c r="AMP69" i="8"/>
  <c r="AMQ69" i="8"/>
  <c r="AMR69" i="8"/>
  <c r="AMS69" i="8"/>
  <c r="AMT69" i="8"/>
  <c r="AMU69" i="8"/>
  <c r="AMV69" i="8"/>
  <c r="AMX69" i="8"/>
  <c r="AMY69" i="8"/>
  <c r="AMZ69" i="8"/>
  <c r="ANA69" i="8"/>
  <c r="ANB69" i="8"/>
  <c r="ANC69" i="8"/>
  <c r="AND69" i="8"/>
  <c r="ANF69" i="8"/>
  <c r="ANG69" i="8"/>
  <c r="ANH69" i="8"/>
  <c r="ANI69" i="8"/>
  <c r="ANJ69" i="8"/>
  <c r="ANK69" i="8"/>
  <c r="ANL69" i="8"/>
  <c r="ANN69" i="8"/>
  <c r="ANO69" i="8"/>
  <c r="ANP69" i="8"/>
  <c r="ANQ69" i="8"/>
  <c r="ANR69" i="8"/>
  <c r="ANS69" i="8"/>
  <c r="ANT69" i="8"/>
  <c r="ANV69" i="8"/>
  <c r="ANW69" i="8"/>
  <c r="ANX69" i="8"/>
  <c r="ANY69" i="8"/>
  <c r="ANZ69" i="8"/>
  <c r="AOA69" i="8"/>
  <c r="AOB69" i="8"/>
  <c r="AOD69" i="8"/>
  <c r="AOE69" i="8"/>
  <c r="AOF69" i="8"/>
  <c r="AOG69" i="8"/>
  <c r="AOH69" i="8"/>
  <c r="AOI69" i="8"/>
  <c r="AOJ69" i="8"/>
  <c r="AOL69" i="8"/>
  <c r="AOM69" i="8"/>
  <c r="AON69" i="8"/>
  <c r="AOO69" i="8"/>
  <c r="AOP69" i="8"/>
  <c r="AOQ69" i="8"/>
  <c r="AOR69" i="8"/>
  <c r="AOT69" i="8"/>
  <c r="AOU69" i="8"/>
  <c r="AOV69" i="8"/>
  <c r="AOW69" i="8"/>
  <c r="AOX69" i="8"/>
  <c r="AOY69" i="8"/>
  <c r="AOZ69" i="8"/>
  <c r="APB69" i="8"/>
  <c r="APC69" i="8"/>
  <c r="APD69" i="8"/>
  <c r="APE69" i="8"/>
  <c r="APF69" i="8"/>
  <c r="APG69" i="8"/>
  <c r="APH69" i="8"/>
  <c r="APJ69" i="8"/>
  <c r="APK69" i="8"/>
  <c r="APL69" i="8"/>
  <c r="APM69" i="8"/>
  <c r="APN69" i="8"/>
  <c r="APO69" i="8"/>
  <c r="APP69" i="8"/>
  <c r="APR69" i="8"/>
  <c r="APS69" i="8"/>
  <c r="APT69" i="8"/>
  <c r="APU69" i="8"/>
  <c r="APV69" i="8"/>
  <c r="APW69" i="8"/>
  <c r="APX69" i="8"/>
  <c r="APZ69" i="8"/>
  <c r="AQA69" i="8"/>
  <c r="AQB69" i="8"/>
  <c r="AQC69" i="8"/>
  <c r="AQD69" i="8"/>
  <c r="AQE69" i="8"/>
  <c r="AQF69" i="8"/>
  <c r="AQH69" i="8"/>
  <c r="AQI69" i="8"/>
  <c r="AQJ69" i="8"/>
  <c r="AQK69" i="8"/>
  <c r="AQL69" i="8"/>
  <c r="AQM69" i="8"/>
  <c r="AQN69" i="8"/>
  <c r="AQP69" i="8"/>
  <c r="AQQ69" i="8"/>
  <c r="AQR69" i="8"/>
  <c r="AQS69" i="8"/>
  <c r="AQT69" i="8"/>
  <c r="AQU69" i="8"/>
  <c r="AQV69" i="8"/>
  <c r="AQX69" i="8"/>
  <c r="AQY69" i="8"/>
  <c r="AQZ69" i="8"/>
  <c r="ARA69" i="8"/>
  <c r="ARB69" i="8"/>
  <c r="ARC69" i="8"/>
  <c r="ARD69" i="8"/>
  <c r="ARF69" i="8"/>
  <c r="ARG69" i="8"/>
  <c r="ARH69" i="8"/>
  <c r="ARI69" i="8"/>
  <c r="ARJ69" i="8"/>
  <c r="ARK69" i="8"/>
  <c r="ARL69" i="8"/>
  <c r="ARN69" i="8"/>
  <c r="ARO69" i="8"/>
  <c r="ARP69" i="8"/>
  <c r="ARQ69" i="8"/>
  <c r="ARR69" i="8"/>
  <c r="ARS69" i="8"/>
  <c r="ART69" i="8"/>
  <c r="ARV69" i="8"/>
  <c r="ARW69" i="8"/>
  <c r="ARX69" i="8"/>
  <c r="ARY69" i="8"/>
  <c r="ARZ69" i="8"/>
  <c r="ASA69" i="8"/>
  <c r="ASB69" i="8"/>
  <c r="ASD69" i="8"/>
  <c r="ASE69" i="8"/>
  <c r="ASF69" i="8"/>
  <c r="ASG69" i="8"/>
  <c r="ASH69" i="8"/>
  <c r="ASI69" i="8"/>
  <c r="ASJ69" i="8"/>
  <c r="ASL69" i="8"/>
  <c r="ASM69" i="8"/>
  <c r="ASN69" i="8"/>
  <c r="ASO69" i="8"/>
  <c r="ASP69" i="8"/>
  <c r="ASQ69" i="8"/>
  <c r="ASR69" i="8"/>
  <c r="AST69" i="8"/>
  <c r="ASU69" i="8"/>
  <c r="ASV69" i="8"/>
  <c r="ASW69" i="8"/>
  <c r="ASX69" i="8"/>
  <c r="ASY69" i="8"/>
  <c r="ASZ69" i="8"/>
  <c r="ATB69" i="8"/>
  <c r="ATC69" i="8"/>
  <c r="ATD69" i="8"/>
  <c r="ATE69" i="8"/>
  <c r="ATF69" i="8"/>
  <c r="ATG69" i="8"/>
  <c r="ATH69" i="8"/>
  <c r="ATJ69" i="8"/>
  <c r="ATK69" i="8"/>
  <c r="ATL69" i="8"/>
  <c r="ATM69" i="8"/>
  <c r="ATN69" i="8"/>
  <c r="ATO69" i="8"/>
  <c r="ATP69" i="8"/>
  <c r="ATR69" i="8"/>
  <c r="ATS69" i="8"/>
  <c r="ATT69" i="8"/>
  <c r="ATU69" i="8"/>
  <c r="ATV69" i="8"/>
  <c r="ATW69" i="8"/>
  <c r="ATX69" i="8"/>
  <c r="ATZ69" i="8"/>
  <c r="AUA69" i="8"/>
  <c r="AUB69" i="8"/>
  <c r="AUC69" i="8"/>
  <c r="AUD69" i="8"/>
  <c r="AUE69" i="8"/>
  <c r="AUF69" i="8"/>
  <c r="AUH69" i="8"/>
  <c r="AUI69" i="8"/>
  <c r="AUJ69" i="8"/>
  <c r="AUK69" i="8"/>
  <c r="AUL69" i="8"/>
  <c r="AUM69" i="8"/>
  <c r="AUN69" i="8"/>
  <c r="AUP69" i="8"/>
  <c r="AUQ69" i="8"/>
  <c r="AUR69" i="8"/>
  <c r="AUS69" i="8"/>
  <c r="AUT69" i="8"/>
  <c r="AUU69" i="8"/>
  <c r="AUV69" i="8"/>
  <c r="AUX69" i="8"/>
  <c r="AUY69" i="8"/>
  <c r="AUZ69" i="8"/>
  <c r="AVA69" i="8"/>
  <c r="AVB69" i="8"/>
  <c r="AVC69" i="8"/>
  <c r="AVD69" i="8"/>
  <c r="AVF69" i="8"/>
  <c r="AVG69" i="8"/>
  <c r="AVH69" i="8"/>
  <c r="AVI69" i="8"/>
  <c r="AVJ69" i="8"/>
  <c r="AVK69" i="8"/>
  <c r="AVL69" i="8"/>
  <c r="AVN69" i="8"/>
  <c r="AVO69" i="8"/>
  <c r="AVP69" i="8"/>
  <c r="AVQ69" i="8"/>
  <c r="AVR69" i="8"/>
  <c r="AVS69" i="8"/>
  <c r="AVT69" i="8"/>
  <c r="AVV69" i="8"/>
  <c r="AVW69" i="8"/>
  <c r="AVX69" i="8"/>
  <c r="AVY69" i="8"/>
  <c r="AVZ69" i="8"/>
  <c r="AWA69" i="8"/>
  <c r="AWB69" i="8"/>
  <c r="AWD69" i="8"/>
  <c r="AWE69" i="8"/>
  <c r="AWF69" i="8"/>
  <c r="AWG69" i="8"/>
  <c r="AWH69" i="8"/>
  <c r="AWI69" i="8"/>
  <c r="AWJ69" i="8"/>
  <c r="AWL69" i="8"/>
  <c r="AWM69" i="8"/>
  <c r="AWN69" i="8"/>
  <c r="AWO69" i="8"/>
  <c r="AWP69" i="8"/>
  <c r="AWQ69" i="8"/>
  <c r="AWR69" i="8"/>
  <c r="AWT69" i="8"/>
  <c r="AWU69" i="8"/>
  <c r="AWV69" i="8"/>
  <c r="AWW69" i="8"/>
  <c r="AWX69" i="8"/>
  <c r="AWY69" i="8"/>
  <c r="AWZ69" i="8"/>
  <c r="AXB69" i="8"/>
  <c r="AXC69" i="8"/>
  <c r="AXD69" i="8"/>
  <c r="AXE69" i="8"/>
  <c r="AXF69" i="8"/>
  <c r="AXG69" i="8"/>
  <c r="AXH69" i="8"/>
  <c r="AXJ69" i="8"/>
  <c r="AXK69" i="8"/>
  <c r="AXL69" i="8"/>
  <c r="AXM69" i="8"/>
  <c r="AXN69" i="8"/>
  <c r="AXO69" i="8"/>
  <c r="AXP69" i="8"/>
  <c r="AXR69" i="8"/>
  <c r="AXS69" i="8"/>
  <c r="AXT69" i="8"/>
  <c r="AXU69" i="8"/>
  <c r="AXV69" i="8"/>
  <c r="AXW69" i="8"/>
  <c r="AXX69" i="8"/>
  <c r="AXZ69" i="8"/>
  <c r="AYA69" i="8"/>
  <c r="AYB69" i="8"/>
  <c r="AYC69" i="8"/>
  <c r="AYD69" i="8"/>
  <c r="AYE69" i="8"/>
  <c r="AYF69" i="8"/>
  <c r="AYH69" i="8"/>
  <c r="R71" i="8"/>
  <c r="S71" i="8"/>
  <c r="T71" i="8"/>
  <c r="U71" i="8"/>
  <c r="V71" i="8"/>
  <c r="W71" i="8"/>
  <c r="X71" i="8"/>
  <c r="Y71" i="8"/>
  <c r="Z71" i="8"/>
  <c r="AA71" i="8"/>
  <c r="AB71" i="8"/>
  <c r="AC71" i="8"/>
  <c r="AD71" i="8"/>
  <c r="AE71" i="8"/>
  <c r="AF71" i="8"/>
  <c r="AG71" i="8"/>
  <c r="AH71" i="8"/>
  <c r="AI71" i="8"/>
  <c r="AJ71" i="8"/>
  <c r="AK71" i="8"/>
  <c r="AL71" i="8"/>
  <c r="AM71" i="8"/>
  <c r="AN71" i="8"/>
  <c r="AO71" i="8"/>
  <c r="AP71" i="8"/>
  <c r="AQ71" i="8"/>
  <c r="AR71" i="8"/>
  <c r="AS71" i="8"/>
  <c r="AT71" i="8"/>
  <c r="AU71" i="8"/>
  <c r="AV71" i="8"/>
  <c r="AW71" i="8"/>
  <c r="AX71" i="8"/>
  <c r="AY71" i="8"/>
  <c r="AZ71" i="8"/>
  <c r="BA71" i="8"/>
  <c r="BB71" i="8"/>
  <c r="BC71" i="8"/>
  <c r="BD71" i="8"/>
  <c r="BE71" i="8"/>
  <c r="BF71" i="8"/>
  <c r="BG71" i="8"/>
  <c r="BH71" i="8"/>
  <c r="BI71" i="8"/>
  <c r="BJ71" i="8"/>
  <c r="BK71" i="8"/>
  <c r="BL71" i="8"/>
  <c r="BM71" i="8"/>
  <c r="BN71" i="8"/>
  <c r="BO71" i="8"/>
  <c r="BP71" i="8"/>
  <c r="BQ71" i="8"/>
  <c r="BR71" i="8"/>
  <c r="BS71" i="8"/>
  <c r="BT71" i="8"/>
  <c r="BU71" i="8"/>
  <c r="BV71" i="8"/>
  <c r="BW71" i="8"/>
  <c r="BX71" i="8"/>
  <c r="BY71" i="8"/>
  <c r="BZ71" i="8"/>
  <c r="CA71" i="8"/>
  <c r="CB71" i="8"/>
  <c r="CC71" i="8"/>
  <c r="CD71" i="8"/>
  <c r="CE71" i="8"/>
  <c r="CF71" i="8"/>
  <c r="CG71" i="8"/>
  <c r="CH71" i="8"/>
  <c r="CI71" i="8"/>
  <c r="CJ71" i="8"/>
  <c r="CK71" i="8"/>
  <c r="CL71" i="8"/>
  <c r="CM71" i="8"/>
  <c r="CN71" i="8"/>
  <c r="CO71" i="8"/>
  <c r="CP71" i="8"/>
  <c r="CQ71" i="8"/>
  <c r="CR71" i="8"/>
  <c r="CS71" i="8"/>
  <c r="CT71" i="8"/>
  <c r="CV71" i="8"/>
  <c r="CW71" i="8"/>
  <c r="CX71" i="8"/>
  <c r="CY71" i="8"/>
  <c r="CZ71" i="8"/>
  <c r="DA71" i="8"/>
  <c r="DB71" i="8"/>
  <c r="DD71" i="8"/>
  <c r="DE71" i="8"/>
  <c r="DF71" i="8"/>
  <c r="DG71" i="8"/>
  <c r="DH71" i="8"/>
  <c r="DI71" i="8"/>
  <c r="DJ71" i="8"/>
  <c r="DL71" i="8"/>
  <c r="DM71" i="8"/>
  <c r="DN71" i="8"/>
  <c r="DO71" i="8"/>
  <c r="DP71" i="8"/>
  <c r="DQ71" i="8"/>
  <c r="DR71" i="8"/>
  <c r="DT71" i="8"/>
  <c r="DU71" i="8"/>
  <c r="DV71" i="8"/>
  <c r="DW71" i="8"/>
  <c r="DX71" i="8"/>
  <c r="DY71" i="8"/>
  <c r="DZ71" i="8"/>
  <c r="EB71" i="8"/>
  <c r="EC71" i="8"/>
  <c r="ED71" i="8"/>
  <c r="EE71" i="8"/>
  <c r="EF71" i="8"/>
  <c r="EG71" i="8"/>
  <c r="EH71" i="8"/>
  <c r="EJ71" i="8"/>
  <c r="EK71" i="8"/>
  <c r="EL71" i="8"/>
  <c r="EM71" i="8"/>
  <c r="EN71" i="8"/>
  <c r="EO71" i="8"/>
  <c r="EP71" i="8"/>
  <c r="ER71" i="8"/>
  <c r="ES71" i="8"/>
  <c r="ET71" i="8"/>
  <c r="EU71" i="8"/>
  <c r="EV71" i="8"/>
  <c r="EW71" i="8"/>
  <c r="EX71" i="8"/>
  <c r="EZ71" i="8"/>
  <c r="FA71" i="8"/>
  <c r="FB71" i="8"/>
  <c r="FC71" i="8"/>
  <c r="FD71" i="8"/>
  <c r="FE71" i="8"/>
  <c r="FF71" i="8"/>
  <c r="FH71" i="8"/>
  <c r="FI71" i="8"/>
  <c r="FJ71" i="8"/>
  <c r="FK71" i="8"/>
  <c r="FL71" i="8"/>
  <c r="FM71" i="8"/>
  <c r="FN71" i="8"/>
  <c r="FP71" i="8"/>
  <c r="FQ71" i="8"/>
  <c r="FR71" i="8"/>
  <c r="FS71" i="8"/>
  <c r="FT71" i="8"/>
  <c r="FU71" i="8"/>
  <c r="FV71" i="8"/>
  <c r="FX71" i="8"/>
  <c r="FY71" i="8"/>
  <c r="FZ71" i="8"/>
  <c r="GA71" i="8"/>
  <c r="GB71" i="8"/>
  <c r="GC71" i="8"/>
  <c r="GD71" i="8"/>
  <c r="GF71" i="8"/>
  <c r="GG71" i="8"/>
  <c r="GH71" i="8"/>
  <c r="GI71" i="8"/>
  <c r="GJ71" i="8"/>
  <c r="GK71" i="8"/>
  <c r="GL71" i="8"/>
  <c r="GN71" i="8"/>
  <c r="GO71" i="8"/>
  <c r="GP71" i="8"/>
  <c r="GQ71" i="8"/>
  <c r="GR71" i="8"/>
  <c r="GS71" i="8"/>
  <c r="GT71" i="8"/>
  <c r="GV71" i="8"/>
  <c r="GW71" i="8"/>
  <c r="GX71" i="8"/>
  <c r="GY71" i="8"/>
  <c r="GZ71" i="8"/>
  <c r="HA71" i="8"/>
  <c r="HB71" i="8"/>
  <c r="HD71" i="8"/>
  <c r="HE71" i="8"/>
  <c r="HF71" i="8"/>
  <c r="HG71" i="8"/>
  <c r="HH71" i="8"/>
  <c r="HI71" i="8"/>
  <c r="HJ71" i="8"/>
  <c r="HL71" i="8"/>
  <c r="HM71" i="8"/>
  <c r="HN71" i="8"/>
  <c r="HO71" i="8"/>
  <c r="HP71" i="8"/>
  <c r="HQ71" i="8"/>
  <c r="HR71" i="8"/>
  <c r="HT71" i="8"/>
  <c r="HU71" i="8"/>
  <c r="HV71" i="8"/>
  <c r="HW71" i="8"/>
  <c r="HX71" i="8"/>
  <c r="HY71" i="8"/>
  <c r="HZ71" i="8"/>
  <c r="IB71" i="8"/>
  <c r="IC71" i="8"/>
  <c r="ID71" i="8"/>
  <c r="IE71" i="8"/>
  <c r="IF71" i="8"/>
  <c r="IG71" i="8"/>
  <c r="IH71" i="8"/>
  <c r="IJ71" i="8"/>
  <c r="IK71" i="8"/>
  <c r="IL71" i="8"/>
  <c r="IM71" i="8"/>
  <c r="IN71" i="8"/>
  <c r="IO71" i="8"/>
  <c r="IP71" i="8"/>
  <c r="IR71" i="8"/>
  <c r="IS71" i="8"/>
  <c r="IT71" i="8"/>
  <c r="IU71" i="8"/>
  <c r="IV71" i="8"/>
  <c r="IW71" i="8"/>
  <c r="IX71" i="8"/>
  <c r="IZ71" i="8"/>
  <c r="JA71" i="8"/>
  <c r="JB71" i="8"/>
  <c r="JC71" i="8"/>
  <c r="JD71" i="8"/>
  <c r="JE71" i="8"/>
  <c r="JF71" i="8"/>
  <c r="JH71" i="8"/>
  <c r="JI71" i="8"/>
  <c r="JJ71" i="8"/>
  <c r="JK71" i="8"/>
  <c r="JL71" i="8"/>
  <c r="JM71" i="8"/>
  <c r="JN71" i="8"/>
  <c r="JP71" i="8"/>
  <c r="JQ71" i="8"/>
  <c r="JR71" i="8"/>
  <c r="JS71" i="8"/>
  <c r="JT71" i="8"/>
  <c r="JV71" i="8"/>
  <c r="JX71" i="8"/>
  <c r="JY71" i="8"/>
  <c r="JZ71" i="8"/>
  <c r="KA71" i="8"/>
  <c r="KB71" i="8"/>
  <c r="KC71" i="8"/>
  <c r="KD71" i="8"/>
  <c r="KF71" i="8"/>
  <c r="KG71" i="8"/>
  <c r="KH71" i="8"/>
  <c r="KI71" i="8"/>
  <c r="KJ71" i="8"/>
  <c r="KK71" i="8"/>
  <c r="KL71" i="8"/>
  <c r="KN71" i="8"/>
  <c r="KO71" i="8"/>
  <c r="KP71" i="8"/>
  <c r="KQ71" i="8"/>
  <c r="KR71" i="8"/>
  <c r="KS71" i="8"/>
  <c r="KT71" i="8"/>
  <c r="KV71" i="8"/>
  <c r="KW71" i="8"/>
  <c r="KX71" i="8"/>
  <c r="KY71" i="8"/>
  <c r="KZ71" i="8"/>
  <c r="LA71" i="8"/>
  <c r="LB71" i="8"/>
  <c r="LD71" i="8"/>
  <c r="LE71" i="8"/>
  <c r="LF71" i="8"/>
  <c r="LG71" i="8"/>
  <c r="LH71" i="8"/>
  <c r="LI71" i="8"/>
  <c r="LJ71" i="8"/>
  <c r="LL71" i="8"/>
  <c r="LM71" i="8"/>
  <c r="LN71" i="8"/>
  <c r="LO71" i="8"/>
  <c r="LP71" i="8"/>
  <c r="LQ71" i="8"/>
  <c r="LR71" i="8"/>
  <c r="LT71" i="8"/>
  <c r="LU71" i="8"/>
  <c r="LV71" i="8"/>
  <c r="LW71" i="8"/>
  <c r="LX71" i="8"/>
  <c r="LY71" i="8"/>
  <c r="LZ71" i="8"/>
  <c r="MB71" i="8"/>
  <c r="MC71" i="8"/>
  <c r="MD71" i="8"/>
  <c r="ME71" i="8"/>
  <c r="MF71" i="8"/>
  <c r="MG71" i="8"/>
  <c r="MH71" i="8"/>
  <c r="MJ71" i="8"/>
  <c r="MK71" i="8"/>
  <c r="ML71" i="8"/>
  <c r="MM71" i="8"/>
  <c r="MN71" i="8"/>
  <c r="MO71" i="8"/>
  <c r="MP71" i="8"/>
  <c r="MR71" i="8"/>
  <c r="MS71" i="8"/>
  <c r="MT71" i="8"/>
  <c r="MU71" i="8"/>
  <c r="MV71" i="8"/>
  <c r="MW71" i="8"/>
  <c r="MX71" i="8"/>
  <c r="MZ71" i="8"/>
  <c r="NA71" i="8"/>
  <c r="NB71" i="8"/>
  <c r="NC71" i="8"/>
  <c r="ND71" i="8"/>
  <c r="NE71" i="8"/>
  <c r="NF71" i="8"/>
  <c r="NH71" i="8"/>
  <c r="NI71" i="8"/>
  <c r="NJ71" i="8"/>
  <c r="NK71" i="8"/>
  <c r="NL71" i="8"/>
  <c r="NM71" i="8"/>
  <c r="NN71" i="8"/>
  <c r="NP71" i="8"/>
  <c r="NQ71" i="8"/>
  <c r="NR71" i="8"/>
  <c r="NS71" i="8"/>
  <c r="NT71" i="8"/>
  <c r="NU71" i="8"/>
  <c r="NV71" i="8"/>
  <c r="NX71" i="8"/>
  <c r="NY71" i="8"/>
  <c r="NZ71" i="8"/>
  <c r="OA71" i="8"/>
  <c r="OB71" i="8"/>
  <c r="OC71" i="8"/>
  <c r="OD71" i="8"/>
  <c r="OF71" i="8"/>
  <c r="OG71" i="8"/>
  <c r="OH71" i="8"/>
  <c r="OI71" i="8"/>
  <c r="OJ71" i="8"/>
  <c r="OK71" i="8"/>
  <c r="OL71" i="8"/>
  <c r="ON71" i="8"/>
  <c r="OO71" i="8"/>
  <c r="OP71" i="8"/>
  <c r="OQ71" i="8"/>
  <c r="OR71" i="8"/>
  <c r="OS71" i="8"/>
  <c r="OT71" i="8"/>
  <c r="OV71" i="8"/>
  <c r="OW71" i="8"/>
  <c r="OX71" i="8"/>
  <c r="OY71" i="8"/>
  <c r="OZ71" i="8"/>
  <c r="PA71" i="8"/>
  <c r="PB71" i="8"/>
  <c r="PD71" i="8"/>
  <c r="PE71" i="8"/>
  <c r="PF71" i="8"/>
  <c r="PG71" i="8"/>
  <c r="PH71" i="8"/>
  <c r="PI71" i="8"/>
  <c r="PJ71" i="8"/>
  <c r="PL71" i="8"/>
  <c r="PM71" i="8"/>
  <c r="PN71" i="8"/>
  <c r="PO71" i="8"/>
  <c r="PP71" i="8"/>
  <c r="PQ71" i="8"/>
  <c r="PR71" i="8"/>
  <c r="PT71" i="8"/>
  <c r="PU71" i="8"/>
  <c r="PV71" i="8"/>
  <c r="PW71" i="8"/>
  <c r="PX71" i="8"/>
  <c r="PY71" i="8"/>
  <c r="PZ71" i="8"/>
  <c r="QB71" i="8"/>
  <c r="QC71" i="8"/>
  <c r="QD71" i="8"/>
  <c r="QE71" i="8"/>
  <c r="QF71" i="8"/>
  <c r="QG71" i="8"/>
  <c r="QH71" i="8"/>
  <c r="QJ71" i="8"/>
  <c r="QK71" i="8"/>
  <c r="QL71" i="8"/>
  <c r="QM71" i="8"/>
  <c r="QN71" i="8"/>
  <c r="QO71" i="8"/>
  <c r="QP71" i="8"/>
  <c r="QR71" i="8"/>
  <c r="QS71" i="8"/>
  <c r="QT71" i="8"/>
  <c r="QU71" i="8"/>
  <c r="QV71" i="8"/>
  <c r="QW71" i="8"/>
  <c r="QX71" i="8"/>
  <c r="QZ71" i="8"/>
  <c r="RA71" i="8"/>
  <c r="RB71" i="8"/>
  <c r="RC71" i="8"/>
  <c r="RD71" i="8"/>
  <c r="RE71" i="8"/>
  <c r="RF71" i="8"/>
  <c r="RH71" i="8"/>
  <c r="RI71" i="8"/>
  <c r="RJ71" i="8"/>
  <c r="RK71" i="8"/>
  <c r="RL71" i="8"/>
  <c r="RM71" i="8"/>
  <c r="RN71" i="8"/>
  <c r="RP71" i="8"/>
  <c r="RQ71" i="8"/>
  <c r="RR71" i="8"/>
  <c r="RS71" i="8"/>
  <c r="RT71" i="8"/>
  <c r="RU71" i="8"/>
  <c r="RV71" i="8"/>
  <c r="RX71" i="8"/>
  <c r="RY71" i="8"/>
  <c r="RZ71" i="8"/>
  <c r="SA71" i="8"/>
  <c r="SB71" i="8"/>
  <c r="SC71" i="8"/>
  <c r="SD71" i="8"/>
  <c r="SF71" i="8"/>
  <c r="SG71" i="8"/>
  <c r="SH71" i="8"/>
  <c r="SI71" i="8"/>
  <c r="SJ71" i="8"/>
  <c r="SK71" i="8"/>
  <c r="SL71" i="8"/>
  <c r="SN71" i="8"/>
  <c r="SO71" i="8"/>
  <c r="SP71" i="8"/>
  <c r="SQ71" i="8"/>
  <c r="SR71" i="8"/>
  <c r="SS71" i="8"/>
  <c r="ST71" i="8"/>
  <c r="SV71" i="8"/>
  <c r="SW71" i="8"/>
  <c r="SX71" i="8"/>
  <c r="SY71" i="8"/>
  <c r="SZ71" i="8"/>
  <c r="TA71" i="8"/>
  <c r="TB71" i="8"/>
  <c r="TD71" i="8"/>
  <c r="TE71" i="8"/>
  <c r="TF71" i="8"/>
  <c r="TG71" i="8"/>
  <c r="TH71" i="8"/>
  <c r="TI71" i="8"/>
  <c r="TJ71" i="8"/>
  <c r="TL71" i="8"/>
  <c r="TM71" i="8"/>
  <c r="TN71" i="8"/>
  <c r="TO71" i="8"/>
  <c r="TP71" i="8"/>
  <c r="TQ71" i="8"/>
  <c r="TR71" i="8"/>
  <c r="TT71" i="8"/>
  <c r="TU71" i="8"/>
  <c r="TV71" i="8"/>
  <c r="TW71" i="8"/>
  <c r="TX71" i="8"/>
  <c r="TY71" i="8"/>
  <c r="TZ71" i="8"/>
  <c r="UB71" i="8"/>
  <c r="UC71" i="8"/>
  <c r="UD71" i="8"/>
  <c r="UE71" i="8"/>
  <c r="UF71" i="8"/>
  <c r="UG71" i="8"/>
  <c r="UH71" i="8"/>
  <c r="UJ71" i="8"/>
  <c r="UK71" i="8"/>
  <c r="UL71" i="8"/>
  <c r="UM71" i="8"/>
  <c r="UN71" i="8"/>
  <c r="UO71" i="8"/>
  <c r="UP71" i="8"/>
  <c r="UR71" i="8"/>
  <c r="US71" i="8"/>
  <c r="UT71" i="8"/>
  <c r="UU71" i="8"/>
  <c r="UV71" i="8"/>
  <c r="UW71" i="8"/>
  <c r="UX71" i="8"/>
  <c r="UZ71" i="8"/>
  <c r="VA71" i="8"/>
  <c r="VB71" i="8"/>
  <c r="VC71" i="8"/>
  <c r="VD71" i="8"/>
  <c r="VE71" i="8"/>
  <c r="VF71" i="8"/>
  <c r="VH71" i="8"/>
  <c r="VI71" i="8"/>
  <c r="VJ71" i="8"/>
  <c r="VK71" i="8"/>
  <c r="VL71" i="8"/>
  <c r="VM71" i="8"/>
  <c r="VN71" i="8"/>
  <c r="VP71" i="8"/>
  <c r="VQ71" i="8"/>
  <c r="VR71" i="8"/>
  <c r="VS71" i="8"/>
  <c r="VT71" i="8"/>
  <c r="VU71" i="8"/>
  <c r="VV71" i="8"/>
  <c r="VX71" i="8"/>
  <c r="VY71" i="8"/>
  <c r="VZ71" i="8"/>
  <c r="WA71" i="8"/>
  <c r="WB71" i="8"/>
  <c r="WC71" i="8"/>
  <c r="WD71" i="8"/>
  <c r="WF71" i="8"/>
  <c r="WG71" i="8"/>
  <c r="WH71" i="8"/>
  <c r="WI71" i="8"/>
  <c r="WJ71" i="8"/>
  <c r="WK71" i="8"/>
  <c r="WL71" i="8"/>
  <c r="WN71" i="8"/>
  <c r="WO71" i="8"/>
  <c r="WP71" i="8"/>
  <c r="WQ71" i="8"/>
  <c r="WR71" i="8"/>
  <c r="WS71" i="8"/>
  <c r="WT71" i="8"/>
  <c r="WV71" i="8"/>
  <c r="WW71" i="8"/>
  <c r="WX71" i="8"/>
  <c r="WY71" i="8"/>
  <c r="WZ71" i="8"/>
  <c r="XA71" i="8"/>
  <c r="XB71" i="8"/>
  <c r="XD71" i="8"/>
  <c r="XE71" i="8"/>
  <c r="XF71" i="8"/>
  <c r="XG71" i="8"/>
  <c r="XH71" i="8"/>
  <c r="XI71" i="8"/>
  <c r="XJ71" i="8"/>
  <c r="XL71" i="8"/>
  <c r="XM71" i="8"/>
  <c r="XN71" i="8"/>
  <c r="XO71" i="8"/>
  <c r="XP71" i="8"/>
  <c r="XQ71" i="8"/>
  <c r="XR71" i="8"/>
  <c r="XT71" i="8"/>
  <c r="XU71" i="8"/>
  <c r="XV71" i="8"/>
  <c r="XW71" i="8"/>
  <c r="XX71" i="8"/>
  <c r="XY71" i="8"/>
  <c r="XZ71" i="8"/>
  <c r="YB71" i="8"/>
  <c r="YC71" i="8"/>
  <c r="YD71" i="8"/>
  <c r="YE71" i="8"/>
  <c r="YF71" i="8"/>
  <c r="YG71" i="8"/>
  <c r="YH71" i="8"/>
  <c r="YJ71" i="8"/>
  <c r="YK71" i="8"/>
  <c r="YL71" i="8"/>
  <c r="YM71" i="8"/>
  <c r="YN71" i="8"/>
  <c r="YO71" i="8"/>
  <c r="YP71" i="8"/>
  <c r="YR71" i="8"/>
  <c r="YS71" i="8"/>
  <c r="YT71" i="8"/>
  <c r="YU71" i="8"/>
  <c r="YV71" i="8"/>
  <c r="YW71" i="8"/>
  <c r="YX71" i="8"/>
  <c r="YZ71" i="8"/>
  <c r="ZA71" i="8"/>
  <c r="ZB71" i="8"/>
  <c r="ZC71" i="8"/>
  <c r="ZD71" i="8"/>
  <c r="ZE71" i="8"/>
  <c r="ZF71" i="8"/>
  <c r="ZH71" i="8"/>
  <c r="ZI71" i="8"/>
  <c r="ZJ71" i="8"/>
  <c r="ZK71" i="8"/>
  <c r="ZL71" i="8"/>
  <c r="ZM71" i="8"/>
  <c r="ZN71" i="8"/>
  <c r="ZP71" i="8"/>
  <c r="ZQ71" i="8"/>
  <c r="ZR71" i="8"/>
  <c r="ZS71" i="8"/>
  <c r="ZT71" i="8"/>
  <c r="ZU71" i="8"/>
  <c r="ZV71" i="8"/>
  <c r="ZX71" i="8"/>
  <c r="ZY71" i="8"/>
  <c r="ZZ71" i="8"/>
  <c r="AAA71" i="8"/>
  <c r="AAB71" i="8"/>
  <c r="AAC71" i="8"/>
  <c r="AAD71" i="8"/>
  <c r="AAF71" i="8"/>
  <c r="AAG71" i="8"/>
  <c r="AAH71" i="8"/>
  <c r="AAI71" i="8"/>
  <c r="AAJ71" i="8"/>
  <c r="AAK71" i="8"/>
  <c r="AAL71" i="8"/>
  <c r="AAN71" i="8"/>
  <c r="AAO71" i="8"/>
  <c r="AAP71" i="8"/>
  <c r="AAQ71" i="8"/>
  <c r="AAR71" i="8"/>
  <c r="AAS71" i="8"/>
  <c r="AAT71" i="8"/>
  <c r="AAV71" i="8"/>
  <c r="AAW71" i="8"/>
  <c r="AAX71" i="8"/>
  <c r="AAY71" i="8"/>
  <c r="AAZ71" i="8"/>
  <c r="ABA71" i="8"/>
  <c r="ABB71" i="8"/>
  <c r="ABD71" i="8"/>
  <c r="ABE71" i="8"/>
  <c r="ABF71" i="8"/>
  <c r="ABG71" i="8"/>
  <c r="ABH71" i="8"/>
  <c r="ABI71" i="8"/>
  <c r="ABJ71" i="8"/>
  <c r="ABL71" i="8"/>
  <c r="ABM71" i="8"/>
  <c r="ABN71" i="8"/>
  <c r="ABO71" i="8"/>
  <c r="ABP71" i="8"/>
  <c r="ABQ71" i="8"/>
  <c r="ABR71" i="8"/>
  <c r="ABT71" i="8"/>
  <c r="ABU71" i="8"/>
  <c r="ABV71" i="8"/>
  <c r="ABW71" i="8"/>
  <c r="ABX71" i="8"/>
  <c r="ABY71" i="8"/>
  <c r="ABZ71" i="8"/>
  <c r="ACB71" i="8"/>
  <c r="ACC71" i="8"/>
  <c r="ACD71" i="8"/>
  <c r="ACE71" i="8"/>
  <c r="ACF71" i="8"/>
  <c r="ACG71" i="8"/>
  <c r="ACH71" i="8"/>
  <c r="ACJ71" i="8"/>
  <c r="ACK71" i="8"/>
  <c r="ACL71" i="8"/>
  <c r="ACM71" i="8"/>
  <c r="ACN71" i="8"/>
  <c r="ACO71" i="8"/>
  <c r="ACP71" i="8"/>
  <c r="ACR71" i="8"/>
  <c r="ACS71" i="8"/>
  <c r="ACT71" i="8"/>
  <c r="ACU71" i="8"/>
  <c r="ACV71" i="8"/>
  <c r="ACW71" i="8"/>
  <c r="ACX71" i="8"/>
  <c r="ACZ71" i="8"/>
  <c r="ADA71" i="8"/>
  <c r="ADB71" i="8"/>
  <c r="ADC71" i="8"/>
  <c r="ADD71" i="8"/>
  <c r="ADE71" i="8"/>
  <c r="ADF71" i="8"/>
  <c r="ADH71" i="8"/>
  <c r="ADI71" i="8"/>
  <c r="ADJ71" i="8"/>
  <c r="ADK71" i="8"/>
  <c r="ADL71" i="8"/>
  <c r="ADM71" i="8"/>
  <c r="ADN71" i="8"/>
  <c r="ADP71" i="8"/>
  <c r="ADQ71" i="8"/>
  <c r="ADR71" i="8"/>
  <c r="ADS71" i="8"/>
  <c r="ADT71" i="8"/>
  <c r="ADU71" i="8"/>
  <c r="ADV71" i="8"/>
  <c r="ADX71" i="8"/>
  <c r="ADY71" i="8"/>
  <c r="ADZ71" i="8"/>
  <c r="AEA71" i="8"/>
  <c r="AEB71" i="8"/>
  <c r="AEC71" i="8"/>
  <c r="AED71" i="8"/>
  <c r="AEF71" i="8"/>
  <c r="AEG71" i="8"/>
  <c r="AEH71" i="8"/>
  <c r="AEI71" i="8"/>
  <c r="AEJ71" i="8"/>
  <c r="AEK71" i="8"/>
  <c r="AEL71" i="8"/>
  <c r="AEN71" i="8"/>
  <c r="AEO71" i="8"/>
  <c r="AEP71" i="8"/>
  <c r="AEQ71" i="8"/>
  <c r="AER71" i="8"/>
  <c r="AES71" i="8"/>
  <c r="AET71" i="8"/>
  <c r="AEV71" i="8"/>
  <c r="AEW71" i="8"/>
  <c r="AEX71" i="8"/>
  <c r="AEY71" i="8"/>
  <c r="AEZ71" i="8"/>
  <c r="AFA71" i="8"/>
  <c r="AFB71" i="8"/>
  <c r="AFD71" i="8"/>
  <c r="AFE71" i="8"/>
  <c r="AFF71" i="8"/>
  <c r="AFG71" i="8"/>
  <c r="AFH71" i="8"/>
  <c r="AFI71" i="8"/>
  <c r="AFJ71" i="8"/>
  <c r="AFL71" i="8"/>
  <c r="AFM71" i="8"/>
  <c r="AFN71" i="8"/>
  <c r="AFO71" i="8"/>
  <c r="AFP71" i="8"/>
  <c r="AFQ71" i="8"/>
  <c r="AFR71" i="8"/>
  <c r="AFT71" i="8"/>
  <c r="AFU71" i="8"/>
  <c r="AFV71" i="8"/>
  <c r="AFW71" i="8"/>
  <c r="AFX71" i="8"/>
  <c r="AFY71" i="8"/>
  <c r="AFZ71" i="8"/>
  <c r="AGB71" i="8"/>
  <c r="AGC71" i="8"/>
  <c r="AGD71" i="8"/>
  <c r="AGE71" i="8"/>
  <c r="AGF71" i="8"/>
  <c r="AGG71" i="8"/>
  <c r="AGH71" i="8"/>
  <c r="AGJ71" i="8"/>
  <c r="AGK71" i="8"/>
  <c r="AGL71" i="8"/>
  <c r="AGM71" i="8"/>
  <c r="AGN71" i="8"/>
  <c r="AGO71" i="8"/>
  <c r="AGP71" i="8"/>
  <c r="AGR71" i="8"/>
  <c r="AGS71" i="8"/>
  <c r="AGT71" i="8"/>
  <c r="AGU71" i="8"/>
  <c r="AGV71" i="8"/>
  <c r="AGW71" i="8"/>
  <c r="AGX71" i="8"/>
  <c r="AGZ71" i="8"/>
  <c r="AHA71" i="8"/>
  <c r="AHB71" i="8"/>
  <c r="AHC71" i="8"/>
  <c r="AHD71" i="8"/>
  <c r="AHE71" i="8"/>
  <c r="AHF71" i="8"/>
  <c r="AHH71" i="8"/>
  <c r="AHI71" i="8"/>
  <c r="AHJ71" i="8"/>
  <c r="AHK71" i="8"/>
  <c r="AHL71" i="8"/>
  <c r="AHM71" i="8"/>
  <c r="AHN71" i="8"/>
  <c r="AHP71" i="8"/>
  <c r="AHQ71" i="8"/>
  <c r="AHR71" i="8"/>
  <c r="AHS71" i="8"/>
  <c r="AHT71" i="8"/>
  <c r="AHU71" i="8"/>
  <c r="AHV71" i="8"/>
  <c r="AHX71" i="8"/>
  <c r="AHY71" i="8"/>
  <c r="AHZ71" i="8"/>
  <c r="AIA71" i="8"/>
  <c r="AIB71" i="8"/>
  <c r="AIC71" i="8"/>
  <c r="AID71" i="8"/>
  <c r="AIF71" i="8"/>
  <c r="AIG71" i="8"/>
  <c r="AIH71" i="8"/>
  <c r="AII71" i="8"/>
  <c r="AIJ71" i="8"/>
  <c r="AIK71" i="8"/>
  <c r="AIL71" i="8"/>
  <c r="AIN71" i="8"/>
  <c r="AIO71" i="8"/>
  <c r="AIP71" i="8"/>
  <c r="AIQ71" i="8"/>
  <c r="AIR71" i="8"/>
  <c r="AIS71" i="8"/>
  <c r="AIT71" i="8"/>
  <c r="AIV71" i="8"/>
  <c r="AIW71" i="8"/>
  <c r="AIX71" i="8"/>
  <c r="AIY71" i="8"/>
  <c r="AIZ71" i="8"/>
  <c r="AJA71" i="8"/>
  <c r="AJB71" i="8"/>
  <c r="AJD71" i="8"/>
  <c r="AJE71" i="8"/>
  <c r="AJF71" i="8"/>
  <c r="AJG71" i="8"/>
  <c r="AJH71" i="8"/>
  <c r="AJI71" i="8"/>
  <c r="AJJ71" i="8"/>
  <c r="AJL71" i="8"/>
  <c r="AJM71" i="8"/>
  <c r="AJN71" i="8"/>
  <c r="AJO71" i="8"/>
  <c r="AJP71" i="8"/>
  <c r="AJQ71" i="8"/>
  <c r="AJR71" i="8"/>
  <c r="AJT71" i="8"/>
  <c r="AJU71" i="8"/>
  <c r="AJV71" i="8"/>
  <c r="AJW71" i="8"/>
  <c r="AJX71" i="8"/>
  <c r="AJY71" i="8"/>
  <c r="AJZ71" i="8"/>
  <c r="AKB71" i="8"/>
  <c r="AKC71" i="8"/>
  <c r="AKD71" i="8"/>
  <c r="AKE71" i="8"/>
  <c r="AKF71" i="8"/>
  <c r="AKG71" i="8"/>
  <c r="AKH71" i="8"/>
  <c r="AKJ71" i="8"/>
  <c r="AKK71" i="8"/>
  <c r="AKL71" i="8"/>
  <c r="AKM71" i="8"/>
  <c r="AKN71" i="8"/>
  <c r="AKO71" i="8"/>
  <c r="AKP71" i="8"/>
  <c r="AKR71" i="8"/>
  <c r="AKS71" i="8"/>
  <c r="AKT71" i="8"/>
  <c r="AKU71" i="8"/>
  <c r="AKV71" i="8"/>
  <c r="AKW71" i="8"/>
  <c r="AKX71" i="8"/>
  <c r="AKZ71" i="8"/>
  <c r="ALA71" i="8"/>
  <c r="ALB71" i="8"/>
  <c r="ALC71" i="8"/>
  <c r="ALD71" i="8"/>
  <c r="ALE71" i="8"/>
  <c r="ALF71" i="8"/>
  <c r="ALH71" i="8"/>
  <c r="ALI71" i="8"/>
  <c r="ALJ71" i="8"/>
  <c r="ALK71" i="8"/>
  <c r="ALL71" i="8"/>
  <c r="ALM71" i="8"/>
  <c r="ALN71" i="8"/>
  <c r="ALP71" i="8"/>
  <c r="ALQ71" i="8"/>
  <c r="ALR71" i="8"/>
  <c r="ALS71" i="8"/>
  <c r="ALT71" i="8"/>
  <c r="ALU71" i="8"/>
  <c r="ALV71" i="8"/>
  <c r="ALX71" i="8"/>
  <c r="ALY71" i="8"/>
  <c r="ALZ71" i="8"/>
  <c r="AMA71" i="8"/>
  <c r="AMB71" i="8"/>
  <c r="AMC71" i="8"/>
  <c r="AMD71" i="8"/>
  <c r="AMF71" i="8"/>
  <c r="AMG71" i="8"/>
  <c r="AMH71" i="8"/>
  <c r="AMI71" i="8"/>
  <c r="AMJ71" i="8"/>
  <c r="AMK71" i="8"/>
  <c r="AML71" i="8"/>
  <c r="AMN71" i="8"/>
  <c r="AMO71" i="8"/>
  <c r="AMP71" i="8"/>
  <c r="AMQ71" i="8"/>
  <c r="AMR71" i="8"/>
  <c r="AMS71" i="8"/>
  <c r="AMT71" i="8"/>
  <c r="AMV71" i="8"/>
  <c r="AMW71" i="8"/>
  <c r="AMX71" i="8"/>
  <c r="AMY71" i="8"/>
  <c r="AMZ71" i="8"/>
  <c r="ANA71" i="8"/>
  <c r="ANB71" i="8"/>
  <c r="AND71" i="8"/>
  <c r="ANE71" i="8"/>
  <c r="ANF71" i="8"/>
  <c r="ANG71" i="8"/>
  <c r="ANH71" i="8"/>
  <c r="ANI71" i="8"/>
  <c r="ANJ71" i="8"/>
  <c r="ANL71" i="8"/>
  <c r="ANM71" i="8"/>
  <c r="ANN71" i="8"/>
  <c r="ANO71" i="8"/>
  <c r="ANP71" i="8"/>
  <c r="ANQ71" i="8"/>
  <c r="ANR71" i="8"/>
  <c r="ANT71" i="8"/>
  <c r="ANU71" i="8"/>
  <c r="ANV71" i="8"/>
  <c r="ANW71" i="8"/>
  <c r="ANX71" i="8"/>
  <c r="ANY71" i="8"/>
  <c r="ANZ71" i="8"/>
  <c r="AOB71" i="8"/>
  <c r="AOC71" i="8"/>
  <c r="AOD71" i="8"/>
  <c r="AOE71" i="8"/>
  <c r="AOF71" i="8"/>
  <c r="AOG71" i="8"/>
  <c r="AOH71" i="8"/>
  <c r="AOJ71" i="8"/>
  <c r="AOK71" i="8"/>
  <c r="AOL71" i="8"/>
  <c r="AOM71" i="8"/>
  <c r="AON71" i="8"/>
  <c r="AOO71" i="8"/>
  <c r="AOP71" i="8"/>
  <c r="AOR71" i="8"/>
  <c r="AOS71" i="8"/>
  <c r="AOT71" i="8"/>
  <c r="AOU71" i="8"/>
  <c r="AOV71" i="8"/>
  <c r="AOW71" i="8"/>
  <c r="AOX71" i="8"/>
  <c r="AOZ71" i="8"/>
  <c r="APA71" i="8"/>
  <c r="APB71" i="8"/>
  <c r="APC71" i="8"/>
  <c r="APD71" i="8"/>
  <c r="APE71" i="8"/>
  <c r="APF71" i="8"/>
  <c r="APH71" i="8"/>
  <c r="API71" i="8"/>
  <c r="APJ71" i="8"/>
  <c r="APK71" i="8"/>
  <c r="APL71" i="8"/>
  <c r="APM71" i="8"/>
  <c r="APN71" i="8"/>
  <c r="APP71" i="8"/>
  <c r="APQ71" i="8"/>
  <c r="APR71" i="8"/>
  <c r="APS71" i="8"/>
  <c r="APT71" i="8"/>
  <c r="APU71" i="8"/>
  <c r="APV71" i="8"/>
  <c r="APX71" i="8"/>
  <c r="APY71" i="8"/>
  <c r="APZ71" i="8"/>
  <c r="AQA71" i="8"/>
  <c r="AQB71" i="8"/>
  <c r="AQC71" i="8"/>
  <c r="AQD71" i="8"/>
  <c r="AQF71" i="8"/>
  <c r="AQG71" i="8"/>
  <c r="AQH71" i="8"/>
  <c r="AQI71" i="8"/>
  <c r="AQJ71" i="8"/>
  <c r="AQK71" i="8"/>
  <c r="AQL71" i="8"/>
  <c r="AQN71" i="8"/>
  <c r="AQO71" i="8"/>
  <c r="AQP71" i="8"/>
  <c r="AQQ71" i="8"/>
  <c r="AQR71" i="8"/>
  <c r="AQS71" i="8"/>
  <c r="AQT71" i="8"/>
  <c r="AQV71" i="8"/>
  <c r="AQW71" i="8"/>
  <c r="AQX71" i="8"/>
  <c r="AQY71" i="8"/>
  <c r="AQZ71" i="8"/>
  <c r="ARA71" i="8"/>
  <c r="ARB71" i="8"/>
  <c r="ARD71" i="8"/>
  <c r="ARE71" i="8"/>
  <c r="ARF71" i="8"/>
  <c r="ARG71" i="8"/>
  <c r="ARH71" i="8"/>
  <c r="ARI71" i="8"/>
  <c r="ARJ71" i="8"/>
  <c r="ARL71" i="8"/>
  <c r="ARM71" i="8"/>
  <c r="ARN71" i="8"/>
  <c r="ARO71" i="8"/>
  <c r="ARP71" i="8"/>
  <c r="ARQ71" i="8"/>
  <c r="ARR71" i="8"/>
  <c r="ART71" i="8"/>
  <c r="ARU71" i="8"/>
  <c r="ARV71" i="8"/>
  <c r="ARW71" i="8"/>
  <c r="ARX71" i="8"/>
  <c r="ARY71" i="8"/>
  <c r="ARZ71" i="8"/>
  <c r="ASB71" i="8"/>
  <c r="ASC71" i="8"/>
  <c r="ASD71" i="8"/>
  <c r="ASE71" i="8"/>
  <c r="ASF71" i="8"/>
  <c r="ASG71" i="8"/>
  <c r="ASH71" i="8"/>
  <c r="ASJ71" i="8"/>
  <c r="ASK71" i="8"/>
  <c r="ASL71" i="8"/>
  <c r="ASM71" i="8"/>
  <c r="ASN71" i="8"/>
  <c r="ASO71" i="8"/>
  <c r="ASP71" i="8"/>
  <c r="ASR71" i="8"/>
  <c r="ASS71" i="8"/>
  <c r="AST71" i="8"/>
  <c r="ASU71" i="8"/>
  <c r="ASV71" i="8"/>
  <c r="ASW71" i="8"/>
  <c r="ASX71" i="8"/>
  <c r="ASZ71" i="8"/>
  <c r="ATA71" i="8"/>
  <c r="ATB71" i="8"/>
  <c r="ATC71" i="8"/>
  <c r="ATD71" i="8"/>
  <c r="ATE71" i="8"/>
  <c r="ATF71" i="8"/>
  <c r="ATH71" i="8"/>
  <c r="ATI71" i="8"/>
  <c r="ATJ71" i="8"/>
  <c r="ATK71" i="8"/>
  <c r="ATL71" i="8"/>
  <c r="ATM71" i="8"/>
  <c r="ATN71" i="8"/>
  <c r="ATP71" i="8"/>
  <c r="ATQ71" i="8"/>
  <c r="ATR71" i="8"/>
  <c r="ATS71" i="8"/>
  <c r="ATT71" i="8"/>
  <c r="ATU71" i="8"/>
  <c r="ATV71" i="8"/>
  <c r="ATX71" i="8"/>
  <c r="ATY71" i="8"/>
  <c r="ATZ71" i="8"/>
  <c r="AUA71" i="8"/>
  <c r="AUB71" i="8"/>
  <c r="AUC71" i="8"/>
  <c r="AUD71" i="8"/>
  <c r="AUF71" i="8"/>
  <c r="AUG71" i="8"/>
  <c r="AUH71" i="8"/>
  <c r="AUI71" i="8"/>
  <c r="AUJ71" i="8"/>
  <c r="AUK71" i="8"/>
  <c r="AUL71" i="8"/>
  <c r="AUN71" i="8"/>
  <c r="AUO71" i="8"/>
  <c r="AUP71" i="8"/>
  <c r="AUQ71" i="8"/>
  <c r="AUR71" i="8"/>
  <c r="AUS71" i="8"/>
  <c r="AUT71" i="8"/>
  <c r="AUV71" i="8"/>
  <c r="AUW71" i="8"/>
  <c r="AUX71" i="8"/>
  <c r="AUY71" i="8"/>
  <c r="AUZ71" i="8"/>
  <c r="AVA71" i="8"/>
  <c r="AVB71" i="8"/>
  <c r="AVD71" i="8"/>
  <c r="AVE71" i="8"/>
  <c r="AVF71" i="8"/>
  <c r="AVG71" i="8"/>
  <c r="AVH71" i="8"/>
  <c r="AVI71" i="8"/>
  <c r="AVJ71" i="8"/>
  <c r="AVL71" i="8"/>
  <c r="AVM71" i="8"/>
  <c r="AVN71" i="8"/>
  <c r="AVO71" i="8"/>
  <c r="AVP71" i="8"/>
  <c r="AVQ71" i="8"/>
  <c r="AVR71" i="8"/>
  <c r="AVT71" i="8"/>
  <c r="AVU71" i="8"/>
  <c r="AVV71" i="8"/>
  <c r="AVW71" i="8"/>
  <c r="AVX71" i="8"/>
  <c r="AVY71" i="8"/>
  <c r="AVZ71" i="8"/>
  <c r="AWB71" i="8"/>
  <c r="AWC71" i="8"/>
  <c r="AWD71" i="8"/>
  <c r="AWE71" i="8"/>
  <c r="AWF71" i="8"/>
  <c r="AWG71" i="8"/>
  <c r="AWH71" i="8"/>
  <c r="AWJ71" i="8"/>
  <c r="AWK71" i="8"/>
  <c r="AWL71" i="8"/>
  <c r="AWM71" i="8"/>
  <c r="AWN71" i="8"/>
  <c r="AWO71" i="8"/>
  <c r="AWP71" i="8"/>
  <c r="AWR71" i="8"/>
  <c r="AWS71" i="8"/>
  <c r="AWT71" i="8"/>
  <c r="AWU71" i="8"/>
  <c r="AWV71" i="8"/>
  <c r="AWW71" i="8"/>
  <c r="AWX71" i="8"/>
  <c r="AWZ71" i="8"/>
  <c r="AXA71" i="8"/>
  <c r="AXB71" i="8"/>
  <c r="AXC71" i="8"/>
  <c r="AXD71" i="8"/>
  <c r="AXE71" i="8"/>
  <c r="AXF71" i="8"/>
  <c r="AXH71" i="8"/>
  <c r="AXI71" i="8"/>
  <c r="AXJ71" i="8"/>
  <c r="AXK71" i="8"/>
  <c r="AXL71" i="8"/>
  <c r="AXM71" i="8"/>
  <c r="AXN71" i="8"/>
  <c r="AXP71" i="8"/>
  <c r="AXQ71" i="8"/>
  <c r="AXR71" i="8"/>
  <c r="AXS71" i="8"/>
  <c r="AXT71" i="8"/>
  <c r="AXU71" i="8"/>
  <c r="AXV71" i="8"/>
  <c r="AXX71" i="8"/>
  <c r="AXY71" i="8"/>
  <c r="AXZ71" i="8"/>
  <c r="AYA71" i="8"/>
  <c r="AYB71" i="8"/>
  <c r="AYC71" i="8"/>
  <c r="AYD71" i="8"/>
  <c r="AYF71" i="8"/>
  <c r="AYG71" i="8"/>
  <c r="AYH71" i="8"/>
  <c r="R72" i="8"/>
  <c r="S72" i="8"/>
  <c r="T72" i="8"/>
  <c r="U72" i="8"/>
  <c r="W72" i="8"/>
  <c r="X72" i="8"/>
  <c r="Y72" i="8"/>
  <c r="Z72" i="8"/>
  <c r="AA72" i="8"/>
  <c r="AB72" i="8"/>
  <c r="AC72" i="8"/>
  <c r="AE72" i="8"/>
  <c r="AF72" i="8"/>
  <c r="AG72" i="8"/>
  <c r="AH72" i="8"/>
  <c r="AI72" i="8"/>
  <c r="AJ72" i="8"/>
  <c r="AK72" i="8"/>
  <c r="AM72" i="8"/>
  <c r="AN72" i="8"/>
  <c r="AO72" i="8"/>
  <c r="AP72" i="8"/>
  <c r="AQ72" i="8"/>
  <c r="AR72" i="8"/>
  <c r="AS72" i="8"/>
  <c r="AU72" i="8"/>
  <c r="AV72" i="8"/>
  <c r="AW72" i="8"/>
  <c r="AX72" i="8"/>
  <c r="AY72" i="8"/>
  <c r="AZ72" i="8"/>
  <c r="BA72" i="8"/>
  <c r="BC72" i="8"/>
  <c r="BD72" i="8"/>
  <c r="BE72" i="8"/>
  <c r="BF72" i="8"/>
  <c r="BG72" i="8"/>
  <c r="BH72" i="8"/>
  <c r="BI72" i="8"/>
  <c r="BK72" i="8"/>
  <c r="BL72" i="8"/>
  <c r="BM72" i="8"/>
  <c r="BN72" i="8"/>
  <c r="BO72" i="8"/>
  <c r="BP72" i="8"/>
  <c r="BQ72" i="8"/>
  <c r="BS72" i="8"/>
  <c r="BT72" i="8"/>
  <c r="BU72" i="8"/>
  <c r="BV72" i="8"/>
  <c r="BW72" i="8"/>
  <c r="BX72" i="8"/>
  <c r="BY72" i="8"/>
  <c r="CA72" i="8"/>
  <c r="CB72" i="8"/>
  <c r="CC72" i="8"/>
  <c r="CD72" i="8"/>
  <c r="CE72" i="8"/>
  <c r="CF72" i="8"/>
  <c r="CG72" i="8"/>
  <c r="CI72" i="8"/>
  <c r="CJ72" i="8"/>
  <c r="CK72" i="8"/>
  <c r="CL72" i="8"/>
  <c r="CM72" i="8"/>
  <c r="CN72" i="8"/>
  <c r="CO72" i="8"/>
  <c r="CQ72" i="8"/>
  <c r="CR72" i="8"/>
  <c r="CS72" i="8"/>
  <c r="CT72" i="8"/>
  <c r="CU72" i="8"/>
  <c r="CV72" i="8"/>
  <c r="CW72" i="8"/>
  <c r="CY72" i="8"/>
  <c r="CZ72" i="8"/>
  <c r="DA72" i="8"/>
  <c r="DB72" i="8"/>
  <c r="DC72" i="8"/>
  <c r="DD72" i="8"/>
  <c r="DE72" i="8"/>
  <c r="DG72" i="8"/>
  <c r="DH72" i="8"/>
  <c r="DI72" i="8"/>
  <c r="DJ72" i="8"/>
  <c r="DK72" i="8"/>
  <c r="DL72" i="8"/>
  <c r="DM72" i="8"/>
  <c r="DO72" i="8"/>
  <c r="DP72" i="8"/>
  <c r="DQ72" i="8"/>
  <c r="DR72" i="8"/>
  <c r="DS72" i="8"/>
  <c r="DT72" i="8"/>
  <c r="DU72" i="8"/>
  <c r="DW72" i="8"/>
  <c r="DX72" i="8"/>
  <c r="DY72" i="8"/>
  <c r="DZ72" i="8"/>
  <c r="EA72" i="8"/>
  <c r="EB72" i="8"/>
  <c r="EC72" i="8"/>
  <c r="EE72" i="8"/>
  <c r="EF72" i="8"/>
  <c r="EG72" i="8"/>
  <c r="EH72" i="8"/>
  <c r="EI72" i="8"/>
  <c r="EJ72" i="8"/>
  <c r="EK72" i="8"/>
  <c r="EM72" i="8"/>
  <c r="EN72" i="8"/>
  <c r="EO72" i="8"/>
  <c r="EP72" i="8"/>
  <c r="EQ72" i="8"/>
  <c r="ER72" i="8"/>
  <c r="ES72" i="8"/>
  <c r="EU72" i="8"/>
  <c r="EV72" i="8"/>
  <c r="EW72" i="8"/>
  <c r="EX72" i="8"/>
  <c r="EY72" i="8"/>
  <c r="EZ72" i="8"/>
  <c r="FA72" i="8"/>
  <c r="FC72" i="8"/>
  <c r="FD72" i="8"/>
  <c r="FE72" i="8"/>
  <c r="FF72" i="8"/>
  <c r="FG72" i="8"/>
  <c r="FH72" i="8"/>
  <c r="FI72" i="8"/>
  <c r="FK72" i="8"/>
  <c r="FL72" i="8"/>
  <c r="FM72" i="8"/>
  <c r="FN72" i="8"/>
  <c r="FO72" i="8"/>
  <c r="FP72" i="8"/>
  <c r="FQ72" i="8"/>
  <c r="FS72" i="8"/>
  <c r="FT72" i="8"/>
  <c r="FU72" i="8"/>
  <c r="FV72" i="8"/>
  <c r="FW72" i="8"/>
  <c r="FX72" i="8"/>
  <c r="FY72" i="8"/>
  <c r="GA72" i="8"/>
  <c r="GB72" i="8"/>
  <c r="GC72" i="8"/>
  <c r="GD72" i="8"/>
  <c r="GE72" i="8"/>
  <c r="GF72" i="8"/>
  <c r="GG72" i="8"/>
  <c r="GI72" i="8"/>
  <c r="GJ72" i="8"/>
  <c r="GK72" i="8"/>
  <c r="GL72" i="8"/>
  <c r="GM72" i="8"/>
  <c r="GN72" i="8"/>
  <c r="GO72" i="8"/>
  <c r="GQ72" i="8"/>
  <c r="GR72" i="8"/>
  <c r="GS72" i="8"/>
  <c r="GT72" i="8"/>
  <c r="GU72" i="8"/>
  <c r="GV72" i="8"/>
  <c r="GW72" i="8"/>
  <c r="GY72" i="8"/>
  <c r="GZ72" i="8"/>
  <c r="HA72" i="8"/>
  <c r="HB72" i="8"/>
  <c r="HC72" i="8"/>
  <c r="HD72" i="8"/>
  <c r="HE72" i="8"/>
  <c r="HG72" i="8"/>
  <c r="HH72" i="8"/>
  <c r="HI72" i="8"/>
  <c r="HJ72" i="8"/>
  <c r="HK72" i="8"/>
  <c r="HL72" i="8"/>
  <c r="HM72" i="8"/>
  <c r="HO72" i="8"/>
  <c r="HP72" i="8"/>
  <c r="HQ72" i="8"/>
  <c r="HR72" i="8"/>
  <c r="HS72" i="8"/>
  <c r="HT72" i="8"/>
  <c r="HU72" i="8"/>
  <c r="HW72" i="8"/>
  <c r="HX72" i="8"/>
  <c r="HY72" i="8"/>
  <c r="HZ72" i="8"/>
  <c r="IA72" i="8"/>
  <c r="IB72" i="8"/>
  <c r="IC72" i="8"/>
  <c r="IE72" i="8"/>
  <c r="IF72" i="8"/>
  <c r="IG72" i="8"/>
  <c r="IH72" i="8"/>
  <c r="II72" i="8"/>
  <c r="IJ72" i="8"/>
  <c r="IK72" i="8"/>
  <c r="IM72" i="8"/>
  <c r="IN72" i="8"/>
  <c r="IO72" i="8"/>
  <c r="IP72" i="8"/>
  <c r="IQ72" i="8"/>
  <c r="IR72" i="8"/>
  <c r="IS72" i="8"/>
  <c r="IU72" i="8"/>
  <c r="IV72" i="8"/>
  <c r="IW72" i="8"/>
  <c r="IX72" i="8"/>
  <c r="IY72" i="8"/>
  <c r="IZ72" i="8"/>
  <c r="JA72" i="8"/>
  <c r="JC72" i="8"/>
  <c r="JD72" i="8"/>
  <c r="JE72" i="8"/>
  <c r="JF72" i="8"/>
  <c r="JG72" i="8"/>
  <c r="JH72" i="8"/>
  <c r="JI72" i="8"/>
  <c r="JK72" i="8"/>
  <c r="JL72" i="8"/>
  <c r="JM72" i="8"/>
  <c r="JN72" i="8"/>
  <c r="JO72" i="8"/>
  <c r="JP72" i="8"/>
  <c r="JQ72" i="8"/>
  <c r="JS72" i="8"/>
  <c r="JT72" i="8"/>
  <c r="JU72" i="8"/>
  <c r="JV72" i="8"/>
  <c r="JW72" i="8"/>
  <c r="JX72" i="8"/>
  <c r="JY72" i="8"/>
  <c r="KA72" i="8"/>
  <c r="KB72" i="8"/>
  <c r="KC72" i="8"/>
  <c r="KD72" i="8"/>
  <c r="KE72" i="8"/>
  <c r="KF72" i="8"/>
  <c r="KG72" i="8"/>
  <c r="KI72" i="8"/>
  <c r="KJ72" i="8"/>
  <c r="KK72" i="8"/>
  <c r="KL72" i="8"/>
  <c r="KM72" i="8"/>
  <c r="KN72" i="8"/>
  <c r="KO72" i="8"/>
  <c r="KQ72" i="8"/>
  <c r="KR72" i="8"/>
  <c r="KS72" i="8"/>
  <c r="KT72" i="8"/>
  <c r="KU72" i="8"/>
  <c r="KV72" i="8"/>
  <c r="KW72" i="8"/>
  <c r="KY72" i="8"/>
  <c r="KZ72" i="8"/>
  <c r="LA72" i="8"/>
  <c r="LB72" i="8"/>
  <c r="LC72" i="8"/>
  <c r="LD72" i="8"/>
  <c r="LE72" i="8"/>
  <c r="LG72" i="8"/>
  <c r="LH72" i="8"/>
  <c r="LI72" i="8"/>
  <c r="LJ72" i="8"/>
  <c r="LK72" i="8"/>
  <c r="LL72" i="8"/>
  <c r="LM72" i="8"/>
  <c r="LO72" i="8"/>
  <c r="LP72" i="8"/>
  <c r="LQ72" i="8"/>
  <c r="LR72" i="8"/>
  <c r="LS72" i="8"/>
  <c r="LT72" i="8"/>
  <c r="LU72" i="8"/>
  <c r="LW72" i="8"/>
  <c r="LX72" i="8"/>
  <c r="LY72" i="8"/>
  <c r="LZ72" i="8"/>
  <c r="MA72" i="8"/>
  <c r="MB72" i="8"/>
  <c r="MC72" i="8"/>
  <c r="ME72" i="8"/>
  <c r="MF72" i="8"/>
  <c r="MG72" i="8"/>
  <c r="MH72" i="8"/>
  <c r="MI72" i="8"/>
  <c r="MJ72" i="8"/>
  <c r="MK72" i="8"/>
  <c r="MM72" i="8"/>
  <c r="MN72" i="8"/>
  <c r="MO72" i="8"/>
  <c r="MP72" i="8"/>
  <c r="MQ72" i="8"/>
  <c r="MR72" i="8"/>
  <c r="MS72" i="8"/>
  <c r="MU72" i="8"/>
  <c r="MV72" i="8"/>
  <c r="MW72" i="8"/>
  <c r="MX72" i="8"/>
  <c r="MY72" i="8"/>
  <c r="MZ72" i="8"/>
  <c r="NA72" i="8"/>
  <c r="NC72" i="8"/>
  <c r="ND72" i="8"/>
  <c r="NE72" i="8"/>
  <c r="NF72" i="8"/>
  <c r="NG72" i="8"/>
  <c r="NH72" i="8"/>
  <c r="NI72" i="8"/>
  <c r="NK72" i="8"/>
  <c r="NL72" i="8"/>
  <c r="NM72" i="8"/>
  <c r="NN72" i="8"/>
  <c r="NO72" i="8"/>
  <c r="NP72" i="8"/>
  <c r="NQ72" i="8"/>
  <c r="NS72" i="8"/>
  <c r="NT72" i="8"/>
  <c r="NU72" i="8"/>
  <c r="NV72" i="8"/>
  <c r="NW72" i="8"/>
  <c r="NX72" i="8"/>
  <c r="NY72" i="8"/>
  <c r="OA72" i="8"/>
  <c r="OB72" i="8"/>
  <c r="OC72" i="8"/>
  <c r="OD72" i="8"/>
  <c r="OE72" i="8"/>
  <c r="OF72" i="8"/>
  <c r="OG72" i="8"/>
  <c r="OI72" i="8"/>
  <c r="OJ72" i="8"/>
  <c r="OK72" i="8"/>
  <c r="OL72" i="8"/>
  <c r="OM72" i="8"/>
  <c r="ON72" i="8"/>
  <c r="OO72" i="8"/>
  <c r="OQ72" i="8"/>
  <c r="OR72" i="8"/>
  <c r="OS72" i="8"/>
  <c r="OT72" i="8"/>
  <c r="OU72" i="8"/>
  <c r="OV72" i="8"/>
  <c r="OW72" i="8"/>
  <c r="OY72" i="8"/>
  <c r="OZ72" i="8"/>
  <c r="PA72" i="8"/>
  <c r="PB72" i="8"/>
  <c r="PC72" i="8"/>
  <c r="PD72" i="8"/>
  <c r="PE72" i="8"/>
  <c r="PG72" i="8"/>
  <c r="PH72" i="8"/>
  <c r="PI72" i="8"/>
  <c r="PJ72" i="8"/>
  <c r="PK72" i="8"/>
  <c r="PL72" i="8"/>
  <c r="PM72" i="8"/>
  <c r="PO72" i="8"/>
  <c r="PP72" i="8"/>
  <c r="PQ72" i="8"/>
  <c r="PR72" i="8"/>
  <c r="PS72" i="8"/>
  <c r="PT72" i="8"/>
  <c r="PU72" i="8"/>
  <c r="PW72" i="8"/>
  <c r="PX72" i="8"/>
  <c r="PY72" i="8"/>
  <c r="PZ72" i="8"/>
  <c r="QA72" i="8"/>
  <c r="QB72" i="8"/>
  <c r="QC72" i="8"/>
  <c r="QE72" i="8"/>
  <c r="QF72" i="8"/>
  <c r="QG72" i="8"/>
  <c r="QH72" i="8"/>
  <c r="QI72" i="8"/>
  <c r="QJ72" i="8"/>
  <c r="QK72" i="8"/>
  <c r="QM72" i="8"/>
  <c r="QN72" i="8"/>
  <c r="QO72" i="8"/>
  <c r="QP72" i="8"/>
  <c r="QQ72" i="8"/>
  <c r="QR72" i="8"/>
  <c r="QS72" i="8"/>
  <c r="QU72" i="8"/>
  <c r="QV72" i="8"/>
  <c r="QW72" i="8"/>
  <c r="QX72" i="8"/>
  <c r="QY72" i="8"/>
  <c r="QZ72" i="8"/>
  <c r="RA72" i="8"/>
  <c r="RC72" i="8"/>
  <c r="RD72" i="8"/>
  <c r="RE72" i="8"/>
  <c r="RF72" i="8"/>
  <c r="RG72" i="8"/>
  <c r="RH72" i="8"/>
  <c r="RI72" i="8"/>
  <c r="RK72" i="8"/>
  <c r="RL72" i="8"/>
  <c r="RM72" i="8"/>
  <c r="RN72" i="8"/>
  <c r="RO72" i="8"/>
  <c r="RP72" i="8"/>
  <c r="RQ72" i="8"/>
  <c r="RS72" i="8"/>
  <c r="RT72" i="8"/>
  <c r="RU72" i="8"/>
  <c r="RV72" i="8"/>
  <c r="RW72" i="8"/>
  <c r="RX72" i="8"/>
  <c r="RY72" i="8"/>
  <c r="SA72" i="8"/>
  <c r="SB72" i="8"/>
  <c r="SC72" i="8"/>
  <c r="SD72" i="8"/>
  <c r="SE72" i="8"/>
  <c r="SF72" i="8"/>
  <c r="SG72" i="8"/>
  <c r="SI72" i="8"/>
  <c r="SJ72" i="8"/>
  <c r="SK72" i="8"/>
  <c r="SL72" i="8"/>
  <c r="SM72" i="8"/>
  <c r="SN72" i="8"/>
  <c r="SO72" i="8"/>
  <c r="SQ72" i="8"/>
  <c r="SR72" i="8"/>
  <c r="SS72" i="8"/>
  <c r="ST72" i="8"/>
  <c r="SU72" i="8"/>
  <c r="SV72" i="8"/>
  <c r="SW72" i="8"/>
  <c r="SY72" i="8"/>
  <c r="SZ72" i="8"/>
  <c r="TA72" i="8"/>
  <c r="TB72" i="8"/>
  <c r="TC72" i="8"/>
  <c r="TD72" i="8"/>
  <c r="TE72" i="8"/>
  <c r="TG72" i="8"/>
  <c r="TH72" i="8"/>
  <c r="TI72" i="8"/>
  <c r="TJ72" i="8"/>
  <c r="TK72" i="8"/>
  <c r="TL72" i="8"/>
  <c r="TM72" i="8"/>
  <c r="TO72" i="8"/>
  <c r="TP72" i="8"/>
  <c r="TQ72" i="8"/>
  <c r="TR72" i="8"/>
  <c r="TS72" i="8"/>
  <c r="TT72" i="8"/>
  <c r="TU72" i="8"/>
  <c r="TW72" i="8"/>
  <c r="TX72" i="8"/>
  <c r="TY72" i="8"/>
  <c r="TZ72" i="8"/>
  <c r="UA72" i="8"/>
  <c r="UB72" i="8"/>
  <c r="UC72" i="8"/>
  <c r="UE72" i="8"/>
  <c r="UF72" i="8"/>
  <c r="UG72" i="8"/>
  <c r="UH72" i="8"/>
  <c r="UI72" i="8"/>
  <c r="UJ72" i="8"/>
  <c r="UK72" i="8"/>
  <c r="UM72" i="8"/>
  <c r="UN72" i="8"/>
  <c r="UO72" i="8"/>
  <c r="UP72" i="8"/>
  <c r="UQ72" i="8"/>
  <c r="UR72" i="8"/>
  <c r="US72" i="8"/>
  <c r="UU72" i="8"/>
  <c r="UV72" i="8"/>
  <c r="UW72" i="8"/>
  <c r="UX72" i="8"/>
  <c r="UY72" i="8"/>
  <c r="UZ72" i="8"/>
  <c r="VA72" i="8"/>
  <c r="VC72" i="8"/>
  <c r="VD72" i="8"/>
  <c r="VE72" i="8"/>
  <c r="VF72" i="8"/>
  <c r="VG72" i="8"/>
  <c r="VH72" i="8"/>
  <c r="VI72" i="8"/>
  <c r="VK72" i="8"/>
  <c r="VL72" i="8"/>
  <c r="VM72" i="8"/>
  <c r="VN72" i="8"/>
  <c r="VO72" i="8"/>
  <c r="VP72" i="8"/>
  <c r="VQ72" i="8"/>
  <c r="VS72" i="8"/>
  <c r="VT72" i="8"/>
  <c r="VU72" i="8"/>
  <c r="VV72" i="8"/>
  <c r="VW72" i="8"/>
  <c r="VX72" i="8"/>
  <c r="VY72" i="8"/>
  <c r="WA72" i="8"/>
  <c r="WB72" i="8"/>
  <c r="WC72" i="8"/>
  <c r="WD72" i="8"/>
  <c r="WE72" i="8"/>
  <c r="WF72" i="8"/>
  <c r="WG72" i="8"/>
  <c r="WI72" i="8"/>
  <c r="WJ72" i="8"/>
  <c r="WK72" i="8"/>
  <c r="WL72" i="8"/>
  <c r="WM72" i="8"/>
  <c r="WN72" i="8"/>
  <c r="WO72" i="8"/>
  <c r="WQ72" i="8"/>
  <c r="WR72" i="8"/>
  <c r="WS72" i="8"/>
  <c r="WT72" i="8"/>
  <c r="WU72" i="8"/>
  <c r="WV72" i="8"/>
  <c r="WW72" i="8"/>
  <c r="WY72" i="8"/>
  <c r="WZ72" i="8"/>
  <c r="XA72" i="8"/>
  <c r="XB72" i="8"/>
  <c r="XC72" i="8"/>
  <c r="XD72" i="8"/>
  <c r="XE72" i="8"/>
  <c r="XG72" i="8"/>
  <c r="XH72" i="8"/>
  <c r="XI72" i="8"/>
  <c r="XJ72" i="8"/>
  <c r="XK72" i="8"/>
  <c r="XL72" i="8"/>
  <c r="XM72" i="8"/>
  <c r="XO72" i="8"/>
  <c r="XP72" i="8"/>
  <c r="XQ72" i="8"/>
  <c r="XR72" i="8"/>
  <c r="XS72" i="8"/>
  <c r="XT72" i="8"/>
  <c r="XU72" i="8"/>
  <c r="XW72" i="8"/>
  <c r="XX72" i="8"/>
  <c r="XY72" i="8"/>
  <c r="XZ72" i="8"/>
  <c r="YA72" i="8"/>
  <c r="YB72" i="8"/>
  <c r="YC72" i="8"/>
  <c r="YE72" i="8"/>
  <c r="YF72" i="8"/>
  <c r="YG72" i="8"/>
  <c r="YH72" i="8"/>
  <c r="YI72" i="8"/>
  <c r="YJ72" i="8"/>
  <c r="YK72" i="8"/>
  <c r="YM72" i="8"/>
  <c r="YN72" i="8"/>
  <c r="YO72" i="8"/>
  <c r="YP72" i="8"/>
  <c r="YQ72" i="8"/>
  <c r="YR72" i="8"/>
  <c r="YS72" i="8"/>
  <c r="YU72" i="8"/>
  <c r="YV72" i="8"/>
  <c r="YW72" i="8"/>
  <c r="YX72" i="8"/>
  <c r="YY72" i="8"/>
  <c r="YZ72" i="8"/>
  <c r="ZA72" i="8"/>
  <c r="ZC72" i="8"/>
  <c r="ZD72" i="8"/>
  <c r="ZE72" i="8"/>
  <c r="ZF72" i="8"/>
  <c r="ZG72" i="8"/>
  <c r="ZH72" i="8"/>
  <c r="ZI72" i="8"/>
  <c r="ZK72" i="8"/>
  <c r="ZL72" i="8"/>
  <c r="ZM72" i="8"/>
  <c r="ZN72" i="8"/>
  <c r="ZO72" i="8"/>
  <c r="ZP72" i="8"/>
  <c r="ZQ72" i="8"/>
  <c r="ZS72" i="8"/>
  <c r="ZT72" i="8"/>
  <c r="ZU72" i="8"/>
  <c r="ZV72" i="8"/>
  <c r="ZW72" i="8"/>
  <c r="ZX72" i="8"/>
  <c r="ZY72" i="8"/>
  <c r="AAA72" i="8"/>
  <c r="AAB72" i="8"/>
  <c r="AAC72" i="8"/>
  <c r="AAD72" i="8"/>
  <c r="AAE72" i="8"/>
  <c r="AAF72" i="8"/>
  <c r="AAG72" i="8"/>
  <c r="AAI72" i="8"/>
  <c r="AAJ72" i="8"/>
  <c r="AAK72" i="8"/>
  <c r="AAL72" i="8"/>
  <c r="AAM72" i="8"/>
  <c r="AAN72" i="8"/>
  <c r="AAO72" i="8"/>
  <c r="AAQ72" i="8"/>
  <c r="AAR72" i="8"/>
  <c r="AAS72" i="8"/>
  <c r="AAT72" i="8"/>
  <c r="AAU72" i="8"/>
  <c r="AAV72" i="8"/>
  <c r="AAW72" i="8"/>
  <c r="AAY72" i="8"/>
  <c r="AAZ72" i="8"/>
  <c r="ABA72" i="8"/>
  <c r="ABB72" i="8"/>
  <c r="ABC72" i="8"/>
  <c r="ABD72" i="8"/>
  <c r="ABE72" i="8"/>
  <c r="ABG72" i="8"/>
  <c r="ABH72" i="8"/>
  <c r="ABI72" i="8"/>
  <c r="ABJ72" i="8"/>
  <c r="ABK72" i="8"/>
  <c r="ABL72" i="8"/>
  <c r="ABM72" i="8"/>
  <c r="ABO72" i="8"/>
  <c r="ABP72" i="8"/>
  <c r="ABQ72" i="8"/>
  <c r="ABR72" i="8"/>
  <c r="ABS72" i="8"/>
  <c r="ABT72" i="8"/>
  <c r="ABU72" i="8"/>
  <c r="ABW72" i="8"/>
  <c r="ABX72" i="8"/>
  <c r="ABY72" i="8"/>
  <c r="ABZ72" i="8"/>
  <c r="ACA72" i="8"/>
  <c r="ACB72" i="8"/>
  <c r="ACC72" i="8"/>
  <c r="ACE72" i="8"/>
  <c r="ACF72" i="8"/>
  <c r="ACG72" i="8"/>
  <c r="ACH72" i="8"/>
  <c r="ACI72" i="8"/>
  <c r="ACJ72" i="8"/>
  <c r="ACK72" i="8"/>
  <c r="ACM72" i="8"/>
  <c r="ACN72" i="8"/>
  <c r="ACO72" i="8"/>
  <c r="ACP72" i="8"/>
  <c r="ACQ72" i="8"/>
  <c r="ACR72" i="8"/>
  <c r="ACS72" i="8"/>
  <c r="ACU72" i="8"/>
  <c r="ACV72" i="8"/>
  <c r="ACW72" i="8"/>
  <c r="ACX72" i="8"/>
  <c r="ACY72" i="8"/>
  <c r="ACZ72" i="8"/>
  <c r="ADA72" i="8"/>
  <c r="ADC72" i="8"/>
  <c r="ADD72" i="8"/>
  <c r="ADE72" i="8"/>
  <c r="ADF72" i="8"/>
  <c r="ADG72" i="8"/>
  <c r="ADH72" i="8"/>
  <c r="ADI72" i="8"/>
  <c r="ADK72" i="8"/>
  <c r="ADL72" i="8"/>
  <c r="ADM72" i="8"/>
  <c r="ADN72" i="8"/>
  <c r="ADO72" i="8"/>
  <c r="ADP72" i="8"/>
  <c r="ADQ72" i="8"/>
  <c r="ADS72" i="8"/>
  <c r="ADT72" i="8"/>
  <c r="ADU72" i="8"/>
  <c r="ADV72" i="8"/>
  <c r="ADW72" i="8"/>
  <c r="ADX72" i="8"/>
  <c r="ADY72" i="8"/>
  <c r="AEA72" i="8"/>
  <c r="AEB72" i="8"/>
  <c r="AEC72" i="8"/>
  <c r="AED72" i="8"/>
  <c r="AEE72" i="8"/>
  <c r="AEF72" i="8"/>
  <c r="AEG72" i="8"/>
  <c r="AEI72" i="8"/>
  <c r="AEJ72" i="8"/>
  <c r="AEK72" i="8"/>
  <c r="AEL72" i="8"/>
  <c r="AEM72" i="8"/>
  <c r="AEN72" i="8"/>
  <c r="AEO72" i="8"/>
  <c r="AEQ72" i="8"/>
  <c r="AER72" i="8"/>
  <c r="AES72" i="8"/>
  <c r="AET72" i="8"/>
  <c r="AEU72" i="8"/>
  <c r="AEV72" i="8"/>
  <c r="AEW72" i="8"/>
  <c r="AEY72" i="8"/>
  <c r="AEZ72" i="8"/>
  <c r="AFA72" i="8"/>
  <c r="AFB72" i="8"/>
  <c r="AFC72" i="8"/>
  <c r="AFD72" i="8"/>
  <c r="AFE72" i="8"/>
  <c r="AFG72" i="8"/>
  <c r="AFH72" i="8"/>
  <c r="AFI72" i="8"/>
  <c r="AFJ72" i="8"/>
  <c r="AFK72" i="8"/>
  <c r="AFL72" i="8"/>
  <c r="AFM72" i="8"/>
  <c r="AFO72" i="8"/>
  <c r="AFP72" i="8"/>
  <c r="AFQ72" i="8"/>
  <c r="AFR72" i="8"/>
  <c r="AFS72" i="8"/>
  <c r="AFT72" i="8"/>
  <c r="AFU72" i="8"/>
  <c r="AFW72" i="8"/>
  <c r="AFX72" i="8"/>
  <c r="AFY72" i="8"/>
  <c r="AFZ72" i="8"/>
  <c r="AGA72" i="8"/>
  <c r="AGB72" i="8"/>
  <c r="AGC72" i="8"/>
  <c r="AGE72" i="8"/>
  <c r="AGF72" i="8"/>
  <c r="AGG72" i="8"/>
  <c r="AGH72" i="8"/>
  <c r="AGI72" i="8"/>
  <c r="AGJ72" i="8"/>
  <c r="AGK72" i="8"/>
  <c r="AGM72" i="8"/>
  <c r="AGN72" i="8"/>
  <c r="AGO72" i="8"/>
  <c r="AGP72" i="8"/>
  <c r="AGQ72" i="8"/>
  <c r="AGR72" i="8"/>
  <c r="AGS72" i="8"/>
  <c r="AGU72" i="8"/>
  <c r="AGV72" i="8"/>
  <c r="AGW72" i="8"/>
  <c r="AGX72" i="8"/>
  <c r="AGY72" i="8"/>
  <c r="AGZ72" i="8"/>
  <c r="AHA72" i="8"/>
  <c r="AHC72" i="8"/>
  <c r="AHD72" i="8"/>
  <c r="AHE72" i="8"/>
  <c r="AHF72" i="8"/>
  <c r="AHG72" i="8"/>
  <c r="AHH72" i="8"/>
  <c r="AHI72" i="8"/>
  <c r="AHK72" i="8"/>
  <c r="AHL72" i="8"/>
  <c r="AHM72" i="8"/>
  <c r="AHN72" i="8"/>
  <c r="AHO72" i="8"/>
  <c r="AHP72" i="8"/>
  <c r="AHQ72" i="8"/>
  <c r="AHS72" i="8"/>
  <c r="AHT72" i="8"/>
  <c r="AHU72" i="8"/>
  <c r="AHV72" i="8"/>
  <c r="AHW72" i="8"/>
  <c r="AHX72" i="8"/>
  <c r="AHY72" i="8"/>
  <c r="AIA72" i="8"/>
  <c r="AIB72" i="8"/>
  <c r="AIC72" i="8"/>
  <c r="AID72" i="8"/>
  <c r="AIE72" i="8"/>
  <c r="AIF72" i="8"/>
  <c r="AIG72" i="8"/>
  <c r="AII72" i="8"/>
  <c r="AIJ72" i="8"/>
  <c r="AIK72" i="8"/>
  <c r="AIL72" i="8"/>
  <c r="AIM72" i="8"/>
  <c r="AIN72" i="8"/>
  <c r="AIO72" i="8"/>
  <c r="AIQ72" i="8"/>
  <c r="AIR72" i="8"/>
  <c r="AIS72" i="8"/>
  <c r="AIT72" i="8"/>
  <c r="AIU72" i="8"/>
  <c r="AIV72" i="8"/>
  <c r="AIW72" i="8"/>
  <c r="AIY72" i="8"/>
  <c r="AIZ72" i="8"/>
  <c r="AJA72" i="8"/>
  <c r="AJB72" i="8"/>
  <c r="AJC72" i="8"/>
  <c r="AJD72" i="8"/>
  <c r="AJE72" i="8"/>
  <c r="AJG72" i="8"/>
  <c r="AJH72" i="8"/>
  <c r="AJI72" i="8"/>
  <c r="AJJ72" i="8"/>
  <c r="AJK72" i="8"/>
  <c r="AJL72" i="8"/>
  <c r="AJM72" i="8"/>
  <c r="AJO72" i="8"/>
  <c r="AJP72" i="8"/>
  <c r="AJQ72" i="8"/>
  <c r="AJR72" i="8"/>
  <c r="AJS72" i="8"/>
  <c r="AJT72" i="8"/>
  <c r="AJU72" i="8"/>
  <c r="AJW72" i="8"/>
  <c r="AJX72" i="8"/>
  <c r="AJY72" i="8"/>
  <c r="AJZ72" i="8"/>
  <c r="AKA72" i="8"/>
  <c r="AKB72" i="8"/>
  <c r="AKC72" i="8"/>
  <c r="AKE72" i="8"/>
  <c r="AKF72" i="8"/>
  <c r="AKG72" i="8"/>
  <c r="AKH72" i="8"/>
  <c r="AKI72" i="8"/>
  <c r="AKJ72" i="8"/>
  <c r="AKK72" i="8"/>
  <c r="AKM72" i="8"/>
  <c r="AKN72" i="8"/>
  <c r="AKO72" i="8"/>
  <c r="AKP72" i="8"/>
  <c r="AKQ72" i="8"/>
  <c r="AKR72" i="8"/>
  <c r="AKS72" i="8"/>
  <c r="AKU72" i="8"/>
  <c r="AKV72" i="8"/>
  <c r="AKW72" i="8"/>
  <c r="AKX72" i="8"/>
  <c r="AKY72" i="8"/>
  <c r="AKZ72" i="8"/>
  <c r="ALA72" i="8"/>
  <c r="ALC72" i="8"/>
  <c r="ALD72" i="8"/>
  <c r="ALE72" i="8"/>
  <c r="ALF72" i="8"/>
  <c r="ALG72" i="8"/>
  <c r="ALH72" i="8"/>
  <c r="ALI72" i="8"/>
  <c r="ALK72" i="8"/>
  <c r="ALL72" i="8"/>
  <c r="ALM72" i="8"/>
  <c r="ALN72" i="8"/>
  <c r="ALO72" i="8"/>
  <c r="ALP72" i="8"/>
  <c r="ALQ72" i="8"/>
  <c r="ALS72" i="8"/>
  <c r="ALT72" i="8"/>
  <c r="ALU72" i="8"/>
  <c r="ALV72" i="8"/>
  <c r="ALW72" i="8"/>
  <c r="ALX72" i="8"/>
  <c r="ALY72" i="8"/>
  <c r="AMA72" i="8"/>
  <c r="AMB72" i="8"/>
  <c r="AMC72" i="8"/>
  <c r="AMD72" i="8"/>
  <c r="AME72" i="8"/>
  <c r="AMF72" i="8"/>
  <c r="AMG72" i="8"/>
  <c r="AMI72" i="8"/>
  <c r="AMJ72" i="8"/>
  <c r="AMK72" i="8"/>
  <c r="AML72" i="8"/>
  <c r="AMM72" i="8"/>
  <c r="AMN72" i="8"/>
  <c r="AMO72" i="8"/>
  <c r="AMQ72" i="8"/>
  <c r="AMR72" i="8"/>
  <c r="AMS72" i="8"/>
  <c r="AMT72" i="8"/>
  <c r="AMU72" i="8"/>
  <c r="AMV72" i="8"/>
  <c r="AMW72" i="8"/>
  <c r="AMY72" i="8"/>
  <c r="AMZ72" i="8"/>
  <c r="ANA72" i="8"/>
  <c r="ANB72" i="8"/>
  <c r="ANC72" i="8"/>
  <c r="AND72" i="8"/>
  <c r="ANE72" i="8"/>
  <c r="ANG72" i="8"/>
  <c r="ANH72" i="8"/>
  <c r="ANI72" i="8"/>
  <c r="ANJ72" i="8"/>
  <c r="ANK72" i="8"/>
  <c r="ANL72" i="8"/>
  <c r="ANM72" i="8"/>
  <c r="ANO72" i="8"/>
  <c r="ANP72" i="8"/>
  <c r="ANQ72" i="8"/>
  <c r="ANR72" i="8"/>
  <c r="ANS72" i="8"/>
  <c r="ANT72" i="8"/>
  <c r="ANU72" i="8"/>
  <c r="ANW72" i="8"/>
  <c r="ANX72" i="8"/>
  <c r="ANY72" i="8"/>
  <c r="ANZ72" i="8"/>
  <c r="AOA72" i="8"/>
  <c r="AOB72" i="8"/>
  <c r="AOC72" i="8"/>
  <c r="AOE72" i="8"/>
  <c r="AOF72" i="8"/>
  <c r="AOG72" i="8"/>
  <c r="AOH72" i="8"/>
  <c r="AOI72" i="8"/>
  <c r="AOJ72" i="8"/>
  <c r="AOK72" i="8"/>
  <c r="AOM72" i="8"/>
  <c r="AON72" i="8"/>
  <c r="AOO72" i="8"/>
  <c r="AOP72" i="8"/>
  <c r="AOQ72" i="8"/>
  <c r="AOR72" i="8"/>
  <c r="AOS72" i="8"/>
  <c r="AOU72" i="8"/>
  <c r="AOV72" i="8"/>
  <c r="AOW72" i="8"/>
  <c r="AOX72" i="8"/>
  <c r="AOY72" i="8"/>
  <c r="AOZ72" i="8"/>
  <c r="APA72" i="8"/>
  <c r="APC72" i="8"/>
  <c r="APD72" i="8"/>
  <c r="APE72" i="8"/>
  <c r="APF72" i="8"/>
  <c r="APG72" i="8"/>
  <c r="APH72" i="8"/>
  <c r="API72" i="8"/>
  <c r="APK72" i="8"/>
  <c r="APL72" i="8"/>
  <c r="APM72" i="8"/>
  <c r="APN72" i="8"/>
  <c r="APO72" i="8"/>
  <c r="APP72" i="8"/>
  <c r="APQ72" i="8"/>
  <c r="APS72" i="8"/>
  <c r="APT72" i="8"/>
  <c r="APU72" i="8"/>
  <c r="APV72" i="8"/>
  <c r="APW72" i="8"/>
  <c r="APX72" i="8"/>
  <c r="APY72" i="8"/>
  <c r="AQA72" i="8"/>
  <c r="AQB72" i="8"/>
  <c r="AQC72" i="8"/>
  <c r="AQD72" i="8"/>
  <c r="AQE72" i="8"/>
  <c r="AQF72" i="8"/>
  <c r="AQG72" i="8"/>
  <c r="AQI72" i="8"/>
  <c r="AQJ72" i="8"/>
  <c r="AQK72" i="8"/>
  <c r="AQL72" i="8"/>
  <c r="AQM72" i="8"/>
  <c r="AQN72" i="8"/>
  <c r="AQO72" i="8"/>
  <c r="AQQ72" i="8"/>
  <c r="AQR72" i="8"/>
  <c r="AQS72" i="8"/>
  <c r="AQT72" i="8"/>
  <c r="AQU72" i="8"/>
  <c r="AQV72" i="8"/>
  <c r="AQW72" i="8"/>
  <c r="AQY72" i="8"/>
  <c r="AQZ72" i="8"/>
  <c r="ARA72" i="8"/>
  <c r="ARB72" i="8"/>
  <c r="ARC72" i="8"/>
  <c r="ARD72" i="8"/>
  <c r="ARE72" i="8"/>
  <c r="ARG72" i="8"/>
  <c r="ARH72" i="8"/>
  <c r="ARI72" i="8"/>
  <c r="ARJ72" i="8"/>
  <c r="ARK72" i="8"/>
  <c r="ARL72" i="8"/>
  <c r="ARM72" i="8"/>
  <c r="ARO72" i="8"/>
  <c r="ARP72" i="8"/>
  <c r="ARQ72" i="8"/>
  <c r="ARR72" i="8"/>
  <c r="ARS72" i="8"/>
  <c r="ART72" i="8"/>
  <c r="ARU72" i="8"/>
  <c r="ARW72" i="8"/>
  <c r="ARX72" i="8"/>
  <c r="ARY72" i="8"/>
  <c r="ARZ72" i="8"/>
  <c r="ASA72" i="8"/>
  <c r="ASB72" i="8"/>
  <c r="ASC72" i="8"/>
  <c r="ASE72" i="8"/>
  <c r="ASF72" i="8"/>
  <c r="ASG72" i="8"/>
  <c r="ASH72" i="8"/>
  <c r="ASI72" i="8"/>
  <c r="ASJ72" i="8"/>
  <c r="ASK72" i="8"/>
  <c r="ASM72" i="8"/>
  <c r="ASN72" i="8"/>
  <c r="ASO72" i="8"/>
  <c r="ASP72" i="8"/>
  <c r="ASQ72" i="8"/>
  <c r="ASR72" i="8"/>
  <c r="ASS72" i="8"/>
  <c r="ASU72" i="8"/>
  <c r="ASV72" i="8"/>
  <c r="ASW72" i="8"/>
  <c r="ASX72" i="8"/>
  <c r="ASY72" i="8"/>
  <c r="ASZ72" i="8"/>
  <c r="ATA72" i="8"/>
  <c r="ATC72" i="8"/>
  <c r="ATD72" i="8"/>
  <c r="ATE72" i="8"/>
  <c r="ATF72" i="8"/>
  <c r="ATG72" i="8"/>
  <c r="ATH72" i="8"/>
  <c r="ATI72" i="8"/>
  <c r="ATK72" i="8"/>
  <c r="ATL72" i="8"/>
  <c r="ATM72" i="8"/>
  <c r="ATN72" i="8"/>
  <c r="ATO72" i="8"/>
  <c r="ATP72" i="8"/>
  <c r="ATQ72" i="8"/>
  <c r="ATS72" i="8"/>
  <c r="ATT72" i="8"/>
  <c r="ATU72" i="8"/>
  <c r="ATV72" i="8"/>
  <c r="ATW72" i="8"/>
  <c r="ATX72" i="8"/>
  <c r="ATY72" i="8"/>
  <c r="AUA72" i="8"/>
  <c r="AUB72" i="8"/>
  <c r="AUC72" i="8"/>
  <c r="AUD72" i="8"/>
  <c r="AUE72" i="8"/>
  <c r="AUF72" i="8"/>
  <c r="AUG72" i="8"/>
  <c r="AUI72" i="8"/>
  <c r="AUJ72" i="8"/>
  <c r="AUK72" i="8"/>
  <c r="AUL72" i="8"/>
  <c r="AUM72" i="8"/>
  <c r="AUN72" i="8"/>
  <c r="AUO72" i="8"/>
  <c r="AUQ72" i="8"/>
  <c r="AUR72" i="8"/>
  <c r="AUS72" i="8"/>
  <c r="AUT72" i="8"/>
  <c r="AUU72" i="8"/>
  <c r="AUV72" i="8"/>
  <c r="AUW72" i="8"/>
  <c r="AUY72" i="8"/>
  <c r="AUZ72" i="8"/>
  <c r="AVA72" i="8"/>
  <c r="AVB72" i="8"/>
  <c r="AVC72" i="8"/>
  <c r="AVD72" i="8"/>
  <c r="AVE72" i="8"/>
  <c r="AVG72" i="8"/>
  <c r="AVH72" i="8"/>
  <c r="AVI72" i="8"/>
  <c r="AVJ72" i="8"/>
  <c r="AVK72" i="8"/>
  <c r="AVL72" i="8"/>
  <c r="AVM72" i="8"/>
  <c r="AVO72" i="8"/>
  <c r="AVP72" i="8"/>
  <c r="AVQ72" i="8"/>
  <c r="AVR72" i="8"/>
  <c r="AVS72" i="8"/>
  <c r="AVT72" i="8"/>
  <c r="AVU72" i="8"/>
  <c r="AVW72" i="8"/>
  <c r="AVX72" i="8"/>
  <c r="AVY72" i="8"/>
  <c r="AVZ72" i="8"/>
  <c r="AWA72" i="8"/>
  <c r="AWB72" i="8"/>
  <c r="AWC72" i="8"/>
  <c r="AWE72" i="8"/>
  <c r="AWF72" i="8"/>
  <c r="AWG72" i="8"/>
  <c r="AWH72" i="8"/>
  <c r="AWI72" i="8"/>
  <c r="AWJ72" i="8"/>
  <c r="AWK72" i="8"/>
  <c r="AWM72" i="8"/>
  <c r="AWN72" i="8"/>
  <c r="AWO72" i="8"/>
  <c r="AWP72" i="8"/>
  <c r="AWQ72" i="8"/>
  <c r="AWR72" i="8"/>
  <c r="AWS72" i="8"/>
  <c r="AWU72" i="8"/>
  <c r="AWV72" i="8"/>
  <c r="AWW72" i="8"/>
  <c r="AWX72" i="8"/>
  <c r="AWY72" i="8"/>
  <c r="AWZ72" i="8"/>
  <c r="AXA72" i="8"/>
  <c r="AXC72" i="8"/>
  <c r="AXD72" i="8"/>
  <c r="AXE72" i="8"/>
  <c r="AXF72" i="8"/>
  <c r="AXG72" i="8"/>
  <c r="AXH72" i="8"/>
  <c r="AXI72" i="8"/>
  <c r="AXK72" i="8"/>
  <c r="AXL72" i="8"/>
  <c r="AXM72" i="8"/>
  <c r="AXN72" i="8"/>
  <c r="AXO72" i="8"/>
  <c r="AXP72" i="8"/>
  <c r="AXQ72" i="8"/>
  <c r="AXS72" i="8"/>
  <c r="AXT72" i="8"/>
  <c r="AXU72" i="8"/>
  <c r="AXV72" i="8"/>
  <c r="AXW72" i="8"/>
  <c r="AXX72" i="8"/>
  <c r="AXY72" i="8"/>
  <c r="AYA72" i="8"/>
  <c r="AYB72" i="8"/>
  <c r="AYC72" i="8"/>
  <c r="AYD72" i="8"/>
  <c r="AYE72" i="8"/>
  <c r="AYF72" i="8"/>
  <c r="AYG72" i="8"/>
  <c r="R74" i="8"/>
  <c r="S74" i="8"/>
  <c r="U74" i="8"/>
  <c r="V74" i="8"/>
  <c r="W74" i="8"/>
  <c r="X74" i="8"/>
  <c r="Y74" i="8"/>
  <c r="Z74" i="8"/>
  <c r="AA74" i="8"/>
  <c r="AC74" i="8"/>
  <c r="AD74" i="8"/>
  <c r="AE74" i="8"/>
  <c r="AF74" i="8"/>
  <c r="AG74" i="8"/>
  <c r="AH74" i="8"/>
  <c r="AI74" i="8"/>
  <c r="AK74" i="8"/>
  <c r="AL74" i="8"/>
  <c r="AM74" i="8"/>
  <c r="AN74" i="8"/>
  <c r="AO74" i="8"/>
  <c r="AP74" i="8"/>
  <c r="AQ74" i="8"/>
  <c r="AS74" i="8"/>
  <c r="AT74" i="8"/>
  <c r="AU74" i="8"/>
  <c r="AV74" i="8"/>
  <c r="AW74" i="8"/>
  <c r="AX74" i="8"/>
  <c r="AY74" i="8"/>
  <c r="BA74" i="8"/>
  <c r="BB74" i="8"/>
  <c r="BC74" i="8"/>
  <c r="BD74" i="8"/>
  <c r="BE74" i="8"/>
  <c r="BF74" i="8"/>
  <c r="BG74" i="8"/>
  <c r="BI74" i="8"/>
  <c r="BJ74" i="8"/>
  <c r="BK74" i="8"/>
  <c r="BL74" i="8"/>
  <c r="BM74" i="8"/>
  <c r="BN74" i="8"/>
  <c r="BO74" i="8"/>
  <c r="BQ74" i="8"/>
  <c r="BR74" i="8"/>
  <c r="BS74" i="8"/>
  <c r="BT74" i="8"/>
  <c r="BU74" i="8"/>
  <c r="BV74" i="8"/>
  <c r="BW74" i="8"/>
  <c r="BY74" i="8"/>
  <c r="BZ74" i="8"/>
  <c r="CA74" i="8"/>
  <c r="CB74" i="8"/>
  <c r="CC74" i="8"/>
  <c r="CD74" i="8"/>
  <c r="CE74" i="8"/>
  <c r="CG74" i="8"/>
  <c r="CH74" i="8"/>
  <c r="CI74" i="8"/>
  <c r="CJ74" i="8"/>
  <c r="CK74" i="8"/>
  <c r="CL74" i="8"/>
  <c r="CM74" i="8"/>
  <c r="CO74" i="8"/>
  <c r="CP74" i="8"/>
  <c r="CQ74" i="8"/>
  <c r="CR74" i="8"/>
  <c r="CS74" i="8"/>
  <c r="CT74" i="8"/>
  <c r="CU74" i="8"/>
  <c r="CW74" i="8"/>
  <c r="CX74" i="8"/>
  <c r="CY74" i="8"/>
  <c r="CZ74" i="8"/>
  <c r="DA74" i="8"/>
  <c r="DB74" i="8"/>
  <c r="DC74" i="8"/>
  <c r="DE74" i="8"/>
  <c r="DF74" i="8"/>
  <c r="DG74" i="8"/>
  <c r="DH74" i="8"/>
  <c r="DI74" i="8"/>
  <c r="DJ74" i="8"/>
  <c r="DK74" i="8"/>
  <c r="DM74" i="8"/>
  <c r="DN74" i="8"/>
  <c r="DO74" i="8"/>
  <c r="DP74" i="8"/>
  <c r="DQ74" i="8"/>
  <c r="DR74" i="8"/>
  <c r="DS74" i="8"/>
  <c r="DU74" i="8"/>
  <c r="DV74" i="8"/>
  <c r="DW74" i="8"/>
  <c r="DX74" i="8"/>
  <c r="DY74" i="8"/>
  <c r="DZ74" i="8"/>
  <c r="EA74" i="8"/>
  <c r="EC74" i="8"/>
  <c r="ED74" i="8"/>
  <c r="EE74" i="8"/>
  <c r="EF74" i="8"/>
  <c r="EG74" i="8"/>
  <c r="EH74" i="8"/>
  <c r="EI74" i="8"/>
  <c r="EK74" i="8"/>
  <c r="EL74" i="8"/>
  <c r="EM74" i="8"/>
  <c r="EN74" i="8"/>
  <c r="EO74" i="8"/>
  <c r="EP74" i="8"/>
  <c r="EQ74" i="8"/>
  <c r="ES74" i="8"/>
  <c r="ET74" i="8"/>
  <c r="EU74" i="8"/>
  <c r="EV74" i="8"/>
  <c r="EW74" i="8"/>
  <c r="EX74" i="8"/>
  <c r="EY74" i="8"/>
  <c r="FA74" i="8"/>
  <c r="FB74" i="8"/>
  <c r="FC74" i="8"/>
  <c r="FD74" i="8"/>
  <c r="FE74" i="8"/>
  <c r="FF74" i="8"/>
  <c r="FG74" i="8"/>
  <c r="FI74" i="8"/>
  <c r="FJ74" i="8"/>
  <c r="FK74" i="8"/>
  <c r="FL74" i="8"/>
  <c r="FM74" i="8"/>
  <c r="FN74" i="8"/>
  <c r="FO74" i="8"/>
  <c r="FQ74" i="8"/>
  <c r="FR74" i="8"/>
  <c r="FS74" i="8"/>
  <c r="FT74" i="8"/>
  <c r="FU74" i="8"/>
  <c r="FV74" i="8"/>
  <c r="FW74" i="8"/>
  <c r="FY74" i="8"/>
  <c r="FZ74" i="8"/>
  <c r="GA74" i="8"/>
  <c r="GB74" i="8"/>
  <c r="GC74" i="8"/>
  <c r="GD74" i="8"/>
  <c r="GE74" i="8"/>
  <c r="GG74" i="8"/>
  <c r="GH74" i="8"/>
  <c r="GI74" i="8"/>
  <c r="GJ74" i="8"/>
  <c r="GK74" i="8"/>
  <c r="GL74" i="8"/>
  <c r="GM74" i="8"/>
  <c r="GO74" i="8"/>
  <c r="GP74" i="8"/>
  <c r="GQ74" i="8"/>
  <c r="GR74" i="8"/>
  <c r="GS74" i="8"/>
  <c r="GT74" i="8"/>
  <c r="GU74" i="8"/>
  <c r="GW74" i="8"/>
  <c r="GX74" i="8"/>
  <c r="GY74" i="8"/>
  <c r="GZ74" i="8"/>
  <c r="HA74" i="8"/>
  <c r="HB74" i="8"/>
  <c r="HC74" i="8"/>
  <c r="HE74" i="8"/>
  <c r="HF74" i="8"/>
  <c r="HG74" i="8"/>
  <c r="HH74" i="8"/>
  <c r="HI74" i="8"/>
  <c r="HJ74" i="8"/>
  <c r="HK74" i="8"/>
  <c r="HM74" i="8"/>
  <c r="HN74" i="8"/>
  <c r="HO74" i="8"/>
  <c r="HP74" i="8"/>
  <c r="HQ74" i="8"/>
  <c r="HR74" i="8"/>
  <c r="HS74" i="8"/>
  <c r="HU74" i="8"/>
  <c r="HV74" i="8"/>
  <c r="HW74" i="8"/>
  <c r="HX74" i="8"/>
  <c r="HY74" i="8"/>
  <c r="HZ74" i="8"/>
  <c r="IA74" i="8"/>
  <c r="IC74" i="8"/>
  <c r="ID74" i="8"/>
  <c r="IE74" i="8"/>
  <c r="IF74" i="8"/>
  <c r="IG74" i="8"/>
  <c r="IH74" i="8"/>
  <c r="II74" i="8"/>
  <c r="IK74" i="8"/>
  <c r="IL74" i="8"/>
  <c r="IM74" i="8"/>
  <c r="IN74" i="8"/>
  <c r="IO74" i="8"/>
  <c r="IP74" i="8"/>
  <c r="IQ74" i="8"/>
  <c r="IS74" i="8"/>
  <c r="IT74" i="8"/>
  <c r="IU74" i="8"/>
  <c r="IV74" i="8"/>
  <c r="IW74" i="8"/>
  <c r="IX74" i="8"/>
  <c r="IY74" i="8"/>
  <c r="JA74" i="8"/>
  <c r="JB74" i="8"/>
  <c r="JC74" i="8"/>
  <c r="JD74" i="8"/>
  <c r="JE74" i="8"/>
  <c r="JF74" i="8"/>
  <c r="JG74" i="8"/>
  <c r="JI74" i="8"/>
  <c r="JJ74" i="8"/>
  <c r="JK74" i="8"/>
  <c r="JL74" i="8"/>
  <c r="JM74" i="8"/>
  <c r="JN74" i="8"/>
  <c r="JO74" i="8"/>
  <c r="JQ74" i="8"/>
  <c r="JR74" i="8"/>
  <c r="JS74" i="8"/>
  <c r="JT74" i="8"/>
  <c r="JU74" i="8"/>
  <c r="JV74" i="8"/>
  <c r="JW74" i="8"/>
  <c r="JY74" i="8"/>
  <c r="JZ74" i="8"/>
  <c r="KA74" i="8"/>
  <c r="KB74" i="8"/>
  <c r="KC74" i="8"/>
  <c r="KD74" i="8"/>
  <c r="KE74" i="8"/>
  <c r="KG74" i="8"/>
  <c r="KH74" i="8"/>
  <c r="KI74" i="8"/>
  <c r="KJ74" i="8"/>
  <c r="KK74" i="8"/>
  <c r="KL74" i="8"/>
  <c r="KM74" i="8"/>
  <c r="KO74" i="8"/>
  <c r="KP74" i="8"/>
  <c r="KQ74" i="8"/>
  <c r="KR74" i="8"/>
  <c r="KS74" i="8"/>
  <c r="KT74" i="8"/>
  <c r="KU74" i="8"/>
  <c r="KW74" i="8"/>
  <c r="KX74" i="8"/>
  <c r="KY74" i="8"/>
  <c r="KZ74" i="8"/>
  <c r="LA74" i="8"/>
  <c r="LB74" i="8"/>
  <c r="LC74" i="8"/>
  <c r="LE74" i="8"/>
  <c r="LF74" i="8"/>
  <c r="LG74" i="8"/>
  <c r="LH74" i="8"/>
  <c r="LI74" i="8"/>
  <c r="LJ74" i="8"/>
  <c r="LK74" i="8"/>
  <c r="LM74" i="8"/>
  <c r="LN74" i="8"/>
  <c r="LO74" i="8"/>
  <c r="LP74" i="8"/>
  <c r="LQ74" i="8"/>
  <c r="LR74" i="8"/>
  <c r="LS74" i="8"/>
  <c r="LU74" i="8"/>
  <c r="LV74" i="8"/>
  <c r="LW74" i="8"/>
  <c r="LX74" i="8"/>
  <c r="LY74" i="8"/>
  <c r="LZ74" i="8"/>
  <c r="MA74" i="8"/>
  <c r="MC74" i="8"/>
  <c r="MD74" i="8"/>
  <c r="ME74" i="8"/>
  <c r="MF74" i="8"/>
  <c r="MG74" i="8"/>
  <c r="MH74" i="8"/>
  <c r="MI74" i="8"/>
  <c r="MK74" i="8"/>
  <c r="ML74" i="8"/>
  <c r="MM74" i="8"/>
  <c r="MN74" i="8"/>
  <c r="MO74" i="8"/>
  <c r="MP74" i="8"/>
  <c r="MQ74" i="8"/>
  <c r="MS74" i="8"/>
  <c r="MT74" i="8"/>
  <c r="MU74" i="8"/>
  <c r="MV74" i="8"/>
  <c r="MW74" i="8"/>
  <c r="MX74" i="8"/>
  <c r="MY74" i="8"/>
  <c r="NA74" i="8"/>
  <c r="NB74" i="8"/>
  <c r="NC74" i="8"/>
  <c r="ND74" i="8"/>
  <c r="NE74" i="8"/>
  <c r="NF74" i="8"/>
  <c r="NG74" i="8"/>
  <c r="NI74" i="8"/>
  <c r="NJ74" i="8"/>
  <c r="NK74" i="8"/>
  <c r="NL74" i="8"/>
  <c r="NM74" i="8"/>
  <c r="NN74" i="8"/>
  <c r="NO74" i="8"/>
  <c r="NQ74" i="8"/>
  <c r="NR74" i="8"/>
  <c r="NS74" i="8"/>
  <c r="NT74" i="8"/>
  <c r="NU74" i="8"/>
  <c r="NV74" i="8"/>
  <c r="NW74" i="8"/>
  <c r="NY74" i="8"/>
  <c r="NZ74" i="8"/>
  <c r="OA74" i="8"/>
  <c r="OB74" i="8"/>
  <c r="OC74" i="8"/>
  <c r="OD74" i="8"/>
  <c r="OE74" i="8"/>
  <c r="OG74" i="8"/>
  <c r="OH74" i="8"/>
  <c r="OI74" i="8"/>
  <c r="OJ74" i="8"/>
  <c r="OK74" i="8"/>
  <c r="OL74" i="8"/>
  <c r="OM74" i="8"/>
  <c r="OO74" i="8"/>
  <c r="OP74" i="8"/>
  <c r="OQ74" i="8"/>
  <c r="OR74" i="8"/>
  <c r="OS74" i="8"/>
  <c r="OT74" i="8"/>
  <c r="OU74" i="8"/>
  <c r="OW74" i="8"/>
  <c r="OX74" i="8"/>
  <c r="OY74" i="8"/>
  <c r="OZ74" i="8"/>
  <c r="PA74" i="8"/>
  <c r="PB74" i="8"/>
  <c r="PC74" i="8"/>
  <c r="PE74" i="8"/>
  <c r="PF74" i="8"/>
  <c r="PG74" i="8"/>
  <c r="PH74" i="8"/>
  <c r="PI74" i="8"/>
  <c r="PJ74" i="8"/>
  <c r="PK74" i="8"/>
  <c r="PM74" i="8"/>
  <c r="PN74" i="8"/>
  <c r="PO74" i="8"/>
  <c r="PP74" i="8"/>
  <c r="PQ74" i="8"/>
  <c r="PR74" i="8"/>
  <c r="PS74" i="8"/>
  <c r="PU74" i="8"/>
  <c r="PV74" i="8"/>
  <c r="PW74" i="8"/>
  <c r="PX74" i="8"/>
  <c r="PY74" i="8"/>
  <c r="PZ74" i="8"/>
  <c r="QA74" i="8"/>
  <c r="QC74" i="8"/>
  <c r="QD74" i="8"/>
  <c r="QE74" i="8"/>
  <c r="QF74" i="8"/>
  <c r="QG74" i="8"/>
  <c r="QH74" i="8"/>
  <c r="QI74" i="8"/>
  <c r="QK74" i="8"/>
  <c r="QL74" i="8"/>
  <c r="QM74" i="8"/>
  <c r="QN74" i="8"/>
  <c r="QO74" i="8"/>
  <c r="QP74" i="8"/>
  <c r="QQ74" i="8"/>
  <c r="QS74" i="8"/>
  <c r="QT74" i="8"/>
  <c r="QU74" i="8"/>
  <c r="QV74" i="8"/>
  <c r="QW74" i="8"/>
  <c r="QX74" i="8"/>
  <c r="QY74" i="8"/>
  <c r="RA74" i="8"/>
  <c r="RB74" i="8"/>
  <c r="RC74" i="8"/>
  <c r="RD74" i="8"/>
  <c r="RE74" i="8"/>
  <c r="RF74" i="8"/>
  <c r="RG74" i="8"/>
  <c r="RI74" i="8"/>
  <c r="RJ74" i="8"/>
  <c r="RK74" i="8"/>
  <c r="RL74" i="8"/>
  <c r="RM74" i="8"/>
  <c r="RN74" i="8"/>
  <c r="RO74" i="8"/>
  <c r="RQ74" i="8"/>
  <c r="RR74" i="8"/>
  <c r="RS74" i="8"/>
  <c r="RT74" i="8"/>
  <c r="RU74" i="8"/>
  <c r="RV74" i="8"/>
  <c r="RW74" i="8"/>
  <c r="RY74" i="8"/>
  <c r="RZ74" i="8"/>
  <c r="SA74" i="8"/>
  <c r="SB74" i="8"/>
  <c r="SC74" i="8"/>
  <c r="SD74" i="8"/>
  <c r="SE74" i="8"/>
  <c r="SG74" i="8"/>
  <c r="SH74" i="8"/>
  <c r="SI74" i="8"/>
  <c r="SJ74" i="8"/>
  <c r="SK74" i="8"/>
  <c r="SL74" i="8"/>
  <c r="SM74" i="8"/>
  <c r="SO74" i="8"/>
  <c r="SP74" i="8"/>
  <c r="SQ74" i="8"/>
  <c r="SR74" i="8"/>
  <c r="SS74" i="8"/>
  <c r="ST74" i="8"/>
  <c r="SU74" i="8"/>
  <c r="SW74" i="8"/>
  <c r="SX74" i="8"/>
  <c r="SY74" i="8"/>
  <c r="SZ74" i="8"/>
  <c r="TA74" i="8"/>
  <c r="TB74" i="8"/>
  <c r="TC74" i="8"/>
  <c r="TE74" i="8"/>
  <c r="TF74" i="8"/>
  <c r="TG74" i="8"/>
  <c r="TH74" i="8"/>
  <c r="TI74" i="8"/>
  <c r="TJ74" i="8"/>
  <c r="TK74" i="8"/>
  <c r="TM74" i="8"/>
  <c r="TN74" i="8"/>
  <c r="TO74" i="8"/>
  <c r="TP74" i="8"/>
  <c r="TQ74" i="8"/>
  <c r="TR74" i="8"/>
  <c r="TS74" i="8"/>
  <c r="TU74" i="8"/>
  <c r="TV74" i="8"/>
  <c r="TW74" i="8"/>
  <c r="TX74" i="8"/>
  <c r="TY74" i="8"/>
  <c r="TZ74" i="8"/>
  <c r="UA74" i="8"/>
  <c r="UC74" i="8"/>
  <c r="UD74" i="8"/>
  <c r="UE74" i="8"/>
  <c r="UF74" i="8"/>
  <c r="UG74" i="8"/>
  <c r="UH74" i="8"/>
  <c r="UI74" i="8"/>
  <c r="UK74" i="8"/>
  <c r="UL74" i="8"/>
  <c r="UM74" i="8"/>
  <c r="UN74" i="8"/>
  <c r="UO74" i="8"/>
  <c r="UP74" i="8"/>
  <c r="UQ74" i="8"/>
  <c r="US74" i="8"/>
  <c r="UT74" i="8"/>
  <c r="UU74" i="8"/>
  <c r="UV74" i="8"/>
  <c r="UW74" i="8"/>
  <c r="UX74" i="8"/>
  <c r="UY74" i="8"/>
  <c r="VA74" i="8"/>
  <c r="VB74" i="8"/>
  <c r="VC74" i="8"/>
  <c r="VD74" i="8"/>
  <c r="VE74" i="8"/>
  <c r="VF74" i="8"/>
  <c r="VG74" i="8"/>
  <c r="VI74" i="8"/>
  <c r="VJ74" i="8"/>
  <c r="VK74" i="8"/>
  <c r="VL74" i="8"/>
  <c r="VM74" i="8"/>
  <c r="VN74" i="8"/>
  <c r="VO74" i="8"/>
  <c r="VQ74" i="8"/>
  <c r="VR74" i="8"/>
  <c r="VS74" i="8"/>
  <c r="VT74" i="8"/>
  <c r="VU74" i="8"/>
  <c r="VV74" i="8"/>
  <c r="VW74" i="8"/>
  <c r="VY74" i="8"/>
  <c r="VZ74" i="8"/>
  <c r="WA74" i="8"/>
  <c r="WB74" i="8"/>
  <c r="WC74" i="8"/>
  <c r="WD74" i="8"/>
  <c r="WE74" i="8"/>
  <c r="WG74" i="8"/>
  <c r="WH74" i="8"/>
  <c r="WI74" i="8"/>
  <c r="WJ74" i="8"/>
  <c r="WK74" i="8"/>
  <c r="WL74" i="8"/>
  <c r="WM74" i="8"/>
  <c r="WO74" i="8"/>
  <c r="WP74" i="8"/>
  <c r="WQ74" i="8"/>
  <c r="WR74" i="8"/>
  <c r="WS74" i="8"/>
  <c r="WT74" i="8"/>
  <c r="WU74" i="8"/>
  <c r="WW74" i="8"/>
  <c r="WX74" i="8"/>
  <c r="WY74" i="8"/>
  <c r="WZ74" i="8"/>
  <c r="XA74" i="8"/>
  <c r="XB74" i="8"/>
  <c r="XC74" i="8"/>
  <c r="XE74" i="8"/>
  <c r="XF74" i="8"/>
  <c r="XG74" i="8"/>
  <c r="XH74" i="8"/>
  <c r="XI74" i="8"/>
  <c r="XJ74" i="8"/>
  <c r="XK74" i="8"/>
  <c r="XM74" i="8"/>
  <c r="XN74" i="8"/>
  <c r="XO74" i="8"/>
  <c r="XP74" i="8"/>
  <c r="XQ74" i="8"/>
  <c r="XR74" i="8"/>
  <c r="XS74" i="8"/>
  <c r="XU74" i="8"/>
  <c r="XV74" i="8"/>
  <c r="XW74" i="8"/>
  <c r="XX74" i="8"/>
  <c r="XY74" i="8"/>
  <c r="XZ74" i="8"/>
  <c r="YA74" i="8"/>
  <c r="YC74" i="8"/>
  <c r="YD74" i="8"/>
  <c r="YE74" i="8"/>
  <c r="YF74" i="8"/>
  <c r="YG74" i="8"/>
  <c r="YH74" i="8"/>
  <c r="YI74" i="8"/>
  <c r="YK74" i="8"/>
  <c r="YL74" i="8"/>
  <c r="YM74" i="8"/>
  <c r="YN74" i="8"/>
  <c r="YO74" i="8"/>
  <c r="YP74" i="8"/>
  <c r="YQ74" i="8"/>
  <c r="YS74" i="8"/>
  <c r="YT74" i="8"/>
  <c r="YU74" i="8"/>
  <c r="YV74" i="8"/>
  <c r="YW74" i="8"/>
  <c r="YX74" i="8"/>
  <c r="YY74" i="8"/>
  <c r="ZA74" i="8"/>
  <c r="ZB74" i="8"/>
  <c r="ZC74" i="8"/>
  <c r="ZD74" i="8"/>
  <c r="ZE74" i="8"/>
  <c r="ZF74" i="8"/>
  <c r="ZG74" i="8"/>
  <c r="ZI74" i="8"/>
  <c r="ZJ74" i="8"/>
  <c r="ZK74" i="8"/>
  <c r="ZL74" i="8"/>
  <c r="ZM74" i="8"/>
  <c r="ZN74" i="8"/>
  <c r="ZO74" i="8"/>
  <c r="ZQ74" i="8"/>
  <c r="ZR74" i="8"/>
  <c r="ZS74" i="8"/>
  <c r="ZT74" i="8"/>
  <c r="ZU74" i="8"/>
  <c r="ZV74" i="8"/>
  <c r="ZW74" i="8"/>
  <c r="ZY74" i="8"/>
  <c r="ZZ74" i="8"/>
  <c r="AAA74" i="8"/>
  <c r="AAB74" i="8"/>
  <c r="AAC74" i="8"/>
  <c r="AAD74" i="8"/>
  <c r="AAE74" i="8"/>
  <c r="AAG74" i="8"/>
  <c r="AAH74" i="8"/>
  <c r="AAI74" i="8"/>
  <c r="AAJ74" i="8"/>
  <c r="AAK74" i="8"/>
  <c r="AAL74" i="8"/>
  <c r="AAM74" i="8"/>
  <c r="AAO74" i="8"/>
  <c r="AAP74" i="8"/>
  <c r="AAQ74" i="8"/>
  <c r="AAR74" i="8"/>
  <c r="AAS74" i="8"/>
  <c r="AAT74" i="8"/>
  <c r="AAU74" i="8"/>
  <c r="AAW74" i="8"/>
  <c r="AAX74" i="8"/>
  <c r="AAY74" i="8"/>
  <c r="AAZ74" i="8"/>
  <c r="ABA74" i="8"/>
  <c r="ABB74" i="8"/>
  <c r="ABC74" i="8"/>
  <c r="ABE74" i="8"/>
  <c r="ABF74" i="8"/>
  <c r="ABG74" i="8"/>
  <c r="ABH74" i="8"/>
  <c r="ABI74" i="8"/>
  <c r="ABJ74" i="8"/>
  <c r="ABK74" i="8"/>
  <c r="ABM74" i="8"/>
  <c r="ABN74" i="8"/>
  <c r="ABO74" i="8"/>
  <c r="ABP74" i="8"/>
  <c r="ABQ74" i="8"/>
  <c r="ABR74" i="8"/>
  <c r="ABS74" i="8"/>
  <c r="ABU74" i="8"/>
  <c r="ABV74" i="8"/>
  <c r="ABW74" i="8"/>
  <c r="ABX74" i="8"/>
  <c r="ABY74" i="8"/>
  <c r="ABZ74" i="8"/>
  <c r="ACA74" i="8"/>
  <c r="ACC74" i="8"/>
  <c r="ACD74" i="8"/>
  <c r="ACE74" i="8"/>
  <c r="ACF74" i="8"/>
  <c r="ACG74" i="8"/>
  <c r="ACH74" i="8"/>
  <c r="ACI74" i="8"/>
  <c r="ACK74" i="8"/>
  <c r="ACL74" i="8"/>
  <c r="ACM74" i="8"/>
  <c r="ACN74" i="8"/>
  <c r="ACO74" i="8"/>
  <c r="ACP74" i="8"/>
  <c r="ACQ74" i="8"/>
  <c r="ACS74" i="8"/>
  <c r="ACT74" i="8"/>
  <c r="ACU74" i="8"/>
  <c r="ACV74" i="8"/>
  <c r="ACW74" i="8"/>
  <c r="ACX74" i="8"/>
  <c r="ACY74" i="8"/>
  <c r="ADA74" i="8"/>
  <c r="ADB74" i="8"/>
  <c r="ADC74" i="8"/>
  <c r="ADD74" i="8"/>
  <c r="ADE74" i="8"/>
  <c r="ADF74" i="8"/>
  <c r="ADG74" i="8"/>
  <c r="ADI74" i="8"/>
  <c r="ADJ74" i="8"/>
  <c r="ADK74" i="8"/>
  <c r="ADL74" i="8"/>
  <c r="ADM74" i="8"/>
  <c r="ADN74" i="8"/>
  <c r="ADO74" i="8"/>
  <c r="ADQ74" i="8"/>
  <c r="ADR74" i="8"/>
  <c r="ADS74" i="8"/>
  <c r="ADT74" i="8"/>
  <c r="ADU74" i="8"/>
  <c r="ADV74" i="8"/>
  <c r="ADW74" i="8"/>
  <c r="ADY74" i="8"/>
  <c r="ADZ74" i="8"/>
  <c r="AEA74" i="8"/>
  <c r="AEB74" i="8"/>
  <c r="AEC74" i="8"/>
  <c r="AED74" i="8"/>
  <c r="AEE74" i="8"/>
  <c r="AEG74" i="8"/>
  <c r="AEH74" i="8"/>
  <c r="AEI74" i="8"/>
  <c r="AEJ74" i="8"/>
  <c r="AEK74" i="8"/>
  <c r="AEL74" i="8"/>
  <c r="AEM74" i="8"/>
  <c r="AEO74" i="8"/>
  <c r="AEP74" i="8"/>
  <c r="AEQ74" i="8"/>
  <c r="AER74" i="8"/>
  <c r="AES74" i="8"/>
  <c r="AET74" i="8"/>
  <c r="AEU74" i="8"/>
  <c r="AEW74" i="8"/>
  <c r="AEX74" i="8"/>
  <c r="AEY74" i="8"/>
  <c r="AEZ74" i="8"/>
  <c r="AFA74" i="8"/>
  <c r="AFB74" i="8"/>
  <c r="AFC74" i="8"/>
  <c r="AFE74" i="8"/>
  <c r="AFF74" i="8"/>
  <c r="AFG74" i="8"/>
  <c r="AFH74" i="8"/>
  <c r="AFI74" i="8"/>
  <c r="AFJ74" i="8"/>
  <c r="AFK74" i="8"/>
  <c r="AFM74" i="8"/>
  <c r="AFN74" i="8"/>
  <c r="AFO74" i="8"/>
  <c r="AFP74" i="8"/>
  <c r="AFQ74" i="8"/>
  <c r="AFR74" i="8"/>
  <c r="AFS74" i="8"/>
  <c r="AFU74" i="8"/>
  <c r="AFV74" i="8"/>
  <c r="AFW74" i="8"/>
  <c r="AFX74" i="8"/>
  <c r="AFY74" i="8"/>
  <c r="AFZ74" i="8"/>
  <c r="AGA74" i="8"/>
  <c r="AGC74" i="8"/>
  <c r="AGD74" i="8"/>
  <c r="AGE74" i="8"/>
  <c r="AGF74" i="8"/>
  <c r="AGG74" i="8"/>
  <c r="AGH74" i="8"/>
  <c r="AGI74" i="8"/>
  <c r="AGK74" i="8"/>
  <c r="AGL74" i="8"/>
  <c r="AGM74" i="8"/>
  <c r="AGN74" i="8"/>
  <c r="AGO74" i="8"/>
  <c r="AGP74" i="8"/>
  <c r="AGQ74" i="8"/>
  <c r="AGS74" i="8"/>
  <c r="AGT74" i="8"/>
  <c r="AGU74" i="8"/>
  <c r="AGV74" i="8"/>
  <c r="AGW74" i="8"/>
  <c r="AGX74" i="8"/>
  <c r="AGY74" i="8"/>
  <c r="AHA74" i="8"/>
  <c r="AHB74" i="8"/>
  <c r="AHC74" i="8"/>
  <c r="AHD74" i="8"/>
  <c r="AHE74" i="8"/>
  <c r="AHF74" i="8"/>
  <c r="AHG74" i="8"/>
  <c r="AHI74" i="8"/>
  <c r="AHJ74" i="8"/>
  <c r="AHK74" i="8"/>
  <c r="AHL74" i="8"/>
  <c r="AHM74" i="8"/>
  <c r="AHN74" i="8"/>
  <c r="AHO74" i="8"/>
  <c r="AHQ74" i="8"/>
  <c r="AHR74" i="8"/>
  <c r="AHS74" i="8"/>
  <c r="AHT74" i="8"/>
  <c r="AHU74" i="8"/>
  <c r="AHV74" i="8"/>
  <c r="AHW74" i="8"/>
  <c r="AHY74" i="8"/>
  <c r="AHZ74" i="8"/>
  <c r="AIA74" i="8"/>
  <c r="AIB74" i="8"/>
  <c r="AIC74" i="8"/>
  <c r="AID74" i="8"/>
  <c r="AIE74" i="8"/>
  <c r="AIG74" i="8"/>
  <c r="AIH74" i="8"/>
  <c r="AII74" i="8"/>
  <c r="AIJ74" i="8"/>
  <c r="AIK74" i="8"/>
  <c r="AIL74" i="8"/>
  <c r="AIM74" i="8"/>
  <c r="AIO74" i="8"/>
  <c r="AIP74" i="8"/>
  <c r="AIQ74" i="8"/>
  <c r="AIR74" i="8"/>
  <c r="AIS74" i="8"/>
  <c r="AIT74" i="8"/>
  <c r="AIU74" i="8"/>
  <c r="AIW74" i="8"/>
  <c r="AIX74" i="8"/>
  <c r="AIY74" i="8"/>
  <c r="AIZ74" i="8"/>
  <c r="AJA74" i="8"/>
  <c r="AJB74" i="8"/>
  <c r="AJC74" i="8"/>
  <c r="AJE74" i="8"/>
  <c r="AJF74" i="8"/>
  <c r="AJG74" i="8"/>
  <c r="AJH74" i="8"/>
  <c r="AJI74" i="8"/>
  <c r="AJJ74" i="8"/>
  <c r="AJK74" i="8"/>
  <c r="AJM74" i="8"/>
  <c r="AJN74" i="8"/>
  <c r="AJO74" i="8"/>
  <c r="AJP74" i="8"/>
  <c r="AJQ74" i="8"/>
  <c r="AJR74" i="8"/>
  <c r="AJS74" i="8"/>
  <c r="AJU74" i="8"/>
  <c r="AJV74" i="8"/>
  <c r="AJW74" i="8"/>
  <c r="AJX74" i="8"/>
  <c r="AJY74" i="8"/>
  <c r="AJZ74" i="8"/>
  <c r="AKA74" i="8"/>
  <c r="AKC74" i="8"/>
  <c r="AKD74" i="8"/>
  <c r="AKE74" i="8"/>
  <c r="AKF74" i="8"/>
  <c r="AKG74" i="8"/>
  <c r="AKH74" i="8"/>
  <c r="AKI74" i="8"/>
  <c r="AKK74" i="8"/>
  <c r="AKL74" i="8"/>
  <c r="AKM74" i="8"/>
  <c r="AKN74" i="8"/>
  <c r="AKO74" i="8"/>
  <c r="AKP74" i="8"/>
  <c r="AKQ74" i="8"/>
  <c r="AKS74" i="8"/>
  <c r="AKT74" i="8"/>
  <c r="AKU74" i="8"/>
  <c r="AKV74" i="8"/>
  <c r="AKW74" i="8"/>
  <c r="AKX74" i="8"/>
  <c r="AKY74" i="8"/>
  <c r="ALA74" i="8"/>
  <c r="ALB74" i="8"/>
  <c r="ALC74" i="8"/>
  <c r="ALD74" i="8"/>
  <c r="ALE74" i="8"/>
  <c r="ALF74" i="8"/>
  <c r="ALG74" i="8"/>
  <c r="ALI74" i="8"/>
  <c r="ALJ74" i="8"/>
  <c r="ALK74" i="8"/>
  <c r="ALL74" i="8"/>
  <c r="ALM74" i="8"/>
  <c r="ALN74" i="8"/>
  <c r="ALO74" i="8"/>
  <c r="ALQ74" i="8"/>
  <c r="ALR74" i="8"/>
  <c r="ALS74" i="8"/>
  <c r="ALT74" i="8"/>
  <c r="ALU74" i="8"/>
  <c r="ALV74" i="8"/>
  <c r="ALW74" i="8"/>
  <c r="ALY74" i="8"/>
  <c r="ALZ74" i="8"/>
  <c r="AMA74" i="8"/>
  <c r="AMB74" i="8"/>
  <c r="AMC74" i="8"/>
  <c r="AMD74" i="8"/>
  <c r="AME74" i="8"/>
  <c r="AMG74" i="8"/>
  <c r="AMH74" i="8"/>
  <c r="AMI74" i="8"/>
  <c r="AMJ74" i="8"/>
  <c r="AMK74" i="8"/>
  <c r="AML74" i="8"/>
  <c r="AMM74" i="8"/>
  <c r="AMO74" i="8"/>
  <c r="AMP74" i="8"/>
  <c r="AMQ74" i="8"/>
  <c r="AMR74" i="8"/>
  <c r="AMS74" i="8"/>
  <c r="AMT74" i="8"/>
  <c r="AMU74" i="8"/>
  <c r="AMW74" i="8"/>
  <c r="AMX74" i="8"/>
  <c r="AMY74" i="8"/>
  <c r="AMZ74" i="8"/>
  <c r="ANA74" i="8"/>
  <c r="ANB74" i="8"/>
  <c r="ANC74" i="8"/>
  <c r="ANE74" i="8"/>
  <c r="ANF74" i="8"/>
  <c r="ANG74" i="8"/>
  <c r="ANH74" i="8"/>
  <c r="ANI74" i="8"/>
  <c r="ANJ74" i="8"/>
  <c r="ANK74" i="8"/>
  <c r="ANM74" i="8"/>
  <c r="ANN74" i="8"/>
  <c r="ANO74" i="8"/>
  <c r="ANP74" i="8"/>
  <c r="ANQ74" i="8"/>
  <c r="ANR74" i="8"/>
  <c r="ANS74" i="8"/>
  <c r="ANU74" i="8"/>
  <c r="ANV74" i="8"/>
  <c r="ANW74" i="8"/>
  <c r="ANX74" i="8"/>
  <c r="ANY74" i="8"/>
  <c r="ANZ74" i="8"/>
  <c r="AOA74" i="8"/>
  <c r="AOC74" i="8"/>
  <c r="AOD74" i="8"/>
  <c r="AOE74" i="8"/>
  <c r="AOF74" i="8"/>
  <c r="AOG74" i="8"/>
  <c r="AOH74" i="8"/>
  <c r="AOI74" i="8"/>
  <c r="AOK74" i="8"/>
  <c r="AOL74" i="8"/>
  <c r="AOM74" i="8"/>
  <c r="AON74" i="8"/>
  <c r="AOO74" i="8"/>
  <c r="AOP74" i="8"/>
  <c r="AOQ74" i="8"/>
  <c r="AOS74" i="8"/>
  <c r="AOT74" i="8"/>
  <c r="AOU74" i="8"/>
  <c r="AOV74" i="8"/>
  <c r="AOW74" i="8"/>
  <c r="AOX74" i="8"/>
  <c r="AOY74" i="8"/>
  <c r="APA74" i="8"/>
  <c r="APB74" i="8"/>
  <c r="APC74" i="8"/>
  <c r="APD74" i="8"/>
  <c r="APE74" i="8"/>
  <c r="APF74" i="8"/>
  <c r="APG74" i="8"/>
  <c r="API74" i="8"/>
  <c r="APJ74" i="8"/>
  <c r="APK74" i="8"/>
  <c r="APL74" i="8"/>
  <c r="APM74" i="8"/>
  <c r="APN74" i="8"/>
  <c r="APO74" i="8"/>
  <c r="APQ74" i="8"/>
  <c r="APR74" i="8"/>
  <c r="APS74" i="8"/>
  <c r="APT74" i="8"/>
  <c r="APU74" i="8"/>
  <c r="APV74" i="8"/>
  <c r="APW74" i="8"/>
  <c r="APY74" i="8"/>
  <c r="APZ74" i="8"/>
  <c r="AQA74" i="8"/>
  <c r="AQB74" i="8"/>
  <c r="AQC74" i="8"/>
  <c r="AQD74" i="8"/>
  <c r="AQE74" i="8"/>
  <c r="AQG74" i="8"/>
  <c r="AQH74" i="8"/>
  <c r="AQI74" i="8"/>
  <c r="AQJ74" i="8"/>
  <c r="AQK74" i="8"/>
  <c r="AQL74" i="8"/>
  <c r="AQM74" i="8"/>
  <c r="AQO74" i="8"/>
  <c r="AQP74" i="8"/>
  <c r="AQQ74" i="8"/>
  <c r="AQR74" i="8"/>
  <c r="AQS74" i="8"/>
  <c r="AQT74" i="8"/>
  <c r="AQU74" i="8"/>
  <c r="AQW74" i="8"/>
  <c r="AQX74" i="8"/>
  <c r="AQY74" i="8"/>
  <c r="AQZ74" i="8"/>
  <c r="ARA74" i="8"/>
  <c r="ARB74" i="8"/>
  <c r="ARC74" i="8"/>
  <c r="ARE74" i="8"/>
  <c r="ARF74" i="8"/>
  <c r="ARG74" i="8"/>
  <c r="ARH74" i="8"/>
  <c r="ARI74" i="8"/>
  <c r="ARJ74" i="8"/>
  <c r="ARK74" i="8"/>
  <c r="ARM74" i="8"/>
  <c r="ARN74" i="8"/>
  <c r="ARO74" i="8"/>
  <c r="ARP74" i="8"/>
  <c r="ARQ74" i="8"/>
  <c r="ARR74" i="8"/>
  <c r="ARS74" i="8"/>
  <c r="ARU74" i="8"/>
  <c r="ARV74" i="8"/>
  <c r="ARW74" i="8"/>
  <c r="ARX74" i="8"/>
  <c r="ARY74" i="8"/>
  <c r="ARZ74" i="8"/>
  <c r="ASA74" i="8"/>
  <c r="ASC74" i="8"/>
  <c r="ASD74" i="8"/>
  <c r="ASE74" i="8"/>
  <c r="ASF74" i="8"/>
  <c r="ASG74" i="8"/>
  <c r="ASH74" i="8"/>
  <c r="ASI74" i="8"/>
  <c r="ASK74" i="8"/>
  <c r="ASL74" i="8"/>
  <c r="ASM74" i="8"/>
  <c r="ASN74" i="8"/>
  <c r="ASO74" i="8"/>
  <c r="ASP74" i="8"/>
  <c r="ASQ74" i="8"/>
  <c r="ASS74" i="8"/>
  <c r="AST74" i="8"/>
  <c r="ASU74" i="8"/>
  <c r="ASV74" i="8"/>
  <c r="ASW74" i="8"/>
  <c r="ASX74" i="8"/>
  <c r="ASY74" i="8"/>
  <c r="ATA74" i="8"/>
  <c r="ATB74" i="8"/>
  <c r="ATC74" i="8"/>
  <c r="ATD74" i="8"/>
  <c r="ATE74" i="8"/>
  <c r="ATF74" i="8"/>
  <c r="ATG74" i="8"/>
  <c r="ATI74" i="8"/>
  <c r="ATJ74" i="8"/>
  <c r="ATK74" i="8"/>
  <c r="ATL74" i="8"/>
  <c r="ATM74" i="8"/>
  <c r="ATN74" i="8"/>
  <c r="ATO74" i="8"/>
  <c r="ATQ74" i="8"/>
  <c r="ATR74" i="8"/>
  <c r="ATS74" i="8"/>
  <c r="ATT74" i="8"/>
  <c r="ATU74" i="8"/>
  <c r="ATV74" i="8"/>
  <c r="ATW74" i="8"/>
  <c r="ATY74" i="8"/>
  <c r="ATZ74" i="8"/>
  <c r="AUA74" i="8"/>
  <c r="AUB74" i="8"/>
  <c r="AUC74" i="8"/>
  <c r="AUD74" i="8"/>
  <c r="AUE74" i="8"/>
  <c r="AUG74" i="8"/>
  <c r="AUH74" i="8"/>
  <c r="AUI74" i="8"/>
  <c r="AUJ74" i="8"/>
  <c r="AUK74" i="8"/>
  <c r="AUL74" i="8"/>
  <c r="AUM74" i="8"/>
  <c r="AUO74" i="8"/>
  <c r="AUP74" i="8"/>
  <c r="AUQ74" i="8"/>
  <c r="AUR74" i="8"/>
  <c r="AUS74" i="8"/>
  <c r="AUT74" i="8"/>
  <c r="AUU74" i="8"/>
  <c r="AUW74" i="8"/>
  <c r="AUX74" i="8"/>
  <c r="AUY74" i="8"/>
  <c r="AUZ74" i="8"/>
  <c r="AVA74" i="8"/>
  <c r="AVB74" i="8"/>
  <c r="AVC74" i="8"/>
  <c r="AVE74" i="8"/>
  <c r="AVF74" i="8"/>
  <c r="AVG74" i="8"/>
  <c r="AVH74" i="8"/>
  <c r="AVI74" i="8"/>
  <c r="AVJ74" i="8"/>
  <c r="AVK74" i="8"/>
  <c r="AVM74" i="8"/>
  <c r="AVN74" i="8"/>
  <c r="AVO74" i="8"/>
  <c r="AVP74" i="8"/>
  <c r="AVQ74" i="8"/>
  <c r="AVR74" i="8"/>
  <c r="AVS74" i="8"/>
  <c r="AVU74" i="8"/>
  <c r="AVV74" i="8"/>
  <c r="AVW74" i="8"/>
  <c r="AVX74" i="8"/>
  <c r="AVY74" i="8"/>
  <c r="AVZ74" i="8"/>
  <c r="AWA74" i="8"/>
  <c r="AWC74" i="8"/>
  <c r="AWD74" i="8"/>
  <c r="AWE74" i="8"/>
  <c r="AWF74" i="8"/>
  <c r="AWG74" i="8"/>
  <c r="AWH74" i="8"/>
  <c r="AWI74" i="8"/>
  <c r="AWK74" i="8"/>
  <c r="AWL74" i="8"/>
  <c r="AWM74" i="8"/>
  <c r="AWN74" i="8"/>
  <c r="AWO74" i="8"/>
  <c r="AWP74" i="8"/>
  <c r="AWQ74" i="8"/>
  <c r="AWS74" i="8"/>
  <c r="AWT74" i="8"/>
  <c r="AWU74" i="8"/>
  <c r="AWV74" i="8"/>
  <c r="AWW74" i="8"/>
  <c r="AWX74" i="8"/>
  <c r="AWY74" i="8"/>
  <c r="AXA74" i="8"/>
  <c r="AXB74" i="8"/>
  <c r="AXC74" i="8"/>
  <c r="AXD74" i="8"/>
  <c r="AXE74" i="8"/>
  <c r="AXF74" i="8"/>
  <c r="AXG74" i="8"/>
  <c r="AXI74" i="8"/>
  <c r="AXJ74" i="8"/>
  <c r="AXK74" i="8"/>
  <c r="AXL74" i="8"/>
  <c r="AXM74" i="8"/>
  <c r="AXN74" i="8"/>
  <c r="AXO74" i="8"/>
  <c r="AXQ74" i="8"/>
  <c r="AXR74" i="8"/>
  <c r="AXS74" i="8"/>
  <c r="AXT74" i="8"/>
  <c r="AXU74" i="8"/>
  <c r="AXV74" i="8"/>
  <c r="AXW74" i="8"/>
  <c r="AXY74" i="8"/>
  <c r="AXZ74" i="8"/>
  <c r="AYA74" i="8"/>
  <c r="AYB74" i="8"/>
  <c r="AYC74" i="8"/>
  <c r="AYD74" i="8"/>
  <c r="AYE74" i="8"/>
  <c r="AYG74" i="8"/>
  <c r="AYH74" i="8"/>
  <c r="R75" i="8"/>
  <c r="S75" i="8"/>
  <c r="T75" i="8"/>
  <c r="U75" i="8"/>
  <c r="V75" i="8"/>
  <c r="X75" i="8"/>
  <c r="Y75" i="8"/>
  <c r="Z75" i="8"/>
  <c r="AA75" i="8"/>
  <c r="AB75" i="8"/>
  <c r="AC75" i="8"/>
  <c r="AD75" i="8"/>
  <c r="AF75" i="8"/>
  <c r="AG75" i="8"/>
  <c r="AH75" i="8"/>
  <c r="AI75" i="8"/>
  <c r="AJ75" i="8"/>
  <c r="AK75" i="8"/>
  <c r="AL75" i="8"/>
  <c r="AN75" i="8"/>
  <c r="AO75" i="8"/>
  <c r="AP75" i="8"/>
  <c r="AQ75" i="8"/>
  <c r="AR75" i="8"/>
  <c r="AS75" i="8"/>
  <c r="AT75" i="8"/>
  <c r="AV75" i="8"/>
  <c r="AW75" i="8"/>
  <c r="AX75" i="8"/>
  <c r="AY75" i="8"/>
  <c r="AZ75" i="8"/>
  <c r="BA75" i="8"/>
  <c r="BB75" i="8"/>
  <c r="BD75" i="8"/>
  <c r="BE75" i="8"/>
  <c r="BF75" i="8"/>
  <c r="BG75" i="8"/>
  <c r="BH75" i="8"/>
  <c r="BI75" i="8"/>
  <c r="BJ75" i="8"/>
  <c r="BL75" i="8"/>
  <c r="BM75" i="8"/>
  <c r="BN75" i="8"/>
  <c r="BO75" i="8"/>
  <c r="BP75" i="8"/>
  <c r="BQ75" i="8"/>
  <c r="BR75" i="8"/>
  <c r="BT75" i="8"/>
  <c r="BU75" i="8"/>
  <c r="BV75" i="8"/>
  <c r="BW75" i="8"/>
  <c r="BX75" i="8"/>
  <c r="BY75" i="8"/>
  <c r="BZ75" i="8"/>
  <c r="CB75" i="8"/>
  <c r="CC75" i="8"/>
  <c r="CD75" i="8"/>
  <c r="CE75" i="8"/>
  <c r="CF75" i="8"/>
  <c r="CG75" i="8"/>
  <c r="CH75" i="8"/>
  <c r="CJ75" i="8"/>
  <c r="CK75" i="8"/>
  <c r="CL75" i="8"/>
  <c r="CM75" i="8"/>
  <c r="CN75" i="8"/>
  <c r="CO75" i="8"/>
  <c r="CP75" i="8"/>
  <c r="CR75" i="8"/>
  <c r="CS75" i="8"/>
  <c r="CT75" i="8"/>
  <c r="CU75" i="8"/>
  <c r="CV75" i="8"/>
  <c r="CW75" i="8"/>
  <c r="CX75" i="8"/>
  <c r="CZ75" i="8"/>
  <c r="DA75" i="8"/>
  <c r="DB75" i="8"/>
  <c r="DC75" i="8"/>
  <c r="DD75" i="8"/>
  <c r="DE75" i="8"/>
  <c r="DF75" i="8"/>
  <c r="DH75" i="8"/>
  <c r="DI75" i="8"/>
  <c r="DJ75" i="8"/>
  <c r="DK75" i="8"/>
  <c r="DL75" i="8"/>
  <c r="DM75" i="8"/>
  <c r="DN75" i="8"/>
  <c r="DP75" i="8"/>
  <c r="DQ75" i="8"/>
  <c r="DR75" i="8"/>
  <c r="DS75" i="8"/>
  <c r="DT75" i="8"/>
  <c r="DU75" i="8"/>
  <c r="DV75" i="8"/>
  <c r="DX75" i="8"/>
  <c r="DY75" i="8"/>
  <c r="DZ75" i="8"/>
  <c r="EA75" i="8"/>
  <c r="EB75" i="8"/>
  <c r="EC75" i="8"/>
  <c r="ED75" i="8"/>
  <c r="EF75" i="8"/>
  <c r="EG75" i="8"/>
  <c r="EH75" i="8"/>
  <c r="EI75" i="8"/>
  <c r="EJ75" i="8"/>
  <c r="EK75" i="8"/>
  <c r="EL75" i="8"/>
  <c r="EN75" i="8"/>
  <c r="EO75" i="8"/>
  <c r="EP75" i="8"/>
  <c r="EQ75" i="8"/>
  <c r="ER75" i="8"/>
  <c r="ES75" i="8"/>
  <c r="ET75" i="8"/>
  <c r="EV75" i="8"/>
  <c r="EW75" i="8"/>
  <c r="EX75" i="8"/>
  <c r="EY75" i="8"/>
  <c r="EZ75" i="8"/>
  <c r="FA75" i="8"/>
  <c r="FB75" i="8"/>
  <c r="FD75" i="8"/>
  <c r="FE75" i="8"/>
  <c r="FF75" i="8"/>
  <c r="FG75" i="8"/>
  <c r="FH75" i="8"/>
  <c r="FI75" i="8"/>
  <c r="FJ75" i="8"/>
  <c r="FL75" i="8"/>
  <c r="FM75" i="8"/>
  <c r="FN75" i="8"/>
  <c r="FO75" i="8"/>
  <c r="FP75" i="8"/>
  <c r="FQ75" i="8"/>
  <c r="FR75" i="8"/>
  <c r="FT75" i="8"/>
  <c r="FU75" i="8"/>
  <c r="FV75" i="8"/>
  <c r="FW75" i="8"/>
  <c r="FX75" i="8"/>
  <c r="FY75" i="8"/>
  <c r="FZ75" i="8"/>
  <c r="GB75" i="8"/>
  <c r="GC75" i="8"/>
  <c r="GD75" i="8"/>
  <c r="GE75" i="8"/>
  <c r="GF75" i="8"/>
  <c r="GG75" i="8"/>
  <c r="GH75" i="8"/>
  <c r="GJ75" i="8"/>
  <c r="GK75" i="8"/>
  <c r="GL75" i="8"/>
  <c r="GM75" i="8"/>
  <c r="GN75" i="8"/>
  <c r="GO75" i="8"/>
  <c r="GP75" i="8"/>
  <c r="GR75" i="8"/>
  <c r="GS75" i="8"/>
  <c r="GT75" i="8"/>
  <c r="GU75" i="8"/>
  <c r="GV75" i="8"/>
  <c r="GW75" i="8"/>
  <c r="GX75" i="8"/>
  <c r="GZ75" i="8"/>
  <c r="HA75" i="8"/>
  <c r="HB75" i="8"/>
  <c r="HC75" i="8"/>
  <c r="HD75" i="8"/>
  <c r="HE75" i="8"/>
  <c r="HF75" i="8"/>
  <c r="HH75" i="8"/>
  <c r="HI75" i="8"/>
  <c r="HJ75" i="8"/>
  <c r="HK75" i="8"/>
  <c r="HL75" i="8"/>
  <c r="HM75" i="8"/>
  <c r="HN75" i="8"/>
  <c r="HP75" i="8"/>
  <c r="HQ75" i="8"/>
  <c r="HR75" i="8"/>
  <c r="HS75" i="8"/>
  <c r="HT75" i="8"/>
  <c r="HU75" i="8"/>
  <c r="HV75" i="8"/>
  <c r="HX75" i="8"/>
  <c r="HY75" i="8"/>
  <c r="HZ75" i="8"/>
  <c r="IA75" i="8"/>
  <c r="IB75" i="8"/>
  <c r="IC75" i="8"/>
  <c r="ID75" i="8"/>
  <c r="IF75" i="8"/>
  <c r="IG75" i="8"/>
  <c r="IH75" i="8"/>
  <c r="II75" i="8"/>
  <c r="IJ75" i="8"/>
  <c r="IK75" i="8"/>
  <c r="IL75" i="8"/>
  <c r="IN75" i="8"/>
  <c r="IO75" i="8"/>
  <c r="IP75" i="8"/>
  <c r="IQ75" i="8"/>
  <c r="IR75" i="8"/>
  <c r="IS75" i="8"/>
  <c r="IT75" i="8"/>
  <c r="IV75" i="8"/>
  <c r="IW75" i="8"/>
  <c r="IX75" i="8"/>
  <c r="IY75" i="8"/>
  <c r="IZ75" i="8"/>
  <c r="JA75" i="8"/>
  <c r="JB75" i="8"/>
  <c r="JD75" i="8"/>
  <c r="JE75" i="8"/>
  <c r="JF75" i="8"/>
  <c r="JG75" i="8"/>
  <c r="JH75" i="8"/>
  <c r="JI75" i="8"/>
  <c r="JJ75" i="8"/>
  <c r="JL75" i="8"/>
  <c r="JM75" i="8"/>
  <c r="JN75" i="8"/>
  <c r="JO75" i="8"/>
  <c r="JP75" i="8"/>
  <c r="JQ75" i="8"/>
  <c r="JR75" i="8"/>
  <c r="JT75" i="8"/>
  <c r="JU75" i="8"/>
  <c r="JV75" i="8"/>
  <c r="JW75" i="8"/>
  <c r="JX75" i="8"/>
  <c r="JY75" i="8"/>
  <c r="JZ75" i="8"/>
  <c r="KB75" i="8"/>
  <c r="KC75" i="8"/>
  <c r="KD75" i="8"/>
  <c r="KE75" i="8"/>
  <c r="KF75" i="8"/>
  <c r="KG75" i="8"/>
  <c r="KH75" i="8"/>
  <c r="KJ75" i="8"/>
  <c r="KK75" i="8"/>
  <c r="KL75" i="8"/>
  <c r="KM75" i="8"/>
  <c r="KN75" i="8"/>
  <c r="KO75" i="8"/>
  <c r="KP75" i="8"/>
  <c r="KR75" i="8"/>
  <c r="KS75" i="8"/>
  <c r="KT75" i="8"/>
  <c r="KU75" i="8"/>
  <c r="KV75" i="8"/>
  <c r="KW75" i="8"/>
  <c r="KX75" i="8"/>
  <c r="KZ75" i="8"/>
  <c r="LA75" i="8"/>
  <c r="LB75" i="8"/>
  <c r="LC75" i="8"/>
  <c r="LD75" i="8"/>
  <c r="LE75" i="8"/>
  <c r="LF75" i="8"/>
  <c r="LH75" i="8"/>
  <c r="LI75" i="8"/>
  <c r="LJ75" i="8"/>
  <c r="LK75" i="8"/>
  <c r="LL75" i="8"/>
  <c r="LM75" i="8"/>
  <c r="LN75" i="8"/>
  <c r="LP75" i="8"/>
  <c r="LQ75" i="8"/>
  <c r="LR75" i="8"/>
  <c r="LS75" i="8"/>
  <c r="LT75" i="8"/>
  <c r="LU75" i="8"/>
  <c r="LV75" i="8"/>
  <c r="LX75" i="8"/>
  <c r="LY75" i="8"/>
  <c r="LZ75" i="8"/>
  <c r="MA75" i="8"/>
  <c r="MB75" i="8"/>
  <c r="MC75" i="8"/>
  <c r="MD75" i="8"/>
  <c r="MF75" i="8"/>
  <c r="MG75" i="8"/>
  <c r="MH75" i="8"/>
  <c r="MI75" i="8"/>
  <c r="MJ75" i="8"/>
  <c r="MK75" i="8"/>
  <c r="ML75" i="8"/>
  <c r="MN75" i="8"/>
  <c r="MO75" i="8"/>
  <c r="MP75" i="8"/>
  <c r="MQ75" i="8"/>
  <c r="MR75" i="8"/>
  <c r="MS75" i="8"/>
  <c r="MT75" i="8"/>
  <c r="MV75" i="8"/>
  <c r="MW75" i="8"/>
  <c r="MX75" i="8"/>
  <c r="MY75" i="8"/>
  <c r="MZ75" i="8"/>
  <c r="NA75" i="8"/>
  <c r="NB75" i="8"/>
  <c r="ND75" i="8"/>
  <c r="NE75" i="8"/>
  <c r="NF75" i="8"/>
  <c r="NG75" i="8"/>
  <c r="NH75" i="8"/>
  <c r="NI75" i="8"/>
  <c r="NJ75" i="8"/>
  <c r="NL75" i="8"/>
  <c r="NM75" i="8"/>
  <c r="NN75" i="8"/>
  <c r="NO75" i="8"/>
  <c r="NP75" i="8"/>
  <c r="NQ75" i="8"/>
  <c r="NR75" i="8"/>
  <c r="NT75" i="8"/>
  <c r="NU75" i="8"/>
  <c r="NV75" i="8"/>
  <c r="NW75" i="8"/>
  <c r="NX75" i="8"/>
  <c r="NY75" i="8"/>
  <c r="NZ75" i="8"/>
  <c r="OB75" i="8"/>
  <c r="OC75" i="8"/>
  <c r="OD75" i="8"/>
  <c r="OE75" i="8"/>
  <c r="OF75" i="8"/>
  <c r="OG75" i="8"/>
  <c r="OH75" i="8"/>
  <c r="OJ75" i="8"/>
  <c r="OK75" i="8"/>
  <c r="OL75" i="8"/>
  <c r="OM75" i="8"/>
  <c r="ON75" i="8"/>
  <c r="OO75" i="8"/>
  <c r="OP75" i="8"/>
  <c r="OR75" i="8"/>
  <c r="OS75" i="8"/>
  <c r="OT75" i="8"/>
  <c r="OU75" i="8"/>
  <c r="OV75" i="8"/>
  <c r="OW75" i="8"/>
  <c r="OX75" i="8"/>
  <c r="OZ75" i="8"/>
  <c r="PA75" i="8"/>
  <c r="PB75" i="8"/>
  <c r="PC75" i="8"/>
  <c r="PD75" i="8"/>
  <c r="PE75" i="8"/>
  <c r="PF75" i="8"/>
  <c r="PH75" i="8"/>
  <c r="PI75" i="8"/>
  <c r="PJ75" i="8"/>
  <c r="PK75" i="8"/>
  <c r="PL75" i="8"/>
  <c r="PM75" i="8"/>
  <c r="PN75" i="8"/>
  <c r="PP75" i="8"/>
  <c r="PQ75" i="8"/>
  <c r="PR75" i="8"/>
  <c r="PS75" i="8"/>
  <c r="PT75" i="8"/>
  <c r="PU75" i="8"/>
  <c r="PV75" i="8"/>
  <c r="PX75" i="8"/>
  <c r="PY75" i="8"/>
  <c r="PZ75" i="8"/>
  <c r="QA75" i="8"/>
  <c r="QB75" i="8"/>
  <c r="QC75" i="8"/>
  <c r="QD75" i="8"/>
  <c r="QF75" i="8"/>
  <c r="QG75" i="8"/>
  <c r="QH75" i="8"/>
  <c r="QI75" i="8"/>
  <c r="QJ75" i="8"/>
  <c r="QK75" i="8"/>
  <c r="QL75" i="8"/>
  <c r="QN75" i="8"/>
  <c r="QO75" i="8"/>
  <c r="QP75" i="8"/>
  <c r="QQ75" i="8"/>
  <c r="QR75" i="8"/>
  <c r="QS75" i="8"/>
  <c r="QT75" i="8"/>
  <c r="QV75" i="8"/>
  <c r="QW75" i="8"/>
  <c r="QX75" i="8"/>
  <c r="QY75" i="8"/>
  <c r="QZ75" i="8"/>
  <c r="RA75" i="8"/>
  <c r="RB75" i="8"/>
  <c r="RD75" i="8"/>
  <c r="RE75" i="8"/>
  <c r="RF75" i="8"/>
  <c r="RG75" i="8"/>
  <c r="RH75" i="8"/>
  <c r="RI75" i="8"/>
  <c r="RJ75" i="8"/>
  <c r="RL75" i="8"/>
  <c r="RM75" i="8"/>
  <c r="RN75" i="8"/>
  <c r="RO75" i="8"/>
  <c r="RP75" i="8"/>
  <c r="RQ75" i="8"/>
  <c r="RR75" i="8"/>
  <c r="RT75" i="8"/>
  <c r="RU75" i="8"/>
  <c r="RV75" i="8"/>
  <c r="RW75" i="8"/>
  <c r="RX75" i="8"/>
  <c r="RY75" i="8"/>
  <c r="RZ75" i="8"/>
  <c r="SB75" i="8"/>
  <c r="SC75" i="8"/>
  <c r="SD75" i="8"/>
  <c r="SE75" i="8"/>
  <c r="SF75" i="8"/>
  <c r="SG75" i="8"/>
  <c r="SH75" i="8"/>
  <c r="SJ75" i="8"/>
  <c r="SK75" i="8"/>
  <c r="SL75" i="8"/>
  <c r="SM75" i="8"/>
  <c r="SN75" i="8"/>
  <c r="SO75" i="8"/>
  <c r="SP75" i="8"/>
  <c r="SR75" i="8"/>
  <c r="SS75" i="8"/>
  <c r="ST75" i="8"/>
  <c r="SU75" i="8"/>
  <c r="SV75" i="8"/>
  <c r="SW75" i="8"/>
  <c r="SX75" i="8"/>
  <c r="SZ75" i="8"/>
  <c r="TA75" i="8"/>
  <c r="TB75" i="8"/>
  <c r="TC75" i="8"/>
  <c r="TD75" i="8"/>
  <c r="TE75" i="8"/>
  <c r="TF75" i="8"/>
  <c r="TH75" i="8"/>
  <c r="TI75" i="8"/>
  <c r="TJ75" i="8"/>
  <c r="TK75" i="8"/>
  <c r="TL75" i="8"/>
  <c r="TM75" i="8"/>
  <c r="TN75" i="8"/>
  <c r="TP75" i="8"/>
  <c r="TQ75" i="8"/>
  <c r="TR75" i="8"/>
  <c r="TS75" i="8"/>
  <c r="TT75" i="8"/>
  <c r="TU75" i="8"/>
  <c r="TV75" i="8"/>
  <c r="TX75" i="8"/>
  <c r="TY75" i="8"/>
  <c r="TZ75" i="8"/>
  <c r="UA75" i="8"/>
  <c r="UB75" i="8"/>
  <c r="UC75" i="8"/>
  <c r="UD75" i="8"/>
  <c r="UF75" i="8"/>
  <c r="UG75" i="8"/>
  <c r="UH75" i="8"/>
  <c r="UI75" i="8"/>
  <c r="UJ75" i="8"/>
  <c r="UK75" i="8"/>
  <c r="UL75" i="8"/>
  <c r="UN75" i="8"/>
  <c r="UO75" i="8"/>
  <c r="UP75" i="8"/>
  <c r="UQ75" i="8"/>
  <c r="UR75" i="8"/>
  <c r="US75" i="8"/>
  <c r="UT75" i="8"/>
  <c r="UV75" i="8"/>
  <c r="UW75" i="8"/>
  <c r="UX75" i="8"/>
  <c r="UY75" i="8"/>
  <c r="UZ75" i="8"/>
  <c r="VA75" i="8"/>
  <c r="VB75" i="8"/>
  <c r="VD75" i="8"/>
  <c r="VE75" i="8"/>
  <c r="VF75" i="8"/>
  <c r="VG75" i="8"/>
  <c r="VH75" i="8"/>
  <c r="VI75" i="8"/>
  <c r="VJ75" i="8"/>
  <c r="VL75" i="8"/>
  <c r="VM75" i="8"/>
  <c r="VN75" i="8"/>
  <c r="VO75" i="8"/>
  <c r="VP75" i="8"/>
  <c r="VQ75" i="8"/>
  <c r="VR75" i="8"/>
  <c r="VT75" i="8"/>
  <c r="VU75" i="8"/>
  <c r="VV75" i="8"/>
  <c r="VW75" i="8"/>
  <c r="VX75" i="8"/>
  <c r="VY75" i="8"/>
  <c r="VZ75" i="8"/>
  <c r="WB75" i="8"/>
  <c r="WC75" i="8"/>
  <c r="WD75" i="8"/>
  <c r="WE75" i="8"/>
  <c r="WF75" i="8"/>
  <c r="WG75" i="8"/>
  <c r="WH75" i="8"/>
  <c r="WJ75" i="8"/>
  <c r="WK75" i="8"/>
  <c r="WL75" i="8"/>
  <c r="WM75" i="8"/>
  <c r="WN75" i="8"/>
  <c r="WO75" i="8"/>
  <c r="WP75" i="8"/>
  <c r="WR75" i="8"/>
  <c r="WS75" i="8"/>
  <c r="WT75" i="8"/>
  <c r="WU75" i="8"/>
  <c r="WV75" i="8"/>
  <c r="WW75" i="8"/>
  <c r="WX75" i="8"/>
  <c r="WZ75" i="8"/>
  <c r="XB75" i="8"/>
  <c r="XC75" i="8"/>
  <c r="XD75" i="8"/>
  <c r="XE75" i="8"/>
  <c r="XF75" i="8"/>
  <c r="XH75" i="8"/>
  <c r="XI75" i="8"/>
  <c r="XJ75" i="8"/>
  <c r="XK75" i="8"/>
  <c r="XL75" i="8"/>
  <c r="XN75" i="8"/>
  <c r="XP75" i="8"/>
  <c r="XQ75" i="8"/>
  <c r="XR75" i="8"/>
  <c r="XS75" i="8"/>
  <c r="XT75" i="8"/>
  <c r="XU75" i="8"/>
  <c r="XV75" i="8"/>
  <c r="XX75" i="8"/>
  <c r="XY75" i="8"/>
  <c r="XZ75" i="8"/>
  <c r="YA75" i="8"/>
  <c r="YB75" i="8"/>
  <c r="YC75" i="8"/>
  <c r="YD75" i="8"/>
  <c r="YF75" i="8"/>
  <c r="YG75" i="8"/>
  <c r="YH75" i="8"/>
  <c r="YI75" i="8"/>
  <c r="YJ75" i="8"/>
  <c r="YK75" i="8"/>
  <c r="YL75" i="8"/>
  <c r="YN75" i="8"/>
  <c r="YO75" i="8"/>
  <c r="YP75" i="8"/>
  <c r="YQ75" i="8"/>
  <c r="YR75" i="8"/>
  <c r="YS75" i="8"/>
  <c r="YT75" i="8"/>
  <c r="YV75" i="8"/>
  <c r="YW75" i="8"/>
  <c r="YX75" i="8"/>
  <c r="YY75" i="8"/>
  <c r="YZ75" i="8"/>
  <c r="ZA75" i="8"/>
  <c r="ZB75" i="8"/>
  <c r="ZD75" i="8"/>
  <c r="ZE75" i="8"/>
  <c r="ZF75" i="8"/>
  <c r="ZG75" i="8"/>
  <c r="ZH75" i="8"/>
  <c r="ZI75" i="8"/>
  <c r="ZJ75" i="8"/>
  <c r="ZL75" i="8"/>
  <c r="ZM75" i="8"/>
  <c r="ZN75" i="8"/>
  <c r="ZO75" i="8"/>
  <c r="ZP75" i="8"/>
  <c r="ZQ75" i="8"/>
  <c r="ZR75" i="8"/>
  <c r="ZT75" i="8"/>
  <c r="ZU75" i="8"/>
  <c r="ZV75" i="8"/>
  <c r="ZW75" i="8"/>
  <c r="ZX75" i="8"/>
  <c r="ZY75" i="8"/>
  <c r="ZZ75" i="8"/>
  <c r="AAB75" i="8"/>
  <c r="AAC75" i="8"/>
  <c r="AAD75" i="8"/>
  <c r="AAE75" i="8"/>
  <c r="AAF75" i="8"/>
  <c r="AAG75" i="8"/>
  <c r="AAH75" i="8"/>
  <c r="AAJ75" i="8"/>
  <c r="AAK75" i="8"/>
  <c r="AAL75" i="8"/>
  <c r="AAM75" i="8"/>
  <c r="AAN75" i="8"/>
  <c r="AAO75" i="8"/>
  <c r="AAP75" i="8"/>
  <c r="AAR75" i="8"/>
  <c r="AAS75" i="8"/>
  <c r="AAT75" i="8"/>
  <c r="AAU75" i="8"/>
  <c r="AAV75" i="8"/>
  <c r="AAW75" i="8"/>
  <c r="AAX75" i="8"/>
  <c r="AAZ75" i="8"/>
  <c r="ABA75" i="8"/>
  <c r="ABB75" i="8"/>
  <c r="ABC75" i="8"/>
  <c r="ABD75" i="8"/>
  <c r="ABE75" i="8"/>
  <c r="ABF75" i="8"/>
  <c r="ABH75" i="8"/>
  <c r="ABI75" i="8"/>
  <c r="ABJ75" i="8"/>
  <c r="ABK75" i="8"/>
  <c r="ABL75" i="8"/>
  <c r="ABM75" i="8"/>
  <c r="ABN75" i="8"/>
  <c r="ABP75" i="8"/>
  <c r="ABQ75" i="8"/>
  <c r="ABR75" i="8"/>
  <c r="ABS75" i="8"/>
  <c r="ABT75" i="8"/>
  <c r="ABU75" i="8"/>
  <c r="ABV75" i="8"/>
  <c r="ABX75" i="8"/>
  <c r="ABY75" i="8"/>
  <c r="ABZ75" i="8"/>
  <c r="ACA75" i="8"/>
  <c r="ACB75" i="8"/>
  <c r="ACC75" i="8"/>
  <c r="ACD75" i="8"/>
  <c r="ACF75" i="8"/>
  <c r="ACG75" i="8"/>
  <c r="ACH75" i="8"/>
  <c r="ACI75" i="8"/>
  <c r="ACJ75" i="8"/>
  <c r="ACK75" i="8"/>
  <c r="ACL75" i="8"/>
  <c r="ACN75" i="8"/>
  <c r="ACO75" i="8"/>
  <c r="ACP75" i="8"/>
  <c r="ACQ75" i="8"/>
  <c r="ACR75" i="8"/>
  <c r="ACS75" i="8"/>
  <c r="ACT75" i="8"/>
  <c r="ACV75" i="8"/>
  <c r="ACW75" i="8"/>
  <c r="ACX75" i="8"/>
  <c r="ACY75" i="8"/>
  <c r="ACZ75" i="8"/>
  <c r="ADA75" i="8"/>
  <c r="ADB75" i="8"/>
  <c r="ADD75" i="8"/>
  <c r="ADF75" i="8"/>
  <c r="ADG75" i="8"/>
  <c r="ADH75" i="8"/>
  <c r="ADI75" i="8"/>
  <c r="ADJ75" i="8"/>
  <c r="ADL75" i="8"/>
  <c r="ADM75" i="8"/>
  <c r="ADN75" i="8"/>
  <c r="ADO75" i="8"/>
  <c r="ADP75" i="8"/>
  <c r="ADR75" i="8"/>
  <c r="ADT75" i="8"/>
  <c r="ADU75" i="8"/>
  <c r="ADV75" i="8"/>
  <c r="ADW75" i="8"/>
  <c r="ADX75" i="8"/>
  <c r="ADY75" i="8"/>
  <c r="ADZ75" i="8"/>
  <c r="AEB75" i="8"/>
  <c r="AEC75" i="8"/>
  <c r="AED75" i="8"/>
  <c r="AEF75" i="8"/>
  <c r="AEG75" i="8"/>
  <c r="AEH75" i="8"/>
  <c r="AEJ75" i="8"/>
  <c r="AEK75" i="8"/>
  <c r="AEL75" i="8"/>
  <c r="AEM75" i="8"/>
  <c r="AEN75" i="8"/>
  <c r="AEO75" i="8"/>
  <c r="AEP75" i="8"/>
  <c r="AER75" i="8"/>
  <c r="AES75" i="8"/>
  <c r="AET75" i="8"/>
  <c r="AEU75" i="8"/>
  <c r="AEV75" i="8"/>
  <c r="AEW75" i="8"/>
  <c r="AEX75" i="8"/>
  <c r="AEZ75" i="8"/>
  <c r="AFA75" i="8"/>
  <c r="AFB75" i="8"/>
  <c r="AFC75" i="8"/>
  <c r="AFD75" i="8"/>
  <c r="AFE75" i="8"/>
  <c r="AFF75" i="8"/>
  <c r="AFH75" i="8"/>
  <c r="AFI75" i="8"/>
  <c r="AFJ75" i="8"/>
  <c r="AFK75" i="8"/>
  <c r="AFL75" i="8"/>
  <c r="AFM75" i="8"/>
  <c r="AFN75" i="8"/>
  <c r="AFP75" i="8"/>
  <c r="AFQ75" i="8"/>
  <c r="AFR75" i="8"/>
  <c r="AFS75" i="8"/>
  <c r="AFT75" i="8"/>
  <c r="AFU75" i="8"/>
  <c r="AFV75" i="8"/>
  <c r="AFX75" i="8"/>
  <c r="AFY75" i="8"/>
  <c r="AFZ75" i="8"/>
  <c r="AGA75" i="8"/>
  <c r="AGB75" i="8"/>
  <c r="AGC75" i="8"/>
  <c r="AGD75" i="8"/>
  <c r="AGF75" i="8"/>
  <c r="AGG75" i="8"/>
  <c r="AGH75" i="8"/>
  <c r="AGI75" i="8"/>
  <c r="AGJ75" i="8"/>
  <c r="AGK75" i="8"/>
  <c r="AGL75" i="8"/>
  <c r="AGN75" i="8"/>
  <c r="AGO75" i="8"/>
  <c r="AGP75" i="8"/>
  <c r="AGQ75" i="8"/>
  <c r="AGR75" i="8"/>
  <c r="AGS75" i="8"/>
  <c r="AGT75" i="8"/>
  <c r="AGV75" i="8"/>
  <c r="AGW75" i="8"/>
  <c r="AGX75" i="8"/>
  <c r="AGY75" i="8"/>
  <c r="AGZ75" i="8"/>
  <c r="AHA75" i="8"/>
  <c r="AHB75" i="8"/>
  <c r="AHD75" i="8"/>
  <c r="AHE75" i="8"/>
  <c r="AHF75" i="8"/>
  <c r="AHG75" i="8"/>
  <c r="AHH75" i="8"/>
  <c r="AHI75" i="8"/>
  <c r="AHJ75" i="8"/>
  <c r="AHL75" i="8"/>
  <c r="AHM75" i="8"/>
  <c r="AHN75" i="8"/>
  <c r="AHO75" i="8"/>
  <c r="AHP75" i="8"/>
  <c r="AHQ75" i="8"/>
  <c r="AHR75" i="8"/>
  <c r="AHT75" i="8"/>
  <c r="AHU75" i="8"/>
  <c r="AHV75" i="8"/>
  <c r="AHW75" i="8"/>
  <c r="AHX75" i="8"/>
  <c r="AHY75" i="8"/>
  <c r="AHZ75" i="8"/>
  <c r="AIB75" i="8"/>
  <c r="AIC75" i="8"/>
  <c r="AID75" i="8"/>
  <c r="AIE75" i="8"/>
  <c r="AIF75" i="8"/>
  <c r="AIG75" i="8"/>
  <c r="AIH75" i="8"/>
  <c r="AIJ75" i="8"/>
  <c r="AIK75" i="8"/>
  <c r="AIL75" i="8"/>
  <c r="AIM75" i="8"/>
  <c r="AIN75" i="8"/>
  <c r="AIO75" i="8"/>
  <c r="AIP75" i="8"/>
  <c r="AIR75" i="8"/>
  <c r="AIS75" i="8"/>
  <c r="AIT75" i="8"/>
  <c r="AIU75" i="8"/>
  <c r="AIV75" i="8"/>
  <c r="AIW75" i="8"/>
  <c r="AIX75" i="8"/>
  <c r="AIZ75" i="8"/>
  <c r="AJA75" i="8"/>
  <c r="AJB75" i="8"/>
  <c r="AJC75" i="8"/>
  <c r="AJD75" i="8"/>
  <c r="AJE75" i="8"/>
  <c r="AJF75" i="8"/>
  <c r="AJH75" i="8"/>
  <c r="AJI75" i="8"/>
  <c r="AJJ75" i="8"/>
  <c r="AJK75" i="8"/>
  <c r="AJL75" i="8"/>
  <c r="AJM75" i="8"/>
  <c r="AJN75" i="8"/>
  <c r="AJP75" i="8"/>
  <c r="AJQ75" i="8"/>
  <c r="AJR75" i="8"/>
  <c r="AJS75" i="8"/>
  <c r="AJT75" i="8"/>
  <c r="AJU75" i="8"/>
  <c r="AJV75" i="8"/>
  <c r="AJX75" i="8"/>
  <c r="AJY75" i="8"/>
  <c r="AJZ75" i="8"/>
  <c r="AKA75" i="8"/>
  <c r="AKB75" i="8"/>
  <c r="AKC75" i="8"/>
  <c r="AKD75" i="8"/>
  <c r="AKF75" i="8"/>
  <c r="AKG75" i="8"/>
  <c r="AKH75" i="8"/>
  <c r="AKI75" i="8"/>
  <c r="AKJ75" i="8"/>
  <c r="AKK75" i="8"/>
  <c r="AKL75" i="8"/>
  <c r="AKN75" i="8"/>
  <c r="AKO75" i="8"/>
  <c r="AKP75" i="8"/>
  <c r="AKQ75" i="8"/>
  <c r="AKR75" i="8"/>
  <c r="AKS75" i="8"/>
  <c r="AKT75" i="8"/>
  <c r="AKV75" i="8"/>
  <c r="AKW75" i="8"/>
  <c r="AKX75" i="8"/>
  <c r="AKY75" i="8"/>
  <c r="AKZ75" i="8"/>
  <c r="ALA75" i="8"/>
  <c r="ALB75" i="8"/>
  <c r="ALD75" i="8"/>
  <c r="ALE75" i="8"/>
  <c r="ALF75" i="8"/>
  <c r="ALG75" i="8"/>
  <c r="ALH75" i="8"/>
  <c r="ALI75" i="8"/>
  <c r="ALJ75" i="8"/>
  <c r="ALL75" i="8"/>
  <c r="ALM75" i="8"/>
  <c r="ALN75" i="8"/>
  <c r="ALO75" i="8"/>
  <c r="ALP75" i="8"/>
  <c r="ALQ75" i="8"/>
  <c r="ALR75" i="8"/>
  <c r="ALT75" i="8"/>
  <c r="ALU75" i="8"/>
  <c r="ALV75" i="8"/>
  <c r="ALW75" i="8"/>
  <c r="ALX75" i="8"/>
  <c r="ALY75" i="8"/>
  <c r="ALZ75" i="8"/>
  <c r="AMB75" i="8"/>
  <c r="AMC75" i="8"/>
  <c r="AMD75" i="8"/>
  <c r="AME75" i="8"/>
  <c r="AMF75" i="8"/>
  <c r="AMG75" i="8"/>
  <c r="AMH75" i="8"/>
  <c r="AMJ75" i="8"/>
  <c r="AMK75" i="8"/>
  <c r="AML75" i="8"/>
  <c r="AMM75" i="8"/>
  <c r="AMN75" i="8"/>
  <c r="AMO75" i="8"/>
  <c r="AMP75" i="8"/>
  <c r="AMR75" i="8"/>
  <c r="AMS75" i="8"/>
  <c r="AMT75" i="8"/>
  <c r="AMU75" i="8"/>
  <c r="AMV75" i="8"/>
  <c r="AMW75" i="8"/>
  <c r="AMX75" i="8"/>
  <c r="AMZ75" i="8"/>
  <c r="ANA75" i="8"/>
  <c r="ANB75" i="8"/>
  <c r="ANC75" i="8"/>
  <c r="AND75" i="8"/>
  <c r="ANE75" i="8"/>
  <c r="ANF75" i="8"/>
  <c r="ANH75" i="8"/>
  <c r="ANI75" i="8"/>
  <c r="ANJ75" i="8"/>
  <c r="ANK75" i="8"/>
  <c r="ANL75" i="8"/>
  <c r="ANM75" i="8"/>
  <c r="ANN75" i="8"/>
  <c r="ANP75" i="8"/>
  <c r="ANQ75" i="8"/>
  <c r="ANR75" i="8"/>
  <c r="ANS75" i="8"/>
  <c r="ANT75" i="8"/>
  <c r="ANU75" i="8"/>
  <c r="ANV75" i="8"/>
  <c r="ANX75" i="8"/>
  <c r="ANY75" i="8"/>
  <c r="ANZ75" i="8"/>
  <c r="AOA75" i="8"/>
  <c r="AOB75" i="8"/>
  <c r="AOC75" i="8"/>
  <c r="AOD75" i="8"/>
  <c r="AOF75" i="8"/>
  <c r="AOG75" i="8"/>
  <c r="AOH75" i="8"/>
  <c r="AOI75" i="8"/>
  <c r="AOJ75" i="8"/>
  <c r="AOK75" i="8"/>
  <c r="AOL75" i="8"/>
  <c r="AON75" i="8"/>
  <c r="AOO75" i="8"/>
  <c r="AOP75" i="8"/>
  <c r="AOQ75" i="8"/>
  <c r="AOR75" i="8"/>
  <c r="AOS75" i="8"/>
  <c r="AOT75" i="8"/>
  <c r="AOV75" i="8"/>
  <c r="AOW75" i="8"/>
  <c r="AOX75" i="8"/>
  <c r="AOY75" i="8"/>
  <c r="AOZ75" i="8"/>
  <c r="APA75" i="8"/>
  <c r="APB75" i="8"/>
  <c r="APD75" i="8"/>
  <c r="APE75" i="8"/>
  <c r="APF75" i="8"/>
  <c r="APG75" i="8"/>
  <c r="APH75" i="8"/>
  <c r="API75" i="8"/>
  <c r="APJ75" i="8"/>
  <c r="APL75" i="8"/>
  <c r="APM75" i="8"/>
  <c r="APN75" i="8"/>
  <c r="APO75" i="8"/>
  <c r="APP75" i="8"/>
  <c r="APQ75" i="8"/>
  <c r="APR75" i="8"/>
  <c r="APT75" i="8"/>
  <c r="APU75" i="8"/>
  <c r="APV75" i="8"/>
  <c r="APW75" i="8"/>
  <c r="APX75" i="8"/>
  <c r="APY75" i="8"/>
  <c r="APZ75" i="8"/>
  <c r="AQB75" i="8"/>
  <c r="AQC75" i="8"/>
  <c r="AQD75" i="8"/>
  <c r="AQE75" i="8"/>
  <c r="AQF75" i="8"/>
  <c r="AQG75" i="8"/>
  <c r="AQH75" i="8"/>
  <c r="AQJ75" i="8"/>
  <c r="AQK75" i="8"/>
  <c r="AQL75" i="8"/>
  <c r="AQM75" i="8"/>
  <c r="AQN75" i="8"/>
  <c r="AQO75" i="8"/>
  <c r="AQP75" i="8"/>
  <c r="AQR75" i="8"/>
  <c r="AQS75" i="8"/>
  <c r="AQT75" i="8"/>
  <c r="AQU75" i="8"/>
  <c r="AQV75" i="8"/>
  <c r="AQW75" i="8"/>
  <c r="AQX75" i="8"/>
  <c r="AQZ75" i="8"/>
  <c r="ARA75" i="8"/>
  <c r="ARB75" i="8"/>
  <c r="ARC75" i="8"/>
  <c r="ARD75" i="8"/>
  <c r="ARE75" i="8"/>
  <c r="ARF75" i="8"/>
  <c r="ARH75" i="8"/>
  <c r="ARI75" i="8"/>
  <c r="ARJ75" i="8"/>
  <c r="ARK75" i="8"/>
  <c r="ARL75" i="8"/>
  <c r="ARM75" i="8"/>
  <c r="ARN75" i="8"/>
  <c r="ARP75" i="8"/>
  <c r="ARQ75" i="8"/>
  <c r="ARR75" i="8"/>
  <c r="ARS75" i="8"/>
  <c r="ART75" i="8"/>
  <c r="ARU75" i="8"/>
  <c r="ARV75" i="8"/>
  <c r="ARX75" i="8"/>
  <c r="ARY75" i="8"/>
  <c r="ARZ75" i="8"/>
  <c r="ASA75" i="8"/>
  <c r="ASB75" i="8"/>
  <c r="ASC75" i="8"/>
  <c r="ASD75" i="8"/>
  <c r="ASF75" i="8"/>
  <c r="ASG75" i="8"/>
  <c r="ASH75" i="8"/>
  <c r="ASI75" i="8"/>
  <c r="ASJ75" i="8"/>
  <c r="ASK75" i="8"/>
  <c r="ASL75" i="8"/>
  <c r="ASN75" i="8"/>
  <c r="ASO75" i="8"/>
  <c r="ASP75" i="8"/>
  <c r="ASQ75" i="8"/>
  <c r="ASR75" i="8"/>
  <c r="ASS75" i="8"/>
  <c r="AST75" i="8"/>
  <c r="ASV75" i="8"/>
  <c r="ASW75" i="8"/>
  <c r="ASX75" i="8"/>
  <c r="ASY75" i="8"/>
  <c r="ASZ75" i="8"/>
  <c r="ATA75" i="8"/>
  <c r="ATB75" i="8"/>
  <c r="ATD75" i="8"/>
  <c r="ATE75" i="8"/>
  <c r="ATF75" i="8"/>
  <c r="ATG75" i="8"/>
  <c r="ATH75" i="8"/>
  <c r="ATI75" i="8"/>
  <c r="ATJ75" i="8"/>
  <c r="ATL75" i="8"/>
  <c r="ATM75" i="8"/>
  <c r="ATN75" i="8"/>
  <c r="ATO75" i="8"/>
  <c r="ATP75" i="8"/>
  <c r="ATQ75" i="8"/>
  <c r="ATR75" i="8"/>
  <c r="ATT75" i="8"/>
  <c r="ATU75" i="8"/>
  <c r="ATV75" i="8"/>
  <c r="ATW75" i="8"/>
  <c r="ATX75" i="8"/>
  <c r="ATY75" i="8"/>
  <c r="ATZ75" i="8"/>
  <c r="AUB75" i="8"/>
  <c r="AUC75" i="8"/>
  <c r="AUD75" i="8"/>
  <c r="AUE75" i="8"/>
  <c r="AUF75" i="8"/>
  <c r="AUG75" i="8"/>
  <c r="AUH75" i="8"/>
  <c r="AUJ75" i="8"/>
  <c r="AUK75" i="8"/>
  <c r="AUL75" i="8"/>
  <c r="AUM75" i="8"/>
  <c r="AUN75" i="8"/>
  <c r="AUO75" i="8"/>
  <c r="AUP75" i="8"/>
  <c r="AUR75" i="8"/>
  <c r="AUS75" i="8"/>
  <c r="AUT75" i="8"/>
  <c r="AUU75" i="8"/>
  <c r="AUV75" i="8"/>
  <c r="AUW75" i="8"/>
  <c r="AUX75" i="8"/>
  <c r="AUZ75" i="8"/>
  <c r="AVA75" i="8"/>
  <c r="AVB75" i="8"/>
  <c r="AVC75" i="8"/>
  <c r="AVD75" i="8"/>
  <c r="AVE75" i="8"/>
  <c r="AVF75" i="8"/>
  <c r="AVH75" i="8"/>
  <c r="AVI75" i="8"/>
  <c r="AVJ75" i="8"/>
  <c r="AVK75" i="8"/>
  <c r="AVL75" i="8"/>
  <c r="AVM75" i="8"/>
  <c r="AVN75" i="8"/>
  <c r="AVP75" i="8"/>
  <c r="AVQ75" i="8"/>
  <c r="AVR75" i="8"/>
  <c r="AVS75" i="8"/>
  <c r="AVT75" i="8"/>
  <c r="AVU75" i="8"/>
  <c r="AVV75" i="8"/>
  <c r="AVX75" i="8"/>
  <c r="AVY75" i="8"/>
  <c r="AVZ75" i="8"/>
  <c r="AWA75" i="8"/>
  <c r="AWB75" i="8"/>
  <c r="AWC75" i="8"/>
  <c r="AWD75" i="8"/>
  <c r="AWF75" i="8"/>
  <c r="AWG75" i="8"/>
  <c r="AWH75" i="8"/>
  <c r="AWI75" i="8"/>
  <c r="AWJ75" i="8"/>
  <c r="AWK75" i="8"/>
  <c r="AWL75" i="8"/>
  <c r="AWN75" i="8"/>
  <c r="AWO75" i="8"/>
  <c r="AWP75" i="8"/>
  <c r="AWQ75" i="8"/>
  <c r="AWR75" i="8"/>
  <c r="AWS75" i="8"/>
  <c r="AWT75" i="8"/>
  <c r="AWV75" i="8"/>
  <c r="AWW75" i="8"/>
  <c r="AWX75" i="8"/>
  <c r="AWY75" i="8"/>
  <c r="AWZ75" i="8"/>
  <c r="AXA75" i="8"/>
  <c r="AXB75" i="8"/>
  <c r="AXD75" i="8"/>
  <c r="AXE75" i="8"/>
  <c r="AXF75" i="8"/>
  <c r="AXG75" i="8"/>
  <c r="AXH75" i="8"/>
  <c r="AXI75" i="8"/>
  <c r="AXJ75" i="8"/>
  <c r="AXL75" i="8"/>
  <c r="AXM75" i="8"/>
  <c r="AXN75" i="8"/>
  <c r="AXO75" i="8"/>
  <c r="AXP75" i="8"/>
  <c r="AXQ75" i="8"/>
  <c r="AXR75" i="8"/>
  <c r="AXT75" i="8"/>
  <c r="AXU75" i="8"/>
  <c r="AXV75" i="8"/>
  <c r="AXW75" i="8"/>
  <c r="AXX75" i="8"/>
  <c r="AXY75" i="8"/>
  <c r="AXZ75" i="8"/>
  <c r="AYB75" i="8"/>
  <c r="AYC75" i="8"/>
  <c r="AYD75" i="8"/>
  <c r="AYE75" i="8"/>
  <c r="AYF75" i="8"/>
  <c r="AYG75" i="8"/>
  <c r="AYH75" i="8"/>
  <c r="AIR76" i="8"/>
  <c r="AJT76" i="8"/>
  <c r="AOC76" i="8"/>
  <c r="AOC118" i="8" s="1"/>
  <c r="AVW76" i="8"/>
  <c r="AXL76" i="8"/>
  <c r="HP79" i="8"/>
  <c r="KP79" i="8"/>
  <c r="KP83" i="8" s="1"/>
  <c r="PV79" i="8"/>
  <c r="SE79" i="8"/>
  <c r="XE79" i="8"/>
  <c r="YF79" i="8"/>
  <c r="YF83" i="8" s="1"/>
  <c r="YF86" i="8" s="1"/>
  <c r="AAL79" i="8"/>
  <c r="AAL83" i="8" s="1"/>
  <c r="AFU79" i="8"/>
  <c r="AFV79" i="8"/>
  <c r="AIL79" i="8"/>
  <c r="AMB79" i="8"/>
  <c r="AMB83" i="8" s="1"/>
  <c r="AMB86" i="8" s="1"/>
  <c r="AMT79" i="8"/>
  <c r="AOI79" i="8"/>
  <c r="AQD79" i="8"/>
  <c r="AQD83" i="8" s="1"/>
  <c r="AQD86" i="8" s="1"/>
  <c r="ARS79" i="8"/>
  <c r="ASA79" i="8"/>
  <c r="ASQ79" i="8"/>
  <c r="AST79" i="8"/>
  <c r="AST83" i="8" s="1"/>
  <c r="AWD79" i="8"/>
  <c r="AWI79" i="8"/>
  <c r="AXG79" i="8"/>
  <c r="R80" i="8"/>
  <c r="R82" i="8" s="1"/>
  <c r="S80" i="8"/>
  <c r="U80" i="8"/>
  <c r="V80" i="8"/>
  <c r="W80" i="8"/>
  <c r="W82" i="8" s="1"/>
  <c r="X80" i="8"/>
  <c r="X81" i="8" s="1"/>
  <c r="Y80" i="8"/>
  <c r="Z80" i="8"/>
  <c r="AA80" i="8"/>
  <c r="AB80" i="8"/>
  <c r="AC80" i="8"/>
  <c r="AD80" i="8"/>
  <c r="AE80" i="8"/>
  <c r="AF80" i="8"/>
  <c r="AF81" i="8" s="1"/>
  <c r="AG80" i="8"/>
  <c r="AG81" i="8" s="1"/>
  <c r="AH80" i="8"/>
  <c r="AI80" i="8"/>
  <c r="AJ80" i="8"/>
  <c r="AK80" i="8"/>
  <c r="AL80" i="8"/>
  <c r="AM80" i="8"/>
  <c r="AN80" i="8"/>
  <c r="AN81" i="8" s="1"/>
  <c r="AO80" i="8"/>
  <c r="AP80" i="8"/>
  <c r="AQ80" i="8"/>
  <c r="AR80" i="8"/>
  <c r="AS80" i="8"/>
  <c r="AT80" i="8"/>
  <c r="AU80" i="8"/>
  <c r="AV80" i="8"/>
  <c r="AV81" i="8" s="1"/>
  <c r="AW80" i="8"/>
  <c r="AX80" i="8"/>
  <c r="AY80" i="8"/>
  <c r="AZ80" i="8"/>
  <c r="BA80" i="8"/>
  <c r="BB80" i="8"/>
  <c r="BC80" i="8"/>
  <c r="BD80" i="8"/>
  <c r="BD81" i="8" s="1"/>
  <c r="BE80" i="8"/>
  <c r="BE81" i="8" s="1"/>
  <c r="BF80" i="8"/>
  <c r="BG80" i="8"/>
  <c r="BH80" i="8"/>
  <c r="BI80" i="8"/>
  <c r="BJ80" i="8"/>
  <c r="BK80" i="8"/>
  <c r="BL80" i="8"/>
  <c r="BL81" i="8" s="1"/>
  <c r="BM80" i="8"/>
  <c r="BN80" i="8"/>
  <c r="BO80" i="8"/>
  <c r="BP80" i="8"/>
  <c r="BQ80" i="8"/>
  <c r="BR80" i="8"/>
  <c r="BS80" i="8"/>
  <c r="BT80" i="8"/>
  <c r="BT81" i="8" s="1"/>
  <c r="BU80" i="8"/>
  <c r="BU81" i="8" s="1"/>
  <c r="BV80" i="8"/>
  <c r="BW80" i="8"/>
  <c r="BX80" i="8"/>
  <c r="BY80" i="8"/>
  <c r="BZ80" i="8"/>
  <c r="CA80" i="8"/>
  <c r="CB80" i="8"/>
  <c r="CB81" i="8" s="1"/>
  <c r="CC80" i="8"/>
  <c r="CD80" i="8"/>
  <c r="CE80" i="8"/>
  <c r="CF80" i="8"/>
  <c r="CG80" i="8"/>
  <c r="CH80" i="8"/>
  <c r="CI80" i="8"/>
  <c r="CI81" i="8" s="1"/>
  <c r="CJ80" i="8"/>
  <c r="CJ81" i="8" s="1"/>
  <c r="CK80" i="8"/>
  <c r="CK81" i="8" s="1"/>
  <c r="CL80" i="8"/>
  <c r="CM80" i="8"/>
  <c r="CN80" i="8"/>
  <c r="CO80" i="8"/>
  <c r="CP80" i="8"/>
  <c r="CQ80" i="8"/>
  <c r="CR80" i="8"/>
  <c r="CR81" i="8" s="1"/>
  <c r="CS80" i="8"/>
  <c r="CS81" i="8" s="1"/>
  <c r="CT80" i="8"/>
  <c r="CT81" i="8" s="1"/>
  <c r="CU80" i="8"/>
  <c r="CV80" i="8"/>
  <c r="CW80" i="8"/>
  <c r="CX80" i="8"/>
  <c r="CY80" i="8"/>
  <c r="CZ80" i="8"/>
  <c r="CZ81" i="8" s="1"/>
  <c r="DA80" i="8"/>
  <c r="DB80" i="8"/>
  <c r="DB81" i="8" s="1"/>
  <c r="DC80" i="8"/>
  <c r="DC82" i="8" s="1"/>
  <c r="DD80" i="8"/>
  <c r="DE80" i="8"/>
  <c r="DF80" i="8"/>
  <c r="DG80" i="8"/>
  <c r="DH80" i="8"/>
  <c r="DH81" i="8" s="1"/>
  <c r="DI80" i="8"/>
  <c r="DI81" i="8" s="1"/>
  <c r="DJ80" i="8"/>
  <c r="DJ81" i="8" s="1"/>
  <c r="DK80" i="8"/>
  <c r="DL80" i="8"/>
  <c r="DM80" i="8"/>
  <c r="DN80" i="8"/>
  <c r="DO80" i="8"/>
  <c r="DO82" i="8" s="1"/>
  <c r="DP80" i="8"/>
  <c r="DP81" i="8" s="1"/>
  <c r="DQ80" i="8"/>
  <c r="DQ81" i="8" s="1"/>
  <c r="DR80" i="8"/>
  <c r="DR81" i="8" s="1"/>
  <c r="DS80" i="8"/>
  <c r="DT80" i="8"/>
  <c r="DU80" i="8"/>
  <c r="DV80" i="8"/>
  <c r="DW80" i="8"/>
  <c r="DX80" i="8"/>
  <c r="DX81" i="8" s="1"/>
  <c r="DY80" i="8"/>
  <c r="DZ80" i="8"/>
  <c r="DZ81" i="8" s="1"/>
  <c r="EA80" i="8"/>
  <c r="EB80" i="8"/>
  <c r="EC80" i="8"/>
  <c r="ED80" i="8"/>
  <c r="EE80" i="8"/>
  <c r="EF80" i="8"/>
  <c r="EF81" i="8" s="1"/>
  <c r="EG80" i="8"/>
  <c r="EG81" i="8" s="1"/>
  <c r="EH80" i="8"/>
  <c r="EH81" i="8" s="1"/>
  <c r="EI80" i="8"/>
  <c r="EJ80" i="8"/>
  <c r="EK80" i="8"/>
  <c r="EL80" i="8"/>
  <c r="EM80" i="8"/>
  <c r="EN80" i="8"/>
  <c r="EN81" i="8" s="1"/>
  <c r="EO80" i="8"/>
  <c r="EP80" i="8"/>
  <c r="EP81" i="8" s="1"/>
  <c r="EQ80" i="8"/>
  <c r="ER80" i="8"/>
  <c r="ES80" i="8"/>
  <c r="ET80" i="8"/>
  <c r="EU80" i="8"/>
  <c r="EV80" i="8"/>
  <c r="EV81" i="8" s="1"/>
  <c r="EW80" i="8"/>
  <c r="EX80" i="8"/>
  <c r="EX81" i="8" s="1"/>
  <c r="EY80" i="8"/>
  <c r="EZ80" i="8"/>
  <c r="FA80" i="8"/>
  <c r="FB80" i="8"/>
  <c r="FC80" i="8"/>
  <c r="FD80" i="8"/>
  <c r="FD81" i="8" s="1"/>
  <c r="FE80" i="8"/>
  <c r="FE81" i="8" s="1"/>
  <c r="FF80" i="8"/>
  <c r="FF81" i="8" s="1"/>
  <c r="FG80" i="8"/>
  <c r="FH80" i="8"/>
  <c r="FI80" i="8"/>
  <c r="FJ80" i="8"/>
  <c r="FK80" i="8"/>
  <c r="FL80" i="8"/>
  <c r="FL81" i="8" s="1"/>
  <c r="FM80" i="8"/>
  <c r="FN80" i="8"/>
  <c r="FN81" i="8" s="1"/>
  <c r="FO80" i="8"/>
  <c r="FP80" i="8"/>
  <c r="FQ80" i="8"/>
  <c r="FR80" i="8"/>
  <c r="FS80" i="8"/>
  <c r="FT80" i="8"/>
  <c r="FT81" i="8" s="1"/>
  <c r="FU80" i="8"/>
  <c r="FU81" i="8" s="1"/>
  <c r="FV80" i="8"/>
  <c r="FV81" i="8" s="1"/>
  <c r="FW80" i="8"/>
  <c r="FX80" i="8"/>
  <c r="FY80" i="8"/>
  <c r="FZ80" i="8"/>
  <c r="GA80" i="8"/>
  <c r="GB80" i="8"/>
  <c r="GB81" i="8" s="1"/>
  <c r="GC80" i="8"/>
  <c r="GD80" i="8"/>
  <c r="GD81" i="8" s="1"/>
  <c r="GE80" i="8"/>
  <c r="GF80" i="8"/>
  <c r="GG80" i="8"/>
  <c r="GH80" i="8"/>
  <c r="GI80" i="8"/>
  <c r="GJ80" i="8"/>
  <c r="GJ81" i="8" s="1"/>
  <c r="GK80" i="8"/>
  <c r="GK81" i="8" s="1"/>
  <c r="GL80" i="8"/>
  <c r="GL81" i="8" s="1"/>
  <c r="GM80" i="8"/>
  <c r="GN80" i="8"/>
  <c r="GO80" i="8"/>
  <c r="GP80" i="8"/>
  <c r="GQ80" i="8"/>
  <c r="GR80" i="8"/>
  <c r="GR81" i="8" s="1"/>
  <c r="GS80" i="8"/>
  <c r="GT80" i="8"/>
  <c r="GT81" i="8" s="1"/>
  <c r="GU80" i="8"/>
  <c r="GV80" i="8"/>
  <c r="GW80" i="8"/>
  <c r="GX80" i="8"/>
  <c r="GY80" i="8"/>
  <c r="GZ80" i="8"/>
  <c r="GZ81" i="8" s="1"/>
  <c r="HA80" i="8"/>
  <c r="HA81" i="8" s="1"/>
  <c r="HB80" i="8"/>
  <c r="HB81" i="8" s="1"/>
  <c r="HC80" i="8"/>
  <c r="HD80" i="8"/>
  <c r="HE80" i="8"/>
  <c r="HF80" i="8"/>
  <c r="HG80" i="8"/>
  <c r="HH80" i="8"/>
  <c r="HH81" i="8" s="1"/>
  <c r="HI80" i="8"/>
  <c r="HI81" i="8" s="1"/>
  <c r="HJ80" i="8"/>
  <c r="HJ81" i="8" s="1"/>
  <c r="HK80" i="8"/>
  <c r="HL80" i="8"/>
  <c r="HM80" i="8"/>
  <c r="HN80" i="8"/>
  <c r="HO80" i="8"/>
  <c r="HP80" i="8"/>
  <c r="HP81" i="8" s="1"/>
  <c r="HQ80" i="8"/>
  <c r="HR80" i="8"/>
  <c r="HR81" i="8" s="1"/>
  <c r="HS80" i="8"/>
  <c r="HT80" i="8"/>
  <c r="HU80" i="8"/>
  <c r="HV80" i="8"/>
  <c r="HW80" i="8"/>
  <c r="HX80" i="8"/>
  <c r="HX81" i="8" s="1"/>
  <c r="HY80" i="8"/>
  <c r="HY81" i="8" s="1"/>
  <c r="HZ80" i="8"/>
  <c r="HZ81" i="8" s="1"/>
  <c r="IA80" i="8"/>
  <c r="IB80" i="8"/>
  <c r="IC80" i="8"/>
  <c r="ID80" i="8"/>
  <c r="IE80" i="8"/>
  <c r="IF80" i="8"/>
  <c r="IF81" i="8" s="1"/>
  <c r="IG80" i="8"/>
  <c r="IG81" i="8" s="1"/>
  <c r="IH80" i="8"/>
  <c r="IH81" i="8" s="1"/>
  <c r="II80" i="8"/>
  <c r="IJ80" i="8"/>
  <c r="IK80" i="8"/>
  <c r="IL80" i="8"/>
  <c r="IM80" i="8"/>
  <c r="IN80" i="8"/>
  <c r="IN81" i="8" s="1"/>
  <c r="IO80" i="8"/>
  <c r="IO81" i="8" s="1"/>
  <c r="IP80" i="8"/>
  <c r="IP81" i="8" s="1"/>
  <c r="IQ80" i="8"/>
  <c r="IR80" i="8"/>
  <c r="IS80" i="8"/>
  <c r="IT80" i="8"/>
  <c r="IU80" i="8"/>
  <c r="IV80" i="8"/>
  <c r="IV81" i="8" s="1"/>
  <c r="IW80" i="8"/>
  <c r="IW81" i="8" s="1"/>
  <c r="IX80" i="8"/>
  <c r="IX81" i="8" s="1"/>
  <c r="IY80" i="8"/>
  <c r="IZ80" i="8"/>
  <c r="JA80" i="8"/>
  <c r="JB80" i="8"/>
  <c r="JC80" i="8"/>
  <c r="JD80" i="8"/>
  <c r="JD81" i="8" s="1"/>
  <c r="JE80" i="8"/>
  <c r="JF80" i="8"/>
  <c r="JF81" i="8" s="1"/>
  <c r="JG80" i="8"/>
  <c r="JH80" i="8"/>
  <c r="JI80" i="8"/>
  <c r="JJ80" i="8"/>
  <c r="JK80" i="8"/>
  <c r="JL80" i="8"/>
  <c r="JL81" i="8" s="1"/>
  <c r="JM80" i="8"/>
  <c r="JM81" i="8" s="1"/>
  <c r="JN80" i="8"/>
  <c r="JO80" i="8"/>
  <c r="JP80" i="8"/>
  <c r="JQ80" i="8"/>
  <c r="JR80" i="8"/>
  <c r="JS80" i="8"/>
  <c r="JT80" i="8"/>
  <c r="JT81" i="8" s="1"/>
  <c r="JU80" i="8"/>
  <c r="JU81" i="8" s="1"/>
  <c r="JV80" i="8"/>
  <c r="JV81" i="8" s="1"/>
  <c r="JW80" i="8"/>
  <c r="JX80" i="8"/>
  <c r="JY80" i="8"/>
  <c r="JZ80" i="8"/>
  <c r="KA80" i="8"/>
  <c r="KB80" i="8"/>
  <c r="KB81" i="8" s="1"/>
  <c r="KC80" i="8"/>
  <c r="KC81" i="8" s="1"/>
  <c r="KD80" i="8"/>
  <c r="KD81" i="8" s="1"/>
  <c r="KE80" i="8"/>
  <c r="KF80" i="8"/>
  <c r="KG80" i="8"/>
  <c r="KH80" i="8"/>
  <c r="KI80" i="8"/>
  <c r="KJ80" i="8"/>
  <c r="KJ81" i="8" s="1"/>
  <c r="KK80" i="8"/>
  <c r="KL80" i="8"/>
  <c r="KL81" i="8" s="1"/>
  <c r="KM80" i="8"/>
  <c r="KN80" i="8"/>
  <c r="KO80" i="8"/>
  <c r="KP80" i="8"/>
  <c r="KQ80" i="8"/>
  <c r="KR80" i="8"/>
  <c r="KR81" i="8" s="1"/>
  <c r="KS80" i="8"/>
  <c r="KS81" i="8" s="1"/>
  <c r="KT80" i="8"/>
  <c r="KU80" i="8"/>
  <c r="KV80" i="8"/>
  <c r="KW80" i="8"/>
  <c r="KX80" i="8"/>
  <c r="KY80" i="8"/>
  <c r="KZ80" i="8"/>
  <c r="KZ81" i="8" s="1"/>
  <c r="LA80" i="8"/>
  <c r="LA81" i="8" s="1"/>
  <c r="LB80" i="8"/>
  <c r="LB81" i="8" s="1"/>
  <c r="LC80" i="8"/>
  <c r="LD80" i="8"/>
  <c r="LE80" i="8"/>
  <c r="LF80" i="8"/>
  <c r="LG80" i="8"/>
  <c r="LH80" i="8"/>
  <c r="LH81" i="8" s="1"/>
  <c r="LI80" i="8"/>
  <c r="LJ80" i="8"/>
  <c r="LJ81" i="8" s="1"/>
  <c r="LK80" i="8"/>
  <c r="LL80" i="8"/>
  <c r="LM80" i="8"/>
  <c r="LN80" i="8"/>
  <c r="LO80" i="8"/>
  <c r="LO82" i="8" s="1"/>
  <c r="LP80" i="8"/>
  <c r="LP81" i="8" s="1"/>
  <c r="LQ80" i="8"/>
  <c r="LQ81" i="8" s="1"/>
  <c r="LR80" i="8"/>
  <c r="LR81" i="8" s="1"/>
  <c r="LS80" i="8"/>
  <c r="LT80" i="8"/>
  <c r="LU80" i="8"/>
  <c r="LV80" i="8"/>
  <c r="LW80" i="8"/>
  <c r="LX80" i="8"/>
  <c r="LX81" i="8" s="1"/>
  <c r="LY80" i="8"/>
  <c r="LY81" i="8" s="1"/>
  <c r="LZ80" i="8"/>
  <c r="MA80" i="8"/>
  <c r="MB80" i="8"/>
  <c r="MC80" i="8"/>
  <c r="MD80" i="8"/>
  <c r="ME80" i="8"/>
  <c r="MF80" i="8"/>
  <c r="MF81" i="8" s="1"/>
  <c r="MG80" i="8"/>
  <c r="MH80" i="8"/>
  <c r="MI80" i="8"/>
  <c r="MJ80" i="8"/>
  <c r="MK80" i="8"/>
  <c r="ML80" i="8"/>
  <c r="MM80" i="8"/>
  <c r="MN80" i="8"/>
  <c r="MN81" i="8" s="1"/>
  <c r="MO80" i="8"/>
  <c r="MO81" i="8" s="1"/>
  <c r="MP80" i="8"/>
  <c r="MP81" i="8" s="1"/>
  <c r="MQ80" i="8"/>
  <c r="MR80" i="8"/>
  <c r="MS80" i="8"/>
  <c r="MT80" i="8"/>
  <c r="MU80" i="8"/>
  <c r="MV80" i="8"/>
  <c r="MV81" i="8" s="1"/>
  <c r="MW80" i="8"/>
  <c r="MX80" i="8"/>
  <c r="MY80" i="8"/>
  <c r="MZ80" i="8"/>
  <c r="NA80" i="8"/>
  <c r="NB80" i="8"/>
  <c r="NC80" i="8"/>
  <c r="ND80" i="8"/>
  <c r="ND81" i="8" s="1"/>
  <c r="NE80" i="8"/>
  <c r="NE81" i="8" s="1"/>
  <c r="NF80" i="8"/>
  <c r="NF81" i="8" s="1"/>
  <c r="NG80" i="8"/>
  <c r="NH80" i="8"/>
  <c r="NI80" i="8"/>
  <c r="NJ80" i="8"/>
  <c r="NK80" i="8"/>
  <c r="NL80" i="8"/>
  <c r="NL81" i="8" s="1"/>
  <c r="NM80" i="8"/>
  <c r="NN80" i="8"/>
  <c r="NN81" i="8" s="1"/>
  <c r="NO80" i="8"/>
  <c r="NP80" i="8"/>
  <c r="NQ80" i="8"/>
  <c r="NR80" i="8"/>
  <c r="NS80" i="8"/>
  <c r="NT80" i="8"/>
  <c r="NT81" i="8" s="1"/>
  <c r="NU80" i="8"/>
  <c r="NU81" i="8" s="1"/>
  <c r="NV80" i="8"/>
  <c r="NV81" i="8" s="1"/>
  <c r="NW80" i="8"/>
  <c r="NX80" i="8"/>
  <c r="NY80" i="8"/>
  <c r="NZ80" i="8"/>
  <c r="OA80" i="8"/>
  <c r="OB80" i="8"/>
  <c r="OB81" i="8" s="1"/>
  <c r="OC80" i="8"/>
  <c r="OC81" i="8" s="1"/>
  <c r="OD80" i="8"/>
  <c r="OD81" i="8" s="1"/>
  <c r="OE80" i="8"/>
  <c r="OF80" i="8"/>
  <c r="OG80" i="8"/>
  <c r="OH80" i="8"/>
  <c r="OI80" i="8"/>
  <c r="OI82" i="8" s="1"/>
  <c r="OJ80" i="8"/>
  <c r="OJ81" i="8" s="1"/>
  <c r="OK80" i="8"/>
  <c r="OK81" i="8" s="1"/>
  <c r="OL80" i="8"/>
  <c r="OL81" i="8" s="1"/>
  <c r="OM80" i="8"/>
  <c r="ON80" i="8"/>
  <c r="OO80" i="8"/>
  <c r="OP80" i="8"/>
  <c r="OQ80" i="8"/>
  <c r="OR80" i="8"/>
  <c r="OR81" i="8" s="1"/>
  <c r="OS80" i="8"/>
  <c r="OS81" i="8" s="1"/>
  <c r="OT80" i="8"/>
  <c r="OT81" i="8" s="1"/>
  <c r="OU80" i="8"/>
  <c r="OV80" i="8"/>
  <c r="OW80" i="8"/>
  <c r="OX80" i="8"/>
  <c r="OY80" i="8"/>
  <c r="OY81" i="8" s="1"/>
  <c r="OZ80" i="8"/>
  <c r="OZ81" i="8" s="1"/>
  <c r="PA80" i="8"/>
  <c r="PA81" i="8" s="1"/>
  <c r="PB80" i="8"/>
  <c r="PC80" i="8"/>
  <c r="PD80" i="8"/>
  <c r="PE80" i="8"/>
  <c r="PF80" i="8"/>
  <c r="PG80" i="8"/>
  <c r="PH80" i="8"/>
  <c r="PH81" i="8" s="1"/>
  <c r="PI80" i="8"/>
  <c r="PI81" i="8" s="1"/>
  <c r="PJ80" i="8"/>
  <c r="PJ81" i="8" s="1"/>
  <c r="PK80" i="8"/>
  <c r="PL80" i="8"/>
  <c r="PM80" i="8"/>
  <c r="PN80" i="8"/>
  <c r="PO80" i="8"/>
  <c r="PP80" i="8"/>
  <c r="PP81" i="8" s="1"/>
  <c r="PQ80" i="8"/>
  <c r="PR80" i="8"/>
  <c r="PR81" i="8" s="1"/>
  <c r="PS80" i="8"/>
  <c r="PT80" i="8"/>
  <c r="PU80" i="8"/>
  <c r="PV80" i="8"/>
  <c r="PW80" i="8"/>
  <c r="PX80" i="8"/>
  <c r="PX81" i="8" s="1"/>
  <c r="PY80" i="8"/>
  <c r="PZ80" i="8"/>
  <c r="PZ81" i="8" s="1"/>
  <c r="QA80" i="8"/>
  <c r="QB80" i="8"/>
  <c r="QC80" i="8"/>
  <c r="QD80" i="8"/>
  <c r="QE80" i="8"/>
  <c r="QF80" i="8"/>
  <c r="QF81" i="8" s="1"/>
  <c r="QG80" i="8"/>
  <c r="QH80" i="8"/>
  <c r="QH81" i="8" s="1"/>
  <c r="QI80" i="8"/>
  <c r="QJ80" i="8"/>
  <c r="QK80" i="8"/>
  <c r="QL80" i="8"/>
  <c r="QM80" i="8"/>
  <c r="QN80" i="8"/>
  <c r="QN81" i="8" s="1"/>
  <c r="QO80" i="8"/>
  <c r="QO81" i="8" s="1"/>
  <c r="QP80" i="8"/>
  <c r="QP81" i="8" s="1"/>
  <c r="QQ80" i="8"/>
  <c r="QR80" i="8"/>
  <c r="QS80" i="8"/>
  <c r="QT80" i="8"/>
  <c r="QU80" i="8"/>
  <c r="QV80" i="8"/>
  <c r="QV81" i="8" s="1"/>
  <c r="QW80" i="8"/>
  <c r="QW81" i="8" s="1"/>
  <c r="QX80" i="8"/>
  <c r="QX81" i="8" s="1"/>
  <c r="QY80" i="8"/>
  <c r="QZ80" i="8"/>
  <c r="RA80" i="8"/>
  <c r="RB80" i="8"/>
  <c r="RC80" i="8"/>
  <c r="RC81" i="8" s="1"/>
  <c r="RD80" i="8"/>
  <c r="RD81" i="8" s="1"/>
  <c r="RE80" i="8"/>
  <c r="RE81" i="8" s="1"/>
  <c r="RF80" i="8"/>
  <c r="RF81" i="8" s="1"/>
  <c r="RG80" i="8"/>
  <c r="RH80" i="8"/>
  <c r="RI80" i="8"/>
  <c r="RJ80" i="8"/>
  <c r="RK80" i="8"/>
  <c r="RL80" i="8"/>
  <c r="RL81" i="8" s="1"/>
  <c r="RM80" i="8"/>
  <c r="RM81" i="8" s="1"/>
  <c r="RN80" i="8"/>
  <c r="RO80" i="8"/>
  <c r="RP80" i="8"/>
  <c r="RQ80" i="8"/>
  <c r="RR80" i="8"/>
  <c r="RS80" i="8"/>
  <c r="RT80" i="8"/>
  <c r="RT81" i="8" s="1"/>
  <c r="RU80" i="8"/>
  <c r="RU81" i="8" s="1"/>
  <c r="RV80" i="8"/>
  <c r="RV81" i="8" s="1"/>
  <c r="RW80" i="8"/>
  <c r="RX80" i="8"/>
  <c r="RY80" i="8"/>
  <c r="RY82" i="8" s="1"/>
  <c r="RZ80" i="8"/>
  <c r="SA80" i="8"/>
  <c r="SB80" i="8"/>
  <c r="SB81" i="8" s="1"/>
  <c r="SC80" i="8"/>
  <c r="SC81" i="8" s="1"/>
  <c r="SD80" i="8"/>
  <c r="SD81" i="8" s="1"/>
  <c r="SE80" i="8"/>
  <c r="SF80" i="8"/>
  <c r="SG80" i="8"/>
  <c r="SH80" i="8"/>
  <c r="SI80" i="8"/>
  <c r="SI82" i="8" s="1"/>
  <c r="SJ80" i="8"/>
  <c r="SJ81" i="8" s="1"/>
  <c r="SK80" i="8"/>
  <c r="SK81" i="8" s="1"/>
  <c r="SL80" i="8"/>
  <c r="SL81" i="8" s="1"/>
  <c r="SM80" i="8"/>
  <c r="SN80" i="8"/>
  <c r="SO80" i="8"/>
  <c r="SP80" i="8"/>
  <c r="SQ80" i="8"/>
  <c r="SR80" i="8"/>
  <c r="SR81" i="8" s="1"/>
  <c r="SS80" i="8"/>
  <c r="SS81" i="8" s="1"/>
  <c r="ST80" i="8"/>
  <c r="ST81" i="8" s="1"/>
  <c r="SU80" i="8"/>
  <c r="SV80" i="8"/>
  <c r="SW80" i="8"/>
  <c r="SX80" i="8"/>
  <c r="SY80" i="8"/>
  <c r="SZ80" i="8"/>
  <c r="SZ81" i="8" s="1"/>
  <c r="TA80" i="8"/>
  <c r="TA81" i="8" s="1"/>
  <c r="TB80" i="8"/>
  <c r="TB81" i="8" s="1"/>
  <c r="TC80" i="8"/>
  <c r="TD80" i="8"/>
  <c r="TE80" i="8"/>
  <c r="TF80" i="8"/>
  <c r="TG80" i="8"/>
  <c r="TH80" i="8"/>
  <c r="TH81" i="8" s="1"/>
  <c r="TI80" i="8"/>
  <c r="TI81" i="8" s="1"/>
  <c r="TJ80" i="8"/>
  <c r="TJ81" i="8" s="1"/>
  <c r="TK80" i="8"/>
  <c r="TL80" i="8"/>
  <c r="TM80" i="8"/>
  <c r="TN80" i="8"/>
  <c r="TO80" i="8"/>
  <c r="TO82" i="8" s="1"/>
  <c r="TP80" i="8"/>
  <c r="TP81" i="8" s="1"/>
  <c r="TQ80" i="8"/>
  <c r="TR80" i="8"/>
  <c r="TR81" i="8" s="1"/>
  <c r="TS80" i="8"/>
  <c r="TT80" i="8"/>
  <c r="TU80" i="8"/>
  <c r="TV80" i="8"/>
  <c r="TW80" i="8"/>
  <c r="TX80" i="8"/>
  <c r="TX81" i="8" s="1"/>
  <c r="TY80" i="8"/>
  <c r="TY81" i="8" s="1"/>
  <c r="TZ80" i="8"/>
  <c r="TZ81" i="8" s="1"/>
  <c r="UA80" i="8"/>
  <c r="UB80" i="8"/>
  <c r="UC80" i="8"/>
  <c r="UD80" i="8"/>
  <c r="UE80" i="8"/>
  <c r="UF80" i="8"/>
  <c r="UF81" i="8" s="1"/>
  <c r="UG80" i="8"/>
  <c r="UG81" i="8" s="1"/>
  <c r="UH80" i="8"/>
  <c r="UH81" i="8" s="1"/>
  <c r="UI80" i="8"/>
  <c r="UJ80" i="8"/>
  <c r="UK80" i="8"/>
  <c r="UL80" i="8"/>
  <c r="UM80" i="8"/>
  <c r="UN80" i="8"/>
  <c r="UN81" i="8" s="1"/>
  <c r="UO80" i="8"/>
  <c r="UO81" i="8" s="1"/>
  <c r="UP80" i="8"/>
  <c r="UQ80" i="8"/>
  <c r="UR80" i="8"/>
  <c r="US80" i="8"/>
  <c r="UT80" i="8"/>
  <c r="UU80" i="8"/>
  <c r="UV80" i="8"/>
  <c r="UV81" i="8" s="1"/>
  <c r="UW80" i="8"/>
  <c r="UW81" i="8" s="1"/>
  <c r="UX80" i="8"/>
  <c r="UX81" i="8" s="1"/>
  <c r="UY80" i="8"/>
  <c r="UZ80" i="8"/>
  <c r="VA80" i="8"/>
  <c r="VB80" i="8"/>
  <c r="VC80" i="8"/>
  <c r="VD80" i="8"/>
  <c r="VD81" i="8" s="1"/>
  <c r="VE80" i="8"/>
  <c r="VE81" i="8" s="1"/>
  <c r="VF80" i="8"/>
  <c r="VF81" i="8" s="1"/>
  <c r="VG80" i="8"/>
  <c r="VH80" i="8"/>
  <c r="VI80" i="8"/>
  <c r="VJ80" i="8"/>
  <c r="VK80" i="8"/>
  <c r="VK82" i="8" s="1"/>
  <c r="VL80" i="8"/>
  <c r="VL81" i="8" s="1"/>
  <c r="VM80" i="8"/>
  <c r="VM81" i="8" s="1"/>
  <c r="VN80" i="8"/>
  <c r="VN81" i="8" s="1"/>
  <c r="VO80" i="8"/>
  <c r="VP80" i="8"/>
  <c r="VQ80" i="8"/>
  <c r="VR80" i="8"/>
  <c r="VS80" i="8"/>
  <c r="VT80" i="8"/>
  <c r="VT81" i="8" s="1"/>
  <c r="VU80" i="8"/>
  <c r="VU81" i="8" s="1"/>
  <c r="VV80" i="8"/>
  <c r="VV81" i="8" s="1"/>
  <c r="VW80" i="8"/>
  <c r="VX80" i="8"/>
  <c r="VY80" i="8"/>
  <c r="VZ80" i="8"/>
  <c r="WA80" i="8"/>
  <c r="WB80" i="8"/>
  <c r="WB81" i="8" s="1"/>
  <c r="WC80" i="8"/>
  <c r="WC81" i="8" s="1"/>
  <c r="WD80" i="8"/>
  <c r="WD81" i="8" s="1"/>
  <c r="WE80" i="8"/>
  <c r="WF80" i="8"/>
  <c r="WG80" i="8"/>
  <c r="WH80" i="8"/>
  <c r="WI80" i="8"/>
  <c r="WI82" i="8" s="1"/>
  <c r="WJ80" i="8"/>
  <c r="WJ81" i="8" s="1"/>
  <c r="WK80" i="8"/>
  <c r="WK81" i="8" s="1"/>
  <c r="WL80" i="8"/>
  <c r="WL81" i="8" s="1"/>
  <c r="WM80" i="8"/>
  <c r="WN80" i="8"/>
  <c r="WO80" i="8"/>
  <c r="WP80" i="8"/>
  <c r="WQ80" i="8"/>
  <c r="WR80" i="8"/>
  <c r="WR81" i="8" s="1"/>
  <c r="WS80" i="8"/>
  <c r="WS81" i="8" s="1"/>
  <c r="WT80" i="8"/>
  <c r="WT81" i="8" s="1"/>
  <c r="WU80" i="8"/>
  <c r="WV80" i="8"/>
  <c r="WW80" i="8"/>
  <c r="WX80" i="8"/>
  <c r="WY80" i="8"/>
  <c r="WZ80" i="8"/>
  <c r="WZ81" i="8" s="1"/>
  <c r="XA80" i="8"/>
  <c r="XB80" i="8"/>
  <c r="XB81" i="8" s="1"/>
  <c r="XC80" i="8"/>
  <c r="XD80" i="8"/>
  <c r="XE80" i="8"/>
  <c r="XF80" i="8"/>
  <c r="XG80" i="8"/>
  <c r="XG81" i="8" s="1"/>
  <c r="XH80" i="8"/>
  <c r="XH81" i="8" s="1"/>
  <c r="XI80" i="8"/>
  <c r="XI81" i="8" s="1"/>
  <c r="XJ80" i="8"/>
  <c r="XJ81" i="8" s="1"/>
  <c r="XK80" i="8"/>
  <c r="XL80" i="8"/>
  <c r="XM80" i="8"/>
  <c r="XN80" i="8"/>
  <c r="XO80" i="8"/>
  <c r="XP80" i="8"/>
  <c r="XP81" i="8" s="1"/>
  <c r="XQ80" i="8"/>
  <c r="XQ81" i="8" s="1"/>
  <c r="XR80" i="8"/>
  <c r="XR81" i="8" s="1"/>
  <c r="XS80" i="8"/>
  <c r="XT80" i="8"/>
  <c r="XU80" i="8"/>
  <c r="XV80" i="8"/>
  <c r="XW80" i="8"/>
  <c r="XX80" i="8"/>
  <c r="XX81" i="8" s="1"/>
  <c r="XY80" i="8"/>
  <c r="XY81" i="8" s="1"/>
  <c r="XZ80" i="8"/>
  <c r="XZ81" i="8" s="1"/>
  <c r="YA80" i="8"/>
  <c r="YB80" i="8"/>
  <c r="YC80" i="8"/>
  <c r="YD80" i="8"/>
  <c r="YE80" i="8"/>
  <c r="YF80" i="8"/>
  <c r="YF81" i="8" s="1"/>
  <c r="YG80" i="8"/>
  <c r="YH80" i="8"/>
  <c r="YH81" i="8" s="1"/>
  <c r="YI80" i="8"/>
  <c r="YJ80" i="8"/>
  <c r="YK80" i="8"/>
  <c r="YL80" i="8"/>
  <c r="YM80" i="8"/>
  <c r="YN80" i="8"/>
  <c r="YN81" i="8" s="1"/>
  <c r="YO80" i="8"/>
  <c r="YO81" i="8" s="1"/>
  <c r="YP80" i="8"/>
  <c r="YP81" i="8" s="1"/>
  <c r="YQ80" i="8"/>
  <c r="YR80" i="8"/>
  <c r="YS80" i="8"/>
  <c r="YT80" i="8"/>
  <c r="YU80" i="8"/>
  <c r="YV80" i="8"/>
  <c r="YV81" i="8" s="1"/>
  <c r="YW80" i="8"/>
  <c r="YW81" i="8" s="1"/>
  <c r="YX80" i="8"/>
  <c r="YY80" i="8"/>
  <c r="YZ80" i="8"/>
  <c r="ZA80" i="8"/>
  <c r="ZB80" i="8"/>
  <c r="ZC80" i="8"/>
  <c r="ZD80" i="8"/>
  <c r="ZD81" i="8" s="1"/>
  <c r="ZE80" i="8"/>
  <c r="ZF80" i="8"/>
  <c r="ZF81" i="8" s="1"/>
  <c r="ZG80" i="8"/>
  <c r="ZH80" i="8"/>
  <c r="ZI80" i="8"/>
  <c r="ZJ80" i="8"/>
  <c r="ZK80" i="8"/>
  <c r="ZL80" i="8"/>
  <c r="ZL81" i="8" s="1"/>
  <c r="ZM80" i="8"/>
  <c r="ZM81" i="8" s="1"/>
  <c r="ZN80" i="8"/>
  <c r="ZN81" i="8" s="1"/>
  <c r="ZO80" i="8"/>
  <c r="ZP80" i="8"/>
  <c r="ZQ80" i="8"/>
  <c r="ZR80" i="8"/>
  <c r="ZS80" i="8"/>
  <c r="ZT80" i="8"/>
  <c r="ZT81" i="8" s="1"/>
  <c r="ZU80" i="8"/>
  <c r="ZU82" i="8" s="1"/>
  <c r="ZV80" i="8"/>
  <c r="ZV81" i="8" s="1"/>
  <c r="ZW80" i="8"/>
  <c r="ZX80" i="8"/>
  <c r="ZY80" i="8"/>
  <c r="ZZ80" i="8"/>
  <c r="AAA80" i="8"/>
  <c r="AAB80" i="8"/>
  <c r="AAB81" i="8" s="1"/>
  <c r="AAC80" i="8"/>
  <c r="AAC81" i="8" s="1"/>
  <c r="AAD80" i="8"/>
  <c r="AAD81" i="8" s="1"/>
  <c r="AAE80" i="8"/>
  <c r="AAF80" i="8"/>
  <c r="AAG80" i="8"/>
  <c r="AAH80" i="8"/>
  <c r="AAI80" i="8"/>
  <c r="AAJ80" i="8"/>
  <c r="AAK80" i="8"/>
  <c r="AAK81" i="8" s="1"/>
  <c r="AAL80" i="8"/>
  <c r="AAL81" i="8" s="1"/>
  <c r="AAM80" i="8"/>
  <c r="AAN80" i="8"/>
  <c r="AAO80" i="8"/>
  <c r="AAP80" i="8"/>
  <c r="AAQ80" i="8"/>
  <c r="AAR80" i="8"/>
  <c r="AAS80" i="8"/>
  <c r="AAS81" i="8" s="1"/>
  <c r="AAT80" i="8"/>
  <c r="AAT81" i="8" s="1"/>
  <c r="AAU80" i="8"/>
  <c r="AAV80" i="8"/>
  <c r="AAW80" i="8"/>
  <c r="AAX80" i="8"/>
  <c r="AAY80" i="8"/>
  <c r="AAZ80" i="8"/>
  <c r="ABA80" i="8"/>
  <c r="ABA81" i="8" s="1"/>
  <c r="ABB80" i="8"/>
  <c r="ABB81" i="8" s="1"/>
  <c r="ABC80" i="8"/>
  <c r="ABD80" i="8"/>
  <c r="ABE80" i="8"/>
  <c r="ABF80" i="8"/>
  <c r="ABG80" i="8"/>
  <c r="ABG82" i="8" s="1"/>
  <c r="ABH80" i="8"/>
  <c r="ABI80" i="8"/>
  <c r="ABI81" i="8" s="1"/>
  <c r="ABJ80" i="8"/>
  <c r="ABJ81" i="8" s="1"/>
  <c r="ABK80" i="8"/>
  <c r="ABL80" i="8"/>
  <c r="ABM80" i="8"/>
  <c r="ABN80" i="8"/>
  <c r="ABO80" i="8"/>
  <c r="ABP80" i="8"/>
  <c r="ABQ80" i="8"/>
  <c r="ABQ81" i="8" s="1"/>
  <c r="ABR80" i="8"/>
  <c r="ABR81" i="8" s="1"/>
  <c r="ABS80" i="8"/>
  <c r="ABT80" i="8"/>
  <c r="ABU80" i="8"/>
  <c r="ABV80" i="8"/>
  <c r="ABW80" i="8"/>
  <c r="ABX80" i="8"/>
  <c r="ABX81" i="8" s="1"/>
  <c r="ABY80" i="8"/>
  <c r="ABY81" i="8" s="1"/>
  <c r="ABZ80" i="8"/>
  <c r="ABZ81" i="8" s="1"/>
  <c r="ACA80" i="8"/>
  <c r="ACB80" i="8"/>
  <c r="ACC80" i="8"/>
  <c r="ACD80" i="8"/>
  <c r="ACE80" i="8"/>
  <c r="ACE81" i="8" s="1"/>
  <c r="ACF80" i="8"/>
  <c r="ACG80" i="8"/>
  <c r="ACG81" i="8" s="1"/>
  <c r="ACH80" i="8"/>
  <c r="ACH81" i="8" s="1"/>
  <c r="ACI80" i="8"/>
  <c r="ACJ80" i="8"/>
  <c r="ACK80" i="8"/>
  <c r="ACL80" i="8"/>
  <c r="ACM80" i="8"/>
  <c r="ACN80" i="8"/>
  <c r="ACO80" i="8"/>
  <c r="ACO81" i="8" s="1"/>
  <c r="ACP80" i="8"/>
  <c r="ACP81" i="8" s="1"/>
  <c r="ACQ80" i="8"/>
  <c r="ACR80" i="8"/>
  <c r="ACS80" i="8"/>
  <c r="ACT80" i="8"/>
  <c r="ACU80" i="8"/>
  <c r="ACU81" i="8" s="1"/>
  <c r="ACV80" i="8"/>
  <c r="ACV81" i="8" s="1"/>
  <c r="ACW80" i="8"/>
  <c r="ACW81" i="8" s="1"/>
  <c r="ACX80" i="8"/>
  <c r="ACX81" i="8" s="1"/>
  <c r="ACY80" i="8"/>
  <c r="ACZ80" i="8"/>
  <c r="ADA80" i="8"/>
  <c r="ADB80" i="8"/>
  <c r="ADC80" i="8"/>
  <c r="ADD80" i="8"/>
  <c r="ADE80" i="8"/>
  <c r="ADE82" i="8" s="1"/>
  <c r="ADF80" i="8"/>
  <c r="ADF81" i="8" s="1"/>
  <c r="ADG80" i="8"/>
  <c r="ADH80" i="8"/>
  <c r="ADI80" i="8"/>
  <c r="ADJ80" i="8"/>
  <c r="ADK80" i="8"/>
  <c r="ADK81" i="8" s="1"/>
  <c r="ADL80" i="8"/>
  <c r="ADM80" i="8"/>
  <c r="ADM81" i="8" s="1"/>
  <c r="ADN80" i="8"/>
  <c r="ADN81" i="8" s="1"/>
  <c r="ADO80" i="8"/>
  <c r="ADP80" i="8"/>
  <c r="ADQ80" i="8"/>
  <c r="ADR80" i="8"/>
  <c r="ADS80" i="8"/>
  <c r="ADT80" i="8"/>
  <c r="ADT81" i="8" s="1"/>
  <c r="ADU80" i="8"/>
  <c r="ADV80" i="8"/>
  <c r="ADV81" i="8" s="1"/>
  <c r="ADW80" i="8"/>
  <c r="ADX80" i="8"/>
  <c r="ADY80" i="8"/>
  <c r="ADZ80" i="8"/>
  <c r="AEA80" i="8"/>
  <c r="AEB80" i="8"/>
  <c r="AEC80" i="8"/>
  <c r="AED80" i="8"/>
  <c r="AED81" i="8" s="1"/>
  <c r="AEE80" i="8"/>
  <c r="AEF80" i="8"/>
  <c r="AEG80" i="8"/>
  <c r="AEH80" i="8"/>
  <c r="AEI80" i="8"/>
  <c r="AEJ80" i="8"/>
  <c r="AEK80" i="8"/>
  <c r="AEK82" i="8" s="1"/>
  <c r="AEL80" i="8"/>
  <c r="AEL81" i="8" s="1"/>
  <c r="AEM80" i="8"/>
  <c r="AEN80" i="8"/>
  <c r="AEO80" i="8"/>
  <c r="AEP80" i="8"/>
  <c r="AEQ80" i="8"/>
  <c r="AER80" i="8"/>
  <c r="AER81" i="8" s="1"/>
  <c r="AES80" i="8"/>
  <c r="AES81" i="8" s="1"/>
  <c r="AET80" i="8"/>
  <c r="AET81" i="8" s="1"/>
  <c r="AEU80" i="8"/>
  <c r="AEV80" i="8"/>
  <c r="AEW80" i="8"/>
  <c r="AEX80" i="8"/>
  <c r="AEY80" i="8"/>
  <c r="AEZ80" i="8"/>
  <c r="AFA80" i="8"/>
  <c r="AFB80" i="8"/>
  <c r="AFB81" i="8" s="1"/>
  <c r="AFC80" i="8"/>
  <c r="AFD80" i="8"/>
  <c r="AFE80" i="8"/>
  <c r="AFF80" i="8"/>
  <c r="AFG80" i="8"/>
  <c r="AFH80" i="8"/>
  <c r="AFI80" i="8"/>
  <c r="AFI81" i="8" s="1"/>
  <c r="AFJ80" i="8"/>
  <c r="AFJ81" i="8" s="1"/>
  <c r="AFK80" i="8"/>
  <c r="AFL80" i="8"/>
  <c r="AFM80" i="8"/>
  <c r="AFN80" i="8"/>
  <c r="AFO80" i="8"/>
  <c r="AFP80" i="8"/>
  <c r="AFQ80" i="8"/>
  <c r="AFQ81" i="8" s="1"/>
  <c r="AFR80" i="8"/>
  <c r="AFR81" i="8" s="1"/>
  <c r="AFS80" i="8"/>
  <c r="AFT80" i="8"/>
  <c r="AFU80" i="8"/>
  <c r="AFV80" i="8"/>
  <c r="AFW80" i="8"/>
  <c r="AFW81" i="8" s="1"/>
  <c r="AFX80" i="8"/>
  <c r="AFY80" i="8"/>
  <c r="AFY81" i="8" s="1"/>
  <c r="AFZ80" i="8"/>
  <c r="AFZ81" i="8" s="1"/>
  <c r="AGA80" i="8"/>
  <c r="AGB80" i="8"/>
  <c r="AGC80" i="8"/>
  <c r="AGD80" i="8"/>
  <c r="AGE80" i="8"/>
  <c r="AGF80" i="8"/>
  <c r="AGG80" i="8"/>
  <c r="AGG81" i="8" s="1"/>
  <c r="AGH80" i="8"/>
  <c r="AGH81" i="8" s="1"/>
  <c r="AGI80" i="8"/>
  <c r="AGJ80" i="8"/>
  <c r="AGK80" i="8"/>
  <c r="AGL80" i="8"/>
  <c r="AGM80" i="8"/>
  <c r="AGN80" i="8"/>
  <c r="AGO80" i="8"/>
  <c r="AGO81" i="8" s="1"/>
  <c r="AGP80" i="8"/>
  <c r="AGP81" i="8" s="1"/>
  <c r="AGQ80" i="8"/>
  <c r="AGR80" i="8"/>
  <c r="AGS80" i="8"/>
  <c r="AGT80" i="8"/>
  <c r="AGU80" i="8"/>
  <c r="AGV80" i="8"/>
  <c r="AGW80" i="8"/>
  <c r="AGW82" i="8" s="1"/>
  <c r="AGX80" i="8"/>
  <c r="AGX81" i="8" s="1"/>
  <c r="AGY80" i="8"/>
  <c r="AGZ80" i="8"/>
  <c r="AHA80" i="8"/>
  <c r="AHB80" i="8"/>
  <c r="AHC80" i="8"/>
  <c r="AHD80" i="8"/>
  <c r="AHE80" i="8"/>
  <c r="AHE81" i="8" s="1"/>
  <c r="AHF80" i="8"/>
  <c r="AHF81" i="8" s="1"/>
  <c r="AHG80" i="8"/>
  <c r="AHH80" i="8"/>
  <c r="AHI80" i="8"/>
  <c r="AHJ80" i="8"/>
  <c r="AHK80" i="8"/>
  <c r="AHL80" i="8"/>
  <c r="AHM80" i="8"/>
  <c r="AHM81" i="8" s="1"/>
  <c r="AHN80" i="8"/>
  <c r="AHN81" i="8" s="1"/>
  <c r="AHO80" i="8"/>
  <c r="AHP80" i="8"/>
  <c r="AHQ80" i="8"/>
  <c r="AHR80" i="8"/>
  <c r="AHS80" i="8"/>
  <c r="AHT80" i="8"/>
  <c r="AHU80" i="8"/>
  <c r="AHU82" i="8" s="1"/>
  <c r="AHV80" i="8"/>
  <c r="AHV81" i="8" s="1"/>
  <c r="AHW80" i="8"/>
  <c r="AHX80" i="8"/>
  <c r="AHY80" i="8"/>
  <c r="AHZ80" i="8"/>
  <c r="AIA80" i="8"/>
  <c r="AIB80" i="8"/>
  <c r="AIC80" i="8"/>
  <c r="AIC81" i="8" s="1"/>
  <c r="AID80" i="8"/>
  <c r="AID81" i="8" s="1"/>
  <c r="AIE80" i="8"/>
  <c r="AIF80" i="8"/>
  <c r="AIG80" i="8"/>
  <c r="AIH80" i="8"/>
  <c r="AII80" i="8"/>
  <c r="AIJ80" i="8"/>
  <c r="AIK80" i="8"/>
  <c r="AIK81" i="8" s="1"/>
  <c r="AIL80" i="8"/>
  <c r="AIL81" i="8" s="1"/>
  <c r="AIM80" i="8"/>
  <c r="AIN80" i="8"/>
  <c r="AIO80" i="8"/>
  <c r="AIP80" i="8"/>
  <c r="AIQ80" i="8"/>
  <c r="AIR80" i="8"/>
  <c r="AIS80" i="8"/>
  <c r="AIS81" i="8" s="1"/>
  <c r="AIT80" i="8"/>
  <c r="AIT81" i="8" s="1"/>
  <c r="AIU80" i="8"/>
  <c r="AIV80" i="8"/>
  <c r="AIW80" i="8"/>
  <c r="AIX80" i="8"/>
  <c r="AIY80" i="8"/>
  <c r="AIZ80" i="8"/>
  <c r="AJA80" i="8"/>
  <c r="AJA81" i="8" s="1"/>
  <c r="AJB80" i="8"/>
  <c r="AJB81" i="8" s="1"/>
  <c r="AJC80" i="8"/>
  <c r="AJD80" i="8"/>
  <c r="AJE80" i="8"/>
  <c r="AJF80" i="8"/>
  <c r="AJG80" i="8"/>
  <c r="AJH80" i="8"/>
  <c r="AJI80" i="8"/>
  <c r="AJI81" i="8" s="1"/>
  <c r="AJJ80" i="8"/>
  <c r="AJJ81" i="8" s="1"/>
  <c r="AJK80" i="8"/>
  <c r="AJL80" i="8"/>
  <c r="AJM80" i="8"/>
  <c r="AJN80" i="8"/>
  <c r="AJO80" i="8"/>
  <c r="AJO81" i="8" s="1"/>
  <c r="AJP80" i="8"/>
  <c r="AJQ80" i="8"/>
  <c r="AJQ81" i="8" s="1"/>
  <c r="AJR80" i="8"/>
  <c r="AJR81" i="8" s="1"/>
  <c r="AJS80" i="8"/>
  <c r="AJT80" i="8"/>
  <c r="AJU80" i="8"/>
  <c r="AJV80" i="8"/>
  <c r="AJW80" i="8"/>
  <c r="AJX80" i="8"/>
  <c r="AJY80" i="8"/>
  <c r="AJY81" i="8" s="1"/>
  <c r="AJZ80" i="8"/>
  <c r="AJZ81" i="8" s="1"/>
  <c r="AKA80" i="8"/>
  <c r="AKB80" i="8"/>
  <c r="AKC80" i="8"/>
  <c r="AKD80" i="8"/>
  <c r="AKE80" i="8"/>
  <c r="AKE81" i="8" s="1"/>
  <c r="AKF80" i="8"/>
  <c r="AKG80" i="8"/>
  <c r="AKG81" i="8" s="1"/>
  <c r="AKH80" i="8"/>
  <c r="AKH81" i="8" s="1"/>
  <c r="AKI80" i="8"/>
  <c r="AKJ80" i="8"/>
  <c r="AKK80" i="8"/>
  <c r="AKL80" i="8"/>
  <c r="AKM80" i="8"/>
  <c r="AKN80" i="8"/>
  <c r="AKO80" i="8"/>
  <c r="AKO81" i="8" s="1"/>
  <c r="AKP80" i="8"/>
  <c r="AKP81" i="8" s="1"/>
  <c r="AKQ80" i="8"/>
  <c r="AKR80" i="8"/>
  <c r="AKS80" i="8"/>
  <c r="AKT80" i="8"/>
  <c r="AKU80" i="8"/>
  <c r="AKU81" i="8" s="1"/>
  <c r="AKV80" i="8"/>
  <c r="AKW80" i="8"/>
  <c r="AKW81" i="8" s="1"/>
  <c r="AKX80" i="8"/>
  <c r="AKX81" i="8" s="1"/>
  <c r="AKY80" i="8"/>
  <c r="AKZ80" i="8"/>
  <c r="ALA80" i="8"/>
  <c r="ALB80" i="8"/>
  <c r="ALC80" i="8"/>
  <c r="ALD80" i="8"/>
  <c r="ALE80" i="8"/>
  <c r="ALF80" i="8"/>
  <c r="ALF81" i="8" s="1"/>
  <c r="ALG80" i="8"/>
  <c r="ALH80" i="8"/>
  <c r="ALI80" i="8"/>
  <c r="ALJ80" i="8"/>
  <c r="ALK80" i="8"/>
  <c r="ALL80" i="8"/>
  <c r="ALM80" i="8"/>
  <c r="ALM81" i="8" s="1"/>
  <c r="ALN80" i="8"/>
  <c r="ALN81" i="8" s="1"/>
  <c r="ALO80" i="8"/>
  <c r="ALP80" i="8"/>
  <c r="ALQ80" i="8"/>
  <c r="ALR80" i="8"/>
  <c r="ALS80" i="8"/>
  <c r="ALT80" i="8"/>
  <c r="ALT81" i="8" s="1"/>
  <c r="ALU80" i="8"/>
  <c r="ALU82" i="8" s="1"/>
  <c r="ALV80" i="8"/>
  <c r="ALV81" i="8" s="1"/>
  <c r="ALW80" i="8"/>
  <c r="ALX80" i="8"/>
  <c r="ALY80" i="8"/>
  <c r="ALZ80" i="8"/>
  <c r="AMA80" i="8"/>
  <c r="AMA81" i="8" s="1"/>
  <c r="AMB80" i="8"/>
  <c r="AMC80" i="8"/>
  <c r="AMC81" i="8" s="1"/>
  <c r="AMD80" i="8"/>
  <c r="AMD81" i="8" s="1"/>
  <c r="AME80" i="8"/>
  <c r="AMF80" i="8"/>
  <c r="AMG80" i="8"/>
  <c r="AMH80" i="8"/>
  <c r="AMI80" i="8"/>
  <c r="AMJ80" i="8"/>
  <c r="AMK80" i="8"/>
  <c r="AMK81" i="8" s="1"/>
  <c r="AML80" i="8"/>
  <c r="AML81" i="8" s="1"/>
  <c r="AMM80" i="8"/>
  <c r="AMN80" i="8"/>
  <c r="AMO80" i="8"/>
  <c r="AMP80" i="8"/>
  <c r="AMQ80" i="8"/>
  <c r="AMR80" i="8"/>
  <c r="AMR81" i="8" s="1"/>
  <c r="AMS80" i="8"/>
  <c r="AMS82" i="8" s="1"/>
  <c r="AMT80" i="8"/>
  <c r="AMT81" i="8" s="1"/>
  <c r="AMU80" i="8"/>
  <c r="AMV80" i="8"/>
  <c r="AMW80" i="8"/>
  <c r="AMX80" i="8"/>
  <c r="AMY80" i="8"/>
  <c r="AMZ80" i="8"/>
  <c r="ANA80" i="8"/>
  <c r="ANA82" i="8" s="1"/>
  <c r="ANB80" i="8"/>
  <c r="ANB81" i="8" s="1"/>
  <c r="ANC80" i="8"/>
  <c r="AND80" i="8"/>
  <c r="ANE80" i="8"/>
  <c r="ANF80" i="8"/>
  <c r="ANG80" i="8"/>
  <c r="ANH80" i="8"/>
  <c r="ANI80" i="8"/>
  <c r="ANI81" i="8" s="1"/>
  <c r="ANJ80" i="8"/>
  <c r="ANJ81" i="8" s="1"/>
  <c r="ANK80" i="8"/>
  <c r="ANL80" i="8"/>
  <c r="ANM80" i="8"/>
  <c r="ANN80" i="8"/>
  <c r="ANO80" i="8"/>
  <c r="ANP80" i="8"/>
  <c r="ANP81" i="8" s="1"/>
  <c r="ANQ80" i="8"/>
  <c r="ANR80" i="8"/>
  <c r="ANR81" i="8" s="1"/>
  <c r="ANS80" i="8"/>
  <c r="ANT80" i="8"/>
  <c r="ANU80" i="8"/>
  <c r="ANV80" i="8"/>
  <c r="ANW80" i="8"/>
  <c r="ANW81" i="8" s="1"/>
  <c r="ANX80" i="8"/>
  <c r="ANY80" i="8"/>
  <c r="ANY81" i="8" s="1"/>
  <c r="ANZ80" i="8"/>
  <c r="ANZ81" i="8" s="1"/>
  <c r="AOA80" i="8"/>
  <c r="AOA81" i="8" s="1"/>
  <c r="AOB80" i="8"/>
  <c r="AOC80" i="8"/>
  <c r="AOD80" i="8"/>
  <c r="AOE80" i="8"/>
  <c r="AOF80" i="8"/>
  <c r="AOG80" i="8"/>
  <c r="AOG82" i="8" s="1"/>
  <c r="AOH80" i="8"/>
  <c r="AOH81" i="8" s="1"/>
  <c r="AOI80" i="8"/>
  <c r="AOJ80" i="8"/>
  <c r="AOK80" i="8"/>
  <c r="AOL80" i="8"/>
  <c r="AOM80" i="8"/>
  <c r="AOM81" i="8" s="1"/>
  <c r="AON80" i="8"/>
  <c r="AON81" i="8" s="1"/>
  <c r="AOO80" i="8"/>
  <c r="AOO81" i="8" s="1"/>
  <c r="AOP80" i="8"/>
  <c r="AOP81" i="8" s="1"/>
  <c r="AOQ80" i="8"/>
  <c r="AOR80" i="8"/>
  <c r="AOS80" i="8"/>
  <c r="AOT80" i="8"/>
  <c r="AOU80" i="8"/>
  <c r="AOV80" i="8"/>
  <c r="AOW80" i="8"/>
  <c r="AOW82" i="8" s="1"/>
  <c r="AOX80" i="8"/>
  <c r="AOX81" i="8" s="1"/>
  <c r="AOY80" i="8"/>
  <c r="AOZ80" i="8"/>
  <c r="APA80" i="8"/>
  <c r="APB80" i="8"/>
  <c r="APC80" i="8"/>
  <c r="APD80" i="8"/>
  <c r="APE80" i="8"/>
  <c r="APE81" i="8" s="1"/>
  <c r="APF80" i="8"/>
  <c r="APF81" i="8" s="1"/>
  <c r="APG80" i="8"/>
  <c r="APH80" i="8"/>
  <c r="API80" i="8"/>
  <c r="APJ80" i="8"/>
  <c r="APK80" i="8"/>
  <c r="APL80" i="8"/>
  <c r="APM80" i="8"/>
  <c r="APM81" i="8" s="1"/>
  <c r="APN80" i="8"/>
  <c r="APN81" i="8" s="1"/>
  <c r="APO80" i="8"/>
  <c r="APP80" i="8"/>
  <c r="APQ80" i="8"/>
  <c r="APR80" i="8"/>
  <c r="APS80" i="8"/>
  <c r="APT80" i="8"/>
  <c r="APU80" i="8"/>
  <c r="APU81" i="8" s="1"/>
  <c r="APV80" i="8"/>
  <c r="APV81" i="8" s="1"/>
  <c r="APW80" i="8"/>
  <c r="APX80" i="8"/>
  <c r="APY80" i="8"/>
  <c r="APZ80" i="8"/>
  <c r="AQA80" i="8"/>
  <c r="AQB80" i="8"/>
  <c r="AQC80" i="8"/>
  <c r="AQC81" i="8" s="1"/>
  <c r="AQD80" i="8"/>
  <c r="AQD81" i="8" s="1"/>
  <c r="AQE80" i="8"/>
  <c r="AQF80" i="8"/>
  <c r="AQG80" i="8"/>
  <c r="AQH80" i="8"/>
  <c r="AQI80" i="8"/>
  <c r="AQI81" i="8" s="1"/>
  <c r="AQJ80" i="8"/>
  <c r="AQK80" i="8"/>
  <c r="AQK81" i="8" s="1"/>
  <c r="AQL80" i="8"/>
  <c r="AQL81" i="8" s="1"/>
  <c r="AQM80" i="8"/>
  <c r="AQN80" i="8"/>
  <c r="AQO80" i="8"/>
  <c r="AQP80" i="8"/>
  <c r="AQQ80" i="8"/>
  <c r="AQR80" i="8"/>
  <c r="AQS80" i="8"/>
  <c r="AQS81" i="8" s="1"/>
  <c r="AQT80" i="8"/>
  <c r="AQT81" i="8" s="1"/>
  <c r="AQU80" i="8"/>
  <c r="AQV80" i="8"/>
  <c r="AQW80" i="8"/>
  <c r="AQX80" i="8"/>
  <c r="AQY80" i="8"/>
  <c r="AQZ80" i="8"/>
  <c r="ARA80" i="8"/>
  <c r="ARA81" i="8" s="1"/>
  <c r="ARB80" i="8"/>
  <c r="ARB81" i="8" s="1"/>
  <c r="ARC80" i="8"/>
  <c r="ARD80" i="8"/>
  <c r="ARE80" i="8"/>
  <c r="ARF80" i="8"/>
  <c r="ARG80" i="8"/>
  <c r="ARH80" i="8"/>
  <c r="ARI80" i="8"/>
  <c r="ARI81" i="8" s="1"/>
  <c r="ARJ80" i="8"/>
  <c r="ARJ81" i="8" s="1"/>
  <c r="ARK80" i="8"/>
  <c r="ARL80" i="8"/>
  <c r="ARM80" i="8"/>
  <c r="ARN80" i="8"/>
  <c r="ARO80" i="8"/>
  <c r="ARP80" i="8"/>
  <c r="ARQ80" i="8"/>
  <c r="ARQ81" i="8" s="1"/>
  <c r="ARR80" i="8"/>
  <c r="ARR81" i="8" s="1"/>
  <c r="ARS80" i="8"/>
  <c r="ART80" i="8"/>
  <c r="ARU80" i="8"/>
  <c r="ARV80" i="8"/>
  <c r="ARW80" i="8"/>
  <c r="ARX80" i="8"/>
  <c r="ARY80" i="8"/>
  <c r="ARY81" i="8" s="1"/>
  <c r="ARZ80" i="8"/>
  <c r="ARZ81" i="8" s="1"/>
  <c r="ASA80" i="8"/>
  <c r="ASB80" i="8"/>
  <c r="ASC80" i="8"/>
  <c r="ASD80" i="8"/>
  <c r="ASE80" i="8"/>
  <c r="ASE81" i="8" s="1"/>
  <c r="ASF80" i="8"/>
  <c r="ASG80" i="8"/>
  <c r="ASG81" i="8" s="1"/>
  <c r="ASH80" i="8"/>
  <c r="ASH81" i="8" s="1"/>
  <c r="ASI80" i="8"/>
  <c r="ASJ80" i="8"/>
  <c r="ASK80" i="8"/>
  <c r="ASL80" i="8"/>
  <c r="ASM80" i="8"/>
  <c r="ASN80" i="8"/>
  <c r="ASO80" i="8"/>
  <c r="ASO81" i="8" s="1"/>
  <c r="ASP80" i="8"/>
  <c r="ASP81" i="8" s="1"/>
  <c r="ASQ80" i="8"/>
  <c r="ASR80" i="8"/>
  <c r="ASS80" i="8"/>
  <c r="AST80" i="8"/>
  <c r="ASU80" i="8"/>
  <c r="ASV80" i="8"/>
  <c r="ASW80" i="8"/>
  <c r="ASW81" i="8" s="1"/>
  <c r="ASX80" i="8"/>
  <c r="ASX81" i="8" s="1"/>
  <c r="ASY80" i="8"/>
  <c r="ASY81" i="8" s="1"/>
  <c r="ASZ80" i="8"/>
  <c r="ATA80" i="8"/>
  <c r="ATB80" i="8"/>
  <c r="ATC80" i="8"/>
  <c r="ATD80" i="8"/>
  <c r="ATE80" i="8"/>
  <c r="ATE82" i="8" s="1"/>
  <c r="ATF80" i="8"/>
  <c r="ATF81" i="8" s="1"/>
  <c r="ATG80" i="8"/>
  <c r="ATH80" i="8"/>
  <c r="ATI80" i="8"/>
  <c r="ATJ80" i="8"/>
  <c r="ATK80" i="8"/>
  <c r="ATK81" i="8" s="1"/>
  <c r="ATL80" i="8"/>
  <c r="ATM80" i="8"/>
  <c r="ATM81" i="8" s="1"/>
  <c r="ATN80" i="8"/>
  <c r="ATN81" i="8" s="1"/>
  <c r="ATO80" i="8"/>
  <c r="ATP80" i="8"/>
  <c r="ATQ80" i="8"/>
  <c r="ATR80" i="8"/>
  <c r="ATS80" i="8"/>
  <c r="ATT80" i="8"/>
  <c r="ATU80" i="8"/>
  <c r="ATU81" i="8" s="1"/>
  <c r="ATV80" i="8"/>
  <c r="ATV81" i="8" s="1"/>
  <c r="ATW80" i="8"/>
  <c r="ATX80" i="8"/>
  <c r="ATY80" i="8"/>
  <c r="ATZ80" i="8"/>
  <c r="AUA80" i="8"/>
  <c r="AUB80" i="8"/>
  <c r="AUC80" i="8"/>
  <c r="AUC81" i="8" s="1"/>
  <c r="AUD80" i="8"/>
  <c r="AUD81" i="8" s="1"/>
  <c r="AUE80" i="8"/>
  <c r="AUF80" i="8"/>
  <c r="AUG80" i="8"/>
  <c r="AUH80" i="8"/>
  <c r="AUI80" i="8"/>
  <c r="AUJ80" i="8"/>
  <c r="AUK80" i="8"/>
  <c r="AUK81" i="8" s="1"/>
  <c r="AUL80" i="8"/>
  <c r="AUL81" i="8" s="1"/>
  <c r="AUM80" i="8"/>
  <c r="AUN80" i="8"/>
  <c r="AUO80" i="8"/>
  <c r="AUP80" i="8"/>
  <c r="AUQ80" i="8"/>
  <c r="AUR80" i="8"/>
  <c r="AUS80" i="8"/>
  <c r="AUS81" i="8" s="1"/>
  <c r="AUT80" i="8"/>
  <c r="AUT81" i="8" s="1"/>
  <c r="AUU80" i="8"/>
  <c r="AUU81" i="8" s="1"/>
  <c r="AUV80" i="8"/>
  <c r="AUW80" i="8"/>
  <c r="AUX80" i="8"/>
  <c r="AUY80" i="8"/>
  <c r="AUZ80" i="8"/>
  <c r="AVA80" i="8"/>
  <c r="AVA81" i="8" s="1"/>
  <c r="AVB80" i="8"/>
  <c r="AVB81" i="8" s="1"/>
  <c r="AVC80" i="8"/>
  <c r="AVC81" i="8" s="1"/>
  <c r="AVD80" i="8"/>
  <c r="AVE80" i="8"/>
  <c r="AVF80" i="8"/>
  <c r="AVG80" i="8"/>
  <c r="AVH80" i="8"/>
  <c r="AVI80" i="8"/>
  <c r="AVI81" i="8" s="1"/>
  <c r="AVJ80" i="8"/>
  <c r="AVJ81" i="8" s="1"/>
  <c r="AVK80" i="8"/>
  <c r="AVL80" i="8"/>
  <c r="AVM80" i="8"/>
  <c r="AVN80" i="8"/>
  <c r="AVO80" i="8"/>
  <c r="AVP80" i="8"/>
  <c r="AVP81" i="8" s="1"/>
  <c r="AVQ80" i="8"/>
  <c r="AVR80" i="8"/>
  <c r="AVR81" i="8" s="1"/>
  <c r="AVS80" i="8"/>
  <c r="AVT80" i="8"/>
  <c r="AVU80" i="8"/>
  <c r="AVV80" i="8"/>
  <c r="AVW80" i="8"/>
  <c r="AVX80" i="8"/>
  <c r="AVY80" i="8"/>
  <c r="AVY81" i="8" s="1"/>
  <c r="AVZ80" i="8"/>
  <c r="AVZ81" i="8" s="1"/>
  <c r="AWA80" i="8"/>
  <c r="AWA81" i="8" s="1"/>
  <c r="AWB80" i="8"/>
  <c r="AWC80" i="8"/>
  <c r="AWD80" i="8"/>
  <c r="AWE80" i="8"/>
  <c r="AWF80" i="8"/>
  <c r="AWG80" i="8"/>
  <c r="AWG81" i="8" s="1"/>
  <c r="AWH80" i="8"/>
  <c r="AWH81" i="8" s="1"/>
  <c r="AWI80" i="8"/>
  <c r="AWJ80" i="8"/>
  <c r="AWK80" i="8"/>
  <c r="AWL80" i="8"/>
  <c r="AWM80" i="8"/>
  <c r="AWN80" i="8"/>
  <c r="AWN81" i="8" s="1"/>
  <c r="AWO80" i="8"/>
  <c r="AWO81" i="8" s="1"/>
  <c r="AWP80" i="8"/>
  <c r="AWP81" i="8" s="1"/>
  <c r="AWQ80" i="8"/>
  <c r="AWR80" i="8"/>
  <c r="AWS80" i="8"/>
  <c r="AWT80" i="8"/>
  <c r="AWU80" i="8"/>
  <c r="AWV80" i="8"/>
  <c r="AWW80" i="8"/>
  <c r="AWX80" i="8"/>
  <c r="AWX81" i="8" s="1"/>
  <c r="AWY80" i="8"/>
  <c r="AWZ80" i="8"/>
  <c r="AXA80" i="8"/>
  <c r="AXB80" i="8"/>
  <c r="AXC80" i="8"/>
  <c r="AXC81" i="8" s="1"/>
  <c r="AXD80" i="8"/>
  <c r="AXE80" i="8"/>
  <c r="AXE81" i="8" s="1"/>
  <c r="AXF80" i="8"/>
  <c r="AXF81" i="8" s="1"/>
  <c r="AXG80" i="8"/>
  <c r="AXH80" i="8"/>
  <c r="AXI80" i="8"/>
  <c r="AXJ80" i="8"/>
  <c r="AXK80" i="8"/>
  <c r="AXL80" i="8"/>
  <c r="AXL81" i="8" s="1"/>
  <c r="AXM80" i="8"/>
  <c r="AXM81" i="8" s="1"/>
  <c r="AXN80" i="8"/>
  <c r="AXN81" i="8" s="1"/>
  <c r="AXO80" i="8"/>
  <c r="AXP80" i="8"/>
  <c r="AXQ80" i="8"/>
  <c r="AXR80" i="8"/>
  <c r="AXS80" i="8"/>
  <c r="AXT80" i="8"/>
  <c r="AXU80" i="8"/>
  <c r="AXU82" i="8" s="1"/>
  <c r="AXV80" i="8"/>
  <c r="AXV81" i="8" s="1"/>
  <c r="AXW80" i="8"/>
  <c r="AXX80" i="8"/>
  <c r="AXY80" i="8"/>
  <c r="AXY81" i="8" s="1"/>
  <c r="AXZ80" i="8"/>
  <c r="AYA80" i="8"/>
  <c r="AYA81" i="8" s="1"/>
  <c r="AYB80" i="8"/>
  <c r="AYC80" i="8"/>
  <c r="AYC81" i="8" s="1"/>
  <c r="AYD80" i="8"/>
  <c r="AYD81" i="8" s="1"/>
  <c r="AYE80" i="8"/>
  <c r="AYF80" i="8"/>
  <c r="AYF81" i="8" s="1"/>
  <c r="AYG80" i="8"/>
  <c r="AYH80" i="8"/>
  <c r="S81" i="8"/>
  <c r="V81" i="8"/>
  <c r="Y81" i="8"/>
  <c r="Z81" i="8"/>
  <c r="AB81" i="8"/>
  <c r="AD81" i="8"/>
  <c r="AH81" i="8"/>
  <c r="AJ81" i="8"/>
  <c r="AL81" i="8"/>
  <c r="AO81" i="8"/>
  <c r="AP81" i="8"/>
  <c r="AR81" i="8"/>
  <c r="AT81" i="8"/>
  <c r="AW81" i="8"/>
  <c r="AX81" i="8"/>
  <c r="AZ81" i="8"/>
  <c r="BB81" i="8"/>
  <c r="BF81" i="8"/>
  <c r="BH81" i="8"/>
  <c r="BJ81" i="8"/>
  <c r="BM81" i="8"/>
  <c r="BN81" i="8"/>
  <c r="BP81" i="8"/>
  <c r="BR81" i="8"/>
  <c r="BV81" i="8"/>
  <c r="BX81" i="8"/>
  <c r="BZ81" i="8"/>
  <c r="CC81" i="8"/>
  <c r="CD81" i="8"/>
  <c r="CF81" i="8"/>
  <c r="CH81" i="8"/>
  <c r="CL81" i="8"/>
  <c r="CN81" i="8"/>
  <c r="CP81" i="8"/>
  <c r="CV81" i="8"/>
  <c r="CX81" i="8"/>
  <c r="DA81" i="8"/>
  <c r="DD81" i="8"/>
  <c r="DF81" i="8"/>
  <c r="DL81" i="8"/>
  <c r="DN81" i="8"/>
  <c r="DT81" i="8"/>
  <c r="DV81" i="8"/>
  <c r="DY81" i="8"/>
  <c r="EB81" i="8"/>
  <c r="ED81" i="8"/>
  <c r="EJ81" i="8"/>
  <c r="EL81" i="8"/>
  <c r="EO81" i="8"/>
  <c r="ER81" i="8"/>
  <c r="ET81" i="8"/>
  <c r="EW81" i="8"/>
  <c r="EZ81" i="8"/>
  <c r="FB81" i="8"/>
  <c r="FH81" i="8"/>
  <c r="FJ81" i="8"/>
  <c r="FM81" i="8"/>
  <c r="FP81" i="8"/>
  <c r="FR81" i="8"/>
  <c r="FX81" i="8"/>
  <c r="FZ81" i="8"/>
  <c r="GC81" i="8"/>
  <c r="GF81" i="8"/>
  <c r="GH81" i="8"/>
  <c r="GN81" i="8"/>
  <c r="GP81" i="8"/>
  <c r="GS81" i="8"/>
  <c r="GV81" i="8"/>
  <c r="GX81" i="8"/>
  <c r="HD81" i="8"/>
  <c r="HF81" i="8"/>
  <c r="HL81" i="8"/>
  <c r="HN81" i="8"/>
  <c r="HQ81" i="8"/>
  <c r="HT81" i="8"/>
  <c r="HV81" i="8"/>
  <c r="IB81" i="8"/>
  <c r="ID81" i="8"/>
  <c r="IJ81" i="8"/>
  <c r="IL81" i="8"/>
  <c r="IM81" i="8"/>
  <c r="IR81" i="8"/>
  <c r="IT81" i="8"/>
  <c r="IZ81" i="8"/>
  <c r="JB81" i="8"/>
  <c r="JE81" i="8"/>
  <c r="JH81" i="8"/>
  <c r="JJ81" i="8"/>
  <c r="JP81" i="8"/>
  <c r="JR81" i="8"/>
  <c r="JX81" i="8"/>
  <c r="JZ81" i="8"/>
  <c r="KF81" i="8"/>
  <c r="KH81" i="8"/>
  <c r="KK81" i="8"/>
  <c r="KN81" i="8"/>
  <c r="KP81" i="8"/>
  <c r="KT81" i="8"/>
  <c r="KV81" i="8"/>
  <c r="KX81" i="8"/>
  <c r="LD81" i="8"/>
  <c r="LF81" i="8"/>
  <c r="LI81" i="8"/>
  <c r="LL81" i="8"/>
  <c r="LN81" i="8"/>
  <c r="LO81" i="8"/>
  <c r="LT81" i="8"/>
  <c r="LV81" i="8"/>
  <c r="MB81" i="8"/>
  <c r="MD81" i="8"/>
  <c r="MG81" i="8"/>
  <c r="MJ81" i="8"/>
  <c r="ML81" i="8"/>
  <c r="MR81" i="8"/>
  <c r="MT81" i="8"/>
  <c r="MW81" i="8"/>
  <c r="MZ81" i="8"/>
  <c r="NB81" i="8"/>
  <c r="NH81" i="8"/>
  <c r="NJ81" i="8"/>
  <c r="NM81" i="8"/>
  <c r="NP81" i="8"/>
  <c r="NR81" i="8"/>
  <c r="NX81" i="8"/>
  <c r="NZ81" i="8"/>
  <c r="OF81" i="8"/>
  <c r="OH81" i="8"/>
  <c r="OI81" i="8"/>
  <c r="ON81" i="8"/>
  <c r="OP81" i="8"/>
  <c r="OV81" i="8"/>
  <c r="OX81" i="8"/>
  <c r="PB81" i="8"/>
  <c r="PD81" i="8"/>
  <c r="PE81" i="8"/>
  <c r="PF81" i="8"/>
  <c r="PL81" i="8"/>
  <c r="PN81" i="8"/>
  <c r="PQ81" i="8"/>
  <c r="PT81" i="8"/>
  <c r="PV81" i="8"/>
  <c r="PY81" i="8"/>
  <c r="QB81" i="8"/>
  <c r="QD81" i="8"/>
  <c r="QG81" i="8"/>
  <c r="QJ81" i="8"/>
  <c r="QL81" i="8"/>
  <c r="QR81" i="8"/>
  <c r="QT81" i="8"/>
  <c r="QZ81" i="8"/>
  <c r="RB81" i="8"/>
  <c r="RH81" i="8"/>
  <c r="RJ81" i="8"/>
  <c r="RN81" i="8"/>
  <c r="RP81" i="8"/>
  <c r="RR81" i="8"/>
  <c r="RX81" i="8"/>
  <c r="RY81" i="8"/>
  <c r="RZ81" i="8"/>
  <c r="SF81" i="8"/>
  <c r="SH81" i="8"/>
  <c r="SI81" i="8"/>
  <c r="SN81" i="8"/>
  <c r="SP81" i="8"/>
  <c r="SV81" i="8"/>
  <c r="SX81" i="8"/>
  <c r="TD81" i="8"/>
  <c r="TF81" i="8"/>
  <c r="TL81" i="8"/>
  <c r="TN81" i="8"/>
  <c r="TQ81" i="8"/>
  <c r="TT81" i="8"/>
  <c r="TV81" i="8"/>
  <c r="UB81" i="8"/>
  <c r="UD81" i="8"/>
  <c r="UJ81" i="8"/>
  <c r="UL81" i="8"/>
  <c r="UP81" i="8"/>
  <c r="UR81" i="8"/>
  <c r="UT81" i="8"/>
  <c r="UZ81" i="8"/>
  <c r="VB81" i="8"/>
  <c r="VH81" i="8"/>
  <c r="VJ81" i="8"/>
  <c r="VK81" i="8"/>
  <c r="VP81" i="8"/>
  <c r="VR81" i="8"/>
  <c r="VX81" i="8"/>
  <c r="VZ81" i="8"/>
  <c r="WF81" i="8"/>
  <c r="WH81" i="8"/>
  <c r="WI81" i="8"/>
  <c r="WN81" i="8"/>
  <c r="WP81" i="8"/>
  <c r="WV81" i="8"/>
  <c r="WX81" i="8"/>
  <c r="XA81" i="8"/>
  <c r="XD81" i="8"/>
  <c r="XE81" i="8"/>
  <c r="XF81" i="8"/>
  <c r="XL81" i="8"/>
  <c r="XN81" i="8"/>
  <c r="XT81" i="8"/>
  <c r="XV81" i="8"/>
  <c r="YB81" i="8"/>
  <c r="YD81" i="8"/>
  <c r="YG81" i="8"/>
  <c r="YJ81" i="8"/>
  <c r="YL81" i="8"/>
  <c r="YM81" i="8"/>
  <c r="YR81" i="8"/>
  <c r="YT81" i="8"/>
  <c r="YX81" i="8"/>
  <c r="YZ81" i="8"/>
  <c r="ZB81" i="8"/>
  <c r="ZE81" i="8"/>
  <c r="ZH81" i="8"/>
  <c r="ZJ81" i="8"/>
  <c r="ZP81" i="8"/>
  <c r="ZR81" i="8"/>
  <c r="ZU81" i="8"/>
  <c r="ZX81" i="8"/>
  <c r="ZZ81" i="8"/>
  <c r="AAF81" i="8"/>
  <c r="AAH81" i="8"/>
  <c r="AAJ81" i="8"/>
  <c r="AAN81" i="8"/>
  <c r="AAP81" i="8"/>
  <c r="AAR81" i="8"/>
  <c r="AAV81" i="8"/>
  <c r="AAX81" i="8"/>
  <c r="AAZ81" i="8"/>
  <c r="ABD81" i="8"/>
  <c r="ABF81" i="8"/>
  <c r="ABH81" i="8"/>
  <c r="ABL81" i="8"/>
  <c r="ABN81" i="8"/>
  <c r="ABP81" i="8"/>
  <c r="ABT81" i="8"/>
  <c r="ABV81" i="8"/>
  <c r="ACB81" i="8"/>
  <c r="ACD81" i="8"/>
  <c r="ACF81" i="8"/>
  <c r="ACJ81" i="8"/>
  <c r="ACL81" i="8"/>
  <c r="ACN81" i="8"/>
  <c r="ACR81" i="8"/>
  <c r="ACT81" i="8"/>
  <c r="ACZ81" i="8"/>
  <c r="ADB81" i="8"/>
  <c r="ADD81" i="8"/>
  <c r="ADE81" i="8"/>
  <c r="ADH81" i="8"/>
  <c r="ADJ81" i="8"/>
  <c r="ADL81" i="8"/>
  <c r="ADP81" i="8"/>
  <c r="ADR81" i="8"/>
  <c r="ADU81" i="8"/>
  <c r="ADX81" i="8"/>
  <c r="ADZ81" i="8"/>
  <c r="AEB81" i="8"/>
  <c r="AEC81" i="8"/>
  <c r="AEF81" i="8"/>
  <c r="AEH81" i="8"/>
  <c r="AEJ81" i="8"/>
  <c r="AEK81" i="8"/>
  <c r="AEN81" i="8"/>
  <c r="AEP81" i="8"/>
  <c r="AEV81" i="8"/>
  <c r="AEX81" i="8"/>
  <c r="AEZ81" i="8"/>
  <c r="AFA81" i="8"/>
  <c r="AFD81" i="8"/>
  <c r="AFF81" i="8"/>
  <c r="AFH81" i="8"/>
  <c r="AFL81" i="8"/>
  <c r="AFN81" i="8"/>
  <c r="AFP81" i="8"/>
  <c r="AFT81" i="8"/>
  <c r="AFV81" i="8"/>
  <c r="AFX81" i="8"/>
  <c r="AGB81" i="8"/>
  <c r="AGD81" i="8"/>
  <c r="AGF81" i="8"/>
  <c r="AGJ81" i="8"/>
  <c r="AGL81" i="8"/>
  <c r="AGN81" i="8"/>
  <c r="AGR81" i="8"/>
  <c r="AGT81" i="8"/>
  <c r="AGV81" i="8"/>
  <c r="AGW81" i="8"/>
  <c r="AGZ81" i="8"/>
  <c r="AHB81" i="8"/>
  <c r="AHC81" i="8"/>
  <c r="AHD81" i="8"/>
  <c r="AHH81" i="8"/>
  <c r="AHJ81" i="8"/>
  <c r="AHL81" i="8"/>
  <c r="AHP81" i="8"/>
  <c r="AHR81" i="8"/>
  <c r="AHS81" i="8"/>
  <c r="AHT81" i="8"/>
  <c r="AHU81" i="8"/>
  <c r="AHX81" i="8"/>
  <c r="AHZ81" i="8"/>
  <c r="AIB81" i="8"/>
  <c r="AIF81" i="8"/>
  <c r="AIH81" i="8"/>
  <c r="AIJ81" i="8"/>
  <c r="AIN81" i="8"/>
  <c r="AIP81" i="8"/>
  <c r="AIR81" i="8"/>
  <c r="AIV81" i="8"/>
  <c r="AIX81" i="8"/>
  <c r="AIZ81" i="8"/>
  <c r="AJD81" i="8"/>
  <c r="AJF81" i="8"/>
  <c r="AJH81" i="8"/>
  <c r="AJL81" i="8"/>
  <c r="AJN81" i="8"/>
  <c r="AJP81" i="8"/>
  <c r="AJT81" i="8"/>
  <c r="AJV81" i="8"/>
  <c r="AJX81" i="8"/>
  <c r="AKB81" i="8"/>
  <c r="AKD81" i="8"/>
  <c r="AKF81" i="8"/>
  <c r="AKJ81" i="8"/>
  <c r="AKL81" i="8"/>
  <c r="AKN81" i="8"/>
  <c r="AKR81" i="8"/>
  <c r="AKT81" i="8"/>
  <c r="AKV81" i="8"/>
  <c r="AKZ81" i="8"/>
  <c r="ALB81" i="8"/>
  <c r="ALD81" i="8"/>
  <c r="ALE81" i="8"/>
  <c r="ALH81" i="8"/>
  <c r="ALJ81" i="8"/>
  <c r="ALL81" i="8"/>
  <c r="ALP81" i="8"/>
  <c r="ALR81" i="8"/>
  <c r="ALU81" i="8"/>
  <c r="ALX81" i="8"/>
  <c r="ALZ81" i="8"/>
  <c r="AMB81" i="8"/>
  <c r="AMF81" i="8"/>
  <c r="AMH81" i="8"/>
  <c r="AMJ81" i="8"/>
  <c r="AMN81" i="8"/>
  <c r="AMP81" i="8"/>
  <c r="AMS81" i="8"/>
  <c r="AMV81" i="8"/>
  <c r="AMX81" i="8"/>
  <c r="AMZ81" i="8"/>
  <c r="ANA81" i="8"/>
  <c r="AND81" i="8"/>
  <c r="ANF81" i="8"/>
  <c r="ANH81" i="8"/>
  <c r="ANL81" i="8"/>
  <c r="ANN81" i="8"/>
  <c r="ANQ81" i="8"/>
  <c r="ANT81" i="8"/>
  <c r="ANV81" i="8"/>
  <c r="ANX81" i="8"/>
  <c r="AOB81" i="8"/>
  <c r="AOD81" i="8"/>
  <c r="AOF81" i="8"/>
  <c r="AOG81" i="8"/>
  <c r="AOJ81" i="8"/>
  <c r="AOL81" i="8"/>
  <c r="AOR81" i="8"/>
  <c r="AOT81" i="8"/>
  <c r="AOV81" i="8"/>
  <c r="AOW81" i="8"/>
  <c r="AOZ81" i="8"/>
  <c r="APB81" i="8"/>
  <c r="APD81" i="8"/>
  <c r="APH81" i="8"/>
  <c r="APJ81" i="8"/>
  <c r="APL81" i="8"/>
  <c r="APP81" i="8"/>
  <c r="APR81" i="8"/>
  <c r="APT81" i="8"/>
  <c r="APX81" i="8"/>
  <c r="APZ81" i="8"/>
  <c r="AQB81" i="8"/>
  <c r="AQF81" i="8"/>
  <c r="AQH81" i="8"/>
  <c r="AQJ81" i="8"/>
  <c r="AQN81" i="8"/>
  <c r="AQP81" i="8"/>
  <c r="AQR81" i="8"/>
  <c r="AQV81" i="8"/>
  <c r="AQX81" i="8"/>
  <c r="AQZ81" i="8"/>
  <c r="ARD81" i="8"/>
  <c r="ARF81" i="8"/>
  <c r="ARH81" i="8"/>
  <c r="ARL81" i="8"/>
  <c r="ARN81" i="8"/>
  <c r="ARP81" i="8"/>
  <c r="ART81" i="8"/>
  <c r="ARV81" i="8"/>
  <c r="ARX81" i="8"/>
  <c r="ASB81" i="8"/>
  <c r="ASD81" i="8"/>
  <c r="ASF81" i="8"/>
  <c r="ASJ81" i="8"/>
  <c r="ASL81" i="8"/>
  <c r="ASN81" i="8"/>
  <c r="ASR81" i="8"/>
  <c r="AST81" i="8"/>
  <c r="ASV81" i="8"/>
  <c r="ASZ81" i="8"/>
  <c r="ATB81" i="8"/>
  <c r="ATD81" i="8"/>
  <c r="ATE81" i="8"/>
  <c r="ATH81" i="8"/>
  <c r="ATJ81" i="8"/>
  <c r="ATL81" i="8"/>
  <c r="ATP81" i="8"/>
  <c r="ATR81" i="8"/>
  <c r="ATT81" i="8"/>
  <c r="ATX81" i="8"/>
  <c r="ATZ81" i="8"/>
  <c r="AUB81" i="8"/>
  <c r="AUF81" i="8"/>
  <c r="AUH81" i="8"/>
  <c r="AUJ81" i="8"/>
  <c r="AUN81" i="8"/>
  <c r="AUP81" i="8"/>
  <c r="AUR81" i="8"/>
  <c r="AUV81" i="8"/>
  <c r="AUX81" i="8"/>
  <c r="AUZ81" i="8"/>
  <c r="AVD81" i="8"/>
  <c r="AVF81" i="8"/>
  <c r="AVH81" i="8"/>
  <c r="AVL81" i="8"/>
  <c r="AVN81" i="8"/>
  <c r="AVQ81" i="8"/>
  <c r="AVT81" i="8"/>
  <c r="AVV81" i="8"/>
  <c r="AVX81" i="8"/>
  <c r="AWB81" i="8"/>
  <c r="AWD81" i="8"/>
  <c r="AWD83" i="8" s="1"/>
  <c r="AWD86" i="8" s="1"/>
  <c r="AWF81" i="8"/>
  <c r="AWJ81" i="8"/>
  <c r="AWL81" i="8"/>
  <c r="AWR81" i="8"/>
  <c r="AWT81" i="8"/>
  <c r="AWV81" i="8"/>
  <c r="AWW81" i="8"/>
  <c r="AWZ81" i="8"/>
  <c r="AXB81" i="8"/>
  <c r="AXD81" i="8"/>
  <c r="AXH81" i="8"/>
  <c r="AXJ81" i="8"/>
  <c r="AXP81" i="8"/>
  <c r="AXR81" i="8"/>
  <c r="AXT81" i="8"/>
  <c r="AXU81" i="8"/>
  <c r="AXX81" i="8"/>
  <c r="AXZ81" i="8"/>
  <c r="AYB81" i="8"/>
  <c r="AYH81" i="8"/>
  <c r="S82" i="8"/>
  <c r="V82" i="8"/>
  <c r="X82" i="8"/>
  <c r="Y82" i="8"/>
  <c r="Z82" i="8"/>
  <c r="AB82" i="8"/>
  <c r="AD82" i="8"/>
  <c r="AF82" i="8"/>
  <c r="AG82" i="8"/>
  <c r="AH82" i="8"/>
  <c r="AJ82" i="8"/>
  <c r="AL82" i="8"/>
  <c r="AN82" i="8"/>
  <c r="AO82" i="8"/>
  <c r="AP82" i="8"/>
  <c r="AR82" i="8"/>
  <c r="AT82" i="8"/>
  <c r="AV82" i="8"/>
  <c r="AW82" i="8"/>
  <c r="AX82" i="8"/>
  <c r="AZ82" i="8"/>
  <c r="BB82" i="8"/>
  <c r="BD82" i="8"/>
  <c r="BE82" i="8"/>
  <c r="BF82" i="8"/>
  <c r="BH82" i="8"/>
  <c r="BJ82" i="8"/>
  <c r="BL82" i="8"/>
  <c r="BM82" i="8"/>
  <c r="BN82" i="8"/>
  <c r="BP82" i="8"/>
  <c r="BR82" i="8"/>
  <c r="BT82" i="8"/>
  <c r="BU82" i="8"/>
  <c r="BV82" i="8"/>
  <c r="BX82" i="8"/>
  <c r="BZ82" i="8"/>
  <c r="CB82" i="8"/>
  <c r="CC82" i="8"/>
  <c r="CD82" i="8"/>
  <c r="CF82" i="8"/>
  <c r="CH82" i="8"/>
  <c r="CI82" i="8"/>
  <c r="CJ82" i="8"/>
  <c r="CK82" i="8"/>
  <c r="CL82" i="8"/>
  <c r="CN82" i="8"/>
  <c r="CP82" i="8"/>
  <c r="CR82" i="8"/>
  <c r="CS82" i="8"/>
  <c r="CT82" i="8"/>
  <c r="CV82" i="8"/>
  <c r="CX82" i="8"/>
  <c r="CZ82" i="8"/>
  <c r="DA82" i="8"/>
  <c r="DB82" i="8"/>
  <c r="DD82" i="8"/>
  <c r="DF82" i="8"/>
  <c r="DH82" i="8"/>
  <c r="DI82" i="8"/>
  <c r="DJ82" i="8"/>
  <c r="DL82" i="8"/>
  <c r="DN82" i="8"/>
  <c r="DP82" i="8"/>
  <c r="DQ82" i="8"/>
  <c r="DR82" i="8"/>
  <c r="DT82" i="8"/>
  <c r="DV82" i="8"/>
  <c r="DX82" i="8"/>
  <c r="DY82" i="8"/>
  <c r="DZ82" i="8"/>
  <c r="EB82" i="8"/>
  <c r="ED82" i="8"/>
  <c r="EF82" i="8"/>
  <c r="EG82" i="8"/>
  <c r="EH82" i="8"/>
  <c r="EJ82" i="8"/>
  <c r="EL82" i="8"/>
  <c r="EN82" i="8"/>
  <c r="EO82" i="8"/>
  <c r="EP82" i="8"/>
  <c r="ER82" i="8"/>
  <c r="ET82" i="8"/>
  <c r="EV82" i="8"/>
  <c r="EW82" i="8"/>
  <c r="EX82" i="8"/>
  <c r="EZ82" i="8"/>
  <c r="FB82" i="8"/>
  <c r="FD82" i="8"/>
  <c r="FE82" i="8"/>
  <c r="FF82" i="8"/>
  <c r="FH82" i="8"/>
  <c r="FJ82" i="8"/>
  <c r="FL82" i="8"/>
  <c r="FM82" i="8"/>
  <c r="FN82" i="8"/>
  <c r="FP82" i="8"/>
  <c r="FR82" i="8"/>
  <c r="FT82" i="8"/>
  <c r="FU82" i="8"/>
  <c r="FV82" i="8"/>
  <c r="FX82" i="8"/>
  <c r="FZ82" i="8"/>
  <c r="GB82" i="8"/>
  <c r="GC82" i="8"/>
  <c r="GD82" i="8"/>
  <c r="GF82" i="8"/>
  <c r="GH82" i="8"/>
  <c r="GJ82" i="8"/>
  <c r="GK82" i="8"/>
  <c r="GL82" i="8"/>
  <c r="GN82" i="8"/>
  <c r="GP82" i="8"/>
  <c r="GR82" i="8"/>
  <c r="GS82" i="8"/>
  <c r="GT82" i="8"/>
  <c r="GV82" i="8"/>
  <c r="GX82" i="8"/>
  <c r="GZ82" i="8"/>
  <c r="HA82" i="8"/>
  <c r="HB82" i="8"/>
  <c r="HD82" i="8"/>
  <c r="HF82" i="8"/>
  <c r="HG82" i="8"/>
  <c r="HH82" i="8"/>
  <c r="HI82" i="8"/>
  <c r="HJ82" i="8"/>
  <c r="HL82" i="8"/>
  <c r="HN82" i="8"/>
  <c r="HP82" i="8"/>
  <c r="HP83" i="8" s="1"/>
  <c r="HQ82" i="8"/>
  <c r="HR82" i="8"/>
  <c r="HT82" i="8"/>
  <c r="HV82" i="8"/>
  <c r="HX82" i="8"/>
  <c r="HY82" i="8"/>
  <c r="HZ82" i="8"/>
  <c r="IB82" i="8"/>
  <c r="ID82" i="8"/>
  <c r="IF82" i="8"/>
  <c r="IG82" i="8"/>
  <c r="IH82" i="8"/>
  <c r="IJ82" i="8"/>
  <c r="IL82" i="8"/>
  <c r="IN82" i="8"/>
  <c r="IO82" i="8"/>
  <c r="IP82" i="8"/>
  <c r="IR82" i="8"/>
  <c r="IT82" i="8"/>
  <c r="IV82" i="8"/>
  <c r="IW82" i="8"/>
  <c r="IX82" i="8"/>
  <c r="IZ82" i="8"/>
  <c r="JB82" i="8"/>
  <c r="JD82" i="8"/>
  <c r="JE82" i="8"/>
  <c r="JF82" i="8"/>
  <c r="JH82" i="8"/>
  <c r="JJ82" i="8"/>
  <c r="JL82" i="8"/>
  <c r="JM82" i="8"/>
  <c r="JN82" i="8"/>
  <c r="JP82" i="8"/>
  <c r="JR82" i="8"/>
  <c r="JS82" i="8"/>
  <c r="JT82" i="8"/>
  <c r="JU82" i="8"/>
  <c r="JV82" i="8"/>
  <c r="JX82" i="8"/>
  <c r="JZ82" i="8"/>
  <c r="KB82" i="8"/>
  <c r="KC82" i="8"/>
  <c r="KD82" i="8"/>
  <c r="KF82" i="8"/>
  <c r="KH82" i="8"/>
  <c r="KJ82" i="8"/>
  <c r="KK82" i="8"/>
  <c r="KL82" i="8"/>
  <c r="KN82" i="8"/>
  <c r="KP82" i="8"/>
  <c r="KR82" i="8"/>
  <c r="KS82" i="8"/>
  <c r="KT82" i="8"/>
  <c r="KV82" i="8"/>
  <c r="KX82" i="8"/>
  <c r="KZ82" i="8"/>
  <c r="LA82" i="8"/>
  <c r="LB82" i="8"/>
  <c r="LD82" i="8"/>
  <c r="LF82" i="8"/>
  <c r="LH82" i="8"/>
  <c r="LI82" i="8"/>
  <c r="LJ82" i="8"/>
  <c r="LL82" i="8"/>
  <c r="LN82" i="8"/>
  <c r="LP82" i="8"/>
  <c r="LQ82" i="8"/>
  <c r="LR82" i="8"/>
  <c r="LT82" i="8"/>
  <c r="LV82" i="8"/>
  <c r="LX82" i="8"/>
  <c r="LY82" i="8"/>
  <c r="LZ82" i="8"/>
  <c r="MB82" i="8"/>
  <c r="MD82" i="8"/>
  <c r="ME82" i="8"/>
  <c r="MF82" i="8"/>
  <c r="MG82" i="8"/>
  <c r="MH82" i="8"/>
  <c r="MJ82" i="8"/>
  <c r="ML82" i="8"/>
  <c r="MN82" i="8"/>
  <c r="MO82" i="8"/>
  <c r="MP82" i="8"/>
  <c r="MR82" i="8"/>
  <c r="MT82" i="8"/>
  <c r="MV82" i="8"/>
  <c r="MW82" i="8"/>
  <c r="MX82" i="8"/>
  <c r="MZ82" i="8"/>
  <c r="NB82" i="8"/>
  <c r="ND82" i="8"/>
  <c r="NE82" i="8"/>
  <c r="NF82" i="8"/>
  <c r="NH82" i="8"/>
  <c r="NJ82" i="8"/>
  <c r="NK82" i="8"/>
  <c r="NL82" i="8"/>
  <c r="NM82" i="8"/>
  <c r="NN82" i="8"/>
  <c r="NP82" i="8"/>
  <c r="NR82" i="8"/>
  <c r="NT82" i="8"/>
  <c r="NU82" i="8"/>
  <c r="NV82" i="8"/>
  <c r="NX82" i="8"/>
  <c r="NZ82" i="8"/>
  <c r="OB82" i="8"/>
  <c r="OC82" i="8"/>
  <c r="OD82" i="8"/>
  <c r="OF82" i="8"/>
  <c r="OH82" i="8"/>
  <c r="OJ82" i="8"/>
  <c r="OK82" i="8"/>
  <c r="OL82" i="8"/>
  <c r="ON82" i="8"/>
  <c r="OP82" i="8"/>
  <c r="OR82" i="8"/>
  <c r="OS82" i="8"/>
  <c r="OT82" i="8"/>
  <c r="OV82" i="8"/>
  <c r="OX82" i="8"/>
  <c r="OZ82" i="8"/>
  <c r="PA82" i="8"/>
  <c r="PB82" i="8"/>
  <c r="PD82" i="8"/>
  <c r="PF82" i="8"/>
  <c r="PH82" i="8"/>
  <c r="PI82" i="8"/>
  <c r="PJ82" i="8"/>
  <c r="PL82" i="8"/>
  <c r="PN82" i="8"/>
  <c r="PP82" i="8"/>
  <c r="PQ82" i="8"/>
  <c r="PR82" i="8"/>
  <c r="PT82" i="8"/>
  <c r="PV82" i="8"/>
  <c r="PX82" i="8"/>
  <c r="PY82" i="8"/>
  <c r="PZ82" i="8"/>
  <c r="QB82" i="8"/>
  <c r="QD82" i="8"/>
  <c r="QF82" i="8"/>
  <c r="QG82" i="8"/>
  <c r="QH82" i="8"/>
  <c r="QJ82" i="8"/>
  <c r="QL82" i="8"/>
  <c r="QN82" i="8"/>
  <c r="QO82" i="8"/>
  <c r="QP82" i="8"/>
  <c r="QR82" i="8"/>
  <c r="QT82" i="8"/>
  <c r="QV82" i="8"/>
  <c r="QW82" i="8"/>
  <c r="QX82" i="8"/>
  <c r="QZ82" i="8"/>
  <c r="RB82" i="8"/>
  <c r="RD82" i="8"/>
  <c r="RE82" i="8"/>
  <c r="RF82" i="8"/>
  <c r="RH82" i="8"/>
  <c r="RJ82" i="8"/>
  <c r="RL82" i="8"/>
  <c r="RM82" i="8"/>
  <c r="RN82" i="8"/>
  <c r="RP82" i="8"/>
  <c r="RR82" i="8"/>
  <c r="RT82" i="8"/>
  <c r="RU82" i="8"/>
  <c r="RV82" i="8"/>
  <c r="RX82" i="8"/>
  <c r="RZ82" i="8"/>
  <c r="SB82" i="8"/>
  <c r="SC82" i="8"/>
  <c r="SD82" i="8"/>
  <c r="SF82" i="8"/>
  <c r="SH82" i="8"/>
  <c r="SJ82" i="8"/>
  <c r="SK82" i="8"/>
  <c r="SL82" i="8"/>
  <c r="SN82" i="8"/>
  <c r="SP82" i="8"/>
  <c r="SR82" i="8"/>
  <c r="SS82" i="8"/>
  <c r="ST82" i="8"/>
  <c r="SV82" i="8"/>
  <c r="SX82" i="8"/>
  <c r="SZ82" i="8"/>
  <c r="TA82" i="8"/>
  <c r="TB82" i="8"/>
  <c r="TD82" i="8"/>
  <c r="TF82" i="8"/>
  <c r="TH82" i="8"/>
  <c r="TI82" i="8"/>
  <c r="TJ82" i="8"/>
  <c r="TL82" i="8"/>
  <c r="TN82" i="8"/>
  <c r="TP82" i="8"/>
  <c r="TQ82" i="8"/>
  <c r="TR82" i="8"/>
  <c r="TT82" i="8"/>
  <c r="TV82" i="8"/>
  <c r="TX82" i="8"/>
  <c r="TY82" i="8"/>
  <c r="TZ82" i="8"/>
  <c r="UB82" i="8"/>
  <c r="UD82" i="8"/>
  <c r="UF82" i="8"/>
  <c r="UG82" i="8"/>
  <c r="UH82" i="8"/>
  <c r="UJ82" i="8"/>
  <c r="UL82" i="8"/>
  <c r="UN82" i="8"/>
  <c r="UO82" i="8"/>
  <c r="UP82" i="8"/>
  <c r="UR82" i="8"/>
  <c r="UT82" i="8"/>
  <c r="UV82" i="8"/>
  <c r="UW82" i="8"/>
  <c r="UX82" i="8"/>
  <c r="UZ82" i="8"/>
  <c r="VB82" i="8"/>
  <c r="VD82" i="8"/>
  <c r="VE82" i="8"/>
  <c r="VF82" i="8"/>
  <c r="VH82" i="8"/>
  <c r="VJ82" i="8"/>
  <c r="VL82" i="8"/>
  <c r="VM82" i="8"/>
  <c r="VN82" i="8"/>
  <c r="VP82" i="8"/>
  <c r="VR82" i="8"/>
  <c r="VT82" i="8"/>
  <c r="VU82" i="8"/>
  <c r="VV82" i="8"/>
  <c r="VX82" i="8"/>
  <c r="VZ82" i="8"/>
  <c r="WA82" i="8"/>
  <c r="WB82" i="8"/>
  <c r="WC82" i="8"/>
  <c r="WD82" i="8"/>
  <c r="WF82" i="8"/>
  <c r="WH82" i="8"/>
  <c r="WJ82" i="8"/>
  <c r="WK82" i="8"/>
  <c r="WL82" i="8"/>
  <c r="WN82" i="8"/>
  <c r="WP82" i="8"/>
  <c r="WR82" i="8"/>
  <c r="WS82" i="8"/>
  <c r="WT82" i="8"/>
  <c r="WV82" i="8"/>
  <c r="WX82" i="8"/>
  <c r="WZ82" i="8"/>
  <c r="XA82" i="8"/>
  <c r="XB82" i="8"/>
  <c r="XD82" i="8"/>
  <c r="XF82" i="8"/>
  <c r="XH82" i="8"/>
  <c r="XI82" i="8"/>
  <c r="XJ82" i="8"/>
  <c r="XL82" i="8"/>
  <c r="XN82" i="8"/>
  <c r="XP82" i="8"/>
  <c r="XQ82" i="8"/>
  <c r="XR82" i="8"/>
  <c r="XT82" i="8"/>
  <c r="XV82" i="8"/>
  <c r="XX82" i="8"/>
  <c r="XY82" i="8"/>
  <c r="XZ82" i="8"/>
  <c r="YB82" i="8"/>
  <c r="YD82" i="8"/>
  <c r="YF82" i="8"/>
  <c r="YG82" i="8"/>
  <c r="YH82" i="8"/>
  <c r="YJ82" i="8"/>
  <c r="YL82" i="8"/>
  <c r="YN82" i="8"/>
  <c r="YO82" i="8"/>
  <c r="YP82" i="8"/>
  <c r="YR82" i="8"/>
  <c r="YT82" i="8"/>
  <c r="YV82" i="8"/>
  <c r="YW82" i="8"/>
  <c r="YX82" i="8"/>
  <c r="YZ82" i="8"/>
  <c r="ZB82" i="8"/>
  <c r="ZD82" i="8"/>
  <c r="ZE82" i="8"/>
  <c r="ZF82" i="8"/>
  <c r="ZH82" i="8"/>
  <c r="ZJ82" i="8"/>
  <c r="ZL82" i="8"/>
  <c r="ZM82" i="8"/>
  <c r="ZN82" i="8"/>
  <c r="ZP82" i="8"/>
  <c r="ZR82" i="8"/>
  <c r="ZT82" i="8"/>
  <c r="ZV82" i="8"/>
  <c r="ZX82" i="8"/>
  <c r="ZZ82" i="8"/>
  <c r="AAB82" i="8"/>
  <c r="AAC82" i="8"/>
  <c r="AAD82" i="8"/>
  <c r="AAF82" i="8"/>
  <c r="AAH82" i="8"/>
  <c r="AAJ82" i="8"/>
  <c r="AAK82" i="8"/>
  <c r="AAL82" i="8"/>
  <c r="AAN82" i="8"/>
  <c r="AAP82" i="8"/>
  <c r="AAR82" i="8"/>
  <c r="AAT82" i="8"/>
  <c r="AAV82" i="8"/>
  <c r="AAX82" i="8"/>
  <c r="AAZ82" i="8"/>
  <c r="ABB82" i="8"/>
  <c r="ABD82" i="8"/>
  <c r="ABF82" i="8"/>
  <c r="ABH82" i="8"/>
  <c r="ABI82" i="8"/>
  <c r="ABJ82" i="8"/>
  <c r="ABL82" i="8"/>
  <c r="ABN82" i="8"/>
  <c r="ABP82" i="8"/>
  <c r="ABQ82" i="8"/>
  <c r="ABR82" i="8"/>
  <c r="ABT82" i="8"/>
  <c r="ABV82" i="8"/>
  <c r="ABX82" i="8"/>
  <c r="ABZ82" i="8"/>
  <c r="ACB82" i="8"/>
  <c r="ACD82" i="8"/>
  <c r="ACE82" i="8"/>
  <c r="ACF82" i="8"/>
  <c r="ACH82" i="8"/>
  <c r="ACJ82" i="8"/>
  <c r="ACL82" i="8"/>
  <c r="ACN82" i="8"/>
  <c r="ACO82" i="8"/>
  <c r="ACP82" i="8"/>
  <c r="ACR82" i="8"/>
  <c r="ACT82" i="8"/>
  <c r="ACV82" i="8"/>
  <c r="ACW82" i="8"/>
  <c r="ACX82" i="8"/>
  <c r="ACZ82" i="8"/>
  <c r="ADB82" i="8"/>
  <c r="ADD82" i="8"/>
  <c r="ADF82" i="8"/>
  <c r="ADH82" i="8"/>
  <c r="ADJ82" i="8"/>
  <c r="ADL82" i="8"/>
  <c r="ADN82" i="8"/>
  <c r="ADP82" i="8"/>
  <c r="ADR82" i="8"/>
  <c r="ADT82" i="8"/>
  <c r="ADU82" i="8"/>
  <c r="ADV82" i="8"/>
  <c r="ADX82" i="8"/>
  <c r="ADZ82" i="8"/>
  <c r="AEB82" i="8"/>
  <c r="AEC82" i="8"/>
  <c r="AED82" i="8"/>
  <c r="AEF82" i="8"/>
  <c r="AEH82" i="8"/>
  <c r="AEJ82" i="8"/>
  <c r="AEL82" i="8"/>
  <c r="AEN82" i="8"/>
  <c r="AEP82" i="8"/>
  <c r="AER82" i="8"/>
  <c r="AET82" i="8"/>
  <c r="AEV82" i="8"/>
  <c r="AEX82" i="8"/>
  <c r="AEZ82" i="8"/>
  <c r="AFA82" i="8"/>
  <c r="AFB82" i="8"/>
  <c r="AFD82" i="8"/>
  <c r="AFF82" i="8"/>
  <c r="AFH82" i="8"/>
  <c r="AFI82" i="8"/>
  <c r="AFJ82" i="8"/>
  <c r="AFL82" i="8"/>
  <c r="AFN82" i="8"/>
  <c r="AFP82" i="8"/>
  <c r="AFR82" i="8"/>
  <c r="AFT82" i="8"/>
  <c r="AFV82" i="8"/>
  <c r="AFW82" i="8"/>
  <c r="AFX82" i="8"/>
  <c r="AFZ82" i="8"/>
  <c r="AGB82" i="8"/>
  <c r="AGD82" i="8"/>
  <c r="AGF82" i="8"/>
  <c r="AGG82" i="8"/>
  <c r="AGH82" i="8"/>
  <c r="AGJ82" i="8"/>
  <c r="AGL82" i="8"/>
  <c r="AGN82" i="8"/>
  <c r="AGP82" i="8"/>
  <c r="AGR82" i="8"/>
  <c r="AGT82" i="8"/>
  <c r="AGV82" i="8"/>
  <c r="AGX82" i="8"/>
  <c r="AGZ82" i="8"/>
  <c r="AHB82" i="8"/>
  <c r="AHC82" i="8"/>
  <c r="AHD82" i="8"/>
  <c r="AHF82" i="8"/>
  <c r="AHH82" i="8"/>
  <c r="AHJ82" i="8"/>
  <c r="AHL82" i="8"/>
  <c r="AHM82" i="8"/>
  <c r="AHN82" i="8"/>
  <c r="AHP82" i="8"/>
  <c r="AHR82" i="8"/>
  <c r="AHT82" i="8"/>
  <c r="AHV82" i="8"/>
  <c r="AHX82" i="8"/>
  <c r="AHZ82" i="8"/>
  <c r="AIB82" i="8"/>
  <c r="AID82" i="8"/>
  <c r="AIF82" i="8"/>
  <c r="AIH82" i="8"/>
  <c r="AIJ82" i="8"/>
  <c r="AIL82" i="8"/>
  <c r="AIN82" i="8"/>
  <c r="AIP82" i="8"/>
  <c r="AIR82" i="8"/>
  <c r="AIS82" i="8"/>
  <c r="AIT82" i="8"/>
  <c r="AIV82" i="8"/>
  <c r="AIX82" i="8"/>
  <c r="AIZ82" i="8"/>
  <c r="AJB82" i="8"/>
  <c r="AJD82" i="8"/>
  <c r="AJF82" i="8"/>
  <c r="AJH82" i="8"/>
  <c r="AJJ82" i="8"/>
  <c r="AJL82" i="8"/>
  <c r="AJN82" i="8"/>
  <c r="AJP82" i="8"/>
  <c r="AJR82" i="8"/>
  <c r="AJT82" i="8"/>
  <c r="AJV82" i="8"/>
  <c r="AJX82" i="8"/>
  <c r="AJY82" i="8"/>
  <c r="AJZ82" i="8"/>
  <c r="AKB82" i="8"/>
  <c r="AKD82" i="8"/>
  <c r="AKF82" i="8"/>
  <c r="AKH82" i="8"/>
  <c r="AKJ82" i="8"/>
  <c r="AKL82" i="8"/>
  <c r="AKN82" i="8"/>
  <c r="AKP82" i="8"/>
  <c r="AKR82" i="8"/>
  <c r="AKT82" i="8"/>
  <c r="AKU82" i="8"/>
  <c r="AKV82" i="8"/>
  <c r="AKX82" i="8"/>
  <c r="AKZ82" i="8"/>
  <c r="ALB82" i="8"/>
  <c r="ALD82" i="8"/>
  <c r="ALE82" i="8"/>
  <c r="ALF82" i="8"/>
  <c r="ALH82" i="8"/>
  <c r="ALJ82" i="8"/>
  <c r="ALL82" i="8"/>
  <c r="ALN82" i="8"/>
  <c r="ALP82" i="8"/>
  <c r="ALR82" i="8"/>
  <c r="ALT82" i="8"/>
  <c r="ALV82" i="8"/>
  <c r="ALX82" i="8"/>
  <c r="ALZ82" i="8"/>
  <c r="AMA82" i="8"/>
  <c r="AMB82" i="8"/>
  <c r="AMD82" i="8"/>
  <c r="AMF82" i="8"/>
  <c r="AMH82" i="8"/>
  <c r="AMJ82" i="8"/>
  <c r="AMK82" i="8"/>
  <c r="AML82" i="8"/>
  <c r="AMN82" i="8"/>
  <c r="AMP82" i="8"/>
  <c r="AMR82" i="8"/>
  <c r="AMT82" i="8"/>
  <c r="AMV82" i="8"/>
  <c r="AMX82" i="8"/>
  <c r="AMZ82" i="8"/>
  <c r="ANB82" i="8"/>
  <c r="AND82" i="8"/>
  <c r="ANF82" i="8"/>
  <c r="ANH82" i="8"/>
  <c r="ANJ82" i="8"/>
  <c r="ANL82" i="8"/>
  <c r="ANN82" i="8"/>
  <c r="ANP82" i="8"/>
  <c r="ANQ82" i="8"/>
  <c r="ANR82" i="8"/>
  <c r="ANT82" i="8"/>
  <c r="ANV82" i="8"/>
  <c r="ANX82" i="8"/>
  <c r="ANY82" i="8"/>
  <c r="ANZ82" i="8"/>
  <c r="AOB82" i="8"/>
  <c r="AOD82" i="8"/>
  <c r="AOF82" i="8"/>
  <c r="AOH82" i="8"/>
  <c r="AOJ82" i="8"/>
  <c r="AOL82" i="8"/>
  <c r="AOM82" i="8"/>
  <c r="AON82" i="8"/>
  <c r="AOO82" i="8"/>
  <c r="AOP82" i="8"/>
  <c r="AOR82" i="8"/>
  <c r="AOT82" i="8"/>
  <c r="AOV82" i="8"/>
  <c r="AOX82" i="8"/>
  <c r="AOZ82" i="8"/>
  <c r="APB82" i="8"/>
  <c r="APD82" i="8"/>
  <c r="APE82" i="8"/>
  <c r="APF82" i="8"/>
  <c r="APH82" i="8"/>
  <c r="APJ82" i="8"/>
  <c r="APL82" i="8"/>
  <c r="APN82" i="8"/>
  <c r="APP82" i="8"/>
  <c r="APR82" i="8"/>
  <c r="APT82" i="8"/>
  <c r="APU82" i="8"/>
  <c r="APV82" i="8"/>
  <c r="APX82" i="8"/>
  <c r="APZ82" i="8"/>
  <c r="AQB82" i="8"/>
  <c r="AQC82" i="8"/>
  <c r="AQD82" i="8"/>
  <c r="AQF82" i="8"/>
  <c r="AQH82" i="8"/>
  <c r="AQJ82" i="8"/>
  <c r="AQK82" i="8"/>
  <c r="AQL82" i="8"/>
  <c r="AQN82" i="8"/>
  <c r="AQP82" i="8"/>
  <c r="AQR82" i="8"/>
  <c r="AQT82" i="8"/>
  <c r="AQV82" i="8"/>
  <c r="AQX82" i="8"/>
  <c r="AQZ82" i="8"/>
  <c r="ARA82" i="8"/>
  <c r="ARB82" i="8"/>
  <c r="ARD82" i="8"/>
  <c r="ARF82" i="8"/>
  <c r="ARH82" i="8"/>
  <c r="ARJ82" i="8"/>
  <c r="ARL82" i="8"/>
  <c r="ARN82" i="8"/>
  <c r="ARP82" i="8"/>
  <c r="ARQ82" i="8"/>
  <c r="ARR82" i="8"/>
  <c r="ART82" i="8"/>
  <c r="ARV82" i="8"/>
  <c r="ARX82" i="8"/>
  <c r="ARZ82" i="8"/>
  <c r="ASB82" i="8"/>
  <c r="ASD82" i="8"/>
  <c r="ASF82" i="8"/>
  <c r="ASG82" i="8"/>
  <c r="ASH82" i="8"/>
  <c r="ASJ82" i="8"/>
  <c r="ASL82" i="8"/>
  <c r="ASN82" i="8"/>
  <c r="ASO82" i="8"/>
  <c r="ASP82" i="8"/>
  <c r="ASR82" i="8"/>
  <c r="AST82" i="8"/>
  <c r="ASV82" i="8"/>
  <c r="ASW82" i="8"/>
  <c r="ASX82" i="8"/>
  <c r="ASY82" i="8"/>
  <c r="ASZ82" i="8"/>
  <c r="ATB82" i="8"/>
  <c r="ATD82" i="8"/>
  <c r="ATF82" i="8"/>
  <c r="ATH82" i="8"/>
  <c r="ATJ82" i="8"/>
  <c r="ATK82" i="8"/>
  <c r="ATL82" i="8"/>
  <c r="ATM82" i="8"/>
  <c r="ATN82" i="8"/>
  <c r="ATP82" i="8"/>
  <c r="ATR82" i="8"/>
  <c r="ATT82" i="8"/>
  <c r="ATV82" i="8"/>
  <c r="ATX82" i="8"/>
  <c r="ATZ82" i="8"/>
  <c r="AUB82" i="8"/>
  <c r="AUC82" i="8"/>
  <c r="AUD82" i="8"/>
  <c r="AUF82" i="8"/>
  <c r="AUH82" i="8"/>
  <c r="AUJ82" i="8"/>
  <c r="AUK82" i="8"/>
  <c r="AUL82" i="8"/>
  <c r="AUN82" i="8"/>
  <c r="AUP82" i="8"/>
  <c r="AUR82" i="8"/>
  <c r="AUS82" i="8"/>
  <c r="AUT82" i="8"/>
  <c r="AUU82" i="8"/>
  <c r="AUV82" i="8"/>
  <c r="AUX82" i="8"/>
  <c r="AUZ82" i="8"/>
  <c r="AVA82" i="8"/>
  <c r="AVB82" i="8"/>
  <c r="AVD82" i="8"/>
  <c r="AVF82" i="8"/>
  <c r="AVH82" i="8"/>
  <c r="AVI82" i="8"/>
  <c r="AVJ82" i="8"/>
  <c r="AVL82" i="8"/>
  <c r="AVN82" i="8"/>
  <c r="AVP82" i="8"/>
  <c r="AVQ82" i="8"/>
  <c r="AVR82" i="8"/>
  <c r="AVT82" i="8"/>
  <c r="AVV82" i="8"/>
  <c r="AVX82" i="8"/>
  <c r="AVY82" i="8"/>
  <c r="AVZ82" i="8"/>
  <c r="AWB82" i="8"/>
  <c r="AWD82" i="8"/>
  <c r="AWF82" i="8"/>
  <c r="AWG82" i="8"/>
  <c r="AWH82" i="8"/>
  <c r="AWJ82" i="8"/>
  <c r="AWL82" i="8"/>
  <c r="AWN82" i="8"/>
  <c r="AWO82" i="8"/>
  <c r="AWP82" i="8"/>
  <c r="AWR82" i="8"/>
  <c r="AWT82" i="8"/>
  <c r="AWV82" i="8"/>
  <c r="AWW82" i="8"/>
  <c r="AWZ82" i="8"/>
  <c r="AXB82" i="8"/>
  <c r="AXD82" i="8"/>
  <c r="AXE82" i="8"/>
  <c r="AXH82" i="8"/>
  <c r="AXJ82" i="8"/>
  <c r="AXL82" i="8"/>
  <c r="AXM82" i="8"/>
  <c r="AXP82" i="8"/>
  <c r="AXR82" i="8"/>
  <c r="AXT82" i="8"/>
  <c r="AXX82" i="8"/>
  <c r="AXZ82" i="8"/>
  <c r="AYA82" i="8"/>
  <c r="AYB82" i="8"/>
  <c r="AYC82" i="8"/>
  <c r="AYF82" i="8"/>
  <c r="AYH82" i="8"/>
  <c r="AMT83" i="8"/>
  <c r="HP84" i="8"/>
  <c r="AST85" i="8"/>
  <c r="AST88" i="8" s="1"/>
  <c r="AWD87" i="8"/>
  <c r="R93" i="8"/>
  <c r="R94" i="8" s="1"/>
  <c r="S93" i="8"/>
  <c r="T93" i="8"/>
  <c r="T94" i="8" s="1"/>
  <c r="U93" i="8"/>
  <c r="V93" i="8"/>
  <c r="W93" i="8"/>
  <c r="X93" i="8"/>
  <c r="Y93" i="8"/>
  <c r="Z93" i="8"/>
  <c r="Z94" i="8" s="1"/>
  <c r="AA93" i="8"/>
  <c r="AB93" i="8"/>
  <c r="AB94" i="8" s="1"/>
  <c r="AC93" i="8"/>
  <c r="AD93" i="8"/>
  <c r="AE93" i="8"/>
  <c r="AF93" i="8"/>
  <c r="AG93" i="8"/>
  <c r="AG94" i="8" s="1"/>
  <c r="AH93" i="8"/>
  <c r="AH94" i="8" s="1"/>
  <c r="AI93" i="8"/>
  <c r="AJ93" i="8"/>
  <c r="AJ94" i="8" s="1"/>
  <c r="AK93" i="8"/>
  <c r="AL93" i="8"/>
  <c r="AM93" i="8"/>
  <c r="AN93" i="8"/>
  <c r="AN94" i="8" s="1"/>
  <c r="AO93" i="8"/>
  <c r="AP93" i="8"/>
  <c r="AP94" i="8" s="1"/>
  <c r="AQ93" i="8"/>
  <c r="AR93" i="8"/>
  <c r="AR94" i="8" s="1"/>
  <c r="AS93" i="8"/>
  <c r="AT93" i="8"/>
  <c r="AU93" i="8"/>
  <c r="AV93" i="8"/>
  <c r="AW93" i="8"/>
  <c r="AX93" i="8"/>
  <c r="AX94" i="8" s="1"/>
  <c r="AY93" i="8"/>
  <c r="AZ93" i="8"/>
  <c r="AZ94" i="8" s="1"/>
  <c r="BA93" i="8"/>
  <c r="BB93" i="8"/>
  <c r="BC93" i="8"/>
  <c r="BD93" i="8"/>
  <c r="BD95" i="8" s="1"/>
  <c r="BE93" i="8"/>
  <c r="BE94" i="8" s="1"/>
  <c r="BF93" i="8"/>
  <c r="BF94" i="8" s="1"/>
  <c r="BG93" i="8"/>
  <c r="BH93" i="8"/>
  <c r="BH94" i="8" s="1"/>
  <c r="BI93" i="8"/>
  <c r="BJ93" i="8"/>
  <c r="BK93" i="8"/>
  <c r="BL93" i="8"/>
  <c r="BM93" i="8"/>
  <c r="BN93" i="8"/>
  <c r="BN94" i="8" s="1"/>
  <c r="BO93" i="8"/>
  <c r="BP93" i="8"/>
  <c r="BP94" i="8" s="1"/>
  <c r="BQ93" i="8"/>
  <c r="BR93" i="8"/>
  <c r="BS93" i="8"/>
  <c r="BT93" i="8"/>
  <c r="BT94" i="8" s="1"/>
  <c r="BU93" i="8"/>
  <c r="BV93" i="8"/>
  <c r="BV94" i="8" s="1"/>
  <c r="BW93" i="8"/>
  <c r="BX93" i="8"/>
  <c r="BX94" i="8" s="1"/>
  <c r="BY93" i="8"/>
  <c r="BZ93" i="8"/>
  <c r="CA93" i="8"/>
  <c r="CB93" i="8"/>
  <c r="CC93" i="8"/>
  <c r="CD93" i="8"/>
  <c r="CD94" i="8" s="1"/>
  <c r="CE93" i="8"/>
  <c r="CF93" i="8"/>
  <c r="CF94" i="8" s="1"/>
  <c r="CG93" i="8"/>
  <c r="CH93" i="8"/>
  <c r="CI93" i="8"/>
  <c r="CJ93" i="8"/>
  <c r="CK93" i="8"/>
  <c r="CL93" i="8"/>
  <c r="CL94" i="8" s="1"/>
  <c r="CM93" i="8"/>
  <c r="CN93" i="8"/>
  <c r="CN94" i="8" s="1"/>
  <c r="CO93" i="8"/>
  <c r="CP93" i="8"/>
  <c r="CQ93" i="8"/>
  <c r="CR93" i="8"/>
  <c r="CS93" i="8"/>
  <c r="CS94" i="8" s="1"/>
  <c r="CT93" i="8"/>
  <c r="CT94" i="8" s="1"/>
  <c r="CU93" i="8"/>
  <c r="CV93" i="8"/>
  <c r="CV94" i="8" s="1"/>
  <c r="CW93" i="8"/>
  <c r="CX93" i="8"/>
  <c r="CY93" i="8"/>
  <c r="CZ93" i="8"/>
  <c r="CZ94" i="8" s="1"/>
  <c r="DA93" i="8"/>
  <c r="DB93" i="8"/>
  <c r="DB94" i="8" s="1"/>
  <c r="DC93" i="8"/>
  <c r="DD93" i="8"/>
  <c r="DD94" i="8" s="1"/>
  <c r="DE93" i="8"/>
  <c r="DF93" i="8"/>
  <c r="DG93" i="8"/>
  <c r="DH93" i="8"/>
  <c r="DI93" i="8"/>
  <c r="DJ93" i="8"/>
  <c r="DJ94" i="8" s="1"/>
  <c r="DK93" i="8"/>
  <c r="DL93" i="8"/>
  <c r="DL94" i="8" s="1"/>
  <c r="DM93" i="8"/>
  <c r="DN93" i="8"/>
  <c r="DO93" i="8"/>
  <c r="DP93" i="8"/>
  <c r="DP95" i="8" s="1"/>
  <c r="DQ93" i="8"/>
  <c r="DQ94" i="8" s="1"/>
  <c r="DR93" i="8"/>
  <c r="DR94" i="8" s="1"/>
  <c r="DS93" i="8"/>
  <c r="DT93" i="8"/>
  <c r="DT94" i="8" s="1"/>
  <c r="DU93" i="8"/>
  <c r="DV93" i="8"/>
  <c r="DW93" i="8"/>
  <c r="DX93" i="8"/>
  <c r="DY93" i="8"/>
  <c r="DZ93" i="8"/>
  <c r="DZ94" i="8" s="1"/>
  <c r="EA93" i="8"/>
  <c r="EB93" i="8"/>
  <c r="EB94" i="8" s="1"/>
  <c r="EC93" i="8"/>
  <c r="ED93" i="8"/>
  <c r="EE93" i="8"/>
  <c r="EF93" i="8"/>
  <c r="EF94" i="8" s="1"/>
  <c r="EG93" i="8"/>
  <c r="EH93" i="8"/>
  <c r="EH94" i="8" s="1"/>
  <c r="EI93" i="8"/>
  <c r="EJ93" i="8"/>
  <c r="EJ94" i="8" s="1"/>
  <c r="EK93" i="8"/>
  <c r="EL93" i="8"/>
  <c r="EM93" i="8"/>
  <c r="EN93" i="8"/>
  <c r="EO93" i="8"/>
  <c r="EP93" i="8"/>
  <c r="EP94" i="8" s="1"/>
  <c r="EQ93" i="8"/>
  <c r="ER93" i="8"/>
  <c r="ER94" i="8" s="1"/>
  <c r="ES93" i="8"/>
  <c r="ET93" i="8"/>
  <c r="EU93" i="8"/>
  <c r="EV93" i="8"/>
  <c r="EW93" i="8"/>
  <c r="EX93" i="8"/>
  <c r="EX94" i="8" s="1"/>
  <c r="EY93" i="8"/>
  <c r="EZ93" i="8"/>
  <c r="EZ94" i="8" s="1"/>
  <c r="FA93" i="8"/>
  <c r="FB93" i="8"/>
  <c r="FC93" i="8"/>
  <c r="FD93" i="8"/>
  <c r="FE93" i="8"/>
  <c r="FE94" i="8" s="1"/>
  <c r="FF93" i="8"/>
  <c r="FF94" i="8" s="1"/>
  <c r="FG93" i="8"/>
  <c r="FH93" i="8"/>
  <c r="FH94" i="8" s="1"/>
  <c r="FI93" i="8"/>
  <c r="FJ93" i="8"/>
  <c r="FK93" i="8"/>
  <c r="FL93" i="8"/>
  <c r="FL94" i="8" s="1"/>
  <c r="FM93" i="8"/>
  <c r="FN93" i="8"/>
  <c r="FN94" i="8" s="1"/>
  <c r="FO93" i="8"/>
  <c r="FP93" i="8"/>
  <c r="FP94" i="8" s="1"/>
  <c r="FQ93" i="8"/>
  <c r="FR93" i="8"/>
  <c r="FS93" i="8"/>
  <c r="FT93" i="8"/>
  <c r="FU93" i="8"/>
  <c r="FV93" i="8"/>
  <c r="FV94" i="8" s="1"/>
  <c r="FW93" i="8"/>
  <c r="FX93" i="8"/>
  <c r="FX94" i="8" s="1"/>
  <c r="FY93" i="8"/>
  <c r="FZ93" i="8"/>
  <c r="GA93" i="8"/>
  <c r="GB93" i="8"/>
  <c r="GB95" i="8" s="1"/>
  <c r="GC93" i="8"/>
  <c r="GC94" i="8" s="1"/>
  <c r="GD93" i="8"/>
  <c r="GD94" i="8" s="1"/>
  <c r="GE93" i="8"/>
  <c r="GF93" i="8"/>
  <c r="GF94" i="8" s="1"/>
  <c r="GG93" i="8"/>
  <c r="GH93" i="8"/>
  <c r="GI93" i="8"/>
  <c r="GJ93" i="8"/>
  <c r="GK93" i="8"/>
  <c r="GL93" i="8"/>
  <c r="GL94" i="8" s="1"/>
  <c r="GM93" i="8"/>
  <c r="GN93" i="8"/>
  <c r="GN94" i="8" s="1"/>
  <c r="GO93" i="8"/>
  <c r="GP93" i="8"/>
  <c r="GQ93" i="8"/>
  <c r="GR93" i="8"/>
  <c r="GR94" i="8" s="1"/>
  <c r="GS93" i="8"/>
  <c r="GT93" i="8"/>
  <c r="GT94" i="8" s="1"/>
  <c r="GU93" i="8"/>
  <c r="GV93" i="8"/>
  <c r="GV94" i="8" s="1"/>
  <c r="GW93" i="8"/>
  <c r="GX93" i="8"/>
  <c r="GY93" i="8"/>
  <c r="GZ93" i="8"/>
  <c r="HA93" i="8"/>
  <c r="HB93" i="8"/>
  <c r="HB94" i="8" s="1"/>
  <c r="HC93" i="8"/>
  <c r="HD93" i="8"/>
  <c r="HD94" i="8" s="1"/>
  <c r="HE93" i="8"/>
  <c r="HF93" i="8"/>
  <c r="HG93" i="8"/>
  <c r="HH93" i="8"/>
  <c r="HI93" i="8"/>
  <c r="HJ93" i="8"/>
  <c r="HJ94" i="8" s="1"/>
  <c r="HK93" i="8"/>
  <c r="HL93" i="8"/>
  <c r="HL94" i="8" s="1"/>
  <c r="HM93" i="8"/>
  <c r="HN93" i="8"/>
  <c r="HO93" i="8"/>
  <c r="HP93" i="8"/>
  <c r="HQ93" i="8"/>
  <c r="HQ94" i="8" s="1"/>
  <c r="HR93" i="8"/>
  <c r="HR94" i="8" s="1"/>
  <c r="HS93" i="8"/>
  <c r="HT93" i="8"/>
  <c r="HT94" i="8" s="1"/>
  <c r="HU93" i="8"/>
  <c r="HV93" i="8"/>
  <c r="HW93" i="8"/>
  <c r="HX93" i="8"/>
  <c r="HX94" i="8" s="1"/>
  <c r="HY93" i="8"/>
  <c r="HZ93" i="8"/>
  <c r="HZ94" i="8" s="1"/>
  <c r="IA93" i="8"/>
  <c r="IB93" i="8"/>
  <c r="IB94" i="8" s="1"/>
  <c r="IC93" i="8"/>
  <c r="ID93" i="8"/>
  <c r="IE93" i="8"/>
  <c r="IF93" i="8"/>
  <c r="IG93" i="8"/>
  <c r="IH93" i="8"/>
  <c r="IH94" i="8" s="1"/>
  <c r="II93" i="8"/>
  <c r="IJ93" i="8"/>
  <c r="IJ94" i="8" s="1"/>
  <c r="IK93" i="8"/>
  <c r="IL93" i="8"/>
  <c r="IM93" i="8"/>
  <c r="IN93" i="8"/>
  <c r="IN95" i="8" s="1"/>
  <c r="IO93" i="8"/>
  <c r="IO94" i="8" s="1"/>
  <c r="IP93" i="8"/>
  <c r="IP94" i="8" s="1"/>
  <c r="IQ93" i="8"/>
  <c r="IR93" i="8"/>
  <c r="IR94" i="8" s="1"/>
  <c r="IS93" i="8"/>
  <c r="IT93" i="8"/>
  <c r="IU93" i="8"/>
  <c r="IV93" i="8"/>
  <c r="IW93" i="8"/>
  <c r="IX93" i="8"/>
  <c r="IX94" i="8" s="1"/>
  <c r="IY93" i="8"/>
  <c r="IZ93" i="8"/>
  <c r="IZ94" i="8" s="1"/>
  <c r="JA93" i="8"/>
  <c r="JB93" i="8"/>
  <c r="JC93" i="8"/>
  <c r="JD93" i="8"/>
  <c r="JD94" i="8" s="1"/>
  <c r="JE93" i="8"/>
  <c r="JF93" i="8"/>
  <c r="JF94" i="8" s="1"/>
  <c r="JG93" i="8"/>
  <c r="JH93" i="8"/>
  <c r="JH94" i="8" s="1"/>
  <c r="JI93" i="8"/>
  <c r="JJ93" i="8"/>
  <c r="JK93" i="8"/>
  <c r="JL93" i="8"/>
  <c r="JM93" i="8"/>
  <c r="JN93" i="8"/>
  <c r="JN94" i="8" s="1"/>
  <c r="JO93" i="8"/>
  <c r="JP93" i="8"/>
  <c r="JP94" i="8" s="1"/>
  <c r="JQ93" i="8"/>
  <c r="JR93" i="8"/>
  <c r="JS93" i="8"/>
  <c r="JT93" i="8"/>
  <c r="JU93" i="8"/>
  <c r="JV93" i="8"/>
  <c r="JV94" i="8" s="1"/>
  <c r="JW93" i="8"/>
  <c r="JX93" i="8"/>
  <c r="JX94" i="8" s="1"/>
  <c r="JY93" i="8"/>
  <c r="JZ93" i="8"/>
  <c r="KA93" i="8"/>
  <c r="KB93" i="8"/>
  <c r="KC93" i="8"/>
  <c r="KC94" i="8" s="1"/>
  <c r="KD93" i="8"/>
  <c r="KD94" i="8" s="1"/>
  <c r="KE93" i="8"/>
  <c r="KF93" i="8"/>
  <c r="KF94" i="8" s="1"/>
  <c r="KG93" i="8"/>
  <c r="KH93" i="8"/>
  <c r="KI93" i="8"/>
  <c r="KJ93" i="8"/>
  <c r="KJ94" i="8" s="1"/>
  <c r="KK93" i="8"/>
  <c r="KL93" i="8"/>
  <c r="KL94" i="8" s="1"/>
  <c r="KM93" i="8"/>
  <c r="KN93" i="8"/>
  <c r="KN94" i="8" s="1"/>
  <c r="KO93" i="8"/>
  <c r="KP93" i="8"/>
  <c r="KQ93" i="8"/>
  <c r="KR93" i="8"/>
  <c r="KS93" i="8"/>
  <c r="KT93" i="8"/>
  <c r="KT94" i="8" s="1"/>
  <c r="KU93" i="8"/>
  <c r="KV93" i="8"/>
  <c r="KV94" i="8" s="1"/>
  <c r="KW93" i="8"/>
  <c r="KX93" i="8"/>
  <c r="KY93" i="8"/>
  <c r="KZ93" i="8"/>
  <c r="KZ95" i="8" s="1"/>
  <c r="LA93" i="8"/>
  <c r="LA94" i="8" s="1"/>
  <c r="LB93" i="8"/>
  <c r="LB94" i="8" s="1"/>
  <c r="LC93" i="8"/>
  <c r="LD93" i="8"/>
  <c r="LD94" i="8" s="1"/>
  <c r="LE93" i="8"/>
  <c r="LF93" i="8"/>
  <c r="LG93" i="8"/>
  <c r="LH93" i="8"/>
  <c r="LI93" i="8"/>
  <c r="LJ93" i="8"/>
  <c r="LJ94" i="8" s="1"/>
  <c r="LK93" i="8"/>
  <c r="LL93" i="8"/>
  <c r="LL94" i="8" s="1"/>
  <c r="LM93" i="8"/>
  <c r="LN93" i="8"/>
  <c r="LO93" i="8"/>
  <c r="LP93" i="8"/>
  <c r="LP94" i="8" s="1"/>
  <c r="LQ93" i="8"/>
  <c r="LR93" i="8"/>
  <c r="LR94" i="8" s="1"/>
  <c r="LS93" i="8"/>
  <c r="LT93" i="8"/>
  <c r="LT94" i="8" s="1"/>
  <c r="LU93" i="8"/>
  <c r="LV93" i="8"/>
  <c r="LW93" i="8"/>
  <c r="LX93" i="8"/>
  <c r="LY93" i="8"/>
  <c r="LZ93" i="8"/>
  <c r="LZ94" i="8" s="1"/>
  <c r="MA93" i="8"/>
  <c r="MB93" i="8"/>
  <c r="MB94" i="8" s="1"/>
  <c r="MC93" i="8"/>
  <c r="MD93" i="8"/>
  <c r="ME93" i="8"/>
  <c r="MF93" i="8"/>
  <c r="MG93" i="8"/>
  <c r="MH93" i="8"/>
  <c r="MH94" i="8" s="1"/>
  <c r="MI93" i="8"/>
  <c r="MJ93" i="8"/>
  <c r="MJ94" i="8" s="1"/>
  <c r="MK93" i="8"/>
  <c r="ML93" i="8"/>
  <c r="MM93" i="8"/>
  <c r="MN93" i="8"/>
  <c r="MO93" i="8"/>
  <c r="MO94" i="8" s="1"/>
  <c r="MP93" i="8"/>
  <c r="MP94" i="8" s="1"/>
  <c r="MQ93" i="8"/>
  <c r="MR93" i="8"/>
  <c r="MR94" i="8" s="1"/>
  <c r="MS93" i="8"/>
  <c r="MT93" i="8"/>
  <c r="MU93" i="8"/>
  <c r="MV93" i="8"/>
  <c r="MV94" i="8" s="1"/>
  <c r="MW93" i="8"/>
  <c r="MX93" i="8"/>
  <c r="MX94" i="8" s="1"/>
  <c r="MY93" i="8"/>
  <c r="MZ93" i="8"/>
  <c r="MZ94" i="8" s="1"/>
  <c r="NA93" i="8"/>
  <c r="NB93" i="8"/>
  <c r="NC93" i="8"/>
  <c r="ND93" i="8"/>
  <c r="ND94" i="8" s="1"/>
  <c r="NE93" i="8"/>
  <c r="NF93" i="8"/>
  <c r="NF94" i="8" s="1"/>
  <c r="NG93" i="8"/>
  <c r="NH93" i="8"/>
  <c r="NH94" i="8" s="1"/>
  <c r="NI93" i="8"/>
  <c r="NJ93" i="8"/>
  <c r="NK93" i="8"/>
  <c r="NL93" i="8"/>
  <c r="NL95" i="8" s="1"/>
  <c r="NM93" i="8"/>
  <c r="NM94" i="8" s="1"/>
  <c r="NN93" i="8"/>
  <c r="NN94" i="8" s="1"/>
  <c r="NO93" i="8"/>
  <c r="NP93" i="8"/>
  <c r="NP94" i="8" s="1"/>
  <c r="NQ93" i="8"/>
  <c r="NR93" i="8"/>
  <c r="NS93" i="8"/>
  <c r="NT93" i="8"/>
  <c r="NU93" i="8"/>
  <c r="NV93" i="8"/>
  <c r="NV94" i="8" s="1"/>
  <c r="NW93" i="8"/>
  <c r="NX93" i="8"/>
  <c r="NX94" i="8" s="1"/>
  <c r="NY93" i="8"/>
  <c r="NZ93" i="8"/>
  <c r="OA93" i="8"/>
  <c r="OB93" i="8"/>
  <c r="OB94" i="8" s="1"/>
  <c r="OC93" i="8"/>
  <c r="OD93" i="8"/>
  <c r="OD94" i="8" s="1"/>
  <c r="OE93" i="8"/>
  <c r="OF93" i="8"/>
  <c r="OF94" i="8" s="1"/>
  <c r="OG93" i="8"/>
  <c r="OH93" i="8"/>
  <c r="OI93" i="8"/>
  <c r="OJ93" i="8"/>
  <c r="OK93" i="8"/>
  <c r="OL93" i="8"/>
  <c r="OL94" i="8" s="1"/>
  <c r="OM93" i="8"/>
  <c r="ON93" i="8"/>
  <c r="ON94" i="8" s="1"/>
  <c r="OO93" i="8"/>
  <c r="OP93" i="8"/>
  <c r="OQ93" i="8"/>
  <c r="OR93" i="8"/>
  <c r="OS93" i="8"/>
  <c r="OT93" i="8"/>
  <c r="OT94" i="8" s="1"/>
  <c r="OU93" i="8"/>
  <c r="OV93" i="8"/>
  <c r="OV94" i="8" s="1"/>
  <c r="OW93" i="8"/>
  <c r="OX93" i="8"/>
  <c r="OY93" i="8"/>
  <c r="OZ93" i="8"/>
  <c r="PA93" i="8"/>
  <c r="PA94" i="8" s="1"/>
  <c r="PB93" i="8"/>
  <c r="PB94" i="8" s="1"/>
  <c r="PC93" i="8"/>
  <c r="PD93" i="8"/>
  <c r="PD94" i="8" s="1"/>
  <c r="PE93" i="8"/>
  <c r="PF93" i="8"/>
  <c r="PG93" i="8"/>
  <c r="PH93" i="8"/>
  <c r="PH94" i="8" s="1"/>
  <c r="PI93" i="8"/>
  <c r="PJ93" i="8"/>
  <c r="PJ94" i="8" s="1"/>
  <c r="PK93" i="8"/>
  <c r="PL93" i="8"/>
  <c r="PL94" i="8" s="1"/>
  <c r="PM93" i="8"/>
  <c r="PN93" i="8"/>
  <c r="PO93" i="8"/>
  <c r="PP93" i="8"/>
  <c r="PP94" i="8" s="1"/>
  <c r="PQ93" i="8"/>
  <c r="PR93" i="8"/>
  <c r="PR94" i="8" s="1"/>
  <c r="PS93" i="8"/>
  <c r="PT93" i="8"/>
  <c r="PT94" i="8" s="1"/>
  <c r="PU93" i="8"/>
  <c r="PV93" i="8"/>
  <c r="PW93" i="8"/>
  <c r="PX93" i="8"/>
  <c r="PX95" i="8" s="1"/>
  <c r="PY93" i="8"/>
  <c r="PY94" i="8" s="1"/>
  <c r="PZ93" i="8"/>
  <c r="PZ94" i="8" s="1"/>
  <c r="QA93" i="8"/>
  <c r="QB93" i="8"/>
  <c r="QB94" i="8" s="1"/>
  <c r="QC93" i="8"/>
  <c r="QD93" i="8"/>
  <c r="QE93" i="8"/>
  <c r="QF93" i="8"/>
  <c r="QG93" i="8"/>
  <c r="QH93" i="8"/>
  <c r="QH94" i="8" s="1"/>
  <c r="QI93" i="8"/>
  <c r="QJ93" i="8"/>
  <c r="QJ94" i="8" s="1"/>
  <c r="QK93" i="8"/>
  <c r="QL93" i="8"/>
  <c r="QM93" i="8"/>
  <c r="QN93" i="8"/>
  <c r="QN94" i="8" s="1"/>
  <c r="QO93" i="8"/>
  <c r="QP93" i="8"/>
  <c r="QP94" i="8" s="1"/>
  <c r="QQ93" i="8"/>
  <c r="QR93" i="8"/>
  <c r="QR94" i="8" s="1"/>
  <c r="QS93" i="8"/>
  <c r="QT93" i="8"/>
  <c r="QU93" i="8"/>
  <c r="QV93" i="8"/>
  <c r="QW93" i="8"/>
  <c r="QX93" i="8"/>
  <c r="QX94" i="8" s="1"/>
  <c r="QY93" i="8"/>
  <c r="QZ93" i="8"/>
  <c r="QZ94" i="8" s="1"/>
  <c r="RA93" i="8"/>
  <c r="RB93" i="8"/>
  <c r="RC93" i="8"/>
  <c r="RD93" i="8"/>
  <c r="RE93" i="8"/>
  <c r="RF93" i="8"/>
  <c r="RF94" i="8" s="1"/>
  <c r="RG93" i="8"/>
  <c r="RH93" i="8"/>
  <c r="RH94" i="8" s="1"/>
  <c r="RI93" i="8"/>
  <c r="RJ93" i="8"/>
  <c r="RK93" i="8"/>
  <c r="RL93" i="8"/>
  <c r="RM93" i="8"/>
  <c r="RM94" i="8" s="1"/>
  <c r="RN93" i="8"/>
  <c r="RN94" i="8" s="1"/>
  <c r="RO93" i="8"/>
  <c r="RP93" i="8"/>
  <c r="RP94" i="8" s="1"/>
  <c r="RQ93" i="8"/>
  <c r="RR93" i="8"/>
  <c r="RS93" i="8"/>
  <c r="RT93" i="8"/>
  <c r="RT94" i="8" s="1"/>
  <c r="RU93" i="8"/>
  <c r="RV93" i="8"/>
  <c r="RV94" i="8" s="1"/>
  <c r="RW93" i="8"/>
  <c r="RX93" i="8"/>
  <c r="RX94" i="8" s="1"/>
  <c r="RY93" i="8"/>
  <c r="RZ93" i="8"/>
  <c r="SA93" i="8"/>
  <c r="SB93" i="8"/>
  <c r="SB94" i="8" s="1"/>
  <c r="SC93" i="8"/>
  <c r="SD93" i="8"/>
  <c r="SD94" i="8" s="1"/>
  <c r="SE93" i="8"/>
  <c r="SF93" i="8"/>
  <c r="SF94" i="8" s="1"/>
  <c r="SG93" i="8"/>
  <c r="SH93" i="8"/>
  <c r="SI93" i="8"/>
  <c r="SJ93" i="8"/>
  <c r="SJ95" i="8" s="1"/>
  <c r="SK93" i="8"/>
  <c r="SK94" i="8" s="1"/>
  <c r="SL93" i="8"/>
  <c r="SL94" i="8" s="1"/>
  <c r="SM93" i="8"/>
  <c r="SN93" i="8"/>
  <c r="SN94" i="8" s="1"/>
  <c r="SO93" i="8"/>
  <c r="SP93" i="8"/>
  <c r="SQ93" i="8"/>
  <c r="SR93" i="8"/>
  <c r="SS93" i="8"/>
  <c r="ST93" i="8"/>
  <c r="ST94" i="8" s="1"/>
  <c r="SU93" i="8"/>
  <c r="SV93" i="8"/>
  <c r="SV94" i="8" s="1"/>
  <c r="SW93" i="8"/>
  <c r="SX93" i="8"/>
  <c r="SY93" i="8"/>
  <c r="SZ93" i="8"/>
  <c r="SZ94" i="8" s="1"/>
  <c r="TA93" i="8"/>
  <c r="TB93" i="8"/>
  <c r="TB94" i="8" s="1"/>
  <c r="TC93" i="8"/>
  <c r="TD93" i="8"/>
  <c r="TD94" i="8" s="1"/>
  <c r="TE93" i="8"/>
  <c r="TF93" i="8"/>
  <c r="TG93" i="8"/>
  <c r="TH93" i="8"/>
  <c r="TI93" i="8"/>
  <c r="TJ93" i="8"/>
  <c r="TJ94" i="8" s="1"/>
  <c r="TK93" i="8"/>
  <c r="TL93" i="8"/>
  <c r="TL94" i="8" s="1"/>
  <c r="TM93" i="8"/>
  <c r="TN93" i="8"/>
  <c r="TO93" i="8"/>
  <c r="TP93" i="8"/>
  <c r="TQ93" i="8"/>
  <c r="TR93" i="8"/>
  <c r="TR94" i="8" s="1"/>
  <c r="TS93" i="8"/>
  <c r="TT93" i="8"/>
  <c r="TT94" i="8" s="1"/>
  <c r="TU93" i="8"/>
  <c r="TV93" i="8"/>
  <c r="TW93" i="8"/>
  <c r="TX93" i="8"/>
  <c r="TY93" i="8"/>
  <c r="TY94" i="8" s="1"/>
  <c r="TZ93" i="8"/>
  <c r="TZ94" i="8" s="1"/>
  <c r="UA93" i="8"/>
  <c r="UB93" i="8"/>
  <c r="UB94" i="8" s="1"/>
  <c r="UC93" i="8"/>
  <c r="UD93" i="8"/>
  <c r="UE93" i="8"/>
  <c r="UF93" i="8"/>
  <c r="UF94" i="8" s="1"/>
  <c r="UG93" i="8"/>
  <c r="UH93" i="8"/>
  <c r="UH94" i="8" s="1"/>
  <c r="UI93" i="8"/>
  <c r="UJ93" i="8"/>
  <c r="UJ94" i="8" s="1"/>
  <c r="UK93" i="8"/>
  <c r="UL93" i="8"/>
  <c r="UM93" i="8"/>
  <c r="UN93" i="8"/>
  <c r="UN94" i="8" s="1"/>
  <c r="UO93" i="8"/>
  <c r="UP93" i="8"/>
  <c r="UP94" i="8" s="1"/>
  <c r="UQ93" i="8"/>
  <c r="UR93" i="8"/>
  <c r="UR94" i="8" s="1"/>
  <c r="US93" i="8"/>
  <c r="UT93" i="8"/>
  <c r="UU93" i="8"/>
  <c r="UV93" i="8"/>
  <c r="UV95" i="8" s="1"/>
  <c r="UW93" i="8"/>
  <c r="UW94" i="8" s="1"/>
  <c r="UX93" i="8"/>
  <c r="UX94" i="8" s="1"/>
  <c r="UY93" i="8"/>
  <c r="UZ93" i="8"/>
  <c r="UZ94" i="8" s="1"/>
  <c r="VA93" i="8"/>
  <c r="VB93" i="8"/>
  <c r="VC93" i="8"/>
  <c r="VD93" i="8"/>
  <c r="VE93" i="8"/>
  <c r="VF93" i="8"/>
  <c r="VF94" i="8" s="1"/>
  <c r="VG93" i="8"/>
  <c r="VH93" i="8"/>
  <c r="VH94" i="8" s="1"/>
  <c r="VI93" i="8"/>
  <c r="VJ93" i="8"/>
  <c r="VK93" i="8"/>
  <c r="VL93" i="8"/>
  <c r="VL94" i="8" s="1"/>
  <c r="VM93" i="8"/>
  <c r="VN93" i="8"/>
  <c r="VN94" i="8" s="1"/>
  <c r="VO93" i="8"/>
  <c r="VP93" i="8"/>
  <c r="VP94" i="8" s="1"/>
  <c r="VQ93" i="8"/>
  <c r="VR93" i="8"/>
  <c r="VS93" i="8"/>
  <c r="VT93" i="8"/>
  <c r="VU93" i="8"/>
  <c r="VV93" i="8"/>
  <c r="VV94" i="8" s="1"/>
  <c r="VW93" i="8"/>
  <c r="VX93" i="8"/>
  <c r="VX94" i="8" s="1"/>
  <c r="VY93" i="8"/>
  <c r="VZ93" i="8"/>
  <c r="WA93" i="8"/>
  <c r="WB93" i="8"/>
  <c r="WC93" i="8"/>
  <c r="WD93" i="8"/>
  <c r="WD94" i="8" s="1"/>
  <c r="WE93" i="8"/>
  <c r="WG93" i="8"/>
  <c r="WH93" i="8"/>
  <c r="WI93" i="8"/>
  <c r="WJ93" i="8"/>
  <c r="WK93" i="8"/>
  <c r="WL93" i="8"/>
  <c r="WL94" i="8" s="1"/>
  <c r="WM93" i="8"/>
  <c r="WN93" i="8"/>
  <c r="WN94" i="8" s="1"/>
  <c r="WO93" i="8"/>
  <c r="WP93" i="8"/>
  <c r="WQ93" i="8"/>
  <c r="WR93" i="8"/>
  <c r="WT93" i="8"/>
  <c r="WT94" i="8" s="1"/>
  <c r="WU93" i="8"/>
  <c r="WV93" i="8"/>
  <c r="WV94" i="8" s="1"/>
  <c r="WW93" i="8"/>
  <c r="WX93" i="8"/>
  <c r="WY93" i="8"/>
  <c r="WZ93" i="8"/>
  <c r="XA93" i="8"/>
  <c r="XB93" i="8"/>
  <c r="XB94" i="8" s="1"/>
  <c r="XC93" i="8"/>
  <c r="XD93" i="8"/>
  <c r="XD94" i="8" s="1"/>
  <c r="XE93" i="8"/>
  <c r="XF93" i="8"/>
  <c r="XG93" i="8"/>
  <c r="XH93" i="8"/>
  <c r="XI93" i="8"/>
  <c r="XJ93" i="8"/>
  <c r="XK93" i="8"/>
  <c r="XK94" i="8" s="1"/>
  <c r="XL93" i="8"/>
  <c r="XL94" i="8" s="1"/>
  <c r="XM93" i="8"/>
  <c r="XN93" i="8"/>
  <c r="XO93" i="8"/>
  <c r="XO94" i="8" s="1"/>
  <c r="XP93" i="8"/>
  <c r="XQ93" i="8"/>
  <c r="XR93" i="8"/>
  <c r="XS93" i="8"/>
  <c r="XT93" i="8"/>
  <c r="XT94" i="8" s="1"/>
  <c r="XU93" i="8"/>
  <c r="XV93" i="8"/>
  <c r="XW93" i="8"/>
  <c r="XW95" i="8" s="1"/>
  <c r="XX93" i="8"/>
  <c r="XZ93" i="8"/>
  <c r="XZ94" i="8" s="1"/>
  <c r="YA93" i="8"/>
  <c r="YA94" i="8" s="1"/>
  <c r="YB93" i="8"/>
  <c r="YB94" i="8" s="1"/>
  <c r="YC93" i="8"/>
  <c r="YD93" i="8"/>
  <c r="YE93" i="8"/>
  <c r="YG93" i="8"/>
  <c r="YG94" i="8" s="1"/>
  <c r="YH93" i="8"/>
  <c r="YH94" i="8" s="1"/>
  <c r="YI93" i="8"/>
  <c r="YJ93" i="8"/>
  <c r="YK93" i="8"/>
  <c r="YL93" i="8"/>
  <c r="YN93" i="8"/>
  <c r="YO93" i="8"/>
  <c r="YP93" i="8"/>
  <c r="YP94" i="8" s="1"/>
  <c r="YQ93" i="8"/>
  <c r="YR93" i="8"/>
  <c r="YR94" i="8" s="1"/>
  <c r="YS93" i="8"/>
  <c r="YT93" i="8"/>
  <c r="YU93" i="8"/>
  <c r="YV93" i="8"/>
  <c r="YW93" i="8"/>
  <c r="YX93" i="8"/>
  <c r="YY93" i="8"/>
  <c r="ZA93" i="8"/>
  <c r="ZB93" i="8"/>
  <c r="ZC93" i="8"/>
  <c r="ZC94" i="8" s="1"/>
  <c r="ZD93" i="8"/>
  <c r="ZE93" i="8"/>
  <c r="ZF93" i="8"/>
  <c r="ZF94" i="8" s="1"/>
  <c r="ZG93" i="8"/>
  <c r="ZH93" i="8"/>
  <c r="ZH94" i="8" s="1"/>
  <c r="ZI93" i="8"/>
  <c r="ZJ93" i="8"/>
  <c r="ZJ94" i="8" s="1"/>
  <c r="ZK93" i="8"/>
  <c r="ZM93" i="8"/>
  <c r="ZN93" i="8"/>
  <c r="ZN94" i="8" s="1"/>
  <c r="ZO93" i="8"/>
  <c r="ZP93" i="8"/>
  <c r="ZP94" i="8" s="1"/>
  <c r="ZQ93" i="8"/>
  <c r="ZR93" i="8"/>
  <c r="ZT93" i="8"/>
  <c r="ZU93" i="8"/>
  <c r="ZV93" i="8"/>
  <c r="ZV94" i="8" s="1"/>
  <c r="ZW93" i="8"/>
  <c r="ZX93" i="8"/>
  <c r="ZX94" i="8" s="1"/>
  <c r="ZY93" i="8"/>
  <c r="ZZ93" i="8"/>
  <c r="AAA93" i="8"/>
  <c r="AAB93" i="8"/>
  <c r="AAC93" i="8"/>
  <c r="AAD93" i="8"/>
  <c r="AAD94" i="8" s="1"/>
  <c r="AAE93" i="8"/>
  <c r="AAG93" i="8"/>
  <c r="AAH93" i="8"/>
  <c r="AAI93" i="8"/>
  <c r="AAJ93" i="8"/>
  <c r="AAK93" i="8"/>
  <c r="AAK94" i="8" s="1"/>
  <c r="AAL93" i="8"/>
  <c r="AAL94" i="8" s="1"/>
  <c r="AAM93" i="8"/>
  <c r="AAN93" i="8"/>
  <c r="AAN94" i="8" s="1"/>
  <c r="AAO93" i="8"/>
  <c r="AAP93" i="8"/>
  <c r="AAP94" i="8" s="1"/>
  <c r="AAQ93" i="8"/>
  <c r="AAR93" i="8"/>
  <c r="AAS93" i="8"/>
  <c r="AAT93" i="8"/>
  <c r="AAT94" i="8" s="1"/>
  <c r="AAU93" i="8"/>
  <c r="AAV93" i="8"/>
  <c r="AAV94" i="8" s="1"/>
  <c r="AAW93" i="8"/>
  <c r="AAX93" i="8"/>
  <c r="AAX94" i="8" s="1"/>
  <c r="AAY93" i="8"/>
  <c r="AAZ93" i="8"/>
  <c r="ABA93" i="8"/>
  <c r="ABB93" i="8"/>
  <c r="ABB94" i="8" s="1"/>
  <c r="ABC93" i="8"/>
  <c r="ABD93" i="8"/>
  <c r="ABD94" i="8" s="1"/>
  <c r="ABE93" i="8"/>
  <c r="ABF93" i="8"/>
  <c r="ABG93" i="8"/>
  <c r="ABH93" i="8"/>
  <c r="ABI93" i="8"/>
  <c r="ABJ93" i="8"/>
  <c r="ABJ94" i="8" s="1"/>
  <c r="ABK93" i="8"/>
  <c r="ABL93" i="8"/>
  <c r="ABL94" i="8" s="1"/>
  <c r="ABM93" i="8"/>
  <c r="ABN93" i="8"/>
  <c r="ABO93" i="8"/>
  <c r="ABP93" i="8"/>
  <c r="ABQ93" i="8"/>
  <c r="ABQ94" i="8" s="1"/>
  <c r="ABR93" i="8"/>
  <c r="ABR94" i="8" s="1"/>
  <c r="ABS93" i="8"/>
  <c r="ABT93" i="8"/>
  <c r="ABT94" i="8" s="1"/>
  <c r="ABU93" i="8"/>
  <c r="ABV93" i="8"/>
  <c r="ABW93" i="8"/>
  <c r="ABX93" i="8"/>
  <c r="ABY93" i="8"/>
  <c r="ABY94" i="8" s="1"/>
  <c r="ABZ93" i="8"/>
  <c r="ABZ94" i="8" s="1"/>
  <c r="ACA93" i="8"/>
  <c r="ACB93" i="8"/>
  <c r="ACB94" i="8" s="1"/>
  <c r="ACC93" i="8"/>
  <c r="ACD93" i="8"/>
  <c r="ACD95" i="8" s="1"/>
  <c r="ACE93" i="8"/>
  <c r="ACF93" i="8"/>
  <c r="ACG93" i="8"/>
  <c r="ACG95" i="8" s="1"/>
  <c r="ACH93" i="8"/>
  <c r="ACH94" i="8" s="1"/>
  <c r="ACI93" i="8"/>
  <c r="ACJ93" i="8"/>
  <c r="ACJ94" i="8" s="1"/>
  <c r="ACK93" i="8"/>
  <c r="ACL93" i="8"/>
  <c r="ACM93" i="8"/>
  <c r="ACN93" i="8"/>
  <c r="ACO93" i="8"/>
  <c r="ACO95" i="8" s="1"/>
  <c r="ACP93" i="8"/>
  <c r="ACP94" i="8" s="1"/>
  <c r="ACQ93" i="8"/>
  <c r="ACR93" i="8"/>
  <c r="ACR94" i="8" s="1"/>
  <c r="ACS93" i="8"/>
  <c r="ACT93" i="8"/>
  <c r="ACU93" i="8"/>
  <c r="ACV93" i="8"/>
  <c r="ACW93" i="8"/>
  <c r="ACW94" i="8" s="1"/>
  <c r="ACX93" i="8"/>
  <c r="ACX94" i="8" s="1"/>
  <c r="ACY93" i="8"/>
  <c r="ACZ93" i="8"/>
  <c r="ACZ94" i="8" s="1"/>
  <c r="ADA93" i="8"/>
  <c r="ADB93" i="8"/>
  <c r="ADC93" i="8"/>
  <c r="ADD93" i="8"/>
  <c r="ADE93" i="8"/>
  <c r="ADF93" i="8"/>
  <c r="ADF94" i="8" s="1"/>
  <c r="ADG93" i="8"/>
  <c r="ADH93" i="8"/>
  <c r="ADH94" i="8" s="1"/>
  <c r="ADI93" i="8"/>
  <c r="ADJ93" i="8"/>
  <c r="ADJ94" i="8" s="1"/>
  <c r="ADK93" i="8"/>
  <c r="ADL93" i="8"/>
  <c r="ADM93" i="8"/>
  <c r="ADN93" i="8"/>
  <c r="ADN94" i="8" s="1"/>
  <c r="ADO93" i="8"/>
  <c r="ADP93" i="8"/>
  <c r="ADP94" i="8" s="1"/>
  <c r="ADQ93" i="8"/>
  <c r="ADR93" i="8"/>
  <c r="ADS93" i="8"/>
  <c r="ADT93" i="8"/>
  <c r="ADU93" i="8"/>
  <c r="ADV93" i="8"/>
  <c r="ADV94" i="8" s="1"/>
  <c r="ADW93" i="8"/>
  <c r="ADX93" i="8"/>
  <c r="ADX94" i="8" s="1"/>
  <c r="ADY93" i="8"/>
  <c r="ADZ93" i="8"/>
  <c r="AEA93" i="8"/>
  <c r="AEB93" i="8"/>
  <c r="AEC93" i="8"/>
  <c r="AED93" i="8"/>
  <c r="AED94" i="8" s="1"/>
  <c r="AEE93" i="8"/>
  <c r="AEF93" i="8"/>
  <c r="AEF94" i="8" s="1"/>
  <c r="AEG93" i="8"/>
  <c r="AEH93" i="8"/>
  <c r="AEH94" i="8" s="1"/>
  <c r="AEI93" i="8"/>
  <c r="AEJ93" i="8"/>
  <c r="AEK93" i="8"/>
  <c r="AEK94" i="8" s="1"/>
  <c r="AEL93" i="8"/>
  <c r="AEL94" i="8" s="1"/>
  <c r="AEM93" i="8"/>
  <c r="AEN93" i="8"/>
  <c r="AEN94" i="8" s="1"/>
  <c r="AEO93" i="8"/>
  <c r="AEP93" i="8"/>
  <c r="AEP95" i="8" s="1"/>
  <c r="AEQ93" i="8"/>
  <c r="AER93" i="8"/>
  <c r="AES93" i="8"/>
  <c r="AET93" i="8"/>
  <c r="AET94" i="8" s="1"/>
  <c r="AEU93" i="8"/>
  <c r="AEV93" i="8"/>
  <c r="AEV94" i="8" s="1"/>
  <c r="AEW93" i="8"/>
  <c r="AEX93" i="8"/>
  <c r="AEY93" i="8"/>
  <c r="AEZ93" i="8"/>
  <c r="AFA93" i="8"/>
  <c r="AFA95" i="8" s="1"/>
  <c r="AFB93" i="8"/>
  <c r="AFB94" i="8" s="1"/>
  <c r="AFC93" i="8"/>
  <c r="AFD93" i="8"/>
  <c r="AFD94" i="8" s="1"/>
  <c r="AFE93" i="8"/>
  <c r="AFF93" i="8"/>
  <c r="AFG93" i="8"/>
  <c r="AFH93" i="8"/>
  <c r="AFI93" i="8"/>
  <c r="AFI94" i="8" s="1"/>
  <c r="AFJ93" i="8"/>
  <c r="AFJ94" i="8" s="1"/>
  <c r="AFK93" i="8"/>
  <c r="AFL93" i="8"/>
  <c r="AFL94" i="8" s="1"/>
  <c r="AFM93" i="8"/>
  <c r="AFN93" i="8"/>
  <c r="AFN94" i="8" s="1"/>
  <c r="AFO93" i="8"/>
  <c r="AFP93" i="8"/>
  <c r="AFQ93" i="8"/>
  <c r="AFR93" i="8"/>
  <c r="AFR94" i="8" s="1"/>
  <c r="AFS93" i="8"/>
  <c r="AFT93" i="8"/>
  <c r="AFT94" i="8" s="1"/>
  <c r="AFU93" i="8"/>
  <c r="AFV93" i="8"/>
  <c r="AFW93" i="8"/>
  <c r="AFX93" i="8"/>
  <c r="AFY93" i="8"/>
  <c r="AFZ93" i="8"/>
  <c r="AFZ94" i="8" s="1"/>
  <c r="AGA93" i="8"/>
  <c r="AGB93" i="8"/>
  <c r="AGB94" i="8" s="1"/>
  <c r="AGC93" i="8"/>
  <c r="AGD93" i="8"/>
  <c r="AGE93" i="8"/>
  <c r="AGF93" i="8"/>
  <c r="AGG93" i="8"/>
  <c r="AGH93" i="8"/>
  <c r="AGH94" i="8" s="1"/>
  <c r="AGI93" i="8"/>
  <c r="AGJ93" i="8"/>
  <c r="AGJ94" i="8" s="1"/>
  <c r="AGK93" i="8"/>
  <c r="AGL93" i="8"/>
  <c r="AGM93" i="8"/>
  <c r="AGN93" i="8"/>
  <c r="AGO93" i="8"/>
  <c r="AGO94" i="8" s="1"/>
  <c r="AGP93" i="8"/>
  <c r="AGP94" i="8" s="1"/>
  <c r="AGQ93" i="8"/>
  <c r="AGR93" i="8"/>
  <c r="AGR94" i="8" s="1"/>
  <c r="AGS93" i="8"/>
  <c r="AGT93" i="8"/>
  <c r="AGU93" i="8"/>
  <c r="AGV93" i="8"/>
  <c r="AGW93" i="8"/>
  <c r="AGX93" i="8"/>
  <c r="AGX94" i="8" s="1"/>
  <c r="AGY93" i="8"/>
  <c r="AGZ93" i="8"/>
  <c r="AGZ94" i="8" s="1"/>
  <c r="AHA93" i="8"/>
  <c r="AHB93" i="8"/>
  <c r="AHB95" i="8" s="1"/>
  <c r="AHC93" i="8"/>
  <c r="AHD93" i="8"/>
  <c r="AHE93" i="8"/>
  <c r="AHE95" i="8" s="1"/>
  <c r="AHF93" i="8"/>
  <c r="AHF94" i="8" s="1"/>
  <c r="AHG93" i="8"/>
  <c r="AHH93" i="8"/>
  <c r="AHH94" i="8" s="1"/>
  <c r="AHI93" i="8"/>
  <c r="AHJ93" i="8"/>
  <c r="AHK93" i="8"/>
  <c r="AHL93" i="8"/>
  <c r="AHM93" i="8"/>
  <c r="AHN93" i="8"/>
  <c r="AHN94" i="8" s="1"/>
  <c r="AHO93" i="8"/>
  <c r="AHP93" i="8"/>
  <c r="AHP94" i="8" s="1"/>
  <c r="AHQ93" i="8"/>
  <c r="AHR93" i="8"/>
  <c r="AHS93" i="8"/>
  <c r="AHT93" i="8"/>
  <c r="AHU93" i="8"/>
  <c r="AHU94" i="8" s="1"/>
  <c r="AHV93" i="8"/>
  <c r="AHV94" i="8" s="1"/>
  <c r="AHW93" i="8"/>
  <c r="AHX93" i="8"/>
  <c r="AHX94" i="8" s="1"/>
  <c r="AHY93" i="8"/>
  <c r="AHZ93" i="8"/>
  <c r="AIA93" i="8"/>
  <c r="AIB93" i="8"/>
  <c r="AIC93" i="8"/>
  <c r="AIC94" i="8" s="1"/>
  <c r="AID93" i="8"/>
  <c r="AID94" i="8" s="1"/>
  <c r="AIE93" i="8"/>
  <c r="AIF93" i="8"/>
  <c r="AIF94" i="8" s="1"/>
  <c r="AIG93" i="8"/>
  <c r="AIH93" i="8"/>
  <c r="AIH94" i="8" s="1"/>
  <c r="AII93" i="8"/>
  <c r="AIJ93" i="8"/>
  <c r="AIK93" i="8"/>
  <c r="AIL93" i="8"/>
  <c r="AIL94" i="8" s="1"/>
  <c r="AIM93" i="8"/>
  <c r="AIN93" i="8"/>
  <c r="AIN94" i="8" s="1"/>
  <c r="AIO93" i="8"/>
  <c r="AIP93" i="8"/>
  <c r="AIQ93" i="8"/>
  <c r="AIR93" i="8"/>
  <c r="AIS93" i="8"/>
  <c r="AIT93" i="8"/>
  <c r="AIT94" i="8" s="1"/>
  <c r="AIU93" i="8"/>
  <c r="AIV93" i="8"/>
  <c r="AIV94" i="8" s="1"/>
  <c r="AIW93" i="8"/>
  <c r="AIX93" i="8"/>
  <c r="AIY93" i="8"/>
  <c r="AIZ93" i="8"/>
  <c r="AJA93" i="8"/>
  <c r="AJB93" i="8"/>
  <c r="AJB94" i="8" s="1"/>
  <c r="AJC93" i="8"/>
  <c r="AJD93" i="8"/>
  <c r="AJD94" i="8" s="1"/>
  <c r="AJE93" i="8"/>
  <c r="AJF93" i="8"/>
  <c r="AJF94" i="8" s="1"/>
  <c r="AJG93" i="8"/>
  <c r="AJH93" i="8"/>
  <c r="AJI93" i="8"/>
  <c r="AJI94" i="8" s="1"/>
  <c r="AJJ93" i="8"/>
  <c r="AJJ94" i="8" s="1"/>
  <c r="AJK93" i="8"/>
  <c r="AJL93" i="8"/>
  <c r="AJL94" i="8" s="1"/>
  <c r="AJM93" i="8"/>
  <c r="AJN93" i="8"/>
  <c r="AJO93" i="8"/>
  <c r="AJP93" i="8"/>
  <c r="AJQ93" i="8"/>
  <c r="AJR93" i="8"/>
  <c r="AJR94" i="8" s="1"/>
  <c r="AJS93" i="8"/>
  <c r="AJT93" i="8"/>
  <c r="AJT94" i="8" s="1"/>
  <c r="AJU93" i="8"/>
  <c r="AJV93" i="8"/>
  <c r="AJW93" i="8"/>
  <c r="AJX93" i="8"/>
  <c r="AJY93" i="8"/>
  <c r="AJY95" i="8" s="1"/>
  <c r="AJZ93" i="8"/>
  <c r="AJZ94" i="8" s="1"/>
  <c r="AKA93" i="8"/>
  <c r="AKB93" i="8"/>
  <c r="AKB94" i="8" s="1"/>
  <c r="AKC93" i="8"/>
  <c r="AKD93" i="8"/>
  <c r="AKD94" i="8" s="1"/>
  <c r="AKE93" i="8"/>
  <c r="AKF93" i="8"/>
  <c r="AKG93" i="8"/>
  <c r="AKG94" i="8" s="1"/>
  <c r="AKH93" i="8"/>
  <c r="AKH94" i="8" s="1"/>
  <c r="AKI93" i="8"/>
  <c r="AKJ93" i="8"/>
  <c r="AKJ94" i="8" s="1"/>
  <c r="AKK93" i="8"/>
  <c r="AKL93" i="8"/>
  <c r="AKL94" i="8" s="1"/>
  <c r="AKM93" i="8"/>
  <c r="AKN93" i="8"/>
  <c r="AKO93" i="8"/>
  <c r="AKO94" i="8" s="1"/>
  <c r="AKP93" i="8"/>
  <c r="AKP94" i="8" s="1"/>
  <c r="AKQ93" i="8"/>
  <c r="AKR93" i="8"/>
  <c r="AKR94" i="8" s="1"/>
  <c r="AKS93" i="8"/>
  <c r="AKT93" i="8"/>
  <c r="AKU93" i="8"/>
  <c r="AKV93" i="8"/>
  <c r="AKW93" i="8"/>
  <c r="AKX93" i="8"/>
  <c r="AKX94" i="8" s="1"/>
  <c r="AKY93" i="8"/>
  <c r="AKZ93" i="8"/>
  <c r="AKZ94" i="8" s="1"/>
  <c r="ALA93" i="8"/>
  <c r="ALB93" i="8"/>
  <c r="ALC93" i="8"/>
  <c r="ALD93" i="8"/>
  <c r="ALE93" i="8"/>
  <c r="ALF93" i="8"/>
  <c r="ALF94" i="8" s="1"/>
  <c r="ALG93" i="8"/>
  <c r="ALH93" i="8"/>
  <c r="ALH94" i="8" s="1"/>
  <c r="ALI93" i="8"/>
  <c r="ALJ93" i="8"/>
  <c r="ALK93" i="8"/>
  <c r="ALL93" i="8"/>
  <c r="ALM93" i="8"/>
  <c r="ALM94" i="8" s="1"/>
  <c r="ALN93" i="8"/>
  <c r="ALN94" i="8" s="1"/>
  <c r="ALO93" i="8"/>
  <c r="ALP93" i="8"/>
  <c r="ALP94" i="8" s="1"/>
  <c r="ALQ93" i="8"/>
  <c r="ALR93" i="8"/>
  <c r="ALS93" i="8"/>
  <c r="ALT93" i="8"/>
  <c r="ALU93" i="8"/>
  <c r="ALV93" i="8"/>
  <c r="ALV94" i="8" s="1"/>
  <c r="ALW93" i="8"/>
  <c r="ALX93" i="8"/>
  <c r="ALX94" i="8" s="1"/>
  <c r="ALY93" i="8"/>
  <c r="ALZ93" i="8"/>
  <c r="ALZ94" i="8" s="1"/>
  <c r="AMA93" i="8"/>
  <c r="AMB93" i="8"/>
  <c r="AMC93" i="8"/>
  <c r="AMC95" i="8" s="1"/>
  <c r="AMD93" i="8"/>
  <c r="AMD94" i="8" s="1"/>
  <c r="AME93" i="8"/>
  <c r="AMF93" i="8"/>
  <c r="AMF94" i="8" s="1"/>
  <c r="AMG93" i="8"/>
  <c r="AMH93" i="8"/>
  <c r="AMI93" i="8"/>
  <c r="AMJ93" i="8"/>
  <c r="AMK93" i="8"/>
  <c r="AMK95" i="8" s="1"/>
  <c r="AML93" i="8"/>
  <c r="AML94" i="8" s="1"/>
  <c r="AMM93" i="8"/>
  <c r="AMN93" i="8"/>
  <c r="AMN94" i="8" s="1"/>
  <c r="AMO93" i="8"/>
  <c r="AMP93" i="8"/>
  <c r="AMP94" i="8" s="1"/>
  <c r="AMQ93" i="8"/>
  <c r="AMR93" i="8"/>
  <c r="AMS93" i="8"/>
  <c r="AMS94" i="8" s="1"/>
  <c r="AMT93" i="8"/>
  <c r="AMT94" i="8" s="1"/>
  <c r="AMU93" i="8"/>
  <c r="AMV93" i="8"/>
  <c r="AMV94" i="8" s="1"/>
  <c r="AMW93" i="8"/>
  <c r="AMX93" i="8"/>
  <c r="AMX94" i="8" s="1"/>
  <c r="AMY93" i="8"/>
  <c r="AMZ93" i="8"/>
  <c r="ANA93" i="8"/>
  <c r="ANA94" i="8" s="1"/>
  <c r="ANB93" i="8"/>
  <c r="ANB94" i="8" s="1"/>
  <c r="ANC93" i="8"/>
  <c r="AND93" i="8"/>
  <c r="AND94" i="8" s="1"/>
  <c r="ANE93" i="8"/>
  <c r="ANF93" i="8"/>
  <c r="ANF94" i="8" s="1"/>
  <c r="ANG93" i="8"/>
  <c r="ANH93" i="8"/>
  <c r="ANI93" i="8"/>
  <c r="ANJ93" i="8"/>
  <c r="ANJ94" i="8" s="1"/>
  <c r="ANK93" i="8"/>
  <c r="ANL93" i="8"/>
  <c r="ANL94" i="8" s="1"/>
  <c r="ANM93" i="8"/>
  <c r="ANN93" i="8"/>
  <c r="ANO93" i="8"/>
  <c r="ANP93" i="8"/>
  <c r="ANQ93" i="8"/>
  <c r="ANR93" i="8"/>
  <c r="ANR94" i="8" s="1"/>
  <c r="ANS93" i="8"/>
  <c r="ANT93" i="8"/>
  <c r="ANT94" i="8" s="1"/>
  <c r="ANU93" i="8"/>
  <c r="ANV93" i="8"/>
  <c r="ANW93" i="8"/>
  <c r="ANX93" i="8"/>
  <c r="ANY93" i="8"/>
  <c r="ANZ93" i="8"/>
  <c r="ANZ94" i="8" s="1"/>
  <c r="AOA93" i="8"/>
  <c r="AOB93" i="8"/>
  <c r="AOB94" i="8" s="1"/>
  <c r="AOC93" i="8"/>
  <c r="AOD93" i="8"/>
  <c r="AOD94" i="8" s="1"/>
  <c r="AOE93" i="8"/>
  <c r="AOF93" i="8"/>
  <c r="AOG93" i="8"/>
  <c r="AOG94" i="8" s="1"/>
  <c r="AOH93" i="8"/>
  <c r="AOH94" i="8" s="1"/>
  <c r="AOI93" i="8"/>
  <c r="AOJ93" i="8"/>
  <c r="AOJ94" i="8" s="1"/>
  <c r="AOK93" i="8"/>
  <c r="AOL93" i="8"/>
  <c r="AOL95" i="8" s="1"/>
  <c r="AOM93" i="8"/>
  <c r="AON93" i="8"/>
  <c r="AOO93" i="8"/>
  <c r="AOQ93" i="8"/>
  <c r="AOR93" i="8"/>
  <c r="AOR94" i="8" s="1"/>
  <c r="AOS93" i="8"/>
  <c r="AOT93" i="8"/>
  <c r="AOU93" i="8"/>
  <c r="AOV93" i="8"/>
  <c r="AOW93" i="8"/>
  <c r="AOW95" i="8" s="1"/>
  <c r="AOY93" i="8"/>
  <c r="AOZ93" i="8"/>
  <c r="AOZ94" i="8" s="1"/>
  <c r="APA93" i="8"/>
  <c r="APB93" i="8"/>
  <c r="APB94" i="8" s="1"/>
  <c r="APC93" i="8"/>
  <c r="APD93" i="8"/>
  <c r="APE93" i="8"/>
  <c r="APE94" i="8" s="1"/>
  <c r="APG93" i="8"/>
  <c r="APH93" i="8"/>
  <c r="APH94" i="8" s="1"/>
  <c r="API93" i="8"/>
  <c r="APJ93" i="8"/>
  <c r="APK93" i="8"/>
  <c r="APL93" i="8"/>
  <c r="APM93" i="8"/>
  <c r="APM94" i="8" s="1"/>
  <c r="APO93" i="8"/>
  <c r="APP93" i="8"/>
  <c r="APP94" i="8" s="1"/>
  <c r="APQ93" i="8"/>
  <c r="APR93" i="8"/>
  <c r="APS93" i="8"/>
  <c r="APT93" i="8"/>
  <c r="APU93" i="8"/>
  <c r="APW93" i="8"/>
  <c r="APX93" i="8"/>
  <c r="APX94" i="8" s="1"/>
  <c r="APY93" i="8"/>
  <c r="APZ93" i="8"/>
  <c r="AQA93" i="8"/>
  <c r="AQB93" i="8"/>
  <c r="AQC93" i="8"/>
  <c r="AQE93" i="8"/>
  <c r="AQF93" i="8"/>
  <c r="AQF94" i="8" s="1"/>
  <c r="AQG93" i="8"/>
  <c r="AQH93" i="8"/>
  <c r="AQI93" i="8"/>
  <c r="AQJ93" i="8"/>
  <c r="AQK93" i="8"/>
  <c r="AQM93" i="8"/>
  <c r="AQM94" i="8" s="1"/>
  <c r="AQN93" i="8"/>
  <c r="AQN94" i="8" s="1"/>
  <c r="AQO93" i="8"/>
  <c r="AQP93" i="8"/>
  <c r="AQQ93" i="8"/>
  <c r="AQR93" i="8"/>
  <c r="AQS93" i="8"/>
  <c r="AQS94" i="8" s="1"/>
  <c r="AQU93" i="8"/>
  <c r="AQV93" i="8"/>
  <c r="AQV94" i="8" s="1"/>
  <c r="AQW93" i="8"/>
  <c r="AQX93" i="8"/>
  <c r="AQX94" i="8" s="1"/>
  <c r="AQY93" i="8"/>
  <c r="AQZ93" i="8"/>
  <c r="ARA93" i="8"/>
  <c r="ARA95" i="8" s="1"/>
  <c r="ARC93" i="8"/>
  <c r="ARD93" i="8"/>
  <c r="ARD94" i="8" s="1"/>
  <c r="ARE93" i="8"/>
  <c r="ARF93" i="8"/>
  <c r="ARG93" i="8"/>
  <c r="ARH93" i="8"/>
  <c r="ARI93" i="8"/>
  <c r="ARI95" i="8" s="1"/>
  <c r="ARK93" i="8"/>
  <c r="ARK94" i="8" s="1"/>
  <c r="ARL93" i="8"/>
  <c r="ARL94" i="8" s="1"/>
  <c r="ARM93" i="8"/>
  <c r="ARN93" i="8"/>
  <c r="ARN94" i="8" s="1"/>
  <c r="ARO93" i="8"/>
  <c r="ARP93" i="8"/>
  <c r="ARQ93" i="8"/>
  <c r="ARQ94" i="8" s="1"/>
  <c r="ARS93" i="8"/>
  <c r="ART93" i="8"/>
  <c r="ART94" i="8" s="1"/>
  <c r="ARU93" i="8"/>
  <c r="ARV93" i="8"/>
  <c r="ARW93" i="8"/>
  <c r="ARX93" i="8"/>
  <c r="ARY93" i="8"/>
  <c r="ARY94" i="8" s="1"/>
  <c r="ASA93" i="8"/>
  <c r="ASB93" i="8"/>
  <c r="ASB94" i="8" s="1"/>
  <c r="ASC93" i="8"/>
  <c r="ASD93" i="8"/>
  <c r="ASE93" i="8"/>
  <c r="ASF93" i="8"/>
  <c r="ASG93" i="8"/>
  <c r="ASG94" i="8" s="1"/>
  <c r="ASI93" i="8"/>
  <c r="ASJ93" i="8"/>
  <c r="ASJ94" i="8" s="1"/>
  <c r="ASK93" i="8"/>
  <c r="ASL93" i="8"/>
  <c r="ASM93" i="8"/>
  <c r="ASN93" i="8"/>
  <c r="ASO93" i="8"/>
  <c r="ASQ93" i="8"/>
  <c r="ASR93" i="8"/>
  <c r="ASR94" i="8" s="1"/>
  <c r="ASS93" i="8"/>
  <c r="AST93" i="8"/>
  <c r="ASU93" i="8"/>
  <c r="ASV93" i="8"/>
  <c r="ASW93" i="8"/>
  <c r="ASY93" i="8"/>
  <c r="ASY94" i="8" s="1"/>
  <c r="ASZ93" i="8"/>
  <c r="ASZ94" i="8" s="1"/>
  <c r="ATA93" i="8"/>
  <c r="ATB93" i="8"/>
  <c r="ATC93" i="8"/>
  <c r="ATD93" i="8"/>
  <c r="ATE93" i="8"/>
  <c r="ATE94" i="8" s="1"/>
  <c r="ATG93" i="8"/>
  <c r="ATH93" i="8"/>
  <c r="ATH94" i="8" s="1"/>
  <c r="ATI93" i="8"/>
  <c r="ATJ93" i="8"/>
  <c r="ATJ94" i="8" s="1"/>
  <c r="ATK93" i="8"/>
  <c r="ATL93" i="8"/>
  <c r="ATM93" i="8"/>
  <c r="ATM95" i="8" s="1"/>
  <c r="ATO93" i="8"/>
  <c r="ATP93" i="8"/>
  <c r="ATP94" i="8" s="1"/>
  <c r="ATQ93" i="8"/>
  <c r="ATR93" i="8"/>
  <c r="ATR94" i="8" s="1"/>
  <c r="ATS93" i="8"/>
  <c r="ATT93" i="8"/>
  <c r="ATU93" i="8"/>
  <c r="ATU95" i="8" s="1"/>
  <c r="ATW93" i="8"/>
  <c r="ATW94" i="8" s="1"/>
  <c r="ATX93" i="8"/>
  <c r="ATX94" i="8" s="1"/>
  <c r="ATY93" i="8"/>
  <c r="ATZ93" i="8"/>
  <c r="ATZ94" i="8" s="1"/>
  <c r="AUA93" i="8"/>
  <c r="AUB93" i="8"/>
  <c r="AUC93" i="8"/>
  <c r="AUC94" i="8" s="1"/>
  <c r="AUE93" i="8"/>
  <c r="AUF93" i="8"/>
  <c r="AUF94" i="8" s="1"/>
  <c r="AUG93" i="8"/>
  <c r="AUH93" i="8"/>
  <c r="AUI93" i="8"/>
  <c r="AUJ93" i="8"/>
  <c r="AUK93" i="8"/>
  <c r="AUK94" i="8" s="1"/>
  <c r="AUM93" i="8"/>
  <c r="AUN93" i="8"/>
  <c r="AUN94" i="8" s="1"/>
  <c r="AUO93" i="8"/>
  <c r="AUP93" i="8"/>
  <c r="AUQ93" i="8"/>
  <c r="AUR93" i="8"/>
  <c r="AUS93" i="8"/>
  <c r="AUS94" i="8" s="1"/>
  <c r="AUU93" i="8"/>
  <c r="AUV93" i="8"/>
  <c r="AUV94" i="8" s="1"/>
  <c r="AUW93" i="8"/>
  <c r="AUX93" i="8"/>
  <c r="AUY93" i="8"/>
  <c r="AUZ93" i="8"/>
  <c r="AVA93" i="8"/>
  <c r="AVC93" i="8"/>
  <c r="AVD93" i="8"/>
  <c r="AVD94" i="8" s="1"/>
  <c r="AVE93" i="8"/>
  <c r="AVF93" i="8"/>
  <c r="AVG93" i="8"/>
  <c r="AVH93" i="8"/>
  <c r="AVI93" i="8"/>
  <c r="AVI94" i="8" s="1"/>
  <c r="AVK93" i="8"/>
  <c r="AVK94" i="8" s="1"/>
  <c r="AVL93" i="8"/>
  <c r="AVL94" i="8" s="1"/>
  <c r="AVM93" i="8"/>
  <c r="AVN93" i="8"/>
  <c r="AVO93" i="8"/>
  <c r="AVP93" i="8"/>
  <c r="AVQ93" i="8"/>
  <c r="AVQ94" i="8" s="1"/>
  <c r="AVS93" i="8"/>
  <c r="AVT93" i="8"/>
  <c r="AVT94" i="8" s="1"/>
  <c r="AVU93" i="8"/>
  <c r="AVV93" i="8"/>
  <c r="AVV95" i="8" s="1"/>
  <c r="AVW93" i="8"/>
  <c r="AVX93" i="8"/>
  <c r="AVY93" i="8"/>
  <c r="AVY95" i="8" s="1"/>
  <c r="AWA93" i="8"/>
  <c r="AWB93" i="8"/>
  <c r="AWB94" i="8" s="1"/>
  <c r="AWC93" i="8"/>
  <c r="AWD93" i="8"/>
  <c r="AWD94" i="8" s="1"/>
  <c r="AWE93" i="8"/>
  <c r="AWF93" i="8"/>
  <c r="AWG93" i="8"/>
  <c r="AWG95" i="8" s="1"/>
  <c r="AWI93" i="8"/>
  <c r="AWI94" i="8" s="1"/>
  <c r="AWJ93" i="8"/>
  <c r="AWJ94" i="8" s="1"/>
  <c r="AWK93" i="8"/>
  <c r="AWL93" i="8"/>
  <c r="AWL94" i="8" s="1"/>
  <c r="AWM93" i="8"/>
  <c r="AWN93" i="8"/>
  <c r="AWO93" i="8"/>
  <c r="AWO94" i="8" s="1"/>
  <c r="AWQ93" i="8"/>
  <c r="AWR93" i="8"/>
  <c r="AWR94" i="8" s="1"/>
  <c r="AWS93" i="8"/>
  <c r="AWT93" i="8"/>
  <c r="AWU93" i="8"/>
  <c r="AWV93" i="8"/>
  <c r="AWW93" i="8"/>
  <c r="AWW94" i="8" s="1"/>
  <c r="AWY93" i="8"/>
  <c r="AWZ93" i="8"/>
  <c r="AWZ94" i="8" s="1"/>
  <c r="AXA93" i="8"/>
  <c r="AXB93" i="8"/>
  <c r="AXC93" i="8"/>
  <c r="AXD93" i="8"/>
  <c r="AXE93" i="8"/>
  <c r="AXE94" i="8" s="1"/>
  <c r="AXG93" i="8"/>
  <c r="AXH93" i="8"/>
  <c r="AXH94" i="8" s="1"/>
  <c r="AXI93" i="8"/>
  <c r="AXJ93" i="8"/>
  <c r="AXK93" i="8"/>
  <c r="AXL93" i="8"/>
  <c r="AXM93" i="8"/>
  <c r="AXO93" i="8"/>
  <c r="AXP93" i="8"/>
  <c r="AXP94" i="8" s="1"/>
  <c r="AXQ93" i="8"/>
  <c r="AXR93" i="8"/>
  <c r="AXS93" i="8"/>
  <c r="AXT93" i="8"/>
  <c r="AXU93" i="8"/>
  <c r="AXW93" i="8"/>
  <c r="AXW94" i="8" s="1"/>
  <c r="AXX93" i="8"/>
  <c r="AXX94" i="8" s="1"/>
  <c r="AXY93" i="8"/>
  <c r="AXZ93" i="8"/>
  <c r="AYA93" i="8"/>
  <c r="AYB93" i="8"/>
  <c r="AYC93" i="8"/>
  <c r="AYC94" i="8" s="1"/>
  <c r="AYE93" i="8"/>
  <c r="AYF93" i="8"/>
  <c r="AYF94" i="8" s="1"/>
  <c r="AYG93" i="8"/>
  <c r="AYH93" i="8"/>
  <c r="AYH94" i="8" s="1"/>
  <c r="S94" i="8"/>
  <c r="V94" i="8"/>
  <c r="W94" i="8"/>
  <c r="Y94" i="8"/>
  <c r="AA94" i="8"/>
  <c r="AD94" i="8"/>
  <c r="AE94" i="8"/>
  <c r="AI94" i="8"/>
  <c r="AL94" i="8"/>
  <c r="AM94" i="8"/>
  <c r="AO94" i="8"/>
  <c r="AQ94" i="8"/>
  <c r="AT94" i="8"/>
  <c r="AU94" i="8"/>
  <c r="AV94" i="8"/>
  <c r="AW94" i="8"/>
  <c r="AY94" i="8"/>
  <c r="BB94" i="8"/>
  <c r="BC94" i="8"/>
  <c r="BD94" i="8"/>
  <c r="BG94" i="8"/>
  <c r="BJ94" i="8"/>
  <c r="BK94" i="8"/>
  <c r="BM94" i="8"/>
  <c r="BO94" i="8"/>
  <c r="BR94" i="8"/>
  <c r="BS94" i="8"/>
  <c r="BU94" i="8"/>
  <c r="BW94" i="8"/>
  <c r="BZ94" i="8"/>
  <c r="CA94" i="8"/>
  <c r="CC94" i="8"/>
  <c r="CE94" i="8"/>
  <c r="CH94" i="8"/>
  <c r="CI94" i="8"/>
  <c r="CK94" i="8"/>
  <c r="CM94" i="8"/>
  <c r="CP94" i="8"/>
  <c r="CQ94" i="8"/>
  <c r="CU94" i="8"/>
  <c r="CX94" i="8"/>
  <c r="CY94" i="8"/>
  <c r="DA94" i="8"/>
  <c r="DC94" i="8"/>
  <c r="DF94" i="8"/>
  <c r="DG94" i="8"/>
  <c r="DH94" i="8"/>
  <c r="DI94" i="8"/>
  <c r="DK94" i="8"/>
  <c r="DN94" i="8"/>
  <c r="DO94" i="8"/>
  <c r="DP94" i="8"/>
  <c r="DS94" i="8"/>
  <c r="DV94" i="8"/>
  <c r="DW94" i="8"/>
  <c r="DY94" i="8"/>
  <c r="EA94" i="8"/>
  <c r="ED94" i="8"/>
  <c r="EE94" i="8"/>
  <c r="EG94" i="8"/>
  <c r="EI94" i="8"/>
  <c r="EL94" i="8"/>
  <c r="EM94" i="8"/>
  <c r="EO94" i="8"/>
  <c r="EQ94" i="8"/>
  <c r="ET94" i="8"/>
  <c r="EU94" i="8"/>
  <c r="EW94" i="8"/>
  <c r="EY94" i="8"/>
  <c r="FB94" i="8"/>
  <c r="FC94" i="8"/>
  <c r="FG94" i="8"/>
  <c r="FJ94" i="8"/>
  <c r="FK94" i="8"/>
  <c r="FM94" i="8"/>
  <c r="FO94" i="8"/>
  <c r="FR94" i="8"/>
  <c r="FS94" i="8"/>
  <c r="FT94" i="8"/>
  <c r="FU94" i="8"/>
  <c r="FW94" i="8"/>
  <c r="FZ94" i="8"/>
  <c r="GA94" i="8"/>
  <c r="GB94" i="8"/>
  <c r="GE94" i="8"/>
  <c r="GH94" i="8"/>
  <c r="GI94" i="8"/>
  <c r="GK94" i="8"/>
  <c r="GM94" i="8"/>
  <c r="GP94" i="8"/>
  <c r="GQ94" i="8"/>
  <c r="GS94" i="8"/>
  <c r="GU94" i="8"/>
  <c r="GX94" i="8"/>
  <c r="GY94" i="8"/>
  <c r="HA94" i="8"/>
  <c r="HC94" i="8"/>
  <c r="HF94" i="8"/>
  <c r="HG94" i="8"/>
  <c r="HI94" i="8"/>
  <c r="HK94" i="8"/>
  <c r="HN94" i="8"/>
  <c r="HO94" i="8"/>
  <c r="HS94" i="8"/>
  <c r="HV94" i="8"/>
  <c r="HW94" i="8"/>
  <c r="HY94" i="8"/>
  <c r="IA94" i="8"/>
  <c r="ID94" i="8"/>
  <c r="IE94" i="8"/>
  <c r="IF94" i="8"/>
  <c r="IG94" i="8"/>
  <c r="II94" i="8"/>
  <c r="IL94" i="8"/>
  <c r="IM94" i="8"/>
  <c r="IN94" i="8"/>
  <c r="IQ94" i="8"/>
  <c r="IT94" i="8"/>
  <c r="IU94" i="8"/>
  <c r="IW94" i="8"/>
  <c r="IY94" i="8"/>
  <c r="JB94" i="8"/>
  <c r="JC94" i="8"/>
  <c r="JE94" i="8"/>
  <c r="JG94" i="8"/>
  <c r="JJ94" i="8"/>
  <c r="JK94" i="8"/>
  <c r="JM94" i="8"/>
  <c r="JO94" i="8"/>
  <c r="JR94" i="8"/>
  <c r="JS94" i="8"/>
  <c r="JU94" i="8"/>
  <c r="JW94" i="8"/>
  <c r="JZ94" i="8"/>
  <c r="KA94" i="8"/>
  <c r="KE94" i="8"/>
  <c r="KH94" i="8"/>
  <c r="KI94" i="8"/>
  <c r="KK94" i="8"/>
  <c r="KM94" i="8"/>
  <c r="KP94" i="8"/>
  <c r="KQ94" i="8"/>
  <c r="KR94" i="8"/>
  <c r="KS94" i="8"/>
  <c r="KU94" i="8"/>
  <c r="KX94" i="8"/>
  <c r="KY94" i="8"/>
  <c r="KZ94" i="8"/>
  <c r="LC94" i="8"/>
  <c r="LF94" i="8"/>
  <c r="LG94" i="8"/>
  <c r="LI94" i="8"/>
  <c r="LK94" i="8"/>
  <c r="LN94" i="8"/>
  <c r="LO94" i="8"/>
  <c r="LQ94" i="8"/>
  <c r="LS94" i="8"/>
  <c r="LV94" i="8"/>
  <c r="LW94" i="8"/>
  <c r="LY94" i="8"/>
  <c r="MA94" i="8"/>
  <c r="MD94" i="8"/>
  <c r="ME94" i="8"/>
  <c r="MG94" i="8"/>
  <c r="MI94" i="8"/>
  <c r="ML94" i="8"/>
  <c r="MM94" i="8"/>
  <c r="MQ94" i="8"/>
  <c r="MT94" i="8"/>
  <c r="MU94" i="8"/>
  <c r="MW94" i="8"/>
  <c r="MY94" i="8"/>
  <c r="NB94" i="8"/>
  <c r="NC94" i="8"/>
  <c r="NE94" i="8"/>
  <c r="NG94" i="8"/>
  <c r="NJ94" i="8"/>
  <c r="NK94" i="8"/>
  <c r="NO94" i="8"/>
  <c r="NR94" i="8"/>
  <c r="NS94" i="8"/>
  <c r="NU94" i="8"/>
  <c r="NW94" i="8"/>
  <c r="NZ94" i="8"/>
  <c r="OA94" i="8"/>
  <c r="OC94" i="8"/>
  <c r="OE94" i="8"/>
  <c r="OH94" i="8"/>
  <c r="OI94" i="8"/>
  <c r="OK94" i="8"/>
  <c r="OM94" i="8"/>
  <c r="OP94" i="8"/>
  <c r="OQ94" i="8"/>
  <c r="OS94" i="8"/>
  <c r="OU94" i="8"/>
  <c r="OX94" i="8"/>
  <c r="OY94" i="8"/>
  <c r="PC94" i="8"/>
  <c r="PF94" i="8"/>
  <c r="PG94" i="8"/>
  <c r="PI94" i="8"/>
  <c r="PK94" i="8"/>
  <c r="PN94" i="8"/>
  <c r="PO94" i="8"/>
  <c r="PQ94" i="8"/>
  <c r="PS94" i="8"/>
  <c r="PV94" i="8"/>
  <c r="PW94" i="8"/>
  <c r="QA94" i="8"/>
  <c r="QD94" i="8"/>
  <c r="QE94" i="8"/>
  <c r="QG94" i="8"/>
  <c r="QI94" i="8"/>
  <c r="QL94" i="8"/>
  <c r="QM94" i="8"/>
  <c r="QO94" i="8"/>
  <c r="QQ94" i="8"/>
  <c r="QT94" i="8"/>
  <c r="QU94" i="8"/>
  <c r="QW94" i="8"/>
  <c r="QY94" i="8"/>
  <c r="RB94" i="8"/>
  <c r="RC94" i="8"/>
  <c r="RE94" i="8"/>
  <c r="RG94" i="8"/>
  <c r="RJ94" i="8"/>
  <c r="RK94" i="8"/>
  <c r="RO94" i="8"/>
  <c r="RR94" i="8"/>
  <c r="RS94" i="8"/>
  <c r="RU94" i="8"/>
  <c r="RW94" i="8"/>
  <c r="RZ94" i="8"/>
  <c r="SA94" i="8"/>
  <c r="SC94" i="8"/>
  <c r="SE94" i="8"/>
  <c r="SH94" i="8"/>
  <c r="SI94" i="8"/>
  <c r="SM94" i="8"/>
  <c r="SP94" i="8"/>
  <c r="SQ94" i="8"/>
  <c r="SS94" i="8"/>
  <c r="SU94" i="8"/>
  <c r="SX94" i="8"/>
  <c r="SY94" i="8"/>
  <c r="TA94" i="8"/>
  <c r="TC94" i="8"/>
  <c r="TF94" i="8"/>
  <c r="TG94" i="8"/>
  <c r="TI94" i="8"/>
  <c r="TK94" i="8"/>
  <c r="TN94" i="8"/>
  <c r="TO94" i="8"/>
  <c r="TQ94" i="8"/>
  <c r="TS94" i="8"/>
  <c r="TV94" i="8"/>
  <c r="TW94" i="8"/>
  <c r="UA94" i="8"/>
  <c r="UD94" i="8"/>
  <c r="UE94" i="8"/>
  <c r="UG94" i="8"/>
  <c r="UI94" i="8"/>
  <c r="UL94" i="8"/>
  <c r="UM94" i="8"/>
  <c r="UO94" i="8"/>
  <c r="UQ94" i="8"/>
  <c r="UT94" i="8"/>
  <c r="UU94" i="8"/>
  <c r="UY94" i="8"/>
  <c r="VB94" i="8"/>
  <c r="VC94" i="8"/>
  <c r="VE94" i="8"/>
  <c r="VG94" i="8"/>
  <c r="VJ94" i="8"/>
  <c r="VK94" i="8"/>
  <c r="VM94" i="8"/>
  <c r="VO94" i="8"/>
  <c r="VR94" i="8"/>
  <c r="VS94" i="8"/>
  <c r="VU94" i="8"/>
  <c r="VW94" i="8"/>
  <c r="VZ94" i="8"/>
  <c r="WA94" i="8"/>
  <c r="WC94" i="8"/>
  <c r="WE94" i="8"/>
  <c r="WI94" i="8"/>
  <c r="WJ94" i="8"/>
  <c r="WM94" i="8"/>
  <c r="WQ94" i="8"/>
  <c r="WR94" i="8"/>
  <c r="WU94" i="8"/>
  <c r="WX94" i="8"/>
  <c r="WZ94" i="8"/>
  <c r="XA94" i="8"/>
  <c r="XC94" i="8"/>
  <c r="XF94" i="8"/>
  <c r="XH94" i="8"/>
  <c r="XI94" i="8"/>
  <c r="XN94" i="8"/>
  <c r="XP94" i="8"/>
  <c r="XQ94" i="8"/>
  <c r="XS94" i="8"/>
  <c r="XV94" i="8"/>
  <c r="XX94" i="8"/>
  <c r="YD94" i="8"/>
  <c r="YE94" i="8"/>
  <c r="YI94" i="8"/>
  <c r="YL94" i="8"/>
  <c r="YN94" i="8"/>
  <c r="YO94" i="8"/>
  <c r="YQ94" i="8"/>
  <c r="YT94" i="8"/>
  <c r="YU94" i="8"/>
  <c r="YV94" i="8"/>
  <c r="YW94" i="8"/>
  <c r="YY94" i="8"/>
  <c r="ZD94" i="8"/>
  <c r="ZE94" i="8"/>
  <c r="ZK94" i="8"/>
  <c r="ZM94" i="8"/>
  <c r="ZO94" i="8"/>
  <c r="ZR94" i="8"/>
  <c r="ZU94" i="8"/>
  <c r="ZW94" i="8"/>
  <c r="ZZ94" i="8"/>
  <c r="AAA94" i="8"/>
  <c r="AAC94" i="8"/>
  <c r="AAE94" i="8"/>
  <c r="AAI94" i="8"/>
  <c r="AAJ94" i="8"/>
  <c r="AAM94" i="8"/>
  <c r="AAQ94" i="8"/>
  <c r="AAR94" i="8"/>
  <c r="AAU94" i="8"/>
  <c r="AAY94" i="8"/>
  <c r="AAZ94" i="8"/>
  <c r="ABC94" i="8"/>
  <c r="ABG94" i="8"/>
  <c r="ABH94" i="8"/>
  <c r="ABK94" i="8"/>
  <c r="ABO94" i="8"/>
  <c r="ABP94" i="8"/>
  <c r="ABS94" i="8"/>
  <c r="ABV94" i="8"/>
  <c r="ABW94" i="8"/>
  <c r="ABX94" i="8"/>
  <c r="ACA94" i="8"/>
  <c r="ACE94" i="8"/>
  <c r="ACF94" i="8"/>
  <c r="ACI94" i="8"/>
  <c r="ACM94" i="8"/>
  <c r="ACN94" i="8"/>
  <c r="ACQ94" i="8"/>
  <c r="ACU94" i="8"/>
  <c r="ACV94" i="8"/>
  <c r="ACY94" i="8"/>
  <c r="ADC94" i="8"/>
  <c r="ADD94" i="8"/>
  <c r="ADG94" i="8"/>
  <c r="ADK94" i="8"/>
  <c r="ADL94" i="8"/>
  <c r="ADO94" i="8"/>
  <c r="ADS94" i="8"/>
  <c r="ADT94" i="8"/>
  <c r="ADW94" i="8"/>
  <c r="AEA94" i="8"/>
  <c r="AEB94" i="8"/>
  <c r="AEE94" i="8"/>
  <c r="AEI94" i="8"/>
  <c r="AEJ94" i="8"/>
  <c r="AEM94" i="8"/>
  <c r="AEP94" i="8"/>
  <c r="AEQ94" i="8"/>
  <c r="AER94" i="8"/>
  <c r="AEU94" i="8"/>
  <c r="AEY94" i="8"/>
  <c r="AEZ94" i="8"/>
  <c r="AFC94" i="8"/>
  <c r="AFG94" i="8"/>
  <c r="AFH94" i="8"/>
  <c r="AFK94" i="8"/>
  <c r="AFO94" i="8"/>
  <c r="AFP94" i="8"/>
  <c r="AFS94" i="8"/>
  <c r="AFW94" i="8"/>
  <c r="AFX94" i="8"/>
  <c r="AGA94" i="8"/>
  <c r="AGE94" i="8"/>
  <c r="AGF94" i="8"/>
  <c r="AGI94" i="8"/>
  <c r="AGM94" i="8"/>
  <c r="AGN94" i="8"/>
  <c r="AGQ94" i="8"/>
  <c r="AGT94" i="8"/>
  <c r="AGU94" i="8"/>
  <c r="AGV94" i="8"/>
  <c r="AGY94" i="8"/>
  <c r="AHC94" i="8"/>
  <c r="AHD94" i="8"/>
  <c r="AHG94" i="8"/>
  <c r="AHK94" i="8"/>
  <c r="AHL94" i="8"/>
  <c r="AHO94" i="8"/>
  <c r="AHS94" i="8"/>
  <c r="AHT94" i="8"/>
  <c r="AHW94" i="8"/>
  <c r="AIA94" i="8"/>
  <c r="AIB94" i="8"/>
  <c r="AIE94" i="8"/>
  <c r="AII94" i="8"/>
  <c r="AIJ94" i="8"/>
  <c r="AIM94" i="8"/>
  <c r="AIQ94" i="8"/>
  <c r="AIR94" i="8"/>
  <c r="AIU94" i="8"/>
  <c r="AIY94" i="8"/>
  <c r="AIZ94" i="8"/>
  <c r="AJC94" i="8"/>
  <c r="AJG94" i="8"/>
  <c r="AJH94" i="8"/>
  <c r="AJK94" i="8"/>
  <c r="AJN94" i="8"/>
  <c r="AJO94" i="8"/>
  <c r="AJP94" i="8"/>
  <c r="AJS94" i="8"/>
  <c r="AJW94" i="8"/>
  <c r="AJX94" i="8"/>
  <c r="AKA94" i="8"/>
  <c r="AKE94" i="8"/>
  <c r="AKF94" i="8"/>
  <c r="AKI94" i="8"/>
  <c r="AKM94" i="8"/>
  <c r="AKN94" i="8"/>
  <c r="AKQ94" i="8"/>
  <c r="AKU94" i="8"/>
  <c r="AKV94" i="8"/>
  <c r="AKY94" i="8"/>
  <c r="ALC94" i="8"/>
  <c r="ALD94" i="8"/>
  <c r="ALG94" i="8"/>
  <c r="ALK94" i="8"/>
  <c r="ALL94" i="8"/>
  <c r="ALO94" i="8"/>
  <c r="ALR94" i="8"/>
  <c r="ALS94" i="8"/>
  <c r="ALT94" i="8"/>
  <c r="ALW94" i="8"/>
  <c r="AMA94" i="8"/>
  <c r="AMB94" i="8"/>
  <c r="AME94" i="8"/>
  <c r="AMI94" i="8"/>
  <c r="AMJ94" i="8"/>
  <c r="AMM94" i="8"/>
  <c r="AMQ94" i="8"/>
  <c r="AMR94" i="8"/>
  <c r="AMU94" i="8"/>
  <c r="AMY94" i="8"/>
  <c r="AMZ94" i="8"/>
  <c r="ANC94" i="8"/>
  <c r="ANG94" i="8"/>
  <c r="ANH94" i="8"/>
  <c r="ANK94" i="8"/>
  <c r="ANO94" i="8"/>
  <c r="ANP94" i="8"/>
  <c r="ANS94" i="8"/>
  <c r="ANW94" i="8"/>
  <c r="ANX94" i="8"/>
  <c r="AOA94" i="8"/>
  <c r="AOE94" i="8"/>
  <c r="AOF94" i="8"/>
  <c r="AOI94" i="8"/>
  <c r="AOL94" i="8"/>
  <c r="AOM94" i="8"/>
  <c r="AON94" i="8"/>
  <c r="AOO94" i="8"/>
  <c r="AOQ94" i="8"/>
  <c r="AOU94" i="8"/>
  <c r="AOV94" i="8"/>
  <c r="AOW94" i="8"/>
  <c r="AOY94" i="8"/>
  <c r="APC94" i="8"/>
  <c r="APD94" i="8"/>
  <c r="APG94" i="8"/>
  <c r="APK94" i="8"/>
  <c r="APL94" i="8"/>
  <c r="APO94" i="8"/>
  <c r="APR94" i="8"/>
  <c r="APS94" i="8"/>
  <c r="APT94" i="8"/>
  <c r="APW94" i="8"/>
  <c r="AQA94" i="8"/>
  <c r="AQB94" i="8"/>
  <c r="AQC94" i="8"/>
  <c r="AQE94" i="8"/>
  <c r="AQI94" i="8"/>
  <c r="AQJ94" i="8"/>
  <c r="AQP94" i="8"/>
  <c r="AQQ94" i="8"/>
  <c r="AQR94" i="8"/>
  <c r="AQU94" i="8"/>
  <c r="AQY94" i="8"/>
  <c r="AQZ94" i="8"/>
  <c r="ARA94" i="8"/>
  <c r="ARC94" i="8"/>
  <c r="ARG94" i="8"/>
  <c r="ARH94" i="8"/>
  <c r="ARI94" i="8"/>
  <c r="ARO94" i="8"/>
  <c r="ARP94" i="8"/>
  <c r="ARS94" i="8"/>
  <c r="ARW94" i="8"/>
  <c r="ARX94" i="8"/>
  <c r="ASA94" i="8"/>
  <c r="ASD94" i="8"/>
  <c r="ASE94" i="8"/>
  <c r="ASF94" i="8"/>
  <c r="ASI94" i="8"/>
  <c r="ASM94" i="8"/>
  <c r="ASN94" i="8"/>
  <c r="ASO94" i="8"/>
  <c r="ASQ94" i="8"/>
  <c r="ASU94" i="8"/>
  <c r="ASV94" i="8"/>
  <c r="ATB94" i="8"/>
  <c r="ATC94" i="8"/>
  <c r="ATD94" i="8"/>
  <c r="ATG94" i="8"/>
  <c r="ATK94" i="8"/>
  <c r="ATL94" i="8"/>
  <c r="ATO94" i="8"/>
  <c r="ATS94" i="8"/>
  <c r="ATT94" i="8"/>
  <c r="ATU94" i="8"/>
  <c r="AUA94" i="8"/>
  <c r="AUB94" i="8"/>
  <c r="AUE94" i="8"/>
  <c r="AUI94" i="8"/>
  <c r="AUJ94" i="8"/>
  <c r="AUM94" i="8"/>
  <c r="AUP94" i="8"/>
  <c r="AUQ94" i="8"/>
  <c r="AUR94" i="8"/>
  <c r="AUU94" i="8"/>
  <c r="AUY94" i="8"/>
  <c r="AUZ94" i="8"/>
  <c r="AVA94" i="8"/>
  <c r="AVC94" i="8"/>
  <c r="AVG94" i="8"/>
  <c r="AVH94" i="8"/>
  <c r="AVN94" i="8"/>
  <c r="AVO94" i="8"/>
  <c r="AVP94" i="8"/>
  <c r="AVS94" i="8"/>
  <c r="AVW94" i="8"/>
  <c r="AVX94" i="8"/>
  <c r="AVY94" i="8"/>
  <c r="AWA94" i="8"/>
  <c r="AWE94" i="8"/>
  <c r="AWF94" i="8"/>
  <c r="AWG94" i="8"/>
  <c r="AWM94" i="8"/>
  <c r="AWN94" i="8"/>
  <c r="AWQ94" i="8"/>
  <c r="AWU94" i="8"/>
  <c r="AWV94" i="8"/>
  <c r="AWY94" i="8"/>
  <c r="AXB94" i="8"/>
  <c r="AXC94" i="8"/>
  <c r="AXD94" i="8"/>
  <c r="AXG94" i="8"/>
  <c r="AXK94" i="8"/>
  <c r="AXL94" i="8"/>
  <c r="AXM94" i="8"/>
  <c r="AXO94" i="8"/>
  <c r="AXS94" i="8"/>
  <c r="AXT94" i="8"/>
  <c r="AXZ94" i="8"/>
  <c r="AYA94" i="8"/>
  <c r="AYB94" i="8"/>
  <c r="AYE94" i="8"/>
  <c r="R95" i="8"/>
  <c r="S95" i="8"/>
  <c r="T95" i="8"/>
  <c r="V95" i="8"/>
  <c r="W95" i="8"/>
  <c r="Y95" i="8"/>
  <c r="Z95" i="8"/>
  <c r="AA95" i="8"/>
  <c r="AB95" i="8"/>
  <c r="AD95" i="8"/>
  <c r="AE95" i="8"/>
  <c r="AG95" i="8"/>
  <c r="AH95" i="8"/>
  <c r="AI95" i="8"/>
  <c r="AJ95" i="8"/>
  <c r="AL95" i="8"/>
  <c r="AM95" i="8"/>
  <c r="AN95" i="8"/>
  <c r="AO95" i="8"/>
  <c r="AP95" i="8"/>
  <c r="AQ95" i="8"/>
  <c r="AR95" i="8"/>
  <c r="AT95" i="8"/>
  <c r="AU95" i="8"/>
  <c r="AV95" i="8"/>
  <c r="AW95" i="8"/>
  <c r="AX95" i="8"/>
  <c r="AY95" i="8"/>
  <c r="AZ95" i="8"/>
  <c r="BB95" i="8"/>
  <c r="BC95" i="8"/>
  <c r="BE95" i="8"/>
  <c r="BF95" i="8"/>
  <c r="BG95" i="8"/>
  <c r="BH95" i="8"/>
  <c r="BJ95" i="8"/>
  <c r="BK95" i="8"/>
  <c r="BM95" i="8"/>
  <c r="BN95" i="8"/>
  <c r="BO95" i="8"/>
  <c r="BP95" i="8"/>
  <c r="BR95" i="8"/>
  <c r="BS95" i="8"/>
  <c r="BT95" i="8"/>
  <c r="BU95" i="8"/>
  <c r="BV95" i="8"/>
  <c r="BW95" i="8"/>
  <c r="BX95" i="8"/>
  <c r="BZ95" i="8"/>
  <c r="CA95" i="8"/>
  <c r="CC95" i="8"/>
  <c r="CD95" i="8"/>
  <c r="CE95" i="8"/>
  <c r="CF95" i="8"/>
  <c r="CH95" i="8"/>
  <c r="CI95" i="8"/>
  <c r="CK95" i="8"/>
  <c r="CL95" i="8"/>
  <c r="CM95" i="8"/>
  <c r="CN95" i="8"/>
  <c r="CP95" i="8"/>
  <c r="CQ95" i="8"/>
  <c r="CS95" i="8"/>
  <c r="CT95" i="8"/>
  <c r="CU95" i="8"/>
  <c r="CV95" i="8"/>
  <c r="CX95" i="8"/>
  <c r="CY95" i="8"/>
  <c r="CZ95" i="8"/>
  <c r="DA95" i="8"/>
  <c r="DB95" i="8"/>
  <c r="DC95" i="8"/>
  <c r="DD95" i="8"/>
  <c r="DF95" i="8"/>
  <c r="DG95" i="8"/>
  <c r="DH95" i="8"/>
  <c r="DI95" i="8"/>
  <c r="DJ95" i="8"/>
  <c r="DK95" i="8"/>
  <c r="DL95" i="8"/>
  <c r="DN95" i="8"/>
  <c r="DO95" i="8"/>
  <c r="DQ95" i="8"/>
  <c r="DR95" i="8"/>
  <c r="DS95" i="8"/>
  <c r="DT95" i="8"/>
  <c r="DV95" i="8"/>
  <c r="DW95" i="8"/>
  <c r="DY95" i="8"/>
  <c r="DZ95" i="8"/>
  <c r="EA95" i="8"/>
  <c r="EB95" i="8"/>
  <c r="ED95" i="8"/>
  <c r="EE95" i="8"/>
  <c r="EF95" i="8"/>
  <c r="EG95" i="8"/>
  <c r="EH95" i="8"/>
  <c r="EI95" i="8"/>
  <c r="EJ95" i="8"/>
  <c r="EL95" i="8"/>
  <c r="EM95" i="8"/>
  <c r="EO95" i="8"/>
  <c r="EP95" i="8"/>
  <c r="EQ95" i="8"/>
  <c r="ER95" i="8"/>
  <c r="ET95" i="8"/>
  <c r="EU95" i="8"/>
  <c r="EW95" i="8"/>
  <c r="EX95" i="8"/>
  <c r="EY95" i="8"/>
  <c r="EZ95" i="8"/>
  <c r="FB95" i="8"/>
  <c r="FC95" i="8"/>
  <c r="FE95" i="8"/>
  <c r="FF95" i="8"/>
  <c r="FG95" i="8"/>
  <c r="FH95" i="8"/>
  <c r="FJ95" i="8"/>
  <c r="FK95" i="8"/>
  <c r="FL95" i="8"/>
  <c r="FM95" i="8"/>
  <c r="FN95" i="8"/>
  <c r="FO95" i="8"/>
  <c r="FP95" i="8"/>
  <c r="FR95" i="8"/>
  <c r="FS95" i="8"/>
  <c r="FT95" i="8"/>
  <c r="FU95" i="8"/>
  <c r="FV95" i="8"/>
  <c r="FW95" i="8"/>
  <c r="FX95" i="8"/>
  <c r="FZ95" i="8"/>
  <c r="GA95" i="8"/>
  <c r="GC95" i="8"/>
  <c r="GD95" i="8"/>
  <c r="GE95" i="8"/>
  <c r="GF95" i="8"/>
  <c r="GH95" i="8"/>
  <c r="GI95" i="8"/>
  <c r="GK95" i="8"/>
  <c r="GL95" i="8"/>
  <c r="GM95" i="8"/>
  <c r="GN95" i="8"/>
  <c r="GP95" i="8"/>
  <c r="GQ95" i="8"/>
  <c r="GR95" i="8"/>
  <c r="GS95" i="8"/>
  <c r="GT95" i="8"/>
  <c r="GU95" i="8"/>
  <c r="GV95" i="8"/>
  <c r="GX95" i="8"/>
  <c r="GY95" i="8"/>
  <c r="HA95" i="8"/>
  <c r="HB95" i="8"/>
  <c r="HC95" i="8"/>
  <c r="HD95" i="8"/>
  <c r="HF95" i="8"/>
  <c r="HG95" i="8"/>
  <c r="HI95" i="8"/>
  <c r="HJ95" i="8"/>
  <c r="HK95" i="8"/>
  <c r="HL95" i="8"/>
  <c r="HN95" i="8"/>
  <c r="HO95" i="8"/>
  <c r="HQ95" i="8"/>
  <c r="HR95" i="8"/>
  <c r="HS95" i="8"/>
  <c r="HT95" i="8"/>
  <c r="HV95" i="8"/>
  <c r="HW95" i="8"/>
  <c r="HX95" i="8"/>
  <c r="HY95" i="8"/>
  <c r="HZ95" i="8"/>
  <c r="IA95" i="8"/>
  <c r="IB95" i="8"/>
  <c r="ID95" i="8"/>
  <c r="IE95" i="8"/>
  <c r="IF95" i="8"/>
  <c r="IG95" i="8"/>
  <c r="IH95" i="8"/>
  <c r="II95" i="8"/>
  <c r="IJ95" i="8"/>
  <c r="IL95" i="8"/>
  <c r="IM95" i="8"/>
  <c r="IO95" i="8"/>
  <c r="IP95" i="8"/>
  <c r="IQ95" i="8"/>
  <c r="IR95" i="8"/>
  <c r="IT95" i="8"/>
  <c r="IU95" i="8"/>
  <c r="IW95" i="8"/>
  <c r="IX95" i="8"/>
  <c r="IY95" i="8"/>
  <c r="IZ95" i="8"/>
  <c r="JB95" i="8"/>
  <c r="JC95" i="8"/>
  <c r="JD95" i="8"/>
  <c r="JE95" i="8"/>
  <c r="JF95" i="8"/>
  <c r="JG95" i="8"/>
  <c r="JH95" i="8"/>
  <c r="JJ95" i="8"/>
  <c r="JK95" i="8"/>
  <c r="JM95" i="8"/>
  <c r="JN95" i="8"/>
  <c r="JO95" i="8"/>
  <c r="JP95" i="8"/>
  <c r="JR95" i="8"/>
  <c r="JS95" i="8"/>
  <c r="JU95" i="8"/>
  <c r="JV95" i="8"/>
  <c r="JW95" i="8"/>
  <c r="JX95" i="8"/>
  <c r="JZ95" i="8"/>
  <c r="KA95" i="8"/>
  <c r="KC95" i="8"/>
  <c r="KD95" i="8"/>
  <c r="KE95" i="8"/>
  <c r="KF95" i="8"/>
  <c r="KH95" i="8"/>
  <c r="KI95" i="8"/>
  <c r="KJ95" i="8"/>
  <c r="KK95" i="8"/>
  <c r="KL95" i="8"/>
  <c r="KM95" i="8"/>
  <c r="KN95" i="8"/>
  <c r="KP95" i="8"/>
  <c r="KQ95" i="8"/>
  <c r="KR95" i="8"/>
  <c r="KS95" i="8"/>
  <c r="KT95" i="8"/>
  <c r="KU95" i="8"/>
  <c r="KV95" i="8"/>
  <c r="KX95" i="8"/>
  <c r="KY95" i="8"/>
  <c r="LA95" i="8"/>
  <c r="LB95" i="8"/>
  <c r="LC95" i="8"/>
  <c r="LD95" i="8"/>
  <c r="LF95" i="8"/>
  <c r="LG95" i="8"/>
  <c r="LI95" i="8"/>
  <c r="LJ95" i="8"/>
  <c r="LK95" i="8"/>
  <c r="LL95" i="8"/>
  <c r="LN95" i="8"/>
  <c r="LO95" i="8"/>
  <c r="LP95" i="8"/>
  <c r="LQ95" i="8"/>
  <c r="LR95" i="8"/>
  <c r="LS95" i="8"/>
  <c r="LT95" i="8"/>
  <c r="LV95" i="8"/>
  <c r="LW95" i="8"/>
  <c r="LY95" i="8"/>
  <c r="LZ95" i="8"/>
  <c r="MA95" i="8"/>
  <c r="MB95" i="8"/>
  <c r="MD95" i="8"/>
  <c r="ME95" i="8"/>
  <c r="MG95" i="8"/>
  <c r="MH95" i="8"/>
  <c r="MI95" i="8"/>
  <c r="MJ95" i="8"/>
  <c r="ML95" i="8"/>
  <c r="MM95" i="8"/>
  <c r="MO95" i="8"/>
  <c r="MP95" i="8"/>
  <c r="MQ95" i="8"/>
  <c r="MR95" i="8"/>
  <c r="MT95" i="8"/>
  <c r="MU95" i="8"/>
  <c r="MV95" i="8"/>
  <c r="MW95" i="8"/>
  <c r="MX95" i="8"/>
  <c r="MY95" i="8"/>
  <c r="MZ95" i="8"/>
  <c r="NB95" i="8"/>
  <c r="NC95" i="8"/>
  <c r="ND95" i="8"/>
  <c r="NE95" i="8"/>
  <c r="NF95" i="8"/>
  <c r="NG95" i="8"/>
  <c r="NH95" i="8"/>
  <c r="NJ95" i="8"/>
  <c r="NK95" i="8"/>
  <c r="NM95" i="8"/>
  <c r="NN95" i="8"/>
  <c r="NO95" i="8"/>
  <c r="NP95" i="8"/>
  <c r="NR95" i="8"/>
  <c r="NS95" i="8"/>
  <c r="NU95" i="8"/>
  <c r="NV95" i="8"/>
  <c r="NW95" i="8"/>
  <c r="NX95" i="8"/>
  <c r="NZ95" i="8"/>
  <c r="OA95" i="8"/>
  <c r="OB95" i="8"/>
  <c r="OC95" i="8"/>
  <c r="OD95" i="8"/>
  <c r="OE95" i="8"/>
  <c r="OF95" i="8"/>
  <c r="OH95" i="8"/>
  <c r="OI95" i="8"/>
  <c r="OK95" i="8"/>
  <c r="OL95" i="8"/>
  <c r="OM95" i="8"/>
  <c r="ON95" i="8"/>
  <c r="OP95" i="8"/>
  <c r="OQ95" i="8"/>
  <c r="OS95" i="8"/>
  <c r="OT95" i="8"/>
  <c r="OU95" i="8"/>
  <c r="OV95" i="8"/>
  <c r="OX95" i="8"/>
  <c r="OY95" i="8"/>
  <c r="PA95" i="8"/>
  <c r="PB95" i="8"/>
  <c r="PC95" i="8"/>
  <c r="PD95" i="8"/>
  <c r="PF95" i="8"/>
  <c r="PG95" i="8"/>
  <c r="PH95" i="8"/>
  <c r="PI95" i="8"/>
  <c r="PJ95" i="8"/>
  <c r="PK95" i="8"/>
  <c r="PL95" i="8"/>
  <c r="PN95" i="8"/>
  <c r="PO95" i="8"/>
  <c r="PP95" i="8"/>
  <c r="PQ95" i="8"/>
  <c r="PR95" i="8"/>
  <c r="PS95" i="8"/>
  <c r="PT95" i="8"/>
  <c r="PV95" i="8"/>
  <c r="PW95" i="8"/>
  <c r="PY95" i="8"/>
  <c r="PZ95" i="8"/>
  <c r="QA95" i="8"/>
  <c r="QB95" i="8"/>
  <c r="QD95" i="8"/>
  <c r="QE95" i="8"/>
  <c r="QG95" i="8"/>
  <c r="QH95" i="8"/>
  <c r="QI95" i="8"/>
  <c r="QJ95" i="8"/>
  <c r="QL95" i="8"/>
  <c r="QM95" i="8"/>
  <c r="QN95" i="8"/>
  <c r="QO95" i="8"/>
  <c r="QP95" i="8"/>
  <c r="QQ95" i="8"/>
  <c r="QR95" i="8"/>
  <c r="QT95" i="8"/>
  <c r="QU95" i="8"/>
  <c r="QW95" i="8"/>
  <c r="QX95" i="8"/>
  <c r="QY95" i="8"/>
  <c r="QZ95" i="8"/>
  <c r="RB95" i="8"/>
  <c r="RC95" i="8"/>
  <c r="RE95" i="8"/>
  <c r="RF95" i="8"/>
  <c r="RG95" i="8"/>
  <c r="RH95" i="8"/>
  <c r="RJ95" i="8"/>
  <c r="RK95" i="8"/>
  <c r="RM95" i="8"/>
  <c r="RN95" i="8"/>
  <c r="RO95" i="8"/>
  <c r="RP95" i="8"/>
  <c r="RR95" i="8"/>
  <c r="RS95" i="8"/>
  <c r="RT95" i="8"/>
  <c r="RU95" i="8"/>
  <c r="RV95" i="8"/>
  <c r="RW95" i="8"/>
  <c r="RX95" i="8"/>
  <c r="RZ95" i="8"/>
  <c r="SA95" i="8"/>
  <c r="SB95" i="8"/>
  <c r="SC95" i="8"/>
  <c r="SD95" i="8"/>
  <c r="SE95" i="8"/>
  <c r="SF95" i="8"/>
  <c r="SH95" i="8"/>
  <c r="SI95" i="8"/>
  <c r="SK95" i="8"/>
  <c r="SL95" i="8"/>
  <c r="SM95" i="8"/>
  <c r="SN95" i="8"/>
  <c r="SP95" i="8"/>
  <c r="SQ95" i="8"/>
  <c r="SS95" i="8"/>
  <c r="ST95" i="8"/>
  <c r="SU95" i="8"/>
  <c r="SV95" i="8"/>
  <c r="SX95" i="8"/>
  <c r="SY95" i="8"/>
  <c r="SZ95" i="8"/>
  <c r="TA95" i="8"/>
  <c r="TB95" i="8"/>
  <c r="TC95" i="8"/>
  <c r="TD95" i="8"/>
  <c r="TF95" i="8"/>
  <c r="TG95" i="8"/>
  <c r="TI95" i="8"/>
  <c r="TJ95" i="8"/>
  <c r="TK95" i="8"/>
  <c r="TL95" i="8"/>
  <c r="TN95" i="8"/>
  <c r="TO95" i="8"/>
  <c r="TQ95" i="8"/>
  <c r="TR95" i="8"/>
  <c r="TS95" i="8"/>
  <c r="TT95" i="8"/>
  <c r="TV95" i="8"/>
  <c r="TW95" i="8"/>
  <c r="TY95" i="8"/>
  <c r="TZ95" i="8"/>
  <c r="UA95" i="8"/>
  <c r="UB95" i="8"/>
  <c r="UD95" i="8"/>
  <c r="UE95" i="8"/>
  <c r="UF95" i="8"/>
  <c r="UG95" i="8"/>
  <c r="UH95" i="8"/>
  <c r="UI95" i="8"/>
  <c r="UJ95" i="8"/>
  <c r="UL95" i="8"/>
  <c r="UM95" i="8"/>
  <c r="UN95" i="8"/>
  <c r="UO95" i="8"/>
  <c r="UP95" i="8"/>
  <c r="UQ95" i="8"/>
  <c r="UR95" i="8"/>
  <c r="UT95" i="8"/>
  <c r="UU95" i="8"/>
  <c r="UW95" i="8"/>
  <c r="UX95" i="8"/>
  <c r="UY95" i="8"/>
  <c r="UZ95" i="8"/>
  <c r="VB95" i="8"/>
  <c r="VC95" i="8"/>
  <c r="VE95" i="8"/>
  <c r="VF95" i="8"/>
  <c r="VG95" i="8"/>
  <c r="VH95" i="8"/>
  <c r="VJ95" i="8"/>
  <c r="VK95" i="8"/>
  <c r="VL95" i="8"/>
  <c r="VM95" i="8"/>
  <c r="VN95" i="8"/>
  <c r="VO95" i="8"/>
  <c r="VP95" i="8"/>
  <c r="VR95" i="8"/>
  <c r="VS95" i="8"/>
  <c r="VU95" i="8"/>
  <c r="VV95" i="8"/>
  <c r="VW95" i="8"/>
  <c r="VX95" i="8"/>
  <c r="VZ95" i="8"/>
  <c r="WA95" i="8"/>
  <c r="WC95" i="8"/>
  <c r="WD95" i="8"/>
  <c r="WE95" i="8"/>
  <c r="WI95" i="8"/>
  <c r="WJ95" i="8"/>
  <c r="WL95" i="8"/>
  <c r="WM95" i="8"/>
  <c r="WN95" i="8"/>
  <c r="WQ95" i="8"/>
  <c r="WR95" i="8"/>
  <c r="WU95" i="8"/>
  <c r="WV95" i="8"/>
  <c r="WX95" i="8"/>
  <c r="WY95" i="8"/>
  <c r="WZ95" i="8"/>
  <c r="XA95" i="8"/>
  <c r="XB95" i="8"/>
  <c r="XC95" i="8"/>
  <c r="XD95" i="8"/>
  <c r="XF95" i="8"/>
  <c r="XH95" i="8"/>
  <c r="XI95" i="8"/>
  <c r="XK95" i="8"/>
  <c r="XL95" i="8"/>
  <c r="XN95" i="8"/>
  <c r="XP95" i="8"/>
  <c r="XQ95" i="8"/>
  <c r="XS95" i="8"/>
  <c r="XT95" i="8"/>
  <c r="XV95" i="8"/>
  <c r="XX95" i="8"/>
  <c r="XZ95" i="8"/>
  <c r="YA95" i="8"/>
  <c r="YB95" i="8"/>
  <c r="YD95" i="8"/>
  <c r="YE95" i="8"/>
  <c r="YG95" i="8"/>
  <c r="YH95" i="8"/>
  <c r="YI95" i="8"/>
  <c r="YL95" i="8"/>
  <c r="YN95" i="8"/>
  <c r="YO95" i="8"/>
  <c r="YP95" i="8"/>
  <c r="YQ95" i="8"/>
  <c r="YR95" i="8"/>
  <c r="YT95" i="8"/>
  <c r="YU95" i="8"/>
  <c r="YV95" i="8"/>
  <c r="YW95" i="8"/>
  <c r="YY95" i="8"/>
  <c r="ZC95" i="8"/>
  <c r="ZD95" i="8"/>
  <c r="ZE95" i="8"/>
  <c r="ZF95" i="8"/>
  <c r="ZH95" i="8"/>
  <c r="ZJ95" i="8"/>
  <c r="ZK95" i="8"/>
  <c r="ZM95" i="8"/>
  <c r="ZN95" i="8"/>
  <c r="ZO95" i="8"/>
  <c r="ZP95" i="8"/>
  <c r="ZR95" i="8"/>
  <c r="ZU95" i="8"/>
  <c r="ZV95" i="8"/>
  <c r="ZW95" i="8"/>
  <c r="ZX95" i="8"/>
  <c r="ZZ95" i="8"/>
  <c r="AAA95" i="8"/>
  <c r="AAC95" i="8"/>
  <c r="AAD95" i="8"/>
  <c r="AAE95" i="8"/>
  <c r="AAI95" i="8"/>
  <c r="AAJ95" i="8"/>
  <c r="AAL95" i="8"/>
  <c r="AAM95" i="8"/>
  <c r="AAN95" i="8"/>
  <c r="AAP95" i="8"/>
  <c r="AAQ95" i="8"/>
  <c r="AAR95" i="8"/>
  <c r="AAT95" i="8"/>
  <c r="AAU95" i="8"/>
  <c r="AAV95" i="8"/>
  <c r="AAX95" i="8"/>
  <c r="AAY95" i="8"/>
  <c r="AAZ95" i="8"/>
  <c r="ABB95" i="8"/>
  <c r="ABC95" i="8"/>
  <c r="ABD95" i="8"/>
  <c r="ABG95" i="8"/>
  <c r="ABH95" i="8"/>
  <c r="ABJ95" i="8"/>
  <c r="ABK95" i="8"/>
  <c r="ABL95" i="8"/>
  <c r="ABO95" i="8"/>
  <c r="ABP95" i="8"/>
  <c r="ABR95" i="8"/>
  <c r="ABS95" i="8"/>
  <c r="ABT95" i="8"/>
  <c r="ABV95" i="8"/>
  <c r="ABW95" i="8"/>
  <c r="ABX95" i="8"/>
  <c r="ABY95" i="8"/>
  <c r="ABZ95" i="8"/>
  <c r="ACA95" i="8"/>
  <c r="ACB95" i="8"/>
  <c r="ACE95" i="8"/>
  <c r="ACF95" i="8"/>
  <c r="ACH95" i="8"/>
  <c r="ACI95" i="8"/>
  <c r="ACJ95" i="8"/>
  <c r="ACM95" i="8"/>
  <c r="ACN95" i="8"/>
  <c r="ACP95" i="8"/>
  <c r="ACQ95" i="8"/>
  <c r="ACR95" i="8"/>
  <c r="ACU95" i="8"/>
  <c r="ACV95" i="8"/>
  <c r="ACW95" i="8"/>
  <c r="ACX95" i="8"/>
  <c r="ACY95" i="8"/>
  <c r="ACZ95" i="8"/>
  <c r="ADB95" i="8"/>
  <c r="ADC95" i="8"/>
  <c r="ADD95" i="8"/>
  <c r="ADF95" i="8"/>
  <c r="ADG95" i="8"/>
  <c r="ADH95" i="8"/>
  <c r="ADJ95" i="8"/>
  <c r="ADK95" i="8"/>
  <c r="ADL95" i="8"/>
  <c r="ADN95" i="8"/>
  <c r="ADO95" i="8"/>
  <c r="ADP95" i="8"/>
  <c r="ADS95" i="8"/>
  <c r="ADT95" i="8"/>
  <c r="ADV95" i="8"/>
  <c r="ADW95" i="8"/>
  <c r="ADX95" i="8"/>
  <c r="AEA95" i="8"/>
  <c r="AEB95" i="8"/>
  <c r="AED95" i="8"/>
  <c r="AEE95" i="8"/>
  <c r="AEF95" i="8"/>
  <c r="AEH95" i="8"/>
  <c r="AEI95" i="8"/>
  <c r="AEJ95" i="8"/>
  <c r="AEL95" i="8"/>
  <c r="AEM95" i="8"/>
  <c r="AEN95" i="8"/>
  <c r="AEQ95" i="8"/>
  <c r="AER95" i="8"/>
  <c r="AET95" i="8"/>
  <c r="AEU95" i="8"/>
  <c r="AEV95" i="8"/>
  <c r="AEY95" i="8"/>
  <c r="AEZ95" i="8"/>
  <c r="AFB95" i="8"/>
  <c r="AFC95" i="8"/>
  <c r="AFD95" i="8"/>
  <c r="AFG95" i="8"/>
  <c r="AFH95" i="8"/>
  <c r="AFK95" i="8"/>
  <c r="AFL95" i="8"/>
  <c r="AFO95" i="8"/>
  <c r="AFP95" i="8"/>
  <c r="AFR95" i="8"/>
  <c r="AFS95" i="8"/>
  <c r="AFT95" i="8"/>
  <c r="AFV95" i="8"/>
  <c r="AFW95" i="8"/>
  <c r="AFX95" i="8"/>
  <c r="AFZ95" i="8"/>
  <c r="AGA95" i="8"/>
  <c r="AGB95" i="8"/>
  <c r="AGE95" i="8"/>
  <c r="AGF95" i="8"/>
  <c r="AGH95" i="8"/>
  <c r="AGI95" i="8"/>
  <c r="AGJ95" i="8"/>
  <c r="AGM95" i="8"/>
  <c r="AGN95" i="8"/>
  <c r="AGP95" i="8"/>
  <c r="AGQ95" i="8"/>
  <c r="AGR95" i="8"/>
  <c r="AGT95" i="8"/>
  <c r="AGU95" i="8"/>
  <c r="AGV95" i="8"/>
  <c r="AGW95" i="8"/>
  <c r="AGX95" i="8"/>
  <c r="AGY95" i="8"/>
  <c r="AGZ95" i="8"/>
  <c r="AHC95" i="8"/>
  <c r="AHD95" i="8"/>
  <c r="AHF95" i="8"/>
  <c r="AHG95" i="8"/>
  <c r="AHH95" i="8"/>
  <c r="AHK95" i="8"/>
  <c r="AHL95" i="8"/>
  <c r="AHO95" i="8"/>
  <c r="AHP95" i="8"/>
  <c r="AHS95" i="8"/>
  <c r="AHT95" i="8"/>
  <c r="AHW95" i="8"/>
  <c r="AHX95" i="8"/>
  <c r="AHZ95" i="8"/>
  <c r="AIA95" i="8"/>
  <c r="AIB95" i="8"/>
  <c r="AIC95" i="8"/>
  <c r="AID95" i="8"/>
  <c r="AIE95" i="8"/>
  <c r="AIF95" i="8"/>
  <c r="AIH95" i="8"/>
  <c r="AII95" i="8"/>
  <c r="AIJ95" i="8"/>
  <c r="AIL95" i="8"/>
  <c r="AIM95" i="8"/>
  <c r="AIN95" i="8"/>
  <c r="AIQ95" i="8"/>
  <c r="AIR95" i="8"/>
  <c r="AIT95" i="8"/>
  <c r="AIU95" i="8"/>
  <c r="AIV95" i="8"/>
  <c r="AIY95" i="8"/>
  <c r="AIZ95" i="8"/>
  <c r="AJB95" i="8"/>
  <c r="AJC95" i="8"/>
  <c r="AJD95" i="8"/>
  <c r="AJF95" i="8"/>
  <c r="AJG95" i="8"/>
  <c r="AJH95" i="8"/>
  <c r="AJI95" i="8"/>
  <c r="AJJ95" i="8"/>
  <c r="AJK95" i="8"/>
  <c r="AJL95" i="8"/>
  <c r="AJN95" i="8"/>
  <c r="AJO95" i="8"/>
  <c r="AJP95" i="8"/>
  <c r="AJR95" i="8"/>
  <c r="AJS95" i="8"/>
  <c r="AJT95" i="8"/>
  <c r="AJW95" i="8"/>
  <c r="AJX95" i="8"/>
  <c r="AKA95" i="8"/>
  <c r="AKB95" i="8"/>
  <c r="AKE95" i="8"/>
  <c r="AKF95" i="8"/>
  <c r="AKI95" i="8"/>
  <c r="AKJ95" i="8"/>
  <c r="AKL95" i="8"/>
  <c r="AKM95" i="8"/>
  <c r="AKN95" i="8"/>
  <c r="AKP95" i="8"/>
  <c r="AKQ95" i="8"/>
  <c r="AKR95" i="8"/>
  <c r="AKT95" i="8"/>
  <c r="AKU95" i="8"/>
  <c r="AKV95" i="8"/>
  <c r="AKX95" i="8"/>
  <c r="AKY95" i="8"/>
  <c r="AKZ95" i="8"/>
  <c r="ALC95" i="8"/>
  <c r="ALD95" i="8"/>
  <c r="ALE95" i="8"/>
  <c r="ALF95" i="8"/>
  <c r="ALG95" i="8"/>
  <c r="ALH95" i="8"/>
  <c r="ALK95" i="8"/>
  <c r="ALL95" i="8"/>
  <c r="ALN95" i="8"/>
  <c r="ALO95" i="8"/>
  <c r="ALP95" i="8"/>
  <c r="ALR95" i="8"/>
  <c r="ALS95" i="8"/>
  <c r="ALT95" i="8"/>
  <c r="ALU95" i="8"/>
  <c r="ALV95" i="8"/>
  <c r="ALW95" i="8"/>
  <c r="ALX95" i="8"/>
  <c r="AMA95" i="8"/>
  <c r="AMB95" i="8"/>
  <c r="AMD95" i="8"/>
  <c r="AME95" i="8"/>
  <c r="AMF95" i="8"/>
  <c r="AMI95" i="8"/>
  <c r="AMJ95" i="8"/>
  <c r="AMM95" i="8"/>
  <c r="AMN95" i="8"/>
  <c r="AMQ95" i="8"/>
  <c r="AMR95" i="8"/>
  <c r="AMU95" i="8"/>
  <c r="AMV95" i="8"/>
  <c r="AMY95" i="8"/>
  <c r="AMZ95" i="8"/>
  <c r="ANB95" i="8"/>
  <c r="ANC95" i="8"/>
  <c r="AND95" i="8"/>
  <c r="ANF95" i="8"/>
  <c r="ANG95" i="8"/>
  <c r="ANH95" i="8"/>
  <c r="ANJ95" i="8"/>
  <c r="ANK95" i="8"/>
  <c r="ANL95" i="8"/>
  <c r="ANO95" i="8"/>
  <c r="ANP95" i="8"/>
  <c r="ANQ95" i="8"/>
  <c r="ANR95" i="8"/>
  <c r="ANS95" i="8"/>
  <c r="ANT95" i="8"/>
  <c r="ANW95" i="8"/>
  <c r="ANX95" i="8"/>
  <c r="ANZ95" i="8"/>
  <c r="AOA95" i="8"/>
  <c r="AOB95" i="8"/>
  <c r="AOD95" i="8"/>
  <c r="AOE95" i="8"/>
  <c r="AOF95" i="8"/>
  <c r="AOG95" i="8"/>
  <c r="AOH95" i="8"/>
  <c r="AOI95" i="8"/>
  <c r="AOJ95" i="8"/>
  <c r="AOM95" i="8"/>
  <c r="AON95" i="8"/>
  <c r="AOQ95" i="8"/>
  <c r="AOR95" i="8"/>
  <c r="AOU95" i="8"/>
  <c r="AOV95" i="8"/>
  <c r="AOY95" i="8"/>
  <c r="AOZ95" i="8"/>
  <c r="APB95" i="8"/>
  <c r="APC95" i="8"/>
  <c r="APD95" i="8"/>
  <c r="APE95" i="8"/>
  <c r="APG95" i="8"/>
  <c r="APH95" i="8"/>
  <c r="APK95" i="8"/>
  <c r="APL95" i="8"/>
  <c r="APO95" i="8"/>
  <c r="APP95" i="8"/>
  <c r="APR95" i="8"/>
  <c r="APS95" i="8"/>
  <c r="APT95" i="8"/>
  <c r="APW95" i="8"/>
  <c r="APX95" i="8"/>
  <c r="AQA95" i="8"/>
  <c r="AQB95" i="8"/>
  <c r="AQC95" i="8"/>
  <c r="AQE95" i="8"/>
  <c r="AQF95" i="8"/>
  <c r="AQI95" i="8"/>
  <c r="AQJ95" i="8"/>
  <c r="AQM95" i="8"/>
  <c r="AQN95" i="8"/>
  <c r="AQP95" i="8"/>
  <c r="AQQ95" i="8"/>
  <c r="AQR95" i="8"/>
  <c r="AQS95" i="8"/>
  <c r="AQU95" i="8"/>
  <c r="AQV95" i="8"/>
  <c r="AQX95" i="8"/>
  <c r="AQY95" i="8"/>
  <c r="AQZ95" i="8"/>
  <c r="ARC95" i="8"/>
  <c r="ARD95" i="8"/>
  <c r="ARG95" i="8"/>
  <c r="ARH95" i="8"/>
  <c r="ARK95" i="8"/>
  <c r="ARL95" i="8"/>
  <c r="ARN95" i="8"/>
  <c r="ARO95" i="8"/>
  <c r="ARP95" i="8"/>
  <c r="ARQ95" i="8"/>
  <c r="ARS95" i="8"/>
  <c r="ART95" i="8"/>
  <c r="ARV95" i="8"/>
  <c r="ARW95" i="8"/>
  <c r="ARX95" i="8"/>
  <c r="ASA95" i="8"/>
  <c r="ASB95" i="8"/>
  <c r="ASD95" i="8"/>
  <c r="ASE95" i="8"/>
  <c r="ASF95" i="8"/>
  <c r="ASG95" i="8"/>
  <c r="ASI95" i="8"/>
  <c r="ASJ95" i="8"/>
  <c r="ASM95" i="8"/>
  <c r="ASN95" i="8"/>
  <c r="ASO95" i="8"/>
  <c r="ASQ95" i="8"/>
  <c r="ASR95" i="8"/>
  <c r="ASU95" i="8"/>
  <c r="ASV95" i="8"/>
  <c r="ASY95" i="8"/>
  <c r="ASZ95" i="8"/>
  <c r="ATB95" i="8"/>
  <c r="ATC95" i="8"/>
  <c r="ATD95" i="8"/>
  <c r="ATE95" i="8"/>
  <c r="ATG95" i="8"/>
  <c r="ATH95" i="8"/>
  <c r="ATK95" i="8"/>
  <c r="ATL95" i="8"/>
  <c r="ATO95" i="8"/>
  <c r="ATP95" i="8"/>
  <c r="ATR95" i="8"/>
  <c r="ATS95" i="8"/>
  <c r="ATT95" i="8"/>
  <c r="ATW95" i="8"/>
  <c r="ATX95" i="8"/>
  <c r="ATZ95" i="8"/>
  <c r="AUA95" i="8"/>
  <c r="AUB95" i="8"/>
  <c r="AUC95" i="8"/>
  <c r="AUE95" i="8"/>
  <c r="AUF95" i="8"/>
  <c r="AUH95" i="8"/>
  <c r="AUI95" i="8"/>
  <c r="AUJ95" i="8"/>
  <c r="AUK95" i="8"/>
  <c r="AUM95" i="8"/>
  <c r="AUN95" i="8"/>
  <c r="AUP95" i="8"/>
  <c r="AUQ95" i="8"/>
  <c r="AUR95" i="8"/>
  <c r="AUS95" i="8"/>
  <c r="AUU95" i="8"/>
  <c r="AUV95" i="8"/>
  <c r="AUY95" i="8"/>
  <c r="AUZ95" i="8"/>
  <c r="AVA95" i="8"/>
  <c r="AVC95" i="8"/>
  <c r="AVD95" i="8"/>
  <c r="AVG95" i="8"/>
  <c r="AVH95" i="8"/>
  <c r="AVI95" i="8"/>
  <c r="AVK95" i="8"/>
  <c r="AVL95" i="8"/>
  <c r="AVN95" i="8"/>
  <c r="AVO95" i="8"/>
  <c r="AVP95" i="8"/>
  <c r="AVQ95" i="8"/>
  <c r="AVS95" i="8"/>
  <c r="AVT95" i="8"/>
  <c r="AVW95" i="8"/>
  <c r="AVX95" i="8"/>
  <c r="AWA95" i="8"/>
  <c r="AWB95" i="8"/>
  <c r="AWD95" i="8"/>
  <c r="AWE95" i="8"/>
  <c r="AWF95" i="8"/>
  <c r="AWI95" i="8"/>
  <c r="AWJ95" i="8"/>
  <c r="AWL95" i="8"/>
  <c r="AWM95" i="8"/>
  <c r="AWN95" i="8"/>
  <c r="AWO95" i="8"/>
  <c r="AWQ95" i="8"/>
  <c r="AWR95" i="8"/>
  <c r="AWU95" i="8"/>
  <c r="AWV95" i="8"/>
  <c r="AWY95" i="8"/>
  <c r="AWZ95" i="8"/>
  <c r="AXB95" i="8"/>
  <c r="AXC95" i="8"/>
  <c r="AXD95" i="8"/>
  <c r="AXE95" i="8"/>
  <c r="AXG95" i="8"/>
  <c r="AXH95" i="8"/>
  <c r="AXK95" i="8"/>
  <c r="AXL95" i="8"/>
  <c r="AXM95" i="8"/>
  <c r="AXO95" i="8"/>
  <c r="AXP95" i="8"/>
  <c r="AXS95" i="8"/>
  <c r="AXT95" i="8"/>
  <c r="AXU95" i="8"/>
  <c r="AXW95" i="8"/>
  <c r="AXX95" i="8"/>
  <c r="AXZ95" i="8"/>
  <c r="AYA95" i="8"/>
  <c r="AYB95" i="8"/>
  <c r="AYC95" i="8"/>
  <c r="AYE95" i="8"/>
  <c r="AYF95" i="8"/>
  <c r="AYH95" i="8"/>
  <c r="ADD100" i="8"/>
  <c r="AIB100" i="8"/>
  <c r="AMZ100" i="8"/>
  <c r="AIB102" i="8"/>
  <c r="R106" i="8"/>
  <c r="T106" i="8"/>
  <c r="U106" i="8"/>
  <c r="V106" i="8"/>
  <c r="W106" i="8"/>
  <c r="X106" i="8"/>
  <c r="Y106" i="8"/>
  <c r="Z106" i="8"/>
  <c r="AB106" i="8"/>
  <c r="AC106" i="8"/>
  <c r="AD106" i="8"/>
  <c r="AE106" i="8"/>
  <c r="AF106" i="8"/>
  <c r="AG106" i="8"/>
  <c r="AH106" i="8"/>
  <c r="AJ106" i="8"/>
  <c r="AK106" i="8"/>
  <c r="AL106" i="8"/>
  <c r="AM106" i="8"/>
  <c r="AN106" i="8"/>
  <c r="AO106" i="8"/>
  <c r="AP106" i="8"/>
  <c r="AR106" i="8"/>
  <c r="AS106" i="8"/>
  <c r="AT106" i="8"/>
  <c r="AU106" i="8"/>
  <c r="AV106" i="8"/>
  <c r="AW106" i="8"/>
  <c r="AX106" i="8"/>
  <c r="AZ106" i="8"/>
  <c r="BA106" i="8"/>
  <c r="BB106" i="8"/>
  <c r="BC106" i="8"/>
  <c r="BD106" i="8"/>
  <c r="BE106" i="8"/>
  <c r="BF106" i="8"/>
  <c r="BH106" i="8"/>
  <c r="BI106" i="8"/>
  <c r="BJ106" i="8"/>
  <c r="BK106" i="8"/>
  <c r="BL106" i="8"/>
  <c r="BM106" i="8"/>
  <c r="BN106" i="8"/>
  <c r="BP106" i="8"/>
  <c r="BQ106" i="8"/>
  <c r="BR106" i="8"/>
  <c r="BS106" i="8"/>
  <c r="BT106" i="8"/>
  <c r="BU106" i="8"/>
  <c r="BV106" i="8"/>
  <c r="BX106" i="8"/>
  <c r="BY106" i="8"/>
  <c r="BZ106" i="8"/>
  <c r="CA106" i="8"/>
  <c r="CB106" i="8"/>
  <c r="CC106" i="8"/>
  <c r="CD106" i="8"/>
  <c r="CF106" i="8"/>
  <c r="CG106" i="8"/>
  <c r="CH106" i="8"/>
  <c r="CI106" i="8"/>
  <c r="CJ106" i="8"/>
  <c r="CK106" i="8"/>
  <c r="CL106" i="8"/>
  <c r="CN106" i="8"/>
  <c r="CO106" i="8"/>
  <c r="CP106" i="8"/>
  <c r="CQ106" i="8"/>
  <c r="CR106" i="8"/>
  <c r="CS106" i="8"/>
  <c r="CT106" i="8"/>
  <c r="CV106" i="8"/>
  <c r="CW106" i="8"/>
  <c r="CX106" i="8"/>
  <c r="CY106" i="8"/>
  <c r="CZ106" i="8"/>
  <c r="DA106" i="8"/>
  <c r="DB106" i="8"/>
  <c r="DD106" i="8"/>
  <c r="DE106" i="8"/>
  <c r="DF106" i="8"/>
  <c r="DG106" i="8"/>
  <c r="DH106" i="8"/>
  <c r="DI106" i="8"/>
  <c r="DJ106" i="8"/>
  <c r="DL106" i="8"/>
  <c r="DM106" i="8"/>
  <c r="DN106" i="8"/>
  <c r="DO106" i="8"/>
  <c r="DP106" i="8"/>
  <c r="DQ106" i="8"/>
  <c r="DR106" i="8"/>
  <c r="DT106" i="8"/>
  <c r="DU106" i="8"/>
  <c r="DV106" i="8"/>
  <c r="DW106" i="8"/>
  <c r="DX106" i="8"/>
  <c r="DY106" i="8"/>
  <c r="DZ106" i="8"/>
  <c r="EB106" i="8"/>
  <c r="EC106" i="8"/>
  <c r="ED106" i="8"/>
  <c r="EE106" i="8"/>
  <c r="EF106" i="8"/>
  <c r="EG106" i="8"/>
  <c r="EH106" i="8"/>
  <c r="EJ106" i="8"/>
  <c r="EK106" i="8"/>
  <c r="EL106" i="8"/>
  <c r="EM106" i="8"/>
  <c r="EN106" i="8"/>
  <c r="EO106" i="8"/>
  <c r="EP106" i="8"/>
  <c r="ER106" i="8"/>
  <c r="ES106" i="8"/>
  <c r="ET106" i="8"/>
  <c r="EU106" i="8"/>
  <c r="EV106" i="8"/>
  <c r="EW106" i="8"/>
  <c r="EX106" i="8"/>
  <c r="EZ106" i="8"/>
  <c r="FA106" i="8"/>
  <c r="FB106" i="8"/>
  <c r="FC106" i="8"/>
  <c r="FD106" i="8"/>
  <c r="FE106" i="8"/>
  <c r="FF106" i="8"/>
  <c r="FH106" i="8"/>
  <c r="FI106" i="8"/>
  <c r="FJ106" i="8"/>
  <c r="FK106" i="8"/>
  <c r="FL106" i="8"/>
  <c r="FM106" i="8"/>
  <c r="FN106" i="8"/>
  <c r="FP106" i="8"/>
  <c r="FQ106" i="8"/>
  <c r="FR106" i="8"/>
  <c r="FS106" i="8"/>
  <c r="FT106" i="8"/>
  <c r="FU106" i="8"/>
  <c r="FV106" i="8"/>
  <c r="FX106" i="8"/>
  <c r="FY106" i="8"/>
  <c r="FZ106" i="8"/>
  <c r="GA106" i="8"/>
  <c r="GB106" i="8"/>
  <c r="GC106" i="8"/>
  <c r="GD106" i="8"/>
  <c r="GF106" i="8"/>
  <c r="GG106" i="8"/>
  <c r="GH106" i="8"/>
  <c r="GI106" i="8"/>
  <c r="GJ106" i="8"/>
  <c r="GK106" i="8"/>
  <c r="GL106" i="8"/>
  <c r="GN106" i="8"/>
  <c r="GO106" i="8"/>
  <c r="GP106" i="8"/>
  <c r="GQ106" i="8"/>
  <c r="GR106" i="8"/>
  <c r="GS106" i="8"/>
  <c r="GT106" i="8"/>
  <c r="GV106" i="8"/>
  <c r="GW106" i="8"/>
  <c r="GX106" i="8"/>
  <c r="GY106" i="8"/>
  <c r="GZ106" i="8"/>
  <c r="HA106" i="8"/>
  <c r="HB106" i="8"/>
  <c r="HD106" i="8"/>
  <c r="HE106" i="8"/>
  <c r="HF106" i="8"/>
  <c r="HG106" i="8"/>
  <c r="HH106" i="8"/>
  <c r="HI106" i="8"/>
  <c r="HJ106" i="8"/>
  <c r="HL106" i="8"/>
  <c r="HM106" i="8"/>
  <c r="HN106" i="8"/>
  <c r="HO106" i="8"/>
  <c r="HP106" i="8"/>
  <c r="HQ106" i="8"/>
  <c r="HR106" i="8"/>
  <c r="HT106" i="8"/>
  <c r="HU106" i="8"/>
  <c r="HV106" i="8"/>
  <c r="HW106" i="8"/>
  <c r="HX106" i="8"/>
  <c r="HY106" i="8"/>
  <c r="HZ106" i="8"/>
  <c r="IB106" i="8"/>
  <c r="IC106" i="8"/>
  <c r="ID106" i="8"/>
  <c r="IE106" i="8"/>
  <c r="IF106" i="8"/>
  <c r="IG106" i="8"/>
  <c r="IH106" i="8"/>
  <c r="IJ106" i="8"/>
  <c r="IK106" i="8"/>
  <c r="IL106" i="8"/>
  <c r="IM106" i="8"/>
  <c r="IN106" i="8"/>
  <c r="IO106" i="8"/>
  <c r="IP106" i="8"/>
  <c r="IR106" i="8"/>
  <c r="IS106" i="8"/>
  <c r="IT106" i="8"/>
  <c r="IU106" i="8"/>
  <c r="IV106" i="8"/>
  <c r="IW106" i="8"/>
  <c r="IX106" i="8"/>
  <c r="IZ106" i="8"/>
  <c r="JA106" i="8"/>
  <c r="JB106" i="8"/>
  <c r="JC106" i="8"/>
  <c r="JD106" i="8"/>
  <c r="JE106" i="8"/>
  <c r="JF106" i="8"/>
  <c r="JH106" i="8"/>
  <c r="JI106" i="8"/>
  <c r="JJ106" i="8"/>
  <c r="JK106" i="8"/>
  <c r="JL106" i="8"/>
  <c r="JM106" i="8"/>
  <c r="JN106" i="8"/>
  <c r="JP106" i="8"/>
  <c r="JQ106" i="8"/>
  <c r="JR106" i="8"/>
  <c r="JS106" i="8"/>
  <c r="JT106" i="8"/>
  <c r="JV106" i="8"/>
  <c r="JX106" i="8"/>
  <c r="JY106" i="8"/>
  <c r="JZ106" i="8"/>
  <c r="KA106" i="8"/>
  <c r="KB106" i="8"/>
  <c r="KC106" i="8"/>
  <c r="KD106" i="8"/>
  <c r="KF106" i="8"/>
  <c r="KG106" i="8"/>
  <c r="KH106" i="8"/>
  <c r="KI106" i="8"/>
  <c r="KJ106" i="8"/>
  <c r="KK106" i="8"/>
  <c r="KL106" i="8"/>
  <c r="KN106" i="8"/>
  <c r="KO106" i="8"/>
  <c r="KP106" i="8"/>
  <c r="KQ106" i="8"/>
  <c r="KR106" i="8"/>
  <c r="KS106" i="8"/>
  <c r="KT106" i="8"/>
  <c r="KV106" i="8"/>
  <c r="KW106" i="8"/>
  <c r="KX106" i="8"/>
  <c r="KY106" i="8"/>
  <c r="KZ106" i="8"/>
  <c r="LA106" i="8"/>
  <c r="LB106" i="8"/>
  <c r="LD106" i="8"/>
  <c r="LE106" i="8"/>
  <c r="LF106" i="8"/>
  <c r="LG106" i="8"/>
  <c r="LH106" i="8"/>
  <c r="LI106" i="8"/>
  <c r="LJ106" i="8"/>
  <c r="LL106" i="8"/>
  <c r="LM106" i="8"/>
  <c r="LN106" i="8"/>
  <c r="LO106" i="8"/>
  <c r="LP106" i="8"/>
  <c r="LQ106" i="8"/>
  <c r="LR106" i="8"/>
  <c r="LT106" i="8"/>
  <c r="LU106" i="8"/>
  <c r="LV106" i="8"/>
  <c r="LW106" i="8"/>
  <c r="LX106" i="8"/>
  <c r="LY106" i="8"/>
  <c r="LZ106" i="8"/>
  <c r="MB106" i="8"/>
  <c r="MC106" i="8"/>
  <c r="MD106" i="8"/>
  <c r="ME106" i="8"/>
  <c r="MF106" i="8"/>
  <c r="MG106" i="8"/>
  <c r="MH106" i="8"/>
  <c r="MJ106" i="8"/>
  <c r="MK106" i="8"/>
  <c r="ML106" i="8"/>
  <c r="MM106" i="8"/>
  <c r="MN106" i="8"/>
  <c r="MO106" i="8"/>
  <c r="MP106" i="8"/>
  <c r="MR106" i="8"/>
  <c r="MS106" i="8"/>
  <c r="MT106" i="8"/>
  <c r="MU106" i="8"/>
  <c r="MV106" i="8"/>
  <c r="MW106" i="8"/>
  <c r="MX106" i="8"/>
  <c r="MZ106" i="8"/>
  <c r="NA106" i="8"/>
  <c r="NB106" i="8"/>
  <c r="NC106" i="8"/>
  <c r="ND106" i="8"/>
  <c r="NE106" i="8"/>
  <c r="NF106" i="8"/>
  <c r="NH106" i="8"/>
  <c r="NI106" i="8"/>
  <c r="NJ106" i="8"/>
  <c r="NK106" i="8"/>
  <c r="NL106" i="8"/>
  <c r="NM106" i="8"/>
  <c r="NN106" i="8"/>
  <c r="NP106" i="8"/>
  <c r="NQ106" i="8"/>
  <c r="NR106" i="8"/>
  <c r="NS106" i="8"/>
  <c r="NT106" i="8"/>
  <c r="NU106" i="8"/>
  <c r="NV106" i="8"/>
  <c r="NX106" i="8"/>
  <c r="NY106" i="8"/>
  <c r="NZ106" i="8"/>
  <c r="OA106" i="8"/>
  <c r="OB106" i="8"/>
  <c r="OC106" i="8"/>
  <c r="OD106" i="8"/>
  <c r="OF106" i="8"/>
  <c r="OG106" i="8"/>
  <c r="OH106" i="8"/>
  <c r="OI106" i="8"/>
  <c r="OJ106" i="8"/>
  <c r="OK106" i="8"/>
  <c r="OL106" i="8"/>
  <c r="ON106" i="8"/>
  <c r="OO106" i="8"/>
  <c r="OP106" i="8"/>
  <c r="OQ106" i="8"/>
  <c r="OR106" i="8"/>
  <c r="OS106" i="8"/>
  <c r="OT106" i="8"/>
  <c r="OV106" i="8"/>
  <c r="OW106" i="8"/>
  <c r="OX106" i="8"/>
  <c r="OY106" i="8"/>
  <c r="OZ106" i="8"/>
  <c r="PA106" i="8"/>
  <c r="PB106" i="8"/>
  <c r="PD106" i="8"/>
  <c r="PE106" i="8"/>
  <c r="PF106" i="8"/>
  <c r="PG106" i="8"/>
  <c r="PH106" i="8"/>
  <c r="PI106" i="8"/>
  <c r="PJ106" i="8"/>
  <c r="PL106" i="8"/>
  <c r="PM106" i="8"/>
  <c r="PN106" i="8"/>
  <c r="PO106" i="8"/>
  <c r="PP106" i="8"/>
  <c r="PQ106" i="8"/>
  <c r="PR106" i="8"/>
  <c r="PT106" i="8"/>
  <c r="PU106" i="8"/>
  <c r="PV106" i="8"/>
  <c r="PW106" i="8"/>
  <c r="PX106" i="8"/>
  <c r="PY106" i="8"/>
  <c r="PZ106" i="8"/>
  <c r="QB106" i="8"/>
  <c r="QC106" i="8"/>
  <c r="QD106" i="8"/>
  <c r="QE106" i="8"/>
  <c r="QF106" i="8"/>
  <c r="QG106" i="8"/>
  <c r="QH106" i="8"/>
  <c r="QJ106" i="8"/>
  <c r="QK106" i="8"/>
  <c r="QL106" i="8"/>
  <c r="QM106" i="8"/>
  <c r="QN106" i="8"/>
  <c r="QO106" i="8"/>
  <c r="QP106" i="8"/>
  <c r="QR106" i="8"/>
  <c r="QS106" i="8"/>
  <c r="QT106" i="8"/>
  <c r="QU106" i="8"/>
  <c r="QV106" i="8"/>
  <c r="QW106" i="8"/>
  <c r="QX106" i="8"/>
  <c r="QZ106" i="8"/>
  <c r="RA106" i="8"/>
  <c r="RB106" i="8"/>
  <c r="RC106" i="8"/>
  <c r="RD106" i="8"/>
  <c r="RE106" i="8"/>
  <c r="RF106" i="8"/>
  <c r="RH106" i="8"/>
  <c r="RI106" i="8"/>
  <c r="RJ106" i="8"/>
  <c r="RK106" i="8"/>
  <c r="RL106" i="8"/>
  <c r="RM106" i="8"/>
  <c r="RN106" i="8"/>
  <c r="RP106" i="8"/>
  <c r="RQ106" i="8"/>
  <c r="RR106" i="8"/>
  <c r="RS106" i="8"/>
  <c r="RT106" i="8"/>
  <c r="RU106" i="8"/>
  <c r="RV106" i="8"/>
  <c r="RX106" i="8"/>
  <c r="RY106" i="8"/>
  <c r="RZ106" i="8"/>
  <c r="SA106" i="8"/>
  <c r="SB106" i="8"/>
  <c r="SC106" i="8"/>
  <c r="SC108" i="8" s="1"/>
  <c r="SD106" i="8"/>
  <c r="SF106" i="8"/>
  <c r="SG106" i="8"/>
  <c r="SH106" i="8"/>
  <c r="SI106" i="8"/>
  <c r="SJ106" i="8"/>
  <c r="SK106" i="8"/>
  <c r="SL106" i="8"/>
  <c r="SN106" i="8"/>
  <c r="SO106" i="8"/>
  <c r="SP106" i="8"/>
  <c r="SQ106" i="8"/>
  <c r="SR106" i="8"/>
  <c r="SS106" i="8"/>
  <c r="ST106" i="8"/>
  <c r="SV106" i="8"/>
  <c r="SW106" i="8"/>
  <c r="SX106" i="8"/>
  <c r="SY106" i="8"/>
  <c r="SZ106" i="8"/>
  <c r="TA106" i="8"/>
  <c r="TB106" i="8"/>
  <c r="TD106" i="8"/>
  <c r="TE106" i="8"/>
  <c r="TE108" i="8" s="1"/>
  <c r="TF106" i="8"/>
  <c r="TG106" i="8"/>
  <c r="TH106" i="8"/>
  <c r="TI106" i="8"/>
  <c r="TJ106" i="8"/>
  <c r="TL106" i="8"/>
  <c r="TM106" i="8"/>
  <c r="TN106" i="8"/>
  <c r="TN108" i="8" s="1"/>
  <c r="TO106" i="8"/>
  <c r="TP106" i="8"/>
  <c r="TQ106" i="8"/>
  <c r="TR106" i="8"/>
  <c r="TT106" i="8"/>
  <c r="TU106" i="8"/>
  <c r="TV106" i="8"/>
  <c r="TW106" i="8"/>
  <c r="TX106" i="8"/>
  <c r="TY106" i="8"/>
  <c r="TZ106" i="8"/>
  <c r="UB106" i="8"/>
  <c r="UC106" i="8"/>
  <c r="UD106" i="8"/>
  <c r="UE106" i="8"/>
  <c r="UF106" i="8"/>
  <c r="UG106" i="8"/>
  <c r="UH106" i="8"/>
  <c r="UJ106" i="8"/>
  <c r="UK106" i="8"/>
  <c r="UL106" i="8"/>
  <c r="UM106" i="8"/>
  <c r="UN106" i="8"/>
  <c r="UO106" i="8"/>
  <c r="UO108" i="8" s="1"/>
  <c r="UP106" i="8"/>
  <c r="UR106" i="8"/>
  <c r="US106" i="8"/>
  <c r="UT106" i="8"/>
  <c r="UU106" i="8"/>
  <c r="UV106" i="8"/>
  <c r="UW106" i="8"/>
  <c r="UX106" i="8"/>
  <c r="UZ106" i="8"/>
  <c r="VA106" i="8"/>
  <c r="VB106" i="8"/>
  <c r="VC106" i="8"/>
  <c r="VD106" i="8"/>
  <c r="VE106" i="8"/>
  <c r="VF106" i="8"/>
  <c r="VH106" i="8"/>
  <c r="VI106" i="8"/>
  <c r="VJ106" i="8"/>
  <c r="VK106" i="8"/>
  <c r="VL106" i="8"/>
  <c r="VM106" i="8"/>
  <c r="VN106" i="8"/>
  <c r="VP106" i="8"/>
  <c r="VQ106" i="8"/>
  <c r="VQ108" i="8" s="1"/>
  <c r="VR106" i="8"/>
  <c r="VS106" i="8"/>
  <c r="VT106" i="8"/>
  <c r="VU106" i="8"/>
  <c r="VV106" i="8"/>
  <c r="VX106" i="8"/>
  <c r="VY106" i="8"/>
  <c r="VZ106" i="8"/>
  <c r="VZ108" i="8" s="1"/>
  <c r="WA106" i="8"/>
  <c r="WB106" i="8"/>
  <c r="WC106" i="8"/>
  <c r="WD106" i="8"/>
  <c r="WF106" i="8"/>
  <c r="WG106" i="8"/>
  <c r="WH106" i="8"/>
  <c r="WI106" i="8"/>
  <c r="WJ106" i="8"/>
  <c r="WK106" i="8"/>
  <c r="WL106" i="8"/>
  <c r="WN106" i="8"/>
  <c r="WO106" i="8"/>
  <c r="WP106" i="8"/>
  <c r="WQ106" i="8"/>
  <c r="WR106" i="8"/>
  <c r="WS106" i="8"/>
  <c r="WT106" i="8"/>
  <c r="WV106" i="8"/>
  <c r="WW106" i="8"/>
  <c r="WX106" i="8"/>
  <c r="WY106" i="8"/>
  <c r="WZ106" i="8"/>
  <c r="XA106" i="8"/>
  <c r="XA108" i="8" s="1"/>
  <c r="XB106" i="8"/>
  <c r="XD106" i="8"/>
  <c r="XE106" i="8"/>
  <c r="XF106" i="8"/>
  <c r="XG106" i="8"/>
  <c r="XH106" i="8"/>
  <c r="XI106" i="8"/>
  <c r="XJ106" i="8"/>
  <c r="XL106" i="8"/>
  <c r="XM106" i="8"/>
  <c r="XN106" i="8"/>
  <c r="XO106" i="8"/>
  <c r="XP106" i="8"/>
  <c r="XQ106" i="8"/>
  <c r="XR106" i="8"/>
  <c r="XT106" i="8"/>
  <c r="XU106" i="8"/>
  <c r="XV106" i="8"/>
  <c r="XW106" i="8"/>
  <c r="XX106" i="8"/>
  <c r="XY106" i="8"/>
  <c r="XZ106" i="8"/>
  <c r="YB106" i="8"/>
  <c r="YC106" i="8"/>
  <c r="YC108" i="8" s="1"/>
  <c r="YD106" i="8"/>
  <c r="YE106" i="8"/>
  <c r="YF106" i="8"/>
  <c r="YG106" i="8"/>
  <c r="YH106" i="8"/>
  <c r="YJ106" i="8"/>
  <c r="YK106" i="8"/>
  <c r="YL106" i="8"/>
  <c r="YL108" i="8" s="1"/>
  <c r="YM106" i="8"/>
  <c r="YN106" i="8"/>
  <c r="YO106" i="8"/>
  <c r="YP106" i="8"/>
  <c r="YR106" i="8"/>
  <c r="YS106" i="8"/>
  <c r="YT106" i="8"/>
  <c r="YU106" i="8"/>
  <c r="YU107" i="8" s="1"/>
  <c r="YV106" i="8"/>
  <c r="YW106" i="8"/>
  <c r="YX106" i="8"/>
  <c r="YZ106" i="8"/>
  <c r="ZA106" i="8"/>
  <c r="ZB106" i="8"/>
  <c r="ZC106" i="8"/>
  <c r="ZD106" i="8"/>
  <c r="ZE106" i="8"/>
  <c r="ZF106" i="8"/>
  <c r="ZH106" i="8"/>
  <c r="ZI106" i="8"/>
  <c r="ZJ106" i="8"/>
  <c r="ZK106" i="8"/>
  <c r="ZL106" i="8"/>
  <c r="ZM106" i="8"/>
  <c r="ZM108" i="8" s="1"/>
  <c r="ZN106" i="8"/>
  <c r="ZP106" i="8"/>
  <c r="ZQ106" i="8"/>
  <c r="ZR106" i="8"/>
  <c r="ZS106" i="8"/>
  <c r="ZT106" i="8"/>
  <c r="ZU106" i="8"/>
  <c r="ZV106" i="8"/>
  <c r="ZX106" i="8"/>
  <c r="ZY106" i="8"/>
  <c r="ZZ106" i="8"/>
  <c r="AAA106" i="8"/>
  <c r="AAB106" i="8"/>
  <c r="AAC106" i="8"/>
  <c r="AAD106" i="8"/>
  <c r="AAF106" i="8"/>
  <c r="AAG106" i="8"/>
  <c r="AAH106" i="8"/>
  <c r="AAI106" i="8"/>
  <c r="AAJ106" i="8"/>
  <c r="AAK106" i="8"/>
  <c r="AAL106" i="8"/>
  <c r="AAN106" i="8"/>
  <c r="AAO106" i="8"/>
  <c r="AAO108" i="8" s="1"/>
  <c r="AAP106" i="8"/>
  <c r="AAQ106" i="8"/>
  <c r="AAR106" i="8"/>
  <c r="AAS106" i="8"/>
  <c r="AAT106" i="8"/>
  <c r="AAV106" i="8"/>
  <c r="AAW106" i="8"/>
  <c r="AAX106" i="8"/>
  <c r="AAX108" i="8" s="1"/>
  <c r="AAY106" i="8"/>
  <c r="AAZ106" i="8"/>
  <c r="ABA106" i="8"/>
  <c r="ABB106" i="8"/>
  <c r="ABD106" i="8"/>
  <c r="ABE106" i="8"/>
  <c r="ABF106" i="8"/>
  <c r="ABG106" i="8"/>
  <c r="ABG107" i="8" s="1"/>
  <c r="ABH106" i="8"/>
  <c r="ABI106" i="8"/>
  <c r="ABJ106" i="8"/>
  <c r="ABL106" i="8"/>
  <c r="ABM106" i="8"/>
  <c r="ABN106" i="8"/>
  <c r="ABO106" i="8"/>
  <c r="ABP106" i="8"/>
  <c r="ABP107" i="8" s="1"/>
  <c r="ABQ106" i="8"/>
  <c r="ABR106" i="8"/>
  <c r="ABT106" i="8"/>
  <c r="ABU106" i="8"/>
  <c r="ABV106" i="8"/>
  <c r="ABW106" i="8"/>
  <c r="ABX106" i="8"/>
  <c r="ABY106" i="8"/>
  <c r="ABY108" i="8" s="1"/>
  <c r="ABZ106" i="8"/>
  <c r="ACB106" i="8"/>
  <c r="ACC106" i="8"/>
  <c r="ACD106" i="8"/>
  <c r="ACE106" i="8"/>
  <c r="ACF106" i="8"/>
  <c r="ACG106" i="8"/>
  <c r="ACH106" i="8"/>
  <c r="ACJ106" i="8"/>
  <c r="ACK106" i="8"/>
  <c r="ACL106" i="8"/>
  <c r="ACM106" i="8"/>
  <c r="ACN106" i="8"/>
  <c r="ACO106" i="8"/>
  <c r="ACP106" i="8"/>
  <c r="ACR106" i="8"/>
  <c r="ACS106" i="8"/>
  <c r="ACT106" i="8"/>
  <c r="ACU106" i="8"/>
  <c r="ACV106" i="8"/>
  <c r="ACW106" i="8"/>
  <c r="ACX106" i="8"/>
  <c r="ACZ106" i="8"/>
  <c r="ADA106" i="8"/>
  <c r="ADA108" i="8" s="1"/>
  <c r="ADB106" i="8"/>
  <c r="ADC106" i="8"/>
  <c r="ADD106" i="8"/>
  <c r="ADE106" i="8"/>
  <c r="ADF106" i="8"/>
  <c r="ADH106" i="8"/>
  <c r="ADI106" i="8"/>
  <c r="ADJ106" i="8"/>
  <c r="ADJ108" i="8" s="1"/>
  <c r="ADK106" i="8"/>
  <c r="ADL106" i="8"/>
  <c r="ADM106" i="8"/>
  <c r="ADN106" i="8"/>
  <c r="ADP106" i="8"/>
  <c r="ADQ106" i="8"/>
  <c r="ADR106" i="8"/>
  <c r="ADS106" i="8"/>
  <c r="ADT106" i="8"/>
  <c r="ADU106" i="8"/>
  <c r="ADV106" i="8"/>
  <c r="ADX106" i="8"/>
  <c r="ADY106" i="8"/>
  <c r="ADZ106" i="8"/>
  <c r="AEA106" i="8"/>
  <c r="AEB106" i="8"/>
  <c r="AEB107" i="8" s="1"/>
  <c r="AEC106" i="8"/>
  <c r="AED106" i="8"/>
  <c r="AEF106" i="8"/>
  <c r="AEG106" i="8"/>
  <c r="AEH106" i="8"/>
  <c r="AEI106" i="8"/>
  <c r="AEJ106" i="8"/>
  <c r="AEK106" i="8"/>
  <c r="AEK108" i="8" s="1"/>
  <c r="AEL106" i="8"/>
  <c r="AEN106" i="8"/>
  <c r="AEO106" i="8"/>
  <c r="AEP106" i="8"/>
  <c r="AEQ106" i="8"/>
  <c r="AER106" i="8"/>
  <c r="AES106" i="8"/>
  <c r="AET106" i="8"/>
  <c r="AEV106" i="8"/>
  <c r="AEW106" i="8"/>
  <c r="AEX106" i="8"/>
  <c r="AEY106" i="8"/>
  <c r="AEZ106" i="8"/>
  <c r="AFA106" i="8"/>
  <c r="AFB106" i="8"/>
  <c r="AFD106" i="8"/>
  <c r="AFE106" i="8"/>
  <c r="AFF106" i="8"/>
  <c r="AFG106" i="8"/>
  <c r="AFH106" i="8"/>
  <c r="AFI106" i="8"/>
  <c r="AFJ106" i="8"/>
  <c r="AFL106" i="8"/>
  <c r="AFM106" i="8"/>
  <c r="AFM108" i="8" s="1"/>
  <c r="AFN106" i="8"/>
  <c r="AFO106" i="8"/>
  <c r="AFP106" i="8"/>
  <c r="AFQ106" i="8"/>
  <c r="AFR106" i="8"/>
  <c r="AFT106" i="8"/>
  <c r="AFU106" i="8"/>
  <c r="AFV106" i="8"/>
  <c r="AFV108" i="8" s="1"/>
  <c r="AFW106" i="8"/>
  <c r="AFX106" i="8"/>
  <c r="AFY106" i="8"/>
  <c r="AFZ106" i="8"/>
  <c r="AGB106" i="8"/>
  <c r="AGC106" i="8"/>
  <c r="AGD106" i="8"/>
  <c r="AGE106" i="8"/>
  <c r="AGF106" i="8"/>
  <c r="AGG106" i="8"/>
  <c r="AGH106" i="8"/>
  <c r="AGJ106" i="8"/>
  <c r="AGK106" i="8"/>
  <c r="AGL106" i="8"/>
  <c r="AGM106" i="8"/>
  <c r="AGN106" i="8"/>
  <c r="AGO106" i="8"/>
  <c r="AGP106" i="8"/>
  <c r="AGR106" i="8"/>
  <c r="AGS106" i="8"/>
  <c r="AGT106" i="8"/>
  <c r="AGU106" i="8"/>
  <c r="AGV106" i="8"/>
  <c r="AGW106" i="8"/>
  <c r="AGW108" i="8" s="1"/>
  <c r="AGX106" i="8"/>
  <c r="AGZ106" i="8"/>
  <c r="AHA106" i="8"/>
  <c r="AHB106" i="8"/>
  <c r="AHC106" i="8"/>
  <c r="AHD106" i="8"/>
  <c r="AHE106" i="8"/>
  <c r="AHF106" i="8"/>
  <c r="AHF107" i="8" s="1"/>
  <c r="AHH106" i="8"/>
  <c r="AHI106" i="8"/>
  <c r="AHJ106" i="8"/>
  <c r="AHK106" i="8"/>
  <c r="AHL106" i="8"/>
  <c r="AHM106" i="8"/>
  <c r="AHN106" i="8"/>
  <c r="AHP106" i="8"/>
  <c r="AHQ106" i="8"/>
  <c r="AHR106" i="8"/>
  <c r="AHS106" i="8"/>
  <c r="AHT106" i="8"/>
  <c r="AHU106" i="8"/>
  <c r="AHV106" i="8"/>
  <c r="AHX106" i="8"/>
  <c r="AHY106" i="8"/>
  <c r="AHY108" i="8" s="1"/>
  <c r="AHZ106" i="8"/>
  <c r="AIA106" i="8"/>
  <c r="AIB106" i="8"/>
  <c r="AIC106" i="8"/>
  <c r="AID106" i="8"/>
  <c r="AIF106" i="8"/>
  <c r="AIG106" i="8"/>
  <c r="AIH106" i="8"/>
  <c r="AIH108" i="8" s="1"/>
  <c r="AII106" i="8"/>
  <c r="AIJ106" i="8"/>
  <c r="AIK106" i="8"/>
  <c r="AIL106" i="8"/>
  <c r="AIN106" i="8"/>
  <c r="AIO106" i="8"/>
  <c r="AIP106" i="8"/>
  <c r="AIQ106" i="8"/>
  <c r="AIR106" i="8"/>
  <c r="AIS106" i="8"/>
  <c r="AIT106" i="8"/>
  <c r="AIV106" i="8"/>
  <c r="AIW106" i="8"/>
  <c r="AIX106" i="8"/>
  <c r="AIY106" i="8"/>
  <c r="AIZ106" i="8"/>
  <c r="AJA106" i="8"/>
  <c r="AJB106" i="8"/>
  <c r="AJD106" i="8"/>
  <c r="AJE106" i="8"/>
  <c r="AJF106" i="8"/>
  <c r="AJG106" i="8"/>
  <c r="AJH106" i="8"/>
  <c r="AJI106" i="8"/>
  <c r="AJI108" i="8" s="1"/>
  <c r="AJJ106" i="8"/>
  <c r="AJL106" i="8"/>
  <c r="AJM106" i="8"/>
  <c r="AJN106" i="8"/>
  <c r="AJO106" i="8"/>
  <c r="AJP106" i="8"/>
  <c r="AJQ106" i="8"/>
  <c r="AJR106" i="8"/>
  <c r="AJR107" i="8" s="1"/>
  <c r="AJT106" i="8"/>
  <c r="AJU106" i="8"/>
  <c r="AJV106" i="8"/>
  <c r="AJW106" i="8"/>
  <c r="AJX106" i="8"/>
  <c r="AJY106" i="8"/>
  <c r="AJZ106" i="8"/>
  <c r="AKB106" i="8"/>
  <c r="AKB107" i="8" s="1"/>
  <c r="AKC106" i="8"/>
  <c r="AKD106" i="8"/>
  <c r="AKE106" i="8"/>
  <c r="AKF106" i="8"/>
  <c r="AKG106" i="8"/>
  <c r="AKH106" i="8"/>
  <c r="AKJ106" i="8"/>
  <c r="AKK106" i="8"/>
  <c r="AKK108" i="8" s="1"/>
  <c r="AKL106" i="8"/>
  <c r="AKM106" i="8"/>
  <c r="AKN106" i="8"/>
  <c r="AKO106" i="8"/>
  <c r="AKP106" i="8"/>
  <c r="AKR106" i="8"/>
  <c r="AKS106" i="8"/>
  <c r="AKT106" i="8"/>
  <c r="AKT108" i="8" s="1"/>
  <c r="AKU106" i="8"/>
  <c r="AKV106" i="8"/>
  <c r="AKW106" i="8"/>
  <c r="AKX106" i="8"/>
  <c r="AKZ106" i="8"/>
  <c r="ALA106" i="8"/>
  <c r="ALB106" i="8"/>
  <c r="ALC106" i="8"/>
  <c r="ALD106" i="8"/>
  <c r="ALE106" i="8"/>
  <c r="ALF106" i="8"/>
  <c r="ALH106" i="8"/>
  <c r="ALI106" i="8"/>
  <c r="ALJ106" i="8"/>
  <c r="ALK106" i="8"/>
  <c r="ALL106" i="8"/>
  <c r="ALM106" i="8"/>
  <c r="ALN106" i="8"/>
  <c r="ALP106" i="8"/>
  <c r="ALQ106" i="8"/>
  <c r="ALR106" i="8"/>
  <c r="ALS106" i="8"/>
  <c r="ALT106" i="8"/>
  <c r="ALU106" i="8"/>
  <c r="ALU108" i="8" s="1"/>
  <c r="ALV106" i="8"/>
  <c r="ALX106" i="8"/>
  <c r="ALY106" i="8"/>
  <c r="ALZ106" i="8"/>
  <c r="AMA106" i="8"/>
  <c r="AMB106" i="8"/>
  <c r="AMC106" i="8"/>
  <c r="AMD106" i="8"/>
  <c r="AMF106" i="8"/>
  <c r="AMG106" i="8"/>
  <c r="AMH106" i="8"/>
  <c r="AMI106" i="8"/>
  <c r="AMJ106" i="8"/>
  <c r="AMK106" i="8"/>
  <c r="AML106" i="8"/>
  <c r="AMN106" i="8"/>
  <c r="AMN107" i="8" s="1"/>
  <c r="AMO106" i="8"/>
  <c r="AMP106" i="8"/>
  <c r="AMQ106" i="8"/>
  <c r="AMR106" i="8"/>
  <c r="AMS106" i="8"/>
  <c r="AMT106" i="8"/>
  <c r="AMV106" i="8"/>
  <c r="AMW106" i="8"/>
  <c r="AMW108" i="8" s="1"/>
  <c r="AMX106" i="8"/>
  <c r="AMY106" i="8"/>
  <c r="AMZ106" i="8"/>
  <c r="ANA106" i="8"/>
  <c r="ANB106" i="8"/>
  <c r="AND106" i="8"/>
  <c r="ANE106" i="8"/>
  <c r="ANF106" i="8"/>
  <c r="ANF108" i="8" s="1"/>
  <c r="ANG106" i="8"/>
  <c r="ANH106" i="8"/>
  <c r="ANI106" i="8"/>
  <c r="ANJ106" i="8"/>
  <c r="ANL106" i="8"/>
  <c r="ANM106" i="8"/>
  <c r="ANN106" i="8"/>
  <c r="ANO106" i="8"/>
  <c r="ANP106" i="8"/>
  <c r="ANQ106" i="8"/>
  <c r="ANR106" i="8"/>
  <c r="ANT106" i="8"/>
  <c r="ANU106" i="8"/>
  <c r="ANV106" i="8"/>
  <c r="ANW106" i="8"/>
  <c r="ANX106" i="8"/>
  <c r="ANY106" i="8"/>
  <c r="ANZ106" i="8"/>
  <c r="AOB106" i="8"/>
  <c r="AOC106" i="8"/>
  <c r="AOD106" i="8"/>
  <c r="AOE106" i="8"/>
  <c r="AOF106" i="8"/>
  <c r="AOG106" i="8"/>
  <c r="AOG108" i="8" s="1"/>
  <c r="AOH106" i="8"/>
  <c r="AOJ106" i="8"/>
  <c r="AOK106" i="8"/>
  <c r="AOL106" i="8"/>
  <c r="AOM106" i="8"/>
  <c r="AON106" i="8"/>
  <c r="AOO106" i="8"/>
  <c r="AOP106" i="8"/>
  <c r="AOR106" i="8"/>
  <c r="AOS106" i="8"/>
  <c r="AOT106" i="8"/>
  <c r="AOU106" i="8"/>
  <c r="AOV106" i="8"/>
  <c r="AOW106" i="8"/>
  <c r="AOX106" i="8"/>
  <c r="AOZ106" i="8"/>
  <c r="APA106" i="8"/>
  <c r="APB106" i="8"/>
  <c r="APC106" i="8"/>
  <c r="APD106" i="8"/>
  <c r="APE106" i="8"/>
  <c r="APF106" i="8"/>
  <c r="APH106" i="8"/>
  <c r="API106" i="8"/>
  <c r="API108" i="8" s="1"/>
  <c r="APJ106" i="8"/>
  <c r="APK106" i="8"/>
  <c r="APL106" i="8"/>
  <c r="APM106" i="8"/>
  <c r="APN106" i="8"/>
  <c r="APP106" i="8"/>
  <c r="APQ106" i="8"/>
  <c r="APR106" i="8"/>
  <c r="APR108" i="8" s="1"/>
  <c r="APS106" i="8"/>
  <c r="APT106" i="8"/>
  <c r="APU106" i="8"/>
  <c r="APV106" i="8"/>
  <c r="APX106" i="8"/>
  <c r="APY106" i="8"/>
  <c r="APZ106" i="8"/>
  <c r="AQA106" i="8"/>
  <c r="AQB106" i="8"/>
  <c r="AQC106" i="8"/>
  <c r="AQD106" i="8"/>
  <c r="AQF106" i="8"/>
  <c r="AQG106" i="8"/>
  <c r="AQH106" i="8"/>
  <c r="AQI106" i="8"/>
  <c r="AQJ106" i="8"/>
  <c r="AQK106" i="8"/>
  <c r="AQL106" i="8"/>
  <c r="AQN106" i="8"/>
  <c r="AQO106" i="8"/>
  <c r="AQP106" i="8"/>
  <c r="AQQ106" i="8"/>
  <c r="AQR106" i="8"/>
  <c r="AQS106" i="8"/>
  <c r="AQS108" i="8" s="1"/>
  <c r="AQT106" i="8"/>
  <c r="AQV106" i="8"/>
  <c r="AQW106" i="8"/>
  <c r="AQX106" i="8"/>
  <c r="AQY106" i="8"/>
  <c r="AQZ106" i="8"/>
  <c r="ARA106" i="8"/>
  <c r="ARB106" i="8"/>
  <c r="ARD106" i="8"/>
  <c r="ARE106" i="8"/>
  <c r="ARF106" i="8"/>
  <c r="ARG106" i="8"/>
  <c r="ARH106" i="8"/>
  <c r="ARI106" i="8"/>
  <c r="ARJ106" i="8"/>
  <c r="ARL106" i="8"/>
  <c r="ARM106" i="8"/>
  <c r="ARN106" i="8"/>
  <c r="ARO106" i="8"/>
  <c r="ARP106" i="8"/>
  <c r="ARQ106" i="8"/>
  <c r="ARR106" i="8"/>
  <c r="ART106" i="8"/>
  <c r="ARU106" i="8"/>
  <c r="ARU108" i="8" s="1"/>
  <c r="ARV106" i="8"/>
  <c r="ARW106" i="8"/>
  <c r="ARX106" i="8"/>
  <c r="ARY106" i="8"/>
  <c r="ARZ106" i="8"/>
  <c r="ASB106" i="8"/>
  <c r="ASC106" i="8"/>
  <c r="ASD106" i="8"/>
  <c r="ASD108" i="8" s="1"/>
  <c r="ASE106" i="8"/>
  <c r="ASF106" i="8"/>
  <c r="ASG106" i="8"/>
  <c r="ASH106" i="8"/>
  <c r="ASJ106" i="8"/>
  <c r="ASK106" i="8"/>
  <c r="ASL106" i="8"/>
  <c r="ASM106" i="8"/>
  <c r="ASM107" i="8" s="1"/>
  <c r="ASN106" i="8"/>
  <c r="ASO106" i="8"/>
  <c r="ASP106" i="8"/>
  <c r="ASR106" i="8"/>
  <c r="ASS106" i="8"/>
  <c r="AST106" i="8"/>
  <c r="ASU106" i="8"/>
  <c r="ASV106" i="8"/>
  <c r="ASW106" i="8"/>
  <c r="ASX106" i="8"/>
  <c r="ASZ106" i="8"/>
  <c r="ATA106" i="8"/>
  <c r="ATB106" i="8"/>
  <c r="ATC106" i="8"/>
  <c r="ATD106" i="8"/>
  <c r="ATE106" i="8"/>
  <c r="ATE108" i="8" s="1"/>
  <c r="ATF106" i="8"/>
  <c r="ATH106" i="8"/>
  <c r="ATI106" i="8"/>
  <c r="ATJ106" i="8"/>
  <c r="ATK106" i="8"/>
  <c r="ATL106" i="8"/>
  <c r="ATM106" i="8"/>
  <c r="ATN106" i="8"/>
  <c r="ATP106" i="8"/>
  <c r="ATQ106" i="8"/>
  <c r="ATR106" i="8"/>
  <c r="ATS106" i="8"/>
  <c r="ATT106" i="8"/>
  <c r="ATU106" i="8"/>
  <c r="ATV106" i="8"/>
  <c r="ATX106" i="8"/>
  <c r="ATY106" i="8"/>
  <c r="ATZ106" i="8"/>
  <c r="AUA106" i="8"/>
  <c r="AUB106" i="8"/>
  <c r="AUC106" i="8"/>
  <c r="AUD106" i="8"/>
  <c r="AUF106" i="8"/>
  <c r="AUG106" i="8"/>
  <c r="AUG108" i="8" s="1"/>
  <c r="AUH106" i="8"/>
  <c r="AUI106" i="8"/>
  <c r="AUJ106" i="8"/>
  <c r="AUK106" i="8"/>
  <c r="AUL106" i="8"/>
  <c r="AUN106" i="8"/>
  <c r="AUO106" i="8"/>
  <c r="AUP106" i="8"/>
  <c r="AUP108" i="8" s="1"/>
  <c r="AUQ106" i="8"/>
  <c r="AUR106" i="8"/>
  <c r="AUS106" i="8"/>
  <c r="AUT106" i="8"/>
  <c r="AUV106" i="8"/>
  <c r="AUW106" i="8"/>
  <c r="AUX106" i="8"/>
  <c r="AUY106" i="8"/>
  <c r="AUY107" i="8" s="1"/>
  <c r="AUZ106" i="8"/>
  <c r="AVA106" i="8"/>
  <c r="AVB106" i="8"/>
  <c r="AVD106" i="8"/>
  <c r="AVE106" i="8"/>
  <c r="AVF106" i="8"/>
  <c r="AVG106" i="8"/>
  <c r="AVH106" i="8"/>
  <c r="AVH107" i="8" s="1"/>
  <c r="AVI106" i="8"/>
  <c r="AVJ106" i="8"/>
  <c r="AVL106" i="8"/>
  <c r="AVM106" i="8"/>
  <c r="AVN106" i="8"/>
  <c r="AVO106" i="8"/>
  <c r="AVP106" i="8"/>
  <c r="AVQ106" i="8"/>
  <c r="AVQ108" i="8" s="1"/>
  <c r="AVR106" i="8"/>
  <c r="AVT106" i="8"/>
  <c r="AVU106" i="8"/>
  <c r="AVV106" i="8"/>
  <c r="AVW106" i="8"/>
  <c r="AVX106" i="8"/>
  <c r="AVY106" i="8"/>
  <c r="AVZ106" i="8"/>
  <c r="AWB106" i="8"/>
  <c r="AWC106" i="8"/>
  <c r="AWD106" i="8"/>
  <c r="AWE106" i="8"/>
  <c r="AWF106" i="8"/>
  <c r="AWG106" i="8"/>
  <c r="AWH106" i="8"/>
  <c r="AWJ106" i="8"/>
  <c r="AWK106" i="8"/>
  <c r="AWL106" i="8"/>
  <c r="AWM106" i="8"/>
  <c r="AWN106" i="8"/>
  <c r="AWO106" i="8"/>
  <c r="AWP106" i="8"/>
  <c r="AWR106" i="8"/>
  <c r="AWS106" i="8"/>
  <c r="AWS108" i="8" s="1"/>
  <c r="AWT106" i="8"/>
  <c r="AWU106" i="8"/>
  <c r="AWV106" i="8"/>
  <c r="AWW106" i="8"/>
  <c r="AWX106" i="8"/>
  <c r="AWZ106" i="8"/>
  <c r="AXA106" i="8"/>
  <c r="AXB106" i="8"/>
  <c r="AXB108" i="8" s="1"/>
  <c r="AXC106" i="8"/>
  <c r="AXD106" i="8"/>
  <c r="AXE106" i="8"/>
  <c r="AXF106" i="8"/>
  <c r="AXH106" i="8"/>
  <c r="AXI106" i="8"/>
  <c r="AXJ106" i="8"/>
  <c r="AXK106" i="8"/>
  <c r="AXL106" i="8"/>
  <c r="AXM106" i="8"/>
  <c r="AXN106" i="8"/>
  <c r="AXP106" i="8"/>
  <c r="AXQ106" i="8"/>
  <c r="AXR106" i="8"/>
  <c r="AXS106" i="8"/>
  <c r="AXT106" i="8"/>
  <c r="AXT107" i="8" s="1"/>
  <c r="AXU106" i="8"/>
  <c r="AXV106" i="8"/>
  <c r="AXX106" i="8"/>
  <c r="AXY106" i="8"/>
  <c r="AXZ106" i="8"/>
  <c r="AYA106" i="8"/>
  <c r="AYB106" i="8"/>
  <c r="AYC106" i="8"/>
  <c r="AYC108" i="8" s="1"/>
  <c r="AYD106" i="8"/>
  <c r="AYF106" i="8"/>
  <c r="AYG106" i="8"/>
  <c r="AYH106" i="8"/>
  <c r="R107" i="8"/>
  <c r="T107" i="8"/>
  <c r="U107" i="8"/>
  <c r="V107" i="8"/>
  <c r="W107" i="8"/>
  <c r="X107" i="8"/>
  <c r="Y107" i="8"/>
  <c r="Z107" i="8"/>
  <c r="AB107" i="8"/>
  <c r="AC107" i="8"/>
  <c r="AD107" i="8"/>
  <c r="AE107" i="8"/>
  <c r="AF107" i="8"/>
  <c r="AG107" i="8"/>
  <c r="AH107" i="8"/>
  <c r="AJ107" i="8"/>
  <c r="AK107" i="8"/>
  <c r="AL107" i="8"/>
  <c r="AM107" i="8"/>
  <c r="AN107" i="8"/>
  <c r="AO107" i="8"/>
  <c r="AP107" i="8"/>
  <c r="AR107" i="8"/>
  <c r="AS107" i="8"/>
  <c r="AT107" i="8"/>
  <c r="AU107" i="8"/>
  <c r="AV107" i="8"/>
  <c r="AW107" i="8"/>
  <c r="AX107" i="8"/>
  <c r="AZ107" i="8"/>
  <c r="BA107" i="8"/>
  <c r="BB107" i="8"/>
  <c r="BC107" i="8"/>
  <c r="BD107" i="8"/>
  <c r="BE107" i="8"/>
  <c r="BF107" i="8"/>
  <c r="BH107" i="8"/>
  <c r="BI107" i="8"/>
  <c r="BJ107" i="8"/>
  <c r="BK107" i="8"/>
  <c r="BL107" i="8"/>
  <c r="BM107" i="8"/>
  <c r="BN107" i="8"/>
  <c r="BP107" i="8"/>
  <c r="BQ107" i="8"/>
  <c r="BR107" i="8"/>
  <c r="BS107" i="8"/>
  <c r="BT107" i="8"/>
  <c r="BU107" i="8"/>
  <c r="BV107" i="8"/>
  <c r="BX107" i="8"/>
  <c r="BY107" i="8"/>
  <c r="BZ107" i="8"/>
  <c r="CA107" i="8"/>
  <c r="CB107" i="8"/>
  <c r="CC107" i="8"/>
  <c r="CD107" i="8"/>
  <c r="CF107" i="8"/>
  <c r="CG107" i="8"/>
  <c r="CH107" i="8"/>
  <c r="CI107" i="8"/>
  <c r="CJ107" i="8"/>
  <c r="CK107" i="8"/>
  <c r="CL107" i="8"/>
  <c r="CN107" i="8"/>
  <c r="CO107" i="8"/>
  <c r="CP107" i="8"/>
  <c r="CQ107" i="8"/>
  <c r="CR107" i="8"/>
  <c r="CS107" i="8"/>
  <c r="CT107" i="8"/>
  <c r="CV107" i="8"/>
  <c r="CW107" i="8"/>
  <c r="CX107" i="8"/>
  <c r="CY107" i="8"/>
  <c r="CZ107" i="8"/>
  <c r="DA107" i="8"/>
  <c r="DB107" i="8"/>
  <c r="DD107" i="8"/>
  <c r="DE107" i="8"/>
  <c r="DF107" i="8"/>
  <c r="DG107" i="8"/>
  <c r="DH107" i="8"/>
  <c r="DI107" i="8"/>
  <c r="DJ107" i="8"/>
  <c r="DL107" i="8"/>
  <c r="DM107" i="8"/>
  <c r="DN107" i="8"/>
  <c r="DO107" i="8"/>
  <c r="DP107" i="8"/>
  <c r="DQ107" i="8"/>
  <c r="DR107" i="8"/>
  <c r="DT107" i="8"/>
  <c r="DU107" i="8"/>
  <c r="DV107" i="8"/>
  <c r="DW107" i="8"/>
  <c r="DX107" i="8"/>
  <c r="DY107" i="8"/>
  <c r="DZ107" i="8"/>
  <c r="EB107" i="8"/>
  <c r="EC107" i="8"/>
  <c r="ED107" i="8"/>
  <c r="EE107" i="8"/>
  <c r="EF107" i="8"/>
  <c r="EG107" i="8"/>
  <c r="EH107" i="8"/>
  <c r="EJ107" i="8"/>
  <c r="EK107" i="8"/>
  <c r="EL107" i="8"/>
  <c r="EM107" i="8"/>
  <c r="EN107" i="8"/>
  <c r="EO107" i="8"/>
  <c r="EP107" i="8"/>
  <c r="ER107" i="8"/>
  <c r="ES107" i="8"/>
  <c r="ET107" i="8"/>
  <c r="EU107" i="8"/>
  <c r="EV107" i="8"/>
  <c r="EW107" i="8"/>
  <c r="EX107" i="8"/>
  <c r="EZ107" i="8"/>
  <c r="FA107" i="8"/>
  <c r="FB107" i="8"/>
  <c r="FC107" i="8"/>
  <c r="FD107" i="8"/>
  <c r="FE107" i="8"/>
  <c r="FF107" i="8"/>
  <c r="FH107" i="8"/>
  <c r="FI107" i="8"/>
  <c r="FJ107" i="8"/>
  <c r="FK107" i="8"/>
  <c r="FL107" i="8"/>
  <c r="FM107" i="8"/>
  <c r="FN107" i="8"/>
  <c r="FP107" i="8"/>
  <c r="FQ107" i="8"/>
  <c r="FR107" i="8"/>
  <c r="FS107" i="8"/>
  <c r="FT107" i="8"/>
  <c r="FU107" i="8"/>
  <c r="FV107" i="8"/>
  <c r="FX107" i="8"/>
  <c r="FY107" i="8"/>
  <c r="FZ107" i="8"/>
  <c r="GA107" i="8"/>
  <c r="GB107" i="8"/>
  <c r="GC107" i="8"/>
  <c r="GD107" i="8"/>
  <c r="GF107" i="8"/>
  <c r="GG107" i="8"/>
  <c r="GH107" i="8"/>
  <c r="GI107" i="8"/>
  <c r="GJ107" i="8"/>
  <c r="GK107" i="8"/>
  <c r="GL107" i="8"/>
  <c r="GN107" i="8"/>
  <c r="GO107" i="8"/>
  <c r="GP107" i="8"/>
  <c r="GQ107" i="8"/>
  <c r="GR107" i="8"/>
  <c r="GS107" i="8"/>
  <c r="GT107" i="8"/>
  <c r="GV107" i="8"/>
  <c r="GW107" i="8"/>
  <c r="GX107" i="8"/>
  <c r="GY107" i="8"/>
  <c r="GZ107" i="8"/>
  <c r="HA107" i="8"/>
  <c r="HB107" i="8"/>
  <c r="HD107" i="8"/>
  <c r="HE107" i="8"/>
  <c r="HF107" i="8"/>
  <c r="HG107" i="8"/>
  <c r="HH107" i="8"/>
  <c r="HI107" i="8"/>
  <c r="HJ107" i="8"/>
  <c r="HL107" i="8"/>
  <c r="HM107" i="8"/>
  <c r="HN107" i="8"/>
  <c r="HO107" i="8"/>
  <c r="HP107" i="8"/>
  <c r="HQ107" i="8"/>
  <c r="HR107" i="8"/>
  <c r="HT107" i="8"/>
  <c r="HU107" i="8"/>
  <c r="HV107" i="8"/>
  <c r="HW107" i="8"/>
  <c r="HX107" i="8"/>
  <c r="HY107" i="8"/>
  <c r="HZ107" i="8"/>
  <c r="IB107" i="8"/>
  <c r="IC107" i="8"/>
  <c r="ID107" i="8"/>
  <c r="IE107" i="8"/>
  <c r="IF107" i="8"/>
  <c r="IG107" i="8"/>
  <c r="IH107" i="8"/>
  <c r="IJ107" i="8"/>
  <c r="IK107" i="8"/>
  <c r="IL107" i="8"/>
  <c r="IM107" i="8"/>
  <c r="IN107" i="8"/>
  <c r="IO107" i="8"/>
  <c r="IP107" i="8"/>
  <c r="IR107" i="8"/>
  <c r="IS107" i="8"/>
  <c r="IT107" i="8"/>
  <c r="IU107" i="8"/>
  <c r="IV107" i="8"/>
  <c r="IW107" i="8"/>
  <c r="IX107" i="8"/>
  <c r="IZ107" i="8"/>
  <c r="JA107" i="8"/>
  <c r="JB107" i="8"/>
  <c r="JC107" i="8"/>
  <c r="JD107" i="8"/>
  <c r="JE107" i="8"/>
  <c r="JF107" i="8"/>
  <c r="JH107" i="8"/>
  <c r="JI107" i="8"/>
  <c r="JJ107" i="8"/>
  <c r="JK107" i="8"/>
  <c r="JL107" i="8"/>
  <c r="JM107" i="8"/>
  <c r="JN107" i="8"/>
  <c r="JP107" i="8"/>
  <c r="JQ107" i="8"/>
  <c r="JR107" i="8"/>
  <c r="JS107" i="8"/>
  <c r="JT107" i="8"/>
  <c r="JV107" i="8"/>
  <c r="JX107" i="8"/>
  <c r="JY107" i="8"/>
  <c r="JZ107" i="8"/>
  <c r="KA107" i="8"/>
  <c r="KB107" i="8"/>
  <c r="KC107" i="8"/>
  <c r="KD107" i="8"/>
  <c r="KF107" i="8"/>
  <c r="KG107" i="8"/>
  <c r="KH107" i="8"/>
  <c r="KI107" i="8"/>
  <c r="KJ107" i="8"/>
  <c r="KK107" i="8"/>
  <c r="KL107" i="8"/>
  <c r="KN107" i="8"/>
  <c r="KO107" i="8"/>
  <c r="KP107" i="8"/>
  <c r="KQ107" i="8"/>
  <c r="KR107" i="8"/>
  <c r="KS107" i="8"/>
  <c r="KT107" i="8"/>
  <c r="KV107" i="8"/>
  <c r="KW107" i="8"/>
  <c r="KX107" i="8"/>
  <c r="KY107" i="8"/>
  <c r="KZ107" i="8"/>
  <c r="LA107" i="8"/>
  <c r="LB107" i="8"/>
  <c r="LD107" i="8"/>
  <c r="LE107" i="8"/>
  <c r="LF107" i="8"/>
  <c r="LG107" i="8"/>
  <c r="LH107" i="8"/>
  <c r="LI107" i="8"/>
  <c r="LJ107" i="8"/>
  <c r="LL107" i="8"/>
  <c r="LM107" i="8"/>
  <c r="LN107" i="8"/>
  <c r="LO107" i="8"/>
  <c r="LP107" i="8"/>
  <c r="LQ107" i="8"/>
  <c r="LR107" i="8"/>
  <c r="LT107" i="8"/>
  <c r="LU107" i="8"/>
  <c r="LV107" i="8"/>
  <c r="LW107" i="8"/>
  <c r="LX107" i="8"/>
  <c r="LY107" i="8"/>
  <c r="LZ107" i="8"/>
  <c r="MB107" i="8"/>
  <c r="MC107" i="8"/>
  <c r="MD107" i="8"/>
  <c r="ME107" i="8"/>
  <c r="MF107" i="8"/>
  <c r="MG107" i="8"/>
  <c r="MH107" i="8"/>
  <c r="MJ107" i="8"/>
  <c r="MK107" i="8"/>
  <c r="ML107" i="8"/>
  <c r="MM107" i="8"/>
  <c r="MN107" i="8"/>
  <c r="MO107" i="8"/>
  <c r="MP107" i="8"/>
  <c r="MR107" i="8"/>
  <c r="MS107" i="8"/>
  <c r="MT107" i="8"/>
  <c r="MU107" i="8"/>
  <c r="MV107" i="8"/>
  <c r="MW107" i="8"/>
  <c r="MX107" i="8"/>
  <c r="MZ107" i="8"/>
  <c r="NA107" i="8"/>
  <c r="NB107" i="8"/>
  <c r="NC107" i="8"/>
  <c r="ND107" i="8"/>
  <c r="NE107" i="8"/>
  <c r="NF107" i="8"/>
  <c r="NH107" i="8"/>
  <c r="NI107" i="8"/>
  <c r="NJ107" i="8"/>
  <c r="NK107" i="8"/>
  <c r="NL107" i="8"/>
  <c r="NM107" i="8"/>
  <c r="NN107" i="8"/>
  <c r="NP107" i="8"/>
  <c r="NQ107" i="8"/>
  <c r="NR107" i="8"/>
  <c r="NS107" i="8"/>
  <c r="NT107" i="8"/>
  <c r="NU107" i="8"/>
  <c r="NV107" i="8"/>
  <c r="NX107" i="8"/>
  <c r="NY107" i="8"/>
  <c r="NZ107" i="8"/>
  <c r="OA107" i="8"/>
  <c r="OB107" i="8"/>
  <c r="OC107" i="8"/>
  <c r="OD107" i="8"/>
  <c r="OF107" i="8"/>
  <c r="OG107" i="8"/>
  <c r="OH107" i="8"/>
  <c r="OI107" i="8"/>
  <c r="OJ107" i="8"/>
  <c r="OK107" i="8"/>
  <c r="OL107" i="8"/>
  <c r="ON107" i="8"/>
  <c r="OO107" i="8"/>
  <c r="OP107" i="8"/>
  <c r="OQ107" i="8"/>
  <c r="OR107" i="8"/>
  <c r="OS107" i="8"/>
  <c r="OT107" i="8"/>
  <c r="OV107" i="8"/>
  <c r="OW107" i="8"/>
  <c r="OX107" i="8"/>
  <c r="OY107" i="8"/>
  <c r="OZ107" i="8"/>
  <c r="PA107" i="8"/>
  <c r="PB107" i="8"/>
  <c r="PD107" i="8"/>
  <c r="PE107" i="8"/>
  <c r="PF107" i="8"/>
  <c r="PG107" i="8"/>
  <c r="PH107" i="8"/>
  <c r="PI107" i="8"/>
  <c r="PJ107" i="8"/>
  <c r="PL107" i="8"/>
  <c r="PM107" i="8"/>
  <c r="PN107" i="8"/>
  <c r="PO107" i="8"/>
  <c r="PP107" i="8"/>
  <c r="PQ107" i="8"/>
  <c r="PR107" i="8"/>
  <c r="PT107" i="8"/>
  <c r="PU107" i="8"/>
  <c r="PV107" i="8"/>
  <c r="PW107" i="8"/>
  <c r="PX107" i="8"/>
  <c r="PY107" i="8"/>
  <c r="PZ107" i="8"/>
  <c r="QB107" i="8"/>
  <c r="QC107" i="8"/>
  <c r="QD107" i="8"/>
  <c r="QE107" i="8"/>
  <c r="QF107" i="8"/>
  <c r="QG107" i="8"/>
  <c r="QH107" i="8"/>
  <c r="QJ107" i="8"/>
  <c r="QK107" i="8"/>
  <c r="QL107" i="8"/>
  <c r="QM107" i="8"/>
  <c r="QN107" i="8"/>
  <c r="QO107" i="8"/>
  <c r="QP107" i="8"/>
  <c r="QR107" i="8"/>
  <c r="QS107" i="8"/>
  <c r="QT107" i="8"/>
  <c r="QU107" i="8"/>
  <c r="QV107" i="8"/>
  <c r="QW107" i="8"/>
  <c r="QX107" i="8"/>
  <c r="QZ107" i="8"/>
  <c r="RA107" i="8"/>
  <c r="RB107" i="8"/>
  <c r="RC107" i="8"/>
  <c r="RD107" i="8"/>
  <c r="RE107" i="8"/>
  <c r="RF107" i="8"/>
  <c r="RH107" i="8"/>
  <c r="RI107" i="8"/>
  <c r="RJ107" i="8"/>
  <c r="RK107" i="8"/>
  <c r="RL107" i="8"/>
  <c r="RM107" i="8"/>
  <c r="RN107" i="8"/>
  <c r="RP107" i="8"/>
  <c r="RQ107" i="8"/>
  <c r="RR107" i="8"/>
  <c r="RS107" i="8"/>
  <c r="RT107" i="8"/>
  <c r="RU107" i="8"/>
  <c r="RV107" i="8"/>
  <c r="RX107" i="8"/>
  <c r="RY107" i="8"/>
  <c r="RZ107" i="8"/>
  <c r="SA107" i="8"/>
  <c r="SB107" i="8"/>
  <c r="SC107" i="8"/>
  <c r="SD107" i="8"/>
  <c r="SF107" i="8"/>
  <c r="SG107" i="8"/>
  <c r="SH107" i="8"/>
  <c r="SI107" i="8"/>
  <c r="SJ107" i="8"/>
  <c r="SK107" i="8"/>
  <c r="SL107" i="8"/>
  <c r="SN107" i="8"/>
  <c r="SO107" i="8"/>
  <c r="SP107" i="8"/>
  <c r="SQ107" i="8"/>
  <c r="SR107" i="8"/>
  <c r="SS107" i="8"/>
  <c r="ST107" i="8"/>
  <c r="SV107" i="8"/>
  <c r="SW107" i="8"/>
  <c r="SX107" i="8"/>
  <c r="SY107" i="8"/>
  <c r="SZ107" i="8"/>
  <c r="TA107" i="8"/>
  <c r="TB107" i="8"/>
  <c r="TD107" i="8"/>
  <c r="TE107" i="8"/>
  <c r="TF107" i="8"/>
  <c r="TG107" i="8"/>
  <c r="TH107" i="8"/>
  <c r="TI107" i="8"/>
  <c r="TJ107" i="8"/>
  <c r="TL107" i="8"/>
  <c r="TM107" i="8"/>
  <c r="TN107" i="8"/>
  <c r="TO107" i="8"/>
  <c r="TP107" i="8"/>
  <c r="TQ107" i="8"/>
  <c r="TR107" i="8"/>
  <c r="TT107" i="8"/>
  <c r="TU107" i="8"/>
  <c r="TV107" i="8"/>
  <c r="TW107" i="8"/>
  <c r="TX107" i="8"/>
  <c r="TY107" i="8"/>
  <c r="TZ107" i="8"/>
  <c r="UB107" i="8"/>
  <c r="UC107" i="8"/>
  <c r="UD107" i="8"/>
  <c r="UE107" i="8"/>
  <c r="UF107" i="8"/>
  <c r="UG107" i="8"/>
  <c r="UH107" i="8"/>
  <c r="UJ107" i="8"/>
  <c r="UK107" i="8"/>
  <c r="UL107" i="8"/>
  <c r="UM107" i="8"/>
  <c r="UP107" i="8"/>
  <c r="UR107" i="8"/>
  <c r="US107" i="8"/>
  <c r="UT107" i="8"/>
  <c r="UU107" i="8"/>
  <c r="UV107" i="8"/>
  <c r="UZ107" i="8"/>
  <c r="VA107" i="8"/>
  <c r="VB107" i="8"/>
  <c r="VC107" i="8"/>
  <c r="VD107" i="8"/>
  <c r="VE107" i="8"/>
  <c r="VH107" i="8"/>
  <c r="VI107" i="8"/>
  <c r="VJ107" i="8"/>
  <c r="VK107" i="8"/>
  <c r="VL107" i="8"/>
  <c r="VM107" i="8"/>
  <c r="VN107" i="8"/>
  <c r="VR107" i="8"/>
  <c r="VS107" i="8"/>
  <c r="VT107" i="8"/>
  <c r="VU107" i="8"/>
  <c r="VV107" i="8"/>
  <c r="VX107" i="8"/>
  <c r="WA107" i="8"/>
  <c r="WB107" i="8"/>
  <c r="WC107" i="8"/>
  <c r="WD107" i="8"/>
  <c r="WF107" i="8"/>
  <c r="WG107" i="8"/>
  <c r="WI107" i="8"/>
  <c r="WJ107" i="8"/>
  <c r="WK107" i="8"/>
  <c r="WL107" i="8"/>
  <c r="WN107" i="8"/>
  <c r="WO107" i="8"/>
  <c r="WP107" i="8"/>
  <c r="WR107" i="8"/>
  <c r="WS107" i="8"/>
  <c r="WT107" i="8"/>
  <c r="WV107" i="8"/>
  <c r="WW107" i="8"/>
  <c r="WX107" i="8"/>
  <c r="WY107" i="8"/>
  <c r="XA107" i="8"/>
  <c r="XB107" i="8"/>
  <c r="XD107" i="8"/>
  <c r="XE107" i="8"/>
  <c r="XF107" i="8"/>
  <c r="XG107" i="8"/>
  <c r="XH107" i="8"/>
  <c r="XL107" i="8"/>
  <c r="XM107" i="8"/>
  <c r="XN107" i="8"/>
  <c r="XO107" i="8"/>
  <c r="XP107" i="8"/>
  <c r="XQ107" i="8"/>
  <c r="XU107" i="8"/>
  <c r="XV107" i="8"/>
  <c r="XW107" i="8"/>
  <c r="XX107" i="8"/>
  <c r="XY107" i="8"/>
  <c r="XZ107" i="8"/>
  <c r="YC107" i="8"/>
  <c r="YD107" i="8"/>
  <c r="YE107" i="8"/>
  <c r="YF107" i="8"/>
  <c r="YG107" i="8"/>
  <c r="YH107" i="8"/>
  <c r="YJ107" i="8"/>
  <c r="YM107" i="8"/>
  <c r="YN107" i="8"/>
  <c r="YO107" i="8"/>
  <c r="YP107" i="8"/>
  <c r="YR107" i="8"/>
  <c r="YS107" i="8"/>
  <c r="YV107" i="8"/>
  <c r="YW107" i="8"/>
  <c r="YX107" i="8"/>
  <c r="YZ107" i="8"/>
  <c r="ZA107" i="8"/>
  <c r="ZB107" i="8"/>
  <c r="ZD107" i="8"/>
  <c r="ZE107" i="8"/>
  <c r="ZF107" i="8"/>
  <c r="ZH107" i="8"/>
  <c r="ZI107" i="8"/>
  <c r="ZJ107" i="8"/>
  <c r="ZK107" i="8"/>
  <c r="ZM107" i="8"/>
  <c r="ZN107" i="8"/>
  <c r="ZP107" i="8"/>
  <c r="ZQ107" i="8"/>
  <c r="ZR107" i="8"/>
  <c r="ZS107" i="8"/>
  <c r="ZT107" i="8"/>
  <c r="ZV107" i="8"/>
  <c r="ZX107" i="8"/>
  <c r="ZY107" i="8"/>
  <c r="ZZ107" i="8"/>
  <c r="AAA107" i="8"/>
  <c r="AAB107" i="8"/>
  <c r="AAC107" i="8"/>
  <c r="AAG107" i="8"/>
  <c r="AAH107" i="8"/>
  <c r="AAI107" i="8"/>
  <c r="AAJ107" i="8"/>
  <c r="AAK107" i="8"/>
  <c r="AAL107" i="8"/>
  <c r="AAP107" i="8"/>
  <c r="AAQ107" i="8"/>
  <c r="AAR107" i="8"/>
  <c r="AAS107" i="8"/>
  <c r="AAT107" i="8"/>
  <c r="AAV107" i="8"/>
  <c r="AAX107" i="8"/>
  <c r="AAY107" i="8"/>
  <c r="AAZ107" i="8"/>
  <c r="ABA107" i="8"/>
  <c r="ABB107" i="8"/>
  <c r="ABD107" i="8"/>
  <c r="ABE107" i="8"/>
  <c r="ABH107" i="8"/>
  <c r="ABI107" i="8"/>
  <c r="ABJ107" i="8"/>
  <c r="ABL107" i="8"/>
  <c r="ABM107" i="8"/>
  <c r="ABN107" i="8"/>
  <c r="ABQ107" i="8"/>
  <c r="ABR107" i="8"/>
  <c r="ABT107" i="8"/>
  <c r="ABU107" i="8"/>
  <c r="ABV107" i="8"/>
  <c r="ABW107" i="8"/>
  <c r="ABY107" i="8"/>
  <c r="ABZ107" i="8"/>
  <c r="ACB107" i="8"/>
  <c r="ACC107" i="8"/>
  <c r="ACD107" i="8"/>
  <c r="ACE107" i="8"/>
  <c r="ACF107" i="8"/>
  <c r="ACH107" i="8"/>
  <c r="ACJ107" i="8"/>
  <c r="ACK107" i="8"/>
  <c r="ACL107" i="8"/>
  <c r="ACM107" i="8"/>
  <c r="ACN107" i="8"/>
  <c r="ACO107" i="8"/>
  <c r="ACR107" i="8"/>
  <c r="ACS107" i="8"/>
  <c r="ACT107" i="8"/>
  <c r="ACU107" i="8"/>
  <c r="ACV107" i="8"/>
  <c r="ACW107" i="8"/>
  <c r="ACX107" i="8"/>
  <c r="ADB107" i="8"/>
  <c r="ADC107" i="8"/>
  <c r="ADD107" i="8"/>
  <c r="ADE107" i="8"/>
  <c r="ADF107" i="8"/>
  <c r="ADH107" i="8"/>
  <c r="ADK107" i="8"/>
  <c r="ADL107" i="8"/>
  <c r="ADM107" i="8"/>
  <c r="ADN107" i="8"/>
  <c r="ADP107" i="8"/>
  <c r="ADQ107" i="8"/>
  <c r="ADS107" i="8"/>
  <c r="ADT107" i="8"/>
  <c r="ADU107" i="8"/>
  <c r="ADV107" i="8"/>
  <c r="ADX107" i="8"/>
  <c r="ADY107" i="8"/>
  <c r="ADZ107" i="8"/>
  <c r="AEC107" i="8"/>
  <c r="AED107" i="8"/>
  <c r="AEF107" i="8"/>
  <c r="AEG107" i="8"/>
  <c r="AEH107" i="8"/>
  <c r="AEI107" i="8"/>
  <c r="AEL107" i="8"/>
  <c r="AEN107" i="8"/>
  <c r="AEO107" i="8"/>
  <c r="AEP107" i="8"/>
  <c r="AEQ107" i="8"/>
  <c r="AER107" i="8"/>
  <c r="AET107" i="8"/>
  <c r="AEV107" i="8"/>
  <c r="AEW107" i="8"/>
  <c r="AEX107" i="8"/>
  <c r="AEY107" i="8"/>
  <c r="AEZ107" i="8"/>
  <c r="AFA107" i="8"/>
  <c r="AFD107" i="8"/>
  <c r="AFE107" i="8"/>
  <c r="AFF107" i="8"/>
  <c r="AFG107" i="8"/>
  <c r="AFH107" i="8"/>
  <c r="AFI107" i="8"/>
  <c r="AFJ107" i="8"/>
  <c r="AFM107" i="8"/>
  <c r="AFN107" i="8"/>
  <c r="AFO107" i="8"/>
  <c r="AFP107" i="8"/>
  <c r="AFQ107" i="8"/>
  <c r="AFR107" i="8"/>
  <c r="AFT107" i="8"/>
  <c r="AFW107" i="8"/>
  <c r="AFX107" i="8"/>
  <c r="AFY107" i="8"/>
  <c r="AFZ107" i="8"/>
  <c r="AGB107" i="8"/>
  <c r="AGC107" i="8"/>
  <c r="AGF107" i="8"/>
  <c r="AGG107" i="8"/>
  <c r="AGH107" i="8"/>
  <c r="AGJ107" i="8"/>
  <c r="AGK107" i="8"/>
  <c r="AGL107" i="8"/>
  <c r="AGN107" i="8"/>
  <c r="AGO107" i="8"/>
  <c r="AGP107" i="8"/>
  <c r="AGR107" i="8"/>
  <c r="AGS107" i="8"/>
  <c r="AGT107" i="8"/>
  <c r="AGU107" i="8"/>
  <c r="AGX107" i="8"/>
  <c r="AGZ107" i="8"/>
  <c r="AHA107" i="8"/>
  <c r="AHB107" i="8"/>
  <c r="AHC107" i="8"/>
  <c r="AHD107" i="8"/>
  <c r="AHH107" i="8"/>
  <c r="AHI107" i="8"/>
  <c r="AHJ107" i="8"/>
  <c r="AHK107" i="8"/>
  <c r="AHL107" i="8"/>
  <c r="AHM107" i="8"/>
  <c r="AHP107" i="8"/>
  <c r="AHQ107" i="8"/>
  <c r="AHR107" i="8"/>
  <c r="AHS107" i="8"/>
  <c r="AHT107" i="8"/>
  <c r="AHU107" i="8"/>
  <c r="AHV107" i="8"/>
  <c r="AHY107" i="8"/>
  <c r="AHZ107" i="8"/>
  <c r="AIA107" i="8"/>
  <c r="AIB107" i="8"/>
  <c r="AIC107" i="8"/>
  <c r="AID107" i="8"/>
  <c r="AIF107" i="8"/>
  <c r="AIH107" i="8"/>
  <c r="AII107" i="8"/>
  <c r="AIJ107" i="8"/>
  <c r="AIK107" i="8"/>
  <c r="AIL107" i="8"/>
  <c r="AIN107" i="8"/>
  <c r="AIO107" i="8"/>
  <c r="AIR107" i="8"/>
  <c r="AIS107" i="8"/>
  <c r="AIT107" i="8"/>
  <c r="AIV107" i="8"/>
  <c r="AIW107" i="8"/>
  <c r="AIX107" i="8"/>
  <c r="AJA107" i="8"/>
  <c r="AJB107" i="8"/>
  <c r="AJD107" i="8"/>
  <c r="AJE107" i="8"/>
  <c r="AJF107" i="8"/>
  <c r="AJG107" i="8"/>
  <c r="AJI107" i="8"/>
  <c r="AJJ107" i="8"/>
  <c r="AJL107" i="8"/>
  <c r="AJM107" i="8"/>
  <c r="AJN107" i="8"/>
  <c r="AJO107" i="8"/>
  <c r="AJP107" i="8"/>
  <c r="AJT107" i="8"/>
  <c r="AJU107" i="8"/>
  <c r="AJV107" i="8"/>
  <c r="AJW107" i="8"/>
  <c r="AJX107" i="8"/>
  <c r="AJY107" i="8"/>
  <c r="AKC107" i="8"/>
  <c r="AKD107" i="8"/>
  <c r="AKE107" i="8"/>
  <c r="AKF107" i="8"/>
  <c r="AKG107" i="8"/>
  <c r="AKH107" i="8"/>
  <c r="AKK107" i="8"/>
  <c r="AKL107" i="8"/>
  <c r="AKM107" i="8"/>
  <c r="AKN107" i="8"/>
  <c r="AKO107" i="8"/>
  <c r="AKP107" i="8"/>
  <c r="AKR107" i="8"/>
  <c r="AKT107" i="8"/>
  <c r="AKU107" i="8"/>
  <c r="AKV107" i="8"/>
  <c r="AKW107" i="8"/>
  <c r="AKX107" i="8"/>
  <c r="AKZ107" i="8"/>
  <c r="ALA107" i="8"/>
  <c r="ALC107" i="8"/>
  <c r="ALD107" i="8"/>
  <c r="ALE107" i="8"/>
  <c r="ALF107" i="8"/>
  <c r="ALH107" i="8"/>
  <c r="ALI107" i="8"/>
  <c r="ALJ107" i="8"/>
  <c r="ALM107" i="8"/>
  <c r="ALN107" i="8"/>
  <c r="ALP107" i="8"/>
  <c r="ALQ107" i="8"/>
  <c r="ALR107" i="8"/>
  <c r="ALS107" i="8"/>
  <c r="ALV107" i="8"/>
  <c r="ALX107" i="8"/>
  <c r="ALY107" i="8"/>
  <c r="ALZ107" i="8"/>
  <c r="AMA107" i="8"/>
  <c r="AMB107" i="8"/>
  <c r="AMD107" i="8"/>
  <c r="AMF107" i="8"/>
  <c r="AMG107" i="8"/>
  <c r="AMH107" i="8"/>
  <c r="AMI107" i="8"/>
  <c r="AMJ107" i="8"/>
  <c r="AMK107" i="8"/>
  <c r="AMO107" i="8"/>
  <c r="AMP107" i="8"/>
  <c r="AMQ107" i="8"/>
  <c r="AMR107" i="8"/>
  <c r="AMS107" i="8"/>
  <c r="AMT107" i="8"/>
  <c r="AMX107" i="8"/>
  <c r="AMY107" i="8"/>
  <c r="AMZ107" i="8"/>
  <c r="ANA107" i="8"/>
  <c r="ANB107" i="8"/>
  <c r="AND107" i="8"/>
  <c r="ANF107" i="8"/>
  <c r="ANG107" i="8"/>
  <c r="ANH107" i="8"/>
  <c r="ANI107" i="8"/>
  <c r="ANJ107" i="8"/>
  <c r="ANL107" i="8"/>
  <c r="ANM107" i="8"/>
  <c r="ANO107" i="8"/>
  <c r="ANP107" i="8"/>
  <c r="ANQ107" i="8"/>
  <c r="ANR107" i="8"/>
  <c r="ANT107" i="8"/>
  <c r="ANU107" i="8"/>
  <c r="ANV107" i="8"/>
  <c r="ANX107" i="8"/>
  <c r="ANY107" i="8"/>
  <c r="ANZ107" i="8"/>
  <c r="AOB107" i="8"/>
  <c r="AOC107" i="8"/>
  <c r="AOD107" i="8"/>
  <c r="AOE107" i="8"/>
  <c r="AOH107" i="8"/>
  <c r="AOJ107" i="8"/>
  <c r="AOK107" i="8"/>
  <c r="AOL107" i="8"/>
  <c r="AOM107" i="8"/>
  <c r="AON107" i="8"/>
  <c r="AOR107" i="8"/>
  <c r="AOS107" i="8"/>
  <c r="AOT107" i="8"/>
  <c r="AOU107" i="8"/>
  <c r="AOV107" i="8"/>
  <c r="AOW107" i="8"/>
  <c r="AOZ107" i="8"/>
  <c r="APA107" i="8"/>
  <c r="APB107" i="8"/>
  <c r="APC107" i="8"/>
  <c r="APD107" i="8"/>
  <c r="APE107" i="8"/>
  <c r="APF107" i="8"/>
  <c r="APJ107" i="8"/>
  <c r="APK107" i="8"/>
  <c r="APL107" i="8"/>
  <c r="APM107" i="8"/>
  <c r="APN107" i="8"/>
  <c r="APP107" i="8"/>
  <c r="APS107" i="8"/>
  <c r="APT107" i="8"/>
  <c r="APU107" i="8"/>
  <c r="APV107" i="8"/>
  <c r="APX107" i="8"/>
  <c r="APY107" i="8"/>
  <c r="AQA107" i="8"/>
  <c r="AQB107" i="8"/>
  <c r="AQC107" i="8"/>
  <c r="AQD107" i="8"/>
  <c r="AQF107" i="8"/>
  <c r="AQG107" i="8"/>
  <c r="AQH107" i="8"/>
  <c r="AQJ107" i="8"/>
  <c r="AQK107" i="8"/>
  <c r="AQL107" i="8"/>
  <c r="AQN107" i="8"/>
  <c r="AQO107" i="8"/>
  <c r="AQP107" i="8"/>
  <c r="AQQ107" i="8"/>
  <c r="AQS107" i="8"/>
  <c r="AQT107" i="8"/>
  <c r="AQV107" i="8"/>
  <c r="AQW107" i="8"/>
  <c r="AQX107" i="8"/>
  <c r="AQY107" i="8"/>
  <c r="AQZ107" i="8"/>
  <c r="ARD107" i="8"/>
  <c r="ARE107" i="8"/>
  <c r="ARF107" i="8"/>
  <c r="ARG107" i="8"/>
  <c r="ARH107" i="8"/>
  <c r="ARI107" i="8"/>
  <c r="ARM107" i="8"/>
  <c r="ARN107" i="8"/>
  <c r="ARO107" i="8"/>
  <c r="ARP107" i="8"/>
  <c r="ARQ107" i="8"/>
  <c r="ARR107" i="8"/>
  <c r="ARU107" i="8"/>
  <c r="ARV107" i="8"/>
  <c r="ARW107" i="8"/>
  <c r="ARX107" i="8"/>
  <c r="ARY107" i="8"/>
  <c r="ARZ107" i="8"/>
  <c r="ASB107" i="8"/>
  <c r="ASE107" i="8"/>
  <c r="ASF107" i="8"/>
  <c r="ASG107" i="8"/>
  <c r="ASH107" i="8"/>
  <c r="ASJ107" i="8"/>
  <c r="ASK107" i="8"/>
  <c r="ASN107" i="8"/>
  <c r="ASO107" i="8"/>
  <c r="ASP107" i="8"/>
  <c r="ASR107" i="8"/>
  <c r="ASS107" i="8"/>
  <c r="AST107" i="8"/>
  <c r="ASV107" i="8"/>
  <c r="ASW107" i="8"/>
  <c r="ASX107" i="8"/>
  <c r="ASZ107" i="8"/>
  <c r="ATA107" i="8"/>
  <c r="ATB107" i="8"/>
  <c r="ATC107" i="8"/>
  <c r="ATE107" i="8"/>
  <c r="ATF107" i="8"/>
  <c r="ATH107" i="8"/>
  <c r="ATI107" i="8"/>
  <c r="ATJ107" i="8"/>
  <c r="ATK107" i="8"/>
  <c r="ATL107" i="8"/>
  <c r="ATN107" i="8"/>
  <c r="ATP107" i="8"/>
  <c r="ATQ107" i="8"/>
  <c r="ATR107" i="8"/>
  <c r="ATS107" i="8"/>
  <c r="ATT107" i="8"/>
  <c r="ATU107" i="8"/>
  <c r="ATY107" i="8"/>
  <c r="ATZ107" i="8"/>
  <c r="AUA107" i="8"/>
  <c r="AUB107" i="8"/>
  <c r="AUC107" i="8"/>
  <c r="AUD107" i="8"/>
  <c r="AUH107" i="8"/>
  <c r="AUI107" i="8"/>
  <c r="AUJ107" i="8"/>
  <c r="AUK107" i="8"/>
  <c r="AUL107" i="8"/>
  <c r="AUN107" i="8"/>
  <c r="AUP107" i="8"/>
  <c r="AUQ107" i="8"/>
  <c r="AUR107" i="8"/>
  <c r="AUS107" i="8"/>
  <c r="AUT107" i="8"/>
  <c r="AUV107" i="8"/>
  <c r="AUW107" i="8"/>
  <c r="AUZ107" i="8"/>
  <c r="AVA107" i="8"/>
  <c r="AVB107" i="8"/>
  <c r="AVD107" i="8"/>
  <c r="AVE107" i="8"/>
  <c r="AVF107" i="8"/>
  <c r="AVI107" i="8"/>
  <c r="AVJ107" i="8"/>
  <c r="AVL107" i="8"/>
  <c r="AVM107" i="8"/>
  <c r="AVN107" i="8"/>
  <c r="AVO107" i="8"/>
  <c r="AVQ107" i="8"/>
  <c r="AVR107" i="8"/>
  <c r="AVT107" i="8"/>
  <c r="AVU107" i="8"/>
  <c r="AVV107" i="8"/>
  <c r="AVW107" i="8"/>
  <c r="AVX107" i="8"/>
  <c r="AVZ107" i="8"/>
  <c r="AWB107" i="8"/>
  <c r="AWC107" i="8"/>
  <c r="AWD107" i="8"/>
  <c r="AWE107" i="8"/>
  <c r="AWF107" i="8"/>
  <c r="AWG107" i="8"/>
  <c r="AWJ107" i="8"/>
  <c r="AWK107" i="8"/>
  <c r="AWL107" i="8"/>
  <c r="AWM107" i="8"/>
  <c r="AWN107" i="8"/>
  <c r="AWO107" i="8"/>
  <c r="AWP107" i="8"/>
  <c r="AWT107" i="8"/>
  <c r="AWU107" i="8"/>
  <c r="AWV107" i="8"/>
  <c r="AWW107" i="8"/>
  <c r="AWX107" i="8"/>
  <c r="AWZ107" i="8"/>
  <c r="AXC107" i="8"/>
  <c r="AXD107" i="8"/>
  <c r="AXE107" i="8"/>
  <c r="AXF107" i="8"/>
  <c r="AXH107" i="8"/>
  <c r="AXI107" i="8"/>
  <c r="AXK107" i="8"/>
  <c r="AXL107" i="8"/>
  <c r="AXM107" i="8"/>
  <c r="AXN107" i="8"/>
  <c r="AXP107" i="8"/>
  <c r="AXQ107" i="8"/>
  <c r="AXR107" i="8"/>
  <c r="AXU107" i="8"/>
  <c r="AXV107" i="8"/>
  <c r="AXX107" i="8"/>
  <c r="AXY107" i="8"/>
  <c r="AXZ107" i="8"/>
  <c r="AYA107" i="8"/>
  <c r="AYD107" i="8"/>
  <c r="AYF107" i="8"/>
  <c r="AYG107" i="8"/>
  <c r="AYH107" i="8"/>
  <c r="R108" i="8"/>
  <c r="T108" i="8"/>
  <c r="U108" i="8"/>
  <c r="V108" i="8"/>
  <c r="W108" i="8"/>
  <c r="X108" i="8"/>
  <c r="Y108" i="8"/>
  <c r="Z108" i="8"/>
  <c r="AB108" i="8"/>
  <c r="AC108" i="8"/>
  <c r="AD108" i="8"/>
  <c r="AE108" i="8"/>
  <c r="AF108" i="8"/>
  <c r="AG108" i="8"/>
  <c r="AH108" i="8"/>
  <c r="AJ108" i="8"/>
  <c r="AK108" i="8"/>
  <c r="AL108" i="8"/>
  <c r="AM108" i="8"/>
  <c r="AN108" i="8"/>
  <c r="AO108" i="8"/>
  <c r="AP108" i="8"/>
  <c r="AR108" i="8"/>
  <c r="AS108" i="8"/>
  <c r="AT108" i="8"/>
  <c r="AU108" i="8"/>
  <c r="AV108" i="8"/>
  <c r="AW108" i="8"/>
  <c r="AX108" i="8"/>
  <c r="AZ108" i="8"/>
  <c r="BA108" i="8"/>
  <c r="BB108" i="8"/>
  <c r="BC108" i="8"/>
  <c r="BD108" i="8"/>
  <c r="BE108" i="8"/>
  <c r="BF108" i="8"/>
  <c r="BH108" i="8"/>
  <c r="BI108" i="8"/>
  <c r="BJ108" i="8"/>
  <c r="BK108" i="8"/>
  <c r="BL108" i="8"/>
  <c r="BM108" i="8"/>
  <c r="BN108" i="8"/>
  <c r="BP108" i="8"/>
  <c r="BQ108" i="8"/>
  <c r="BR108" i="8"/>
  <c r="BS108" i="8"/>
  <c r="BT108" i="8"/>
  <c r="BU108" i="8"/>
  <c r="BV108" i="8"/>
  <c r="BX108" i="8"/>
  <c r="BY108" i="8"/>
  <c r="BZ108" i="8"/>
  <c r="CA108" i="8"/>
  <c r="CB108" i="8"/>
  <c r="CC108" i="8"/>
  <c r="CD108" i="8"/>
  <c r="CF108" i="8"/>
  <c r="CG108" i="8"/>
  <c r="CH108" i="8"/>
  <c r="CI108" i="8"/>
  <c r="CJ108" i="8"/>
  <c r="CK108" i="8"/>
  <c r="CL108" i="8"/>
  <c r="CN108" i="8"/>
  <c r="CO108" i="8"/>
  <c r="CP108" i="8"/>
  <c r="CQ108" i="8"/>
  <c r="CR108" i="8"/>
  <c r="CS108" i="8"/>
  <c r="CT108" i="8"/>
  <c r="CV108" i="8"/>
  <c r="CW108" i="8"/>
  <c r="CX108" i="8"/>
  <c r="CY108" i="8"/>
  <c r="CZ108" i="8"/>
  <c r="DA108" i="8"/>
  <c r="DB108" i="8"/>
  <c r="DD108" i="8"/>
  <c r="DE108" i="8"/>
  <c r="DF108" i="8"/>
  <c r="DG108" i="8"/>
  <c r="DH108" i="8"/>
  <c r="DI108" i="8"/>
  <c r="DJ108" i="8"/>
  <c r="DL108" i="8"/>
  <c r="DM108" i="8"/>
  <c r="DN108" i="8"/>
  <c r="DO108" i="8"/>
  <c r="DP108" i="8"/>
  <c r="DQ108" i="8"/>
  <c r="DR108" i="8"/>
  <c r="DT108" i="8"/>
  <c r="DU108" i="8"/>
  <c r="DV108" i="8"/>
  <c r="DW108" i="8"/>
  <c r="DX108" i="8"/>
  <c r="DY108" i="8"/>
  <c r="DZ108" i="8"/>
  <c r="EB108" i="8"/>
  <c r="EC108" i="8"/>
  <c r="ED108" i="8"/>
  <c r="EE108" i="8"/>
  <c r="EF108" i="8"/>
  <c r="EG108" i="8"/>
  <c r="EH108" i="8"/>
  <c r="EJ108" i="8"/>
  <c r="EK108" i="8"/>
  <c r="EL108" i="8"/>
  <c r="EM108" i="8"/>
  <c r="EN108" i="8"/>
  <c r="EO108" i="8"/>
  <c r="EP108" i="8"/>
  <c r="ER108" i="8"/>
  <c r="ES108" i="8"/>
  <c r="ET108" i="8"/>
  <c r="EU108" i="8"/>
  <c r="EV108" i="8"/>
  <c r="EW108" i="8"/>
  <c r="EX108" i="8"/>
  <c r="EZ108" i="8"/>
  <c r="FA108" i="8"/>
  <c r="FB108" i="8"/>
  <c r="FC108" i="8"/>
  <c r="FD108" i="8"/>
  <c r="FE108" i="8"/>
  <c r="FF108" i="8"/>
  <c r="FH108" i="8"/>
  <c r="FI108" i="8"/>
  <c r="FJ108" i="8"/>
  <c r="FK108" i="8"/>
  <c r="FL108" i="8"/>
  <c r="FM108" i="8"/>
  <c r="FN108" i="8"/>
  <c r="FP108" i="8"/>
  <c r="FQ108" i="8"/>
  <c r="FR108" i="8"/>
  <c r="FS108" i="8"/>
  <c r="FT108" i="8"/>
  <c r="FU108" i="8"/>
  <c r="FV108" i="8"/>
  <c r="FX108" i="8"/>
  <c r="FY108" i="8"/>
  <c r="FZ108" i="8"/>
  <c r="GA108" i="8"/>
  <c r="GB108" i="8"/>
  <c r="GC108" i="8"/>
  <c r="GD108" i="8"/>
  <c r="GF108" i="8"/>
  <c r="GG108" i="8"/>
  <c r="GH108" i="8"/>
  <c r="GI108" i="8"/>
  <c r="GJ108" i="8"/>
  <c r="GK108" i="8"/>
  <c r="GL108" i="8"/>
  <c r="GN108" i="8"/>
  <c r="GO108" i="8"/>
  <c r="GP108" i="8"/>
  <c r="GQ108" i="8"/>
  <c r="GR108" i="8"/>
  <c r="GS108" i="8"/>
  <c r="GT108" i="8"/>
  <c r="GV108" i="8"/>
  <c r="GW108" i="8"/>
  <c r="GX108" i="8"/>
  <c r="GY108" i="8"/>
  <c r="GZ108" i="8"/>
  <c r="HA108" i="8"/>
  <c r="HB108" i="8"/>
  <c r="HD108" i="8"/>
  <c r="HE108" i="8"/>
  <c r="HF108" i="8"/>
  <c r="HG108" i="8"/>
  <c r="HH108" i="8"/>
  <c r="HI108" i="8"/>
  <c r="HJ108" i="8"/>
  <c r="HL108" i="8"/>
  <c r="HM108" i="8"/>
  <c r="HN108" i="8"/>
  <c r="HO108" i="8"/>
  <c r="HP108" i="8"/>
  <c r="HQ108" i="8"/>
  <c r="HR108" i="8"/>
  <c r="HT108" i="8"/>
  <c r="HU108" i="8"/>
  <c r="HV108" i="8"/>
  <c r="HW108" i="8"/>
  <c r="HX108" i="8"/>
  <c r="HY108" i="8"/>
  <c r="HZ108" i="8"/>
  <c r="IB108" i="8"/>
  <c r="IC108" i="8"/>
  <c r="ID108" i="8"/>
  <c r="IE108" i="8"/>
  <c r="IF108" i="8"/>
  <c r="IG108" i="8"/>
  <c r="IH108" i="8"/>
  <c r="IJ108" i="8"/>
  <c r="IK108" i="8"/>
  <c r="IL108" i="8"/>
  <c r="IM108" i="8"/>
  <c r="IN108" i="8"/>
  <c r="IO108" i="8"/>
  <c r="IP108" i="8"/>
  <c r="IR108" i="8"/>
  <c r="IS108" i="8"/>
  <c r="IT108" i="8"/>
  <c r="IU108" i="8"/>
  <c r="IV108" i="8"/>
  <c r="IW108" i="8"/>
  <c r="IX108" i="8"/>
  <c r="IZ108" i="8"/>
  <c r="JA108" i="8"/>
  <c r="JB108" i="8"/>
  <c r="JC108" i="8"/>
  <c r="JD108" i="8"/>
  <c r="JE108" i="8"/>
  <c r="JF108" i="8"/>
  <c r="JH108" i="8"/>
  <c r="JI108" i="8"/>
  <c r="JJ108" i="8"/>
  <c r="JK108" i="8"/>
  <c r="JL108" i="8"/>
  <c r="JM108" i="8"/>
  <c r="JN108" i="8"/>
  <c r="JP108" i="8"/>
  <c r="JQ108" i="8"/>
  <c r="JR108" i="8"/>
  <c r="JS108" i="8"/>
  <c r="JT108" i="8"/>
  <c r="JV108" i="8"/>
  <c r="JX108" i="8"/>
  <c r="JY108" i="8"/>
  <c r="JZ108" i="8"/>
  <c r="KA108" i="8"/>
  <c r="KB108" i="8"/>
  <c r="KC108" i="8"/>
  <c r="KD108" i="8"/>
  <c r="KF108" i="8"/>
  <c r="KG108" i="8"/>
  <c r="KH108" i="8"/>
  <c r="KI108" i="8"/>
  <c r="KJ108" i="8"/>
  <c r="KK108" i="8"/>
  <c r="KL108" i="8"/>
  <c r="KN108" i="8"/>
  <c r="KO108" i="8"/>
  <c r="KP108" i="8"/>
  <c r="KQ108" i="8"/>
  <c r="KR108" i="8"/>
  <c r="KS108" i="8"/>
  <c r="KT108" i="8"/>
  <c r="KV108" i="8"/>
  <c r="KW108" i="8"/>
  <c r="KX108" i="8"/>
  <c r="KY108" i="8"/>
  <c r="KZ108" i="8"/>
  <c r="LA108" i="8"/>
  <c r="LB108" i="8"/>
  <c r="LD108" i="8"/>
  <c r="LE108" i="8"/>
  <c r="LF108" i="8"/>
  <c r="LG108" i="8"/>
  <c r="LH108" i="8"/>
  <c r="LI108" i="8"/>
  <c r="LJ108" i="8"/>
  <c r="LL108" i="8"/>
  <c r="LM108" i="8"/>
  <c r="LN108" i="8"/>
  <c r="LO108" i="8"/>
  <c r="LP108" i="8"/>
  <c r="LQ108" i="8"/>
  <c r="LR108" i="8"/>
  <c r="LT108" i="8"/>
  <c r="LU108" i="8"/>
  <c r="LV108" i="8"/>
  <c r="LW108" i="8"/>
  <c r="LX108" i="8"/>
  <c r="LY108" i="8"/>
  <c r="LZ108" i="8"/>
  <c r="MB108" i="8"/>
  <c r="MC108" i="8"/>
  <c r="MD108" i="8"/>
  <c r="ME108" i="8"/>
  <c r="MF108" i="8"/>
  <c r="MG108" i="8"/>
  <c r="MH108" i="8"/>
  <c r="MJ108" i="8"/>
  <c r="MK108" i="8"/>
  <c r="ML108" i="8"/>
  <c r="MM108" i="8"/>
  <c r="MN108" i="8"/>
  <c r="MO108" i="8"/>
  <c r="MP108" i="8"/>
  <c r="MR108" i="8"/>
  <c r="MS108" i="8"/>
  <c r="MT108" i="8"/>
  <c r="MU108" i="8"/>
  <c r="MV108" i="8"/>
  <c r="MW108" i="8"/>
  <c r="MX108" i="8"/>
  <c r="MZ108" i="8"/>
  <c r="NA108" i="8"/>
  <c r="NB108" i="8"/>
  <c r="NC108" i="8"/>
  <c r="ND108" i="8"/>
  <c r="NE108" i="8"/>
  <c r="NF108" i="8"/>
  <c r="NH108" i="8"/>
  <c r="NI108" i="8"/>
  <c r="NJ108" i="8"/>
  <c r="NK108" i="8"/>
  <c r="NL108" i="8"/>
  <c r="NM108" i="8"/>
  <c r="NN108" i="8"/>
  <c r="NP108" i="8"/>
  <c r="NQ108" i="8"/>
  <c r="NR108" i="8"/>
  <c r="NS108" i="8"/>
  <c r="NT108" i="8"/>
  <c r="NU108" i="8"/>
  <c r="NV108" i="8"/>
  <c r="NX108" i="8"/>
  <c r="NY108" i="8"/>
  <c r="NZ108" i="8"/>
  <c r="OA108" i="8"/>
  <c r="OB108" i="8"/>
  <c r="OC108" i="8"/>
  <c r="OD108" i="8"/>
  <c r="OF108" i="8"/>
  <c r="OG108" i="8"/>
  <c r="OH108" i="8"/>
  <c r="OI108" i="8"/>
  <c r="OJ108" i="8"/>
  <c r="OK108" i="8"/>
  <c r="OL108" i="8"/>
  <c r="ON108" i="8"/>
  <c r="OO108" i="8"/>
  <c r="OP108" i="8"/>
  <c r="OQ108" i="8"/>
  <c r="OR108" i="8"/>
  <c r="OS108" i="8"/>
  <c r="OT108" i="8"/>
  <c r="OV108" i="8"/>
  <c r="OW108" i="8"/>
  <c r="OX108" i="8"/>
  <c r="OY108" i="8"/>
  <c r="OZ108" i="8"/>
  <c r="PA108" i="8"/>
  <c r="PB108" i="8"/>
  <c r="PD108" i="8"/>
  <c r="PE108" i="8"/>
  <c r="PF108" i="8"/>
  <c r="PG108" i="8"/>
  <c r="PH108" i="8"/>
  <c r="PI108" i="8"/>
  <c r="PJ108" i="8"/>
  <c r="PL108" i="8"/>
  <c r="PM108" i="8"/>
  <c r="PN108" i="8"/>
  <c r="PO108" i="8"/>
  <c r="PP108" i="8"/>
  <c r="PQ108" i="8"/>
  <c r="PR108" i="8"/>
  <c r="PT108" i="8"/>
  <c r="PU108" i="8"/>
  <c r="PV108" i="8"/>
  <c r="PW108" i="8"/>
  <c r="PX108" i="8"/>
  <c r="PY108" i="8"/>
  <c r="PZ108" i="8"/>
  <c r="QB108" i="8"/>
  <c r="QC108" i="8"/>
  <c r="QD108" i="8"/>
  <c r="QE108" i="8"/>
  <c r="QF108" i="8"/>
  <c r="QG108" i="8"/>
  <c r="QH108" i="8"/>
  <c r="QJ108" i="8"/>
  <c r="QK108" i="8"/>
  <c r="QL108" i="8"/>
  <c r="QM108" i="8"/>
  <c r="QN108" i="8"/>
  <c r="QO108" i="8"/>
  <c r="QP108" i="8"/>
  <c r="QR108" i="8"/>
  <c r="QS108" i="8"/>
  <c r="QT108" i="8"/>
  <c r="QU108" i="8"/>
  <c r="QV108" i="8"/>
  <c r="QW108" i="8"/>
  <c r="QX108" i="8"/>
  <c r="QZ108" i="8"/>
  <c r="RA108" i="8"/>
  <c r="RB108" i="8"/>
  <c r="RC108" i="8"/>
  <c r="RD108" i="8"/>
  <c r="RE108" i="8"/>
  <c r="RF108" i="8"/>
  <c r="RH108" i="8"/>
  <c r="RI108" i="8"/>
  <c r="RJ108" i="8"/>
  <c r="RL108" i="8"/>
  <c r="RM108" i="8"/>
  <c r="RN108" i="8"/>
  <c r="RP108" i="8"/>
  <c r="RQ108" i="8"/>
  <c r="RR108" i="8"/>
  <c r="RS108" i="8"/>
  <c r="RU108" i="8"/>
  <c r="RV108" i="8"/>
  <c r="RX108" i="8"/>
  <c r="RY108" i="8"/>
  <c r="RZ108" i="8"/>
  <c r="SA108" i="8"/>
  <c r="SB108" i="8"/>
  <c r="SD108" i="8"/>
  <c r="SF108" i="8"/>
  <c r="SG108" i="8"/>
  <c r="SH108" i="8"/>
  <c r="SI108" i="8"/>
  <c r="SJ108" i="8"/>
  <c r="SK108" i="8"/>
  <c r="SN108" i="8"/>
  <c r="SO108" i="8"/>
  <c r="SP108" i="8"/>
  <c r="SQ108" i="8"/>
  <c r="SR108" i="8"/>
  <c r="SS108" i="8"/>
  <c r="ST108" i="8"/>
  <c r="SW108" i="8"/>
  <c r="SX108" i="8"/>
  <c r="SY108" i="8"/>
  <c r="SZ108" i="8"/>
  <c r="TA108" i="8"/>
  <c r="TB108" i="8"/>
  <c r="TD108" i="8"/>
  <c r="TF108" i="8"/>
  <c r="TG108" i="8"/>
  <c r="TH108" i="8"/>
  <c r="TI108" i="8"/>
  <c r="TJ108" i="8"/>
  <c r="TL108" i="8"/>
  <c r="TM108" i="8"/>
  <c r="TO108" i="8"/>
  <c r="TP108" i="8"/>
  <c r="TQ108" i="8"/>
  <c r="TR108" i="8"/>
  <c r="TT108" i="8"/>
  <c r="TU108" i="8"/>
  <c r="TV108" i="8"/>
  <c r="TX108" i="8"/>
  <c r="TY108" i="8"/>
  <c r="TZ108" i="8"/>
  <c r="UB108" i="8"/>
  <c r="UC108" i="8"/>
  <c r="UD108" i="8"/>
  <c r="UE108" i="8"/>
  <c r="UG108" i="8"/>
  <c r="UH108" i="8"/>
  <c r="UJ108" i="8"/>
  <c r="UK108" i="8"/>
  <c r="UL108" i="8"/>
  <c r="UM108" i="8"/>
  <c r="UP108" i="8"/>
  <c r="UR108" i="8"/>
  <c r="US108" i="8"/>
  <c r="UT108" i="8"/>
  <c r="UU108" i="8"/>
  <c r="UV108" i="8"/>
  <c r="UZ108" i="8"/>
  <c r="VA108" i="8"/>
  <c r="VB108" i="8"/>
  <c r="VC108" i="8"/>
  <c r="VD108" i="8"/>
  <c r="VE108" i="8"/>
  <c r="VI108" i="8"/>
  <c r="VJ108" i="8"/>
  <c r="VK108" i="8"/>
  <c r="VL108" i="8"/>
  <c r="VM108" i="8"/>
  <c r="VN108" i="8"/>
  <c r="VR108" i="8"/>
  <c r="VS108" i="8"/>
  <c r="VT108" i="8"/>
  <c r="VU108" i="8"/>
  <c r="VV108" i="8"/>
  <c r="VX108" i="8"/>
  <c r="WA108" i="8"/>
  <c r="WB108" i="8"/>
  <c r="WC108" i="8"/>
  <c r="WD108" i="8"/>
  <c r="WF108" i="8"/>
  <c r="WG108" i="8"/>
  <c r="WJ108" i="8"/>
  <c r="WK108" i="8"/>
  <c r="WL108" i="8"/>
  <c r="WN108" i="8"/>
  <c r="WO108" i="8"/>
  <c r="WP108" i="8"/>
  <c r="WS108" i="8"/>
  <c r="WT108" i="8"/>
  <c r="WV108" i="8"/>
  <c r="WW108" i="8"/>
  <c r="WX108" i="8"/>
  <c r="WY108" i="8"/>
  <c r="XB108" i="8"/>
  <c r="XD108" i="8"/>
  <c r="XE108" i="8"/>
  <c r="XF108" i="8"/>
  <c r="XG108" i="8"/>
  <c r="XH108" i="8"/>
  <c r="XL108" i="8"/>
  <c r="XM108" i="8"/>
  <c r="XN108" i="8"/>
  <c r="XO108" i="8"/>
  <c r="XP108" i="8"/>
  <c r="XQ108" i="8"/>
  <c r="XU108" i="8"/>
  <c r="XV108" i="8"/>
  <c r="XW108" i="8"/>
  <c r="XX108" i="8"/>
  <c r="XY108" i="8"/>
  <c r="XZ108" i="8"/>
  <c r="YD108" i="8"/>
  <c r="YE108" i="8"/>
  <c r="YF108" i="8"/>
  <c r="YG108" i="8"/>
  <c r="YH108" i="8"/>
  <c r="YJ108" i="8"/>
  <c r="YM108" i="8"/>
  <c r="YN108" i="8"/>
  <c r="YO108" i="8"/>
  <c r="YP108" i="8"/>
  <c r="YR108" i="8"/>
  <c r="YS108" i="8"/>
  <c r="YV108" i="8"/>
  <c r="YW108" i="8"/>
  <c r="YX108" i="8"/>
  <c r="YZ108" i="8"/>
  <c r="ZA108" i="8"/>
  <c r="ZB108" i="8"/>
  <c r="ZE108" i="8"/>
  <c r="ZF108" i="8"/>
  <c r="ZH108" i="8"/>
  <c r="ZI108" i="8"/>
  <c r="ZJ108" i="8"/>
  <c r="ZK108" i="8"/>
  <c r="ZN108" i="8"/>
  <c r="ZP108" i="8"/>
  <c r="ZQ108" i="8"/>
  <c r="ZR108" i="8"/>
  <c r="ZS108" i="8"/>
  <c r="ZT108" i="8"/>
  <c r="ZX108" i="8"/>
  <c r="ZY108" i="8"/>
  <c r="ZZ108" i="8"/>
  <c r="AAA108" i="8"/>
  <c r="AAB108" i="8"/>
  <c r="AAC108" i="8"/>
  <c r="AAG108" i="8"/>
  <c r="AAH108" i="8"/>
  <c r="AAI108" i="8"/>
  <c r="AAJ108" i="8"/>
  <c r="AAK108" i="8"/>
  <c r="AAL108" i="8"/>
  <c r="AAP108" i="8"/>
  <c r="AAQ108" i="8"/>
  <c r="AAR108" i="8"/>
  <c r="AAS108" i="8"/>
  <c r="AAT108" i="8"/>
  <c r="AAV108" i="8"/>
  <c r="AAY108" i="8"/>
  <c r="AAZ108" i="8"/>
  <c r="ABA108" i="8"/>
  <c r="ABB108" i="8"/>
  <c r="ABD108" i="8"/>
  <c r="ABE108" i="8"/>
  <c r="ABH108" i="8"/>
  <c r="ABI108" i="8"/>
  <c r="ABJ108" i="8"/>
  <c r="ABL108" i="8"/>
  <c r="ABM108" i="8"/>
  <c r="ABN108" i="8"/>
  <c r="ABQ108" i="8"/>
  <c r="ABR108" i="8"/>
  <c r="ABT108" i="8"/>
  <c r="ABU108" i="8"/>
  <c r="ABV108" i="8"/>
  <c r="ABW108" i="8"/>
  <c r="ABZ108" i="8"/>
  <c r="ACB108" i="8"/>
  <c r="ACC108" i="8"/>
  <c r="ACD108" i="8"/>
  <c r="ACE108" i="8"/>
  <c r="ACF108" i="8"/>
  <c r="ACJ108" i="8"/>
  <c r="ACK108" i="8"/>
  <c r="ACL108" i="8"/>
  <c r="ACM108" i="8"/>
  <c r="ACN108" i="8"/>
  <c r="ACO108" i="8"/>
  <c r="ACS108" i="8"/>
  <c r="ACT108" i="8"/>
  <c r="ACU108" i="8"/>
  <c r="ACV108" i="8"/>
  <c r="ACW108" i="8"/>
  <c r="ACX108" i="8"/>
  <c r="ADB108" i="8"/>
  <c r="ADC108" i="8"/>
  <c r="ADD108" i="8"/>
  <c r="ADE108" i="8"/>
  <c r="ADF108" i="8"/>
  <c r="ADH108" i="8"/>
  <c r="ADK108" i="8"/>
  <c r="ADL108" i="8"/>
  <c r="ADM108" i="8"/>
  <c r="ADN108" i="8"/>
  <c r="ADP108" i="8"/>
  <c r="ADQ108" i="8"/>
  <c r="ADT108" i="8"/>
  <c r="ADU108" i="8"/>
  <c r="ADV108" i="8"/>
  <c r="ADX108" i="8"/>
  <c r="ADY108" i="8"/>
  <c r="ADZ108" i="8"/>
  <c r="AEC108" i="8"/>
  <c r="AED108" i="8"/>
  <c r="AEF108" i="8"/>
  <c r="AEG108" i="8"/>
  <c r="AEH108" i="8"/>
  <c r="AEI108" i="8"/>
  <c r="AEL108" i="8"/>
  <c r="AEN108" i="8"/>
  <c r="AEO108" i="8"/>
  <c r="AEP108" i="8"/>
  <c r="AEQ108" i="8"/>
  <c r="AER108" i="8"/>
  <c r="AEV108" i="8"/>
  <c r="AEW108" i="8"/>
  <c r="AEX108" i="8"/>
  <c r="AEY108" i="8"/>
  <c r="AEZ108" i="8"/>
  <c r="AFA108" i="8"/>
  <c r="AFE108" i="8"/>
  <c r="AFF108" i="8"/>
  <c r="AFG108" i="8"/>
  <c r="AFH108" i="8"/>
  <c r="AFI108" i="8"/>
  <c r="AFJ108" i="8"/>
  <c r="AFN108" i="8"/>
  <c r="AFO108" i="8"/>
  <c r="AFP108" i="8"/>
  <c r="AFQ108" i="8"/>
  <c r="AFR108" i="8"/>
  <c r="AFT108" i="8"/>
  <c r="AFW108" i="8"/>
  <c r="AFX108" i="8"/>
  <c r="AFY108" i="8"/>
  <c r="AFZ108" i="8"/>
  <c r="AGB108" i="8"/>
  <c r="AGC108" i="8"/>
  <c r="AGF108" i="8"/>
  <c r="AGG108" i="8"/>
  <c r="AGH108" i="8"/>
  <c r="AGJ108" i="8"/>
  <c r="AGK108" i="8"/>
  <c r="AGL108" i="8"/>
  <c r="AGO108" i="8"/>
  <c r="AGP108" i="8"/>
  <c r="AGR108" i="8"/>
  <c r="AGS108" i="8"/>
  <c r="AGT108" i="8"/>
  <c r="AGU108" i="8"/>
  <c r="AGX108" i="8"/>
  <c r="AGZ108" i="8"/>
  <c r="AHA108" i="8"/>
  <c r="AHB108" i="8"/>
  <c r="AHC108" i="8"/>
  <c r="AHD108" i="8"/>
  <c r="AHH108" i="8"/>
  <c r="AHI108" i="8"/>
  <c r="AHJ108" i="8"/>
  <c r="AHK108" i="8"/>
  <c r="AHL108" i="8"/>
  <c r="AHM108" i="8"/>
  <c r="AHQ108" i="8"/>
  <c r="AHR108" i="8"/>
  <c r="AHS108" i="8"/>
  <c r="AHT108" i="8"/>
  <c r="AHU108" i="8"/>
  <c r="AHV108" i="8"/>
  <c r="AHZ108" i="8"/>
  <c r="AIA108" i="8"/>
  <c r="AIB108" i="8"/>
  <c r="AIC108" i="8"/>
  <c r="AID108" i="8"/>
  <c r="AIF108" i="8"/>
  <c r="AII108" i="8"/>
  <c r="AIJ108" i="8"/>
  <c r="AIK108" i="8"/>
  <c r="AIL108" i="8"/>
  <c r="AIN108" i="8"/>
  <c r="AIO108" i="8"/>
  <c r="AIR108" i="8"/>
  <c r="AIS108" i="8"/>
  <c r="AIT108" i="8"/>
  <c r="AIV108" i="8"/>
  <c r="AIW108" i="8"/>
  <c r="AIX108" i="8"/>
  <c r="AJA108" i="8"/>
  <c r="AJB108" i="8"/>
  <c r="AJD108" i="8"/>
  <c r="AJE108" i="8"/>
  <c r="AJF108" i="8"/>
  <c r="AJG108" i="8"/>
  <c r="AJJ108" i="8"/>
  <c r="AJL108" i="8"/>
  <c r="AJM108" i="8"/>
  <c r="AJN108" i="8"/>
  <c r="AJO108" i="8"/>
  <c r="AJP108" i="8"/>
  <c r="AJT108" i="8"/>
  <c r="AJU108" i="8"/>
  <c r="AJV108" i="8"/>
  <c r="AJW108" i="8"/>
  <c r="AJX108" i="8"/>
  <c r="AJY108" i="8"/>
  <c r="AKC108" i="8"/>
  <c r="AKD108" i="8"/>
  <c r="AKE108" i="8"/>
  <c r="AKF108" i="8"/>
  <c r="AKG108" i="8"/>
  <c r="AKH108" i="8"/>
  <c r="AKL108" i="8"/>
  <c r="AKM108" i="8"/>
  <c r="AKN108" i="8"/>
  <c r="AKO108" i="8"/>
  <c r="AKP108" i="8"/>
  <c r="AKR108" i="8"/>
  <c r="AKU108" i="8"/>
  <c r="AKV108" i="8"/>
  <c r="AKW108" i="8"/>
  <c r="AKX108" i="8"/>
  <c r="AKZ108" i="8"/>
  <c r="ALA108" i="8"/>
  <c r="ALD108" i="8"/>
  <c r="ALE108" i="8"/>
  <c r="ALF108" i="8"/>
  <c r="ALH108" i="8"/>
  <c r="ALI108" i="8"/>
  <c r="ALJ108" i="8"/>
  <c r="ALM108" i="8"/>
  <c r="ALN108" i="8"/>
  <c r="ALP108" i="8"/>
  <c r="ALQ108" i="8"/>
  <c r="ALR108" i="8"/>
  <c r="ALS108" i="8"/>
  <c r="ALV108" i="8"/>
  <c r="ALX108" i="8"/>
  <c r="ALY108" i="8"/>
  <c r="ALZ108" i="8"/>
  <c r="AMA108" i="8"/>
  <c r="AMB108" i="8"/>
  <c r="AMF108" i="8"/>
  <c r="AMG108" i="8"/>
  <c r="AMH108" i="8"/>
  <c r="AMI108" i="8"/>
  <c r="AMJ108" i="8"/>
  <c r="AMK108" i="8"/>
  <c r="AMO108" i="8"/>
  <c r="AMP108" i="8"/>
  <c r="AMQ108" i="8"/>
  <c r="AMR108" i="8"/>
  <c r="AMS108" i="8"/>
  <c r="AMT108" i="8"/>
  <c r="AMX108" i="8"/>
  <c r="AMY108" i="8"/>
  <c r="AMZ108" i="8"/>
  <c r="ANA108" i="8"/>
  <c r="ANB108" i="8"/>
  <c r="AND108" i="8"/>
  <c r="ANG108" i="8"/>
  <c r="ANH108" i="8"/>
  <c r="ANI108" i="8"/>
  <c r="ANJ108" i="8"/>
  <c r="ANL108" i="8"/>
  <c r="ANM108" i="8"/>
  <c r="ANP108" i="8"/>
  <c r="ANQ108" i="8"/>
  <c r="ANR108" i="8"/>
  <c r="ANT108" i="8"/>
  <c r="ANU108" i="8"/>
  <c r="ANV108" i="8"/>
  <c r="ANY108" i="8"/>
  <c r="ANZ108" i="8"/>
  <c r="AOB108" i="8"/>
  <c r="AOC108" i="8"/>
  <c r="AOD108" i="8"/>
  <c r="AOE108" i="8"/>
  <c r="AOH108" i="8"/>
  <c r="AOJ108" i="8"/>
  <c r="AOK108" i="8"/>
  <c r="AOL108" i="8"/>
  <c r="AOM108" i="8"/>
  <c r="AON108" i="8"/>
  <c r="AOR108" i="8"/>
  <c r="AOS108" i="8"/>
  <c r="AOT108" i="8"/>
  <c r="AOU108" i="8"/>
  <c r="AOV108" i="8"/>
  <c r="AOW108" i="8"/>
  <c r="APA108" i="8"/>
  <c r="APB108" i="8"/>
  <c r="APC108" i="8"/>
  <c r="APD108" i="8"/>
  <c r="APE108" i="8"/>
  <c r="APF108" i="8"/>
  <c r="APJ108" i="8"/>
  <c r="APK108" i="8"/>
  <c r="APL108" i="8"/>
  <c r="APM108" i="8"/>
  <c r="APN108" i="8"/>
  <c r="APP108" i="8"/>
  <c r="APS108" i="8"/>
  <c r="APT108" i="8"/>
  <c r="APU108" i="8"/>
  <c r="APV108" i="8"/>
  <c r="APX108" i="8"/>
  <c r="APY108" i="8"/>
  <c r="AQB108" i="8"/>
  <c r="AQC108" i="8"/>
  <c r="AQD108" i="8"/>
  <c r="AQF108" i="8"/>
  <c r="AQG108" i="8"/>
  <c r="AQH108" i="8"/>
  <c r="AQK108" i="8"/>
  <c r="AQL108" i="8"/>
  <c r="AQN108" i="8"/>
  <c r="AQO108" i="8"/>
  <c r="AQP108" i="8"/>
  <c r="AQQ108" i="8"/>
  <c r="AQT108" i="8"/>
  <c r="AQV108" i="8"/>
  <c r="AQW108" i="8"/>
  <c r="AQX108" i="8"/>
  <c r="AQY108" i="8"/>
  <c r="AQZ108" i="8"/>
  <c r="ARD108" i="8"/>
  <c r="ARE108" i="8"/>
  <c r="ARF108" i="8"/>
  <c r="ARG108" i="8"/>
  <c r="ARH108" i="8"/>
  <c r="ARI108" i="8"/>
  <c r="ARM108" i="8"/>
  <c r="ARN108" i="8"/>
  <c r="ARO108" i="8"/>
  <c r="ARP108" i="8"/>
  <c r="ARQ108" i="8"/>
  <c r="ARR108" i="8"/>
  <c r="ARV108" i="8"/>
  <c r="ARW108" i="8"/>
  <c r="ARX108" i="8"/>
  <c r="ARY108" i="8"/>
  <c r="ARZ108" i="8"/>
  <c r="ASB108" i="8"/>
  <c r="ASE108" i="8"/>
  <c r="ASF108" i="8"/>
  <c r="ASG108" i="8"/>
  <c r="ASH108" i="8"/>
  <c r="ASJ108" i="8"/>
  <c r="ASK108" i="8"/>
  <c r="ASN108" i="8"/>
  <c r="ASO108" i="8"/>
  <c r="ASP108" i="8"/>
  <c r="ASR108" i="8"/>
  <c r="ASS108" i="8"/>
  <c r="AST108" i="8"/>
  <c r="ASW108" i="8"/>
  <c r="ASX108" i="8"/>
  <c r="ASZ108" i="8"/>
  <c r="ATA108" i="8"/>
  <c r="ATB108" i="8"/>
  <c r="ATC108" i="8"/>
  <c r="ATF108" i="8"/>
  <c r="ATH108" i="8"/>
  <c r="ATI108" i="8"/>
  <c r="ATJ108" i="8"/>
  <c r="ATK108" i="8"/>
  <c r="ATL108" i="8"/>
  <c r="ATP108" i="8"/>
  <c r="ATQ108" i="8"/>
  <c r="ATR108" i="8"/>
  <c r="ATS108" i="8"/>
  <c r="ATT108" i="8"/>
  <c r="ATU108" i="8"/>
  <c r="ATY108" i="8"/>
  <c r="ATZ108" i="8"/>
  <c r="AUA108" i="8"/>
  <c r="AUB108" i="8"/>
  <c r="AUC108" i="8"/>
  <c r="AUD108" i="8"/>
  <c r="AUH108" i="8"/>
  <c r="AUI108" i="8"/>
  <c r="AUJ108" i="8"/>
  <c r="AUK108" i="8"/>
  <c r="AUL108" i="8"/>
  <c r="AUN108" i="8"/>
  <c r="AUQ108" i="8"/>
  <c r="AUR108" i="8"/>
  <c r="AUS108" i="8"/>
  <c r="AUT108" i="8"/>
  <c r="AUV108" i="8"/>
  <c r="AUW108" i="8"/>
  <c r="AUZ108" i="8"/>
  <c r="AVA108" i="8"/>
  <c r="AVB108" i="8"/>
  <c r="AVD108" i="8"/>
  <c r="AVE108" i="8"/>
  <c r="AVF108" i="8"/>
  <c r="AVI108" i="8"/>
  <c r="AVJ108" i="8"/>
  <c r="AVL108" i="8"/>
  <c r="AVM108" i="8"/>
  <c r="AVN108" i="8"/>
  <c r="AVO108" i="8"/>
  <c r="AVR108" i="8"/>
  <c r="AVT108" i="8"/>
  <c r="AVU108" i="8"/>
  <c r="AVV108" i="8"/>
  <c r="AVW108" i="8"/>
  <c r="AVX108" i="8"/>
  <c r="AWB108" i="8"/>
  <c r="AWC108" i="8"/>
  <c r="AWD108" i="8"/>
  <c r="AWE108" i="8"/>
  <c r="AWF108" i="8"/>
  <c r="AWG108" i="8"/>
  <c r="AWK108" i="8"/>
  <c r="AWL108" i="8"/>
  <c r="AWM108" i="8"/>
  <c r="AWN108" i="8"/>
  <c r="AWO108" i="8"/>
  <c r="AWP108" i="8"/>
  <c r="AWT108" i="8"/>
  <c r="AWU108" i="8"/>
  <c r="AWV108" i="8"/>
  <c r="AWW108" i="8"/>
  <c r="AWX108" i="8"/>
  <c r="AWZ108" i="8"/>
  <c r="AXC108" i="8"/>
  <c r="AXD108" i="8"/>
  <c r="AXE108" i="8"/>
  <c r="AXF108" i="8"/>
  <c r="AXH108" i="8"/>
  <c r="AXI108" i="8"/>
  <c r="AXL108" i="8"/>
  <c r="AXM108" i="8"/>
  <c r="AXN108" i="8"/>
  <c r="AXP108" i="8"/>
  <c r="AXQ108" i="8"/>
  <c r="AXR108" i="8"/>
  <c r="AXU108" i="8"/>
  <c r="AXV108" i="8"/>
  <c r="AXX108" i="8"/>
  <c r="AXY108" i="8"/>
  <c r="AXZ108" i="8"/>
  <c r="AYA108" i="8"/>
  <c r="AYD108" i="8"/>
  <c r="AYF108" i="8"/>
  <c r="AYG108" i="8"/>
  <c r="AYH108" i="8"/>
  <c r="AIR118" i="8"/>
  <c r="AXL118" i="8"/>
  <c r="R119" i="8"/>
  <c r="S119" i="8"/>
  <c r="U119" i="8"/>
  <c r="U120" i="8" s="1"/>
  <c r="V119" i="8"/>
  <c r="W119" i="8"/>
  <c r="X119" i="8"/>
  <c r="X121" i="8" s="1"/>
  <c r="Y119" i="8"/>
  <c r="Z119" i="8"/>
  <c r="AA119" i="8"/>
  <c r="AC119" i="8"/>
  <c r="AC120" i="8" s="1"/>
  <c r="AD119" i="8"/>
  <c r="AE119" i="8"/>
  <c r="AF119" i="8"/>
  <c r="AF121" i="8" s="1"/>
  <c r="AG119" i="8"/>
  <c r="AH119" i="8"/>
  <c r="AI119" i="8"/>
  <c r="AK119" i="8"/>
  <c r="AK120" i="8" s="1"/>
  <c r="AL119" i="8"/>
  <c r="AM119" i="8"/>
  <c r="AN119" i="8"/>
  <c r="AO119" i="8"/>
  <c r="AP119" i="8"/>
  <c r="AQ119" i="8"/>
  <c r="AS119" i="8"/>
  <c r="AS120" i="8" s="1"/>
  <c r="AT119" i="8"/>
  <c r="AU119" i="8"/>
  <c r="AV119" i="8"/>
  <c r="AV121" i="8" s="1"/>
  <c r="AW119" i="8"/>
  <c r="AX119" i="8"/>
  <c r="AY119" i="8"/>
  <c r="BA119" i="8"/>
  <c r="BA120" i="8" s="1"/>
  <c r="BB119" i="8"/>
  <c r="BC119" i="8"/>
  <c r="BD119" i="8"/>
  <c r="BD121" i="8" s="1"/>
  <c r="BE119" i="8"/>
  <c r="BF119" i="8"/>
  <c r="BG119" i="8"/>
  <c r="BI119" i="8"/>
  <c r="BI120" i="8" s="1"/>
  <c r="BJ119" i="8"/>
  <c r="BK119" i="8"/>
  <c r="BL119" i="8"/>
  <c r="BL121" i="8" s="1"/>
  <c r="BM119" i="8"/>
  <c r="BN119" i="8"/>
  <c r="BO119" i="8"/>
  <c r="BQ119" i="8"/>
  <c r="BQ120" i="8" s="1"/>
  <c r="BR119" i="8"/>
  <c r="BS119" i="8"/>
  <c r="BT119" i="8"/>
  <c r="BT121" i="8" s="1"/>
  <c r="BU119" i="8"/>
  <c r="BV119" i="8"/>
  <c r="BW119" i="8"/>
  <c r="BY119" i="8"/>
  <c r="BZ119" i="8"/>
  <c r="CA119" i="8"/>
  <c r="CB119" i="8"/>
  <c r="CB121" i="8" s="1"/>
  <c r="CC119" i="8"/>
  <c r="CD119" i="8"/>
  <c r="CE119" i="8"/>
  <c r="CG119" i="8"/>
  <c r="CG120" i="8" s="1"/>
  <c r="CH119" i="8"/>
  <c r="CI119" i="8"/>
  <c r="CJ119" i="8"/>
  <c r="CJ121" i="8" s="1"/>
  <c r="CK119" i="8"/>
  <c r="CL119" i="8"/>
  <c r="CM119" i="8"/>
  <c r="CO119" i="8"/>
  <c r="CO120" i="8" s="1"/>
  <c r="CP119" i="8"/>
  <c r="CQ119" i="8"/>
  <c r="CR119" i="8"/>
  <c r="CR121" i="8" s="1"/>
  <c r="CS119" i="8"/>
  <c r="CT119" i="8"/>
  <c r="CU119" i="8"/>
  <c r="CW119" i="8"/>
  <c r="CW120" i="8" s="1"/>
  <c r="CX119" i="8"/>
  <c r="CY119" i="8"/>
  <c r="CZ119" i="8"/>
  <c r="DA119" i="8"/>
  <c r="DB119" i="8"/>
  <c r="DC119" i="8"/>
  <c r="DE119" i="8"/>
  <c r="DE120" i="8" s="1"/>
  <c r="DF119" i="8"/>
  <c r="DG119" i="8"/>
  <c r="DH119" i="8"/>
  <c r="DH121" i="8" s="1"/>
  <c r="DI119" i="8"/>
  <c r="DJ119" i="8"/>
  <c r="DK119" i="8"/>
  <c r="DM119" i="8"/>
  <c r="DM120" i="8" s="1"/>
  <c r="DN119" i="8"/>
  <c r="DO119" i="8"/>
  <c r="DP119" i="8"/>
  <c r="DP121" i="8" s="1"/>
  <c r="DQ119" i="8"/>
  <c r="DR119" i="8"/>
  <c r="DS119" i="8"/>
  <c r="DU119" i="8"/>
  <c r="DU120" i="8" s="1"/>
  <c r="DV119" i="8"/>
  <c r="DW119" i="8"/>
  <c r="DX119" i="8"/>
  <c r="DX121" i="8" s="1"/>
  <c r="DY119" i="8"/>
  <c r="DZ119" i="8"/>
  <c r="EA119" i="8"/>
  <c r="EC119" i="8"/>
  <c r="EC120" i="8" s="1"/>
  <c r="ED119" i="8"/>
  <c r="EE119" i="8"/>
  <c r="EF119" i="8"/>
  <c r="EF121" i="8" s="1"/>
  <c r="EG119" i="8"/>
  <c r="EH119" i="8"/>
  <c r="EI119" i="8"/>
  <c r="EK119" i="8"/>
  <c r="EL119" i="8"/>
  <c r="EM119" i="8"/>
  <c r="EN119" i="8"/>
  <c r="EN121" i="8" s="1"/>
  <c r="EO119" i="8"/>
  <c r="EP119" i="8"/>
  <c r="EQ119" i="8"/>
  <c r="ES119" i="8"/>
  <c r="ES120" i="8" s="1"/>
  <c r="ET119" i="8"/>
  <c r="EU119" i="8"/>
  <c r="EV119" i="8"/>
  <c r="EV121" i="8" s="1"/>
  <c r="EW119" i="8"/>
  <c r="EX119" i="8"/>
  <c r="EY119" i="8"/>
  <c r="FA119" i="8"/>
  <c r="FA120" i="8" s="1"/>
  <c r="FB119" i="8"/>
  <c r="FC119" i="8"/>
  <c r="FD119" i="8"/>
  <c r="FD121" i="8" s="1"/>
  <c r="FE119" i="8"/>
  <c r="FF119" i="8"/>
  <c r="FG119" i="8"/>
  <c r="FI119" i="8"/>
  <c r="FI120" i="8" s="1"/>
  <c r="FJ119" i="8"/>
  <c r="FK119" i="8"/>
  <c r="FL119" i="8"/>
  <c r="FM119" i="8"/>
  <c r="FN119" i="8"/>
  <c r="FO119" i="8"/>
  <c r="FQ119" i="8"/>
  <c r="FQ120" i="8" s="1"/>
  <c r="FR119" i="8"/>
  <c r="FS119" i="8"/>
  <c r="FT119" i="8"/>
  <c r="FT121" i="8" s="1"/>
  <c r="FU119" i="8"/>
  <c r="FV119" i="8"/>
  <c r="FW119" i="8"/>
  <c r="FY119" i="8"/>
  <c r="FY120" i="8" s="1"/>
  <c r="FZ119" i="8"/>
  <c r="GA119" i="8"/>
  <c r="GB119" i="8"/>
  <c r="GB121" i="8" s="1"/>
  <c r="GC119" i="8"/>
  <c r="GD119" i="8"/>
  <c r="GE119" i="8"/>
  <c r="GG119" i="8"/>
  <c r="GG120" i="8" s="1"/>
  <c r="GH119" i="8"/>
  <c r="GI119" i="8"/>
  <c r="GJ119" i="8"/>
  <c r="GJ121" i="8" s="1"/>
  <c r="GK119" i="8"/>
  <c r="GL119" i="8"/>
  <c r="GM119" i="8"/>
  <c r="GO119" i="8"/>
  <c r="GO120" i="8" s="1"/>
  <c r="GP119" i="8"/>
  <c r="GQ119" i="8"/>
  <c r="GR119" i="8"/>
  <c r="GR121" i="8" s="1"/>
  <c r="GS119" i="8"/>
  <c r="GT119" i="8"/>
  <c r="GU119" i="8"/>
  <c r="GW119" i="8"/>
  <c r="GX119" i="8"/>
  <c r="GY119" i="8"/>
  <c r="GZ119" i="8"/>
  <c r="GZ121" i="8" s="1"/>
  <c r="HA119" i="8"/>
  <c r="HB119" i="8"/>
  <c r="HC119" i="8"/>
  <c r="HE119" i="8"/>
  <c r="HE120" i="8" s="1"/>
  <c r="HF119" i="8"/>
  <c r="HG119" i="8"/>
  <c r="HH119" i="8"/>
  <c r="HH121" i="8" s="1"/>
  <c r="HI119" i="8"/>
  <c r="HJ119" i="8"/>
  <c r="HK119" i="8"/>
  <c r="HM119" i="8"/>
  <c r="HM120" i="8" s="1"/>
  <c r="HN119" i="8"/>
  <c r="HO119" i="8"/>
  <c r="HP119" i="8"/>
  <c r="HP121" i="8" s="1"/>
  <c r="HQ119" i="8"/>
  <c r="HR119" i="8"/>
  <c r="HS119" i="8"/>
  <c r="HU119" i="8"/>
  <c r="HU120" i="8" s="1"/>
  <c r="HV119" i="8"/>
  <c r="HW119" i="8"/>
  <c r="HX119" i="8"/>
  <c r="HY119" i="8"/>
  <c r="HZ119" i="8"/>
  <c r="IA119" i="8"/>
  <c r="IC119" i="8"/>
  <c r="IC120" i="8" s="1"/>
  <c r="ID119" i="8"/>
  <c r="IE119" i="8"/>
  <c r="IF119" i="8"/>
  <c r="IF121" i="8" s="1"/>
  <c r="IG119" i="8"/>
  <c r="IH119" i="8"/>
  <c r="II119" i="8"/>
  <c r="IK119" i="8"/>
  <c r="IK120" i="8" s="1"/>
  <c r="IL119" i="8"/>
  <c r="IM119" i="8"/>
  <c r="IN119" i="8"/>
  <c r="IN121" i="8" s="1"/>
  <c r="IO119" i="8"/>
  <c r="IP119" i="8"/>
  <c r="IQ119" i="8"/>
  <c r="IS119" i="8"/>
  <c r="IS120" i="8" s="1"/>
  <c r="IT119" i="8"/>
  <c r="IU119" i="8"/>
  <c r="IV119" i="8"/>
  <c r="IV121" i="8" s="1"/>
  <c r="IW119" i="8"/>
  <c r="IX119" i="8"/>
  <c r="IY119" i="8"/>
  <c r="JA119" i="8"/>
  <c r="JA120" i="8" s="1"/>
  <c r="JB119" i="8"/>
  <c r="JC119" i="8"/>
  <c r="JD119" i="8"/>
  <c r="JD121" i="8" s="1"/>
  <c r="JE119" i="8"/>
  <c r="JF119" i="8"/>
  <c r="JG119" i="8"/>
  <c r="JI119" i="8"/>
  <c r="JJ119" i="8"/>
  <c r="JK119" i="8"/>
  <c r="JL119" i="8"/>
  <c r="JL121" i="8" s="1"/>
  <c r="JM119" i="8"/>
  <c r="JN119" i="8"/>
  <c r="JO119" i="8"/>
  <c r="JQ119" i="8"/>
  <c r="JQ120" i="8" s="1"/>
  <c r="JR119" i="8"/>
  <c r="JS119" i="8"/>
  <c r="JT119" i="8"/>
  <c r="JT121" i="8" s="1"/>
  <c r="JU119" i="8"/>
  <c r="JV119" i="8"/>
  <c r="JW119" i="8"/>
  <c r="JY119" i="8"/>
  <c r="JY120" i="8" s="1"/>
  <c r="JZ119" i="8"/>
  <c r="KA119" i="8"/>
  <c r="KB119" i="8"/>
  <c r="KB121" i="8" s="1"/>
  <c r="KC119" i="8"/>
  <c r="KD119" i="8"/>
  <c r="KE119" i="8"/>
  <c r="KG119" i="8"/>
  <c r="KG120" i="8" s="1"/>
  <c r="KH119" i="8"/>
  <c r="KI119" i="8"/>
  <c r="KJ119" i="8"/>
  <c r="KK119" i="8"/>
  <c r="KL119" i="8"/>
  <c r="KM119" i="8"/>
  <c r="KO119" i="8"/>
  <c r="KO120" i="8" s="1"/>
  <c r="KP119" i="8"/>
  <c r="KQ119" i="8"/>
  <c r="KR119" i="8"/>
  <c r="KR121" i="8" s="1"/>
  <c r="KS119" i="8"/>
  <c r="KT119" i="8"/>
  <c r="KU119" i="8"/>
  <c r="KW119" i="8"/>
  <c r="KW120" i="8" s="1"/>
  <c r="KX119" i="8"/>
  <c r="KY119" i="8"/>
  <c r="KZ119" i="8"/>
  <c r="KZ121" i="8" s="1"/>
  <c r="LA119" i="8"/>
  <c r="LB119" i="8"/>
  <c r="LC119" i="8"/>
  <c r="LE119" i="8"/>
  <c r="LE120" i="8" s="1"/>
  <c r="LF119" i="8"/>
  <c r="LG119" i="8"/>
  <c r="LH119" i="8"/>
  <c r="LH121" i="8" s="1"/>
  <c r="LI119" i="8"/>
  <c r="LJ119" i="8"/>
  <c r="LK119" i="8"/>
  <c r="LM119" i="8"/>
  <c r="LM120" i="8" s="1"/>
  <c r="LN119" i="8"/>
  <c r="LO119" i="8"/>
  <c r="LP119" i="8"/>
  <c r="LP121" i="8" s="1"/>
  <c r="LQ119" i="8"/>
  <c r="LR119" i="8"/>
  <c r="LS119" i="8"/>
  <c r="LU119" i="8"/>
  <c r="LV119" i="8"/>
  <c r="LW119" i="8"/>
  <c r="LX119" i="8"/>
  <c r="LX121" i="8" s="1"/>
  <c r="LY119" i="8"/>
  <c r="LZ119" i="8"/>
  <c r="MA119" i="8"/>
  <c r="MC119" i="8"/>
  <c r="MC120" i="8" s="1"/>
  <c r="MD119" i="8"/>
  <c r="ME119" i="8"/>
  <c r="MF119" i="8"/>
  <c r="MF121" i="8" s="1"/>
  <c r="MG119" i="8"/>
  <c r="MH119" i="8"/>
  <c r="MI119" i="8"/>
  <c r="MK119" i="8"/>
  <c r="MK120" i="8" s="1"/>
  <c r="ML119" i="8"/>
  <c r="MM119" i="8"/>
  <c r="MN119" i="8"/>
  <c r="MN121" i="8" s="1"/>
  <c r="MO119" i="8"/>
  <c r="MP119" i="8"/>
  <c r="MQ119" i="8"/>
  <c r="MS119" i="8"/>
  <c r="MS120" i="8" s="1"/>
  <c r="MT119" i="8"/>
  <c r="MU119" i="8"/>
  <c r="MV119" i="8"/>
  <c r="MW119" i="8"/>
  <c r="MX119" i="8"/>
  <c r="MY119" i="8"/>
  <c r="NA119" i="8"/>
  <c r="NA120" i="8" s="1"/>
  <c r="NB119" i="8"/>
  <c r="NC119" i="8"/>
  <c r="ND119" i="8"/>
  <c r="ND121" i="8" s="1"/>
  <c r="NE119" i="8"/>
  <c r="NF119" i="8"/>
  <c r="NG119" i="8"/>
  <c r="NI119" i="8"/>
  <c r="NI120" i="8" s="1"/>
  <c r="NJ119" i="8"/>
  <c r="NK119" i="8"/>
  <c r="NL119" i="8"/>
  <c r="NL121" i="8" s="1"/>
  <c r="NM119" i="8"/>
  <c r="NN119" i="8"/>
  <c r="NO119" i="8"/>
  <c r="NQ119" i="8"/>
  <c r="NQ120" i="8" s="1"/>
  <c r="NR119" i="8"/>
  <c r="NS119" i="8"/>
  <c r="NT119" i="8"/>
  <c r="NT121" i="8" s="1"/>
  <c r="NU119" i="8"/>
  <c r="NV119" i="8"/>
  <c r="NW119" i="8"/>
  <c r="NY119" i="8"/>
  <c r="NY120" i="8" s="1"/>
  <c r="NZ119" i="8"/>
  <c r="OA119" i="8"/>
  <c r="OB119" i="8"/>
  <c r="OB121" i="8" s="1"/>
  <c r="OC119" i="8"/>
  <c r="OD119" i="8"/>
  <c r="OE119" i="8"/>
  <c r="OG119" i="8"/>
  <c r="OH119" i="8"/>
  <c r="OI119" i="8"/>
  <c r="OJ119" i="8"/>
  <c r="OJ121" i="8" s="1"/>
  <c r="OK119" i="8"/>
  <c r="OL119" i="8"/>
  <c r="OM119" i="8"/>
  <c r="OO119" i="8"/>
  <c r="OO120" i="8" s="1"/>
  <c r="OP119" i="8"/>
  <c r="OQ119" i="8"/>
  <c r="OR119" i="8"/>
  <c r="OR121" i="8" s="1"/>
  <c r="OS119" i="8"/>
  <c r="OT119" i="8"/>
  <c r="OU119" i="8"/>
  <c r="OW119" i="8"/>
  <c r="OW120" i="8" s="1"/>
  <c r="OX119" i="8"/>
  <c r="OY119" i="8"/>
  <c r="OZ119" i="8"/>
  <c r="OZ121" i="8" s="1"/>
  <c r="PA119" i="8"/>
  <c r="PB119" i="8"/>
  <c r="PC119" i="8"/>
  <c r="PE119" i="8"/>
  <c r="PE120" i="8" s="1"/>
  <c r="PF119" i="8"/>
  <c r="PG119" i="8"/>
  <c r="PH119" i="8"/>
  <c r="PI119" i="8"/>
  <c r="PJ119" i="8"/>
  <c r="PK119" i="8"/>
  <c r="PM119" i="8"/>
  <c r="PM120" i="8" s="1"/>
  <c r="PN119" i="8"/>
  <c r="PO119" i="8"/>
  <c r="PP119" i="8"/>
  <c r="PP121" i="8" s="1"/>
  <c r="PQ119" i="8"/>
  <c r="PR119" i="8"/>
  <c r="PS119" i="8"/>
  <c r="PU119" i="8"/>
  <c r="PU120" i="8" s="1"/>
  <c r="PV119" i="8"/>
  <c r="PW119" i="8"/>
  <c r="PX119" i="8"/>
  <c r="PX121" i="8" s="1"/>
  <c r="PY119" i="8"/>
  <c r="PZ119" i="8"/>
  <c r="QA119" i="8"/>
  <c r="QC119" i="8"/>
  <c r="QC120" i="8" s="1"/>
  <c r="QD119" i="8"/>
  <c r="QE119" i="8"/>
  <c r="QF119" i="8"/>
  <c r="QF121" i="8" s="1"/>
  <c r="QG119" i="8"/>
  <c r="QH119" i="8"/>
  <c r="QI119" i="8"/>
  <c r="QK119" i="8"/>
  <c r="QK120" i="8" s="1"/>
  <c r="QL119" i="8"/>
  <c r="QM119" i="8"/>
  <c r="QN119" i="8"/>
  <c r="QN121" i="8" s="1"/>
  <c r="QO119" i="8"/>
  <c r="QP119" i="8"/>
  <c r="QQ119" i="8"/>
  <c r="QS119" i="8"/>
  <c r="QT119" i="8"/>
  <c r="QU119" i="8"/>
  <c r="QV119" i="8"/>
  <c r="QV121" i="8" s="1"/>
  <c r="QW119" i="8"/>
  <c r="QX119" i="8"/>
  <c r="QY119" i="8"/>
  <c r="RA119" i="8"/>
  <c r="RA120" i="8" s="1"/>
  <c r="RB119" i="8"/>
  <c r="RC119" i="8"/>
  <c r="RD119" i="8"/>
  <c r="RD121" i="8" s="1"/>
  <c r="RE119" i="8"/>
  <c r="RF119" i="8"/>
  <c r="RG119" i="8"/>
  <c r="RI119" i="8"/>
  <c r="RI120" i="8" s="1"/>
  <c r="RJ119" i="8"/>
  <c r="RK119" i="8"/>
  <c r="RL119" i="8"/>
  <c r="RL121" i="8" s="1"/>
  <c r="RM119" i="8"/>
  <c r="RN119" i="8"/>
  <c r="RO119" i="8"/>
  <c r="RQ119" i="8"/>
  <c r="RQ120" i="8" s="1"/>
  <c r="RR119" i="8"/>
  <c r="RS119" i="8"/>
  <c r="RT119" i="8"/>
  <c r="RU119" i="8"/>
  <c r="RV119" i="8"/>
  <c r="RW119" i="8"/>
  <c r="RY119" i="8"/>
  <c r="RY120" i="8" s="1"/>
  <c r="RZ119" i="8"/>
  <c r="SA119" i="8"/>
  <c r="SB119" i="8"/>
  <c r="SB121" i="8" s="1"/>
  <c r="SC119" i="8"/>
  <c r="SD119" i="8"/>
  <c r="SE119" i="8"/>
  <c r="SG119" i="8"/>
  <c r="SG120" i="8" s="1"/>
  <c r="SH119" i="8"/>
  <c r="SI119" i="8"/>
  <c r="SJ119" i="8"/>
  <c r="SJ121" i="8" s="1"/>
  <c r="SK119" i="8"/>
  <c r="SL119" i="8"/>
  <c r="SM119" i="8"/>
  <c r="SO119" i="8"/>
  <c r="SO120" i="8" s="1"/>
  <c r="SP119" i="8"/>
  <c r="SQ119" i="8"/>
  <c r="SR119" i="8"/>
  <c r="SR121" i="8" s="1"/>
  <c r="SS119" i="8"/>
  <c r="ST119" i="8"/>
  <c r="SU119" i="8"/>
  <c r="SW119" i="8"/>
  <c r="SW120" i="8" s="1"/>
  <c r="SX119" i="8"/>
  <c r="SY119" i="8"/>
  <c r="SZ119" i="8"/>
  <c r="SZ121" i="8" s="1"/>
  <c r="TA119" i="8"/>
  <c r="TB119" i="8"/>
  <c r="TC119" i="8"/>
  <c r="TE119" i="8"/>
  <c r="TF119" i="8"/>
  <c r="TG119" i="8"/>
  <c r="TH119" i="8"/>
  <c r="TH121" i="8" s="1"/>
  <c r="TI119" i="8"/>
  <c r="TJ119" i="8"/>
  <c r="TK119" i="8"/>
  <c r="TM119" i="8"/>
  <c r="TM120" i="8" s="1"/>
  <c r="TN119" i="8"/>
  <c r="TO119" i="8"/>
  <c r="TP119" i="8"/>
  <c r="TP121" i="8" s="1"/>
  <c r="TQ119" i="8"/>
  <c r="TR119" i="8"/>
  <c r="TS119" i="8"/>
  <c r="TU119" i="8"/>
  <c r="TU120" i="8" s="1"/>
  <c r="TV119" i="8"/>
  <c r="TW119" i="8"/>
  <c r="TX119" i="8"/>
  <c r="TX121" i="8" s="1"/>
  <c r="TY119" i="8"/>
  <c r="TZ119" i="8"/>
  <c r="UA119" i="8"/>
  <c r="UC119" i="8"/>
  <c r="UC120" i="8" s="1"/>
  <c r="UD119" i="8"/>
  <c r="UE119" i="8"/>
  <c r="UF119" i="8"/>
  <c r="UG119" i="8"/>
  <c r="UH119" i="8"/>
  <c r="UI119" i="8"/>
  <c r="UK119" i="8"/>
  <c r="UK120" i="8" s="1"/>
  <c r="UL119" i="8"/>
  <c r="UM119" i="8"/>
  <c r="UN119" i="8"/>
  <c r="UN121" i="8" s="1"/>
  <c r="UO119" i="8"/>
  <c r="UP119" i="8"/>
  <c r="UQ119" i="8"/>
  <c r="US119" i="8"/>
  <c r="US120" i="8" s="1"/>
  <c r="UT119" i="8"/>
  <c r="UU119" i="8"/>
  <c r="UV119" i="8"/>
  <c r="UV121" i="8" s="1"/>
  <c r="UW119" i="8"/>
  <c r="UX119" i="8"/>
  <c r="UY119" i="8"/>
  <c r="VA119" i="8"/>
  <c r="VA120" i="8" s="1"/>
  <c r="VB119" i="8"/>
  <c r="VC119" i="8"/>
  <c r="VD119" i="8"/>
  <c r="VD121" i="8" s="1"/>
  <c r="VE119" i="8"/>
  <c r="VF119" i="8"/>
  <c r="VG119" i="8"/>
  <c r="VI119" i="8"/>
  <c r="VI120" i="8" s="1"/>
  <c r="VJ119" i="8"/>
  <c r="VK119" i="8"/>
  <c r="VL119" i="8"/>
  <c r="VL121" i="8" s="1"/>
  <c r="VM119" i="8"/>
  <c r="VN119" i="8"/>
  <c r="VO119" i="8"/>
  <c r="VQ119" i="8"/>
  <c r="VR119" i="8"/>
  <c r="VS119" i="8"/>
  <c r="VT119" i="8"/>
  <c r="VT121" i="8" s="1"/>
  <c r="VU119" i="8"/>
  <c r="VV119" i="8"/>
  <c r="VW119" i="8"/>
  <c r="VY119" i="8"/>
  <c r="VY120" i="8" s="1"/>
  <c r="VZ119" i="8"/>
  <c r="WA119" i="8"/>
  <c r="WB119" i="8"/>
  <c r="WB121" i="8" s="1"/>
  <c r="WC119" i="8"/>
  <c r="WD119" i="8"/>
  <c r="WE119" i="8"/>
  <c r="WG119" i="8"/>
  <c r="WG120" i="8" s="1"/>
  <c r="WH119" i="8"/>
  <c r="WI119" i="8"/>
  <c r="WJ119" i="8"/>
  <c r="WJ121" i="8" s="1"/>
  <c r="WK119" i="8"/>
  <c r="WL119" i="8"/>
  <c r="WM119" i="8"/>
  <c r="WO119" i="8"/>
  <c r="WO120" i="8" s="1"/>
  <c r="WP119" i="8"/>
  <c r="WQ119" i="8"/>
  <c r="WR119" i="8"/>
  <c r="WS119" i="8"/>
  <c r="WT119" i="8"/>
  <c r="WU119" i="8"/>
  <c r="WW119" i="8"/>
  <c r="WW120" i="8" s="1"/>
  <c r="WX119" i="8"/>
  <c r="WY119" i="8"/>
  <c r="WZ119" i="8"/>
  <c r="WZ121" i="8" s="1"/>
  <c r="XA119" i="8"/>
  <c r="XB119" i="8"/>
  <c r="XC119" i="8"/>
  <c r="XE119" i="8"/>
  <c r="XE120" i="8" s="1"/>
  <c r="XF119" i="8"/>
  <c r="XG119" i="8"/>
  <c r="XH119" i="8"/>
  <c r="XH121" i="8" s="1"/>
  <c r="XI119" i="8"/>
  <c r="XJ119" i="8"/>
  <c r="XK119" i="8"/>
  <c r="XM119" i="8"/>
  <c r="XM120" i="8" s="1"/>
  <c r="XN119" i="8"/>
  <c r="XO119" i="8"/>
  <c r="XP119" i="8"/>
  <c r="XP121" i="8" s="1"/>
  <c r="XQ119" i="8"/>
  <c r="XR119" i="8"/>
  <c r="XS119" i="8"/>
  <c r="XU119" i="8"/>
  <c r="XU120" i="8" s="1"/>
  <c r="XV119" i="8"/>
  <c r="XW119" i="8"/>
  <c r="XX119" i="8"/>
  <c r="XX121" i="8" s="1"/>
  <c r="XY119" i="8"/>
  <c r="XZ119" i="8"/>
  <c r="YA119" i="8"/>
  <c r="YC119" i="8"/>
  <c r="YD119" i="8"/>
  <c r="YE119" i="8"/>
  <c r="YF119" i="8"/>
  <c r="YF121" i="8" s="1"/>
  <c r="YG119" i="8"/>
  <c r="YH119" i="8"/>
  <c r="YI119" i="8"/>
  <c r="YK119" i="8"/>
  <c r="YK120" i="8" s="1"/>
  <c r="YL119" i="8"/>
  <c r="YM119" i="8"/>
  <c r="YN119" i="8"/>
  <c r="YN121" i="8" s="1"/>
  <c r="YO119" i="8"/>
  <c r="YP119" i="8"/>
  <c r="YQ119" i="8"/>
  <c r="YS119" i="8"/>
  <c r="YS120" i="8" s="1"/>
  <c r="YT119" i="8"/>
  <c r="YU119" i="8"/>
  <c r="YV119" i="8"/>
  <c r="YV121" i="8" s="1"/>
  <c r="YW119" i="8"/>
  <c r="YX119" i="8"/>
  <c r="YY119" i="8"/>
  <c r="ZA119" i="8"/>
  <c r="ZA120" i="8" s="1"/>
  <c r="ZB119" i="8"/>
  <c r="ZC119" i="8"/>
  <c r="ZD119" i="8"/>
  <c r="ZE119" i="8"/>
  <c r="ZF119" i="8"/>
  <c r="ZG119" i="8"/>
  <c r="ZI119" i="8"/>
  <c r="ZI120" i="8" s="1"/>
  <c r="ZJ119" i="8"/>
  <c r="ZK119" i="8"/>
  <c r="ZL119" i="8"/>
  <c r="ZL121" i="8" s="1"/>
  <c r="ZM119" i="8"/>
  <c r="ZN119" i="8"/>
  <c r="ZO119" i="8"/>
  <c r="ZQ119" i="8"/>
  <c r="ZQ120" i="8" s="1"/>
  <c r="ZR119" i="8"/>
  <c r="ZS119" i="8"/>
  <c r="ZT119" i="8"/>
  <c r="ZT121" i="8" s="1"/>
  <c r="ZU119" i="8"/>
  <c r="ZV119" i="8"/>
  <c r="ZW119" i="8"/>
  <c r="ZY119" i="8"/>
  <c r="ZY120" i="8" s="1"/>
  <c r="ZZ119" i="8"/>
  <c r="AAA119" i="8"/>
  <c r="AAB119" i="8"/>
  <c r="AAB121" i="8" s="1"/>
  <c r="AAC119" i="8"/>
  <c r="AAD119" i="8"/>
  <c r="AAE119" i="8"/>
  <c r="AAG119" i="8"/>
  <c r="AAG120" i="8" s="1"/>
  <c r="AAH119" i="8"/>
  <c r="AAI119" i="8"/>
  <c r="AAJ119" i="8"/>
  <c r="AAJ121" i="8" s="1"/>
  <c r="AAK119" i="8"/>
  <c r="AAL119" i="8"/>
  <c r="AAM119" i="8"/>
  <c r="AAO119" i="8"/>
  <c r="AAP119" i="8"/>
  <c r="AAQ119" i="8"/>
  <c r="AAR119" i="8"/>
  <c r="AAR121" i="8" s="1"/>
  <c r="AAS119" i="8"/>
  <c r="AAT119" i="8"/>
  <c r="AAU119" i="8"/>
  <c r="AAW119" i="8"/>
  <c r="AAW120" i="8" s="1"/>
  <c r="AAX119" i="8"/>
  <c r="AAY119" i="8"/>
  <c r="AAZ119" i="8"/>
  <c r="AAZ121" i="8" s="1"/>
  <c r="ABA119" i="8"/>
  <c r="ABB119" i="8"/>
  <c r="ABC119" i="8"/>
  <c r="ABE119" i="8"/>
  <c r="ABE120" i="8" s="1"/>
  <c r="ABF119" i="8"/>
  <c r="ABG119" i="8"/>
  <c r="ABH119" i="8"/>
  <c r="ABH121" i="8" s="1"/>
  <c r="ABI119" i="8"/>
  <c r="ABJ119" i="8"/>
  <c r="ABK119" i="8"/>
  <c r="ABM119" i="8"/>
  <c r="ABM120" i="8" s="1"/>
  <c r="ABN119" i="8"/>
  <c r="ABO119" i="8"/>
  <c r="ABP119" i="8"/>
  <c r="ABQ119" i="8"/>
  <c r="ABR119" i="8"/>
  <c r="ABS119" i="8"/>
  <c r="ABU119" i="8"/>
  <c r="ABU120" i="8" s="1"/>
  <c r="ABV119" i="8"/>
  <c r="ABW119" i="8"/>
  <c r="ABX119" i="8"/>
  <c r="ABX121" i="8" s="1"/>
  <c r="ABY119" i="8"/>
  <c r="ABZ119" i="8"/>
  <c r="ACA119" i="8"/>
  <c r="ACC119" i="8"/>
  <c r="ACC120" i="8" s="1"/>
  <c r="ACD119" i="8"/>
  <c r="ACE119" i="8"/>
  <c r="ACF119" i="8"/>
  <c r="ACF121" i="8" s="1"/>
  <c r="ACG119" i="8"/>
  <c r="ACH119" i="8"/>
  <c r="ACI119" i="8"/>
  <c r="ACK119" i="8"/>
  <c r="ACK120" i="8" s="1"/>
  <c r="ACL119" i="8"/>
  <c r="ACM119" i="8"/>
  <c r="ACN119" i="8"/>
  <c r="ACN121" i="8" s="1"/>
  <c r="ACO119" i="8"/>
  <c r="ACP119" i="8"/>
  <c r="ACQ119" i="8"/>
  <c r="ACS119" i="8"/>
  <c r="ACS120" i="8" s="1"/>
  <c r="ACT119" i="8"/>
  <c r="ACU119" i="8"/>
  <c r="ACV119" i="8"/>
  <c r="ACV121" i="8" s="1"/>
  <c r="ACW119" i="8"/>
  <c r="ACX119" i="8"/>
  <c r="ACY119" i="8"/>
  <c r="ADA119" i="8"/>
  <c r="ADB119" i="8"/>
  <c r="ADC119" i="8"/>
  <c r="ADD119" i="8"/>
  <c r="ADD121" i="8" s="1"/>
  <c r="ADE119" i="8"/>
  <c r="ADF119" i="8"/>
  <c r="ADG119" i="8"/>
  <c r="ADI119" i="8"/>
  <c r="ADI120" i="8" s="1"/>
  <c r="ADJ119" i="8"/>
  <c r="ADK119" i="8"/>
  <c r="ADL119" i="8"/>
  <c r="ADL121" i="8" s="1"/>
  <c r="ADM119" i="8"/>
  <c r="ADN119" i="8"/>
  <c r="ADO119" i="8"/>
  <c r="ADQ119" i="8"/>
  <c r="ADQ120" i="8" s="1"/>
  <c r="ADR119" i="8"/>
  <c r="ADS119" i="8"/>
  <c r="ADT119" i="8"/>
  <c r="ADT121" i="8" s="1"/>
  <c r="ADU119" i="8"/>
  <c r="ADV119" i="8"/>
  <c r="ADW119" i="8"/>
  <c r="ADY119" i="8"/>
  <c r="ADY120" i="8" s="1"/>
  <c r="ADZ119" i="8"/>
  <c r="AEA119" i="8"/>
  <c r="AEB119" i="8"/>
  <c r="AEC119" i="8"/>
  <c r="AED119" i="8"/>
  <c r="AEE119" i="8"/>
  <c r="AEG119" i="8"/>
  <c r="AEG120" i="8" s="1"/>
  <c r="AEH119" i="8"/>
  <c r="AEI119" i="8"/>
  <c r="AEJ119" i="8"/>
  <c r="AEJ121" i="8" s="1"/>
  <c r="AEK119" i="8"/>
  <c r="AEL119" i="8"/>
  <c r="AEM119" i="8"/>
  <c r="AEO119" i="8"/>
  <c r="AEO120" i="8" s="1"/>
  <c r="AEP119" i="8"/>
  <c r="AEQ119" i="8"/>
  <c r="AER119" i="8"/>
  <c r="AER121" i="8" s="1"/>
  <c r="AES119" i="8"/>
  <c r="AET119" i="8"/>
  <c r="AEU119" i="8"/>
  <c r="AEW119" i="8"/>
  <c r="AEW120" i="8" s="1"/>
  <c r="AEX119" i="8"/>
  <c r="AEY119" i="8"/>
  <c r="AEZ119" i="8"/>
  <c r="AEZ121" i="8" s="1"/>
  <c r="AFA119" i="8"/>
  <c r="AFB119" i="8"/>
  <c r="AFC119" i="8"/>
  <c r="AFE119" i="8"/>
  <c r="AFE120" i="8" s="1"/>
  <c r="AFF119" i="8"/>
  <c r="AFG119" i="8"/>
  <c r="AFH119" i="8"/>
  <c r="AFH121" i="8" s="1"/>
  <c r="AFI119" i="8"/>
  <c r="AFJ119" i="8"/>
  <c r="AFK119" i="8"/>
  <c r="AFM119" i="8"/>
  <c r="AFN119" i="8"/>
  <c r="AFO119" i="8"/>
  <c r="AFP119" i="8"/>
  <c r="AFP121" i="8" s="1"/>
  <c r="AFQ119" i="8"/>
  <c r="AFR119" i="8"/>
  <c r="AFS119" i="8"/>
  <c r="AFU119" i="8"/>
  <c r="AFU120" i="8" s="1"/>
  <c r="AFV119" i="8"/>
  <c r="AFW119" i="8"/>
  <c r="AFX119" i="8"/>
  <c r="AFX121" i="8" s="1"/>
  <c r="AFY119" i="8"/>
  <c r="AFZ119" i="8"/>
  <c r="AGA119" i="8"/>
  <c r="AGC119" i="8"/>
  <c r="AGC120" i="8" s="1"/>
  <c r="AGD119" i="8"/>
  <c r="AGE119" i="8"/>
  <c r="AGF119" i="8"/>
  <c r="AGF121" i="8" s="1"/>
  <c r="AGG119" i="8"/>
  <c r="AGH119" i="8"/>
  <c r="AGI119" i="8"/>
  <c r="AGK119" i="8"/>
  <c r="AGK120" i="8" s="1"/>
  <c r="AGL119" i="8"/>
  <c r="AGM119" i="8"/>
  <c r="AGN119" i="8"/>
  <c r="AGO119" i="8"/>
  <c r="AGP119" i="8"/>
  <c r="AGQ119" i="8"/>
  <c r="AGS119" i="8"/>
  <c r="AGS120" i="8" s="1"/>
  <c r="AGT119" i="8"/>
  <c r="AGU119" i="8"/>
  <c r="AGV119" i="8"/>
  <c r="AGV121" i="8" s="1"/>
  <c r="AGW119" i="8"/>
  <c r="AGX119" i="8"/>
  <c r="AGY119" i="8"/>
  <c r="AHA119" i="8"/>
  <c r="AHA120" i="8" s="1"/>
  <c r="AHB119" i="8"/>
  <c r="AHC119" i="8"/>
  <c r="AHD119" i="8"/>
  <c r="AHD121" i="8" s="1"/>
  <c r="AHE119" i="8"/>
  <c r="AHF119" i="8"/>
  <c r="AHG119" i="8"/>
  <c r="AHI119" i="8"/>
  <c r="AHI120" i="8" s="1"/>
  <c r="AHJ119" i="8"/>
  <c r="AHK119" i="8"/>
  <c r="AHL119" i="8"/>
  <c r="AHL121" i="8" s="1"/>
  <c r="AHM119" i="8"/>
  <c r="AHN119" i="8"/>
  <c r="AHO119" i="8"/>
  <c r="AHQ119" i="8"/>
  <c r="AHQ120" i="8" s="1"/>
  <c r="AHR119" i="8"/>
  <c r="AHS119" i="8"/>
  <c r="AHT119" i="8"/>
  <c r="AHT121" i="8" s="1"/>
  <c r="AHU119" i="8"/>
  <c r="AHV119" i="8"/>
  <c r="AHW119" i="8"/>
  <c r="AHY119" i="8"/>
  <c r="AHZ119" i="8"/>
  <c r="AIA119" i="8"/>
  <c r="AIB119" i="8"/>
  <c r="AIB121" i="8" s="1"/>
  <c r="AIC119" i="8"/>
  <c r="AID119" i="8"/>
  <c r="AIE119" i="8"/>
  <c r="AIG119" i="8"/>
  <c r="AIG120" i="8" s="1"/>
  <c r="AIH119" i="8"/>
  <c r="AII119" i="8"/>
  <c r="AIJ119" i="8"/>
  <c r="AIJ121" i="8" s="1"/>
  <c r="AIK119" i="8"/>
  <c r="AIL119" i="8"/>
  <c r="AIM119" i="8"/>
  <c r="AIO119" i="8"/>
  <c r="AIO120" i="8" s="1"/>
  <c r="AIP119" i="8"/>
  <c r="AIQ119" i="8"/>
  <c r="AIR119" i="8"/>
  <c r="AIR121" i="8" s="1"/>
  <c r="AIS119" i="8"/>
  <c r="AIT119" i="8"/>
  <c r="AIU119" i="8"/>
  <c r="AIW119" i="8"/>
  <c r="AIW120" i="8" s="1"/>
  <c r="AIX119" i="8"/>
  <c r="AIY119" i="8"/>
  <c r="AIZ119" i="8"/>
  <c r="AJA119" i="8"/>
  <c r="AJB119" i="8"/>
  <c r="AJC119" i="8"/>
  <c r="AJE119" i="8"/>
  <c r="AJE120" i="8" s="1"/>
  <c r="AJF119" i="8"/>
  <c r="AJG119" i="8"/>
  <c r="AJH119" i="8"/>
  <c r="AJH121" i="8" s="1"/>
  <c r="AJI119" i="8"/>
  <c r="AJJ119" i="8"/>
  <c r="AJK119" i="8"/>
  <c r="AJM119" i="8"/>
  <c r="AJM120" i="8" s="1"/>
  <c r="AJN119" i="8"/>
  <c r="AJO119" i="8"/>
  <c r="AJP119" i="8"/>
  <c r="AJP121" i="8" s="1"/>
  <c r="AJQ119" i="8"/>
  <c r="AJR119" i="8"/>
  <c r="AJS119" i="8"/>
  <c r="AJU119" i="8"/>
  <c r="AJU120" i="8" s="1"/>
  <c r="AJV119" i="8"/>
  <c r="AJW119" i="8"/>
  <c r="AJX119" i="8"/>
  <c r="AJX121" i="8" s="1"/>
  <c r="AJY119" i="8"/>
  <c r="AJZ119" i="8"/>
  <c r="AKA119" i="8"/>
  <c r="AKC119" i="8"/>
  <c r="AKC120" i="8" s="1"/>
  <c r="AKD119" i="8"/>
  <c r="AKE119" i="8"/>
  <c r="AKF119" i="8"/>
  <c r="AKF121" i="8" s="1"/>
  <c r="AKG119" i="8"/>
  <c r="AKH119" i="8"/>
  <c r="AKI119" i="8"/>
  <c r="AKK119" i="8"/>
  <c r="AKL119" i="8"/>
  <c r="AKM119" i="8"/>
  <c r="AKN119" i="8"/>
  <c r="AKN121" i="8" s="1"/>
  <c r="AKO119" i="8"/>
  <c r="AKP119" i="8"/>
  <c r="AKQ119" i="8"/>
  <c r="AKS119" i="8"/>
  <c r="AKS120" i="8" s="1"/>
  <c r="AKT119" i="8"/>
  <c r="AKU119" i="8"/>
  <c r="AKV119" i="8"/>
  <c r="AKV121" i="8" s="1"/>
  <c r="AKW119" i="8"/>
  <c r="AKX119" i="8"/>
  <c r="AKY119" i="8"/>
  <c r="ALA119" i="8"/>
  <c r="ALA120" i="8" s="1"/>
  <c r="ALB119" i="8"/>
  <c r="ALC119" i="8"/>
  <c r="ALD119" i="8"/>
  <c r="ALD121" i="8" s="1"/>
  <c r="ALE119" i="8"/>
  <c r="ALF119" i="8"/>
  <c r="ALG119" i="8"/>
  <c r="ALI119" i="8"/>
  <c r="ALI120" i="8" s="1"/>
  <c r="ALJ119" i="8"/>
  <c r="ALK119" i="8"/>
  <c r="ALL119" i="8"/>
  <c r="ALM119" i="8"/>
  <c r="ALN119" i="8"/>
  <c r="ALO119" i="8"/>
  <c r="ALQ119" i="8"/>
  <c r="ALQ120" i="8" s="1"/>
  <c r="ALR119" i="8"/>
  <c r="ALS119" i="8"/>
  <c r="ALT119" i="8"/>
  <c r="ALT121" i="8" s="1"/>
  <c r="ALU119" i="8"/>
  <c r="ALV119" i="8"/>
  <c r="ALW119" i="8"/>
  <c r="ALY119" i="8"/>
  <c r="ALY120" i="8" s="1"/>
  <c r="ALZ119" i="8"/>
  <c r="AMA119" i="8"/>
  <c r="AMB119" i="8"/>
  <c r="AMB121" i="8" s="1"/>
  <c r="AMC119" i="8"/>
  <c r="AMD119" i="8"/>
  <c r="AME119" i="8"/>
  <c r="AMG119" i="8"/>
  <c r="AMG120" i="8" s="1"/>
  <c r="AMH119" i="8"/>
  <c r="AMI119" i="8"/>
  <c r="AMJ119" i="8"/>
  <c r="AMJ121" i="8" s="1"/>
  <c r="AMK119" i="8"/>
  <c r="AML119" i="8"/>
  <c r="AMM119" i="8"/>
  <c r="AMO119" i="8"/>
  <c r="AMO120" i="8" s="1"/>
  <c r="AMP119" i="8"/>
  <c r="AMQ119" i="8"/>
  <c r="AMR119" i="8"/>
  <c r="AMR121" i="8" s="1"/>
  <c r="AMS119" i="8"/>
  <c r="AMT119" i="8"/>
  <c r="AMU119" i="8"/>
  <c r="AMW119" i="8"/>
  <c r="AMX119" i="8"/>
  <c r="AMY119" i="8"/>
  <c r="AMZ119" i="8"/>
  <c r="AMZ121" i="8" s="1"/>
  <c r="ANA119" i="8"/>
  <c r="ANB119" i="8"/>
  <c r="ANC119" i="8"/>
  <c r="ANE119" i="8"/>
  <c r="ANE120" i="8" s="1"/>
  <c r="ANF119" i="8"/>
  <c r="ANG119" i="8"/>
  <c r="ANH119" i="8"/>
  <c r="ANH121" i="8" s="1"/>
  <c r="ANI119" i="8"/>
  <c r="ANJ119" i="8"/>
  <c r="ANK119" i="8"/>
  <c r="ANM119" i="8"/>
  <c r="ANM120" i="8" s="1"/>
  <c r="ANN119" i="8"/>
  <c r="ANO119" i="8"/>
  <c r="ANP119" i="8"/>
  <c r="ANP121" i="8" s="1"/>
  <c r="ANQ119" i="8"/>
  <c r="ANR119" i="8"/>
  <c r="ANS119" i="8"/>
  <c r="ANU119" i="8"/>
  <c r="ANU120" i="8" s="1"/>
  <c r="ANV119" i="8"/>
  <c r="ANW119" i="8"/>
  <c r="ANX119" i="8"/>
  <c r="ANY119" i="8"/>
  <c r="ANZ119" i="8"/>
  <c r="AOA119" i="8"/>
  <c r="AOC119" i="8"/>
  <c r="AOC120" i="8" s="1"/>
  <c r="AOD119" i="8"/>
  <c r="AOE119" i="8"/>
  <c r="AOF119" i="8"/>
  <c r="AOF121" i="8" s="1"/>
  <c r="AOG119" i="8"/>
  <c r="AOH119" i="8"/>
  <c r="AOI119" i="8"/>
  <c r="AOK119" i="8"/>
  <c r="AOK120" i="8" s="1"/>
  <c r="AOL119" i="8"/>
  <c r="AOM119" i="8"/>
  <c r="AON119" i="8"/>
  <c r="AON121" i="8" s="1"/>
  <c r="AOO119" i="8"/>
  <c r="AOP119" i="8"/>
  <c r="AOQ119" i="8"/>
  <c r="AOS119" i="8"/>
  <c r="AOS120" i="8" s="1"/>
  <c r="AOT119" i="8"/>
  <c r="AOU119" i="8"/>
  <c r="AOV119" i="8"/>
  <c r="AOV121" i="8" s="1"/>
  <c r="AOW119" i="8"/>
  <c r="AOX119" i="8"/>
  <c r="AOY119" i="8"/>
  <c r="APA119" i="8"/>
  <c r="APA120" i="8" s="1"/>
  <c r="APB119" i="8"/>
  <c r="APC119" i="8"/>
  <c r="APD119" i="8"/>
  <c r="APD121" i="8" s="1"/>
  <c r="APE119" i="8"/>
  <c r="APF119" i="8"/>
  <c r="APG119" i="8"/>
  <c r="API119" i="8"/>
  <c r="APJ119" i="8"/>
  <c r="APK119" i="8"/>
  <c r="APL119" i="8"/>
  <c r="APL121" i="8" s="1"/>
  <c r="APM119" i="8"/>
  <c r="APN119" i="8"/>
  <c r="APO119" i="8"/>
  <c r="APQ119" i="8"/>
  <c r="APQ120" i="8" s="1"/>
  <c r="APR119" i="8"/>
  <c r="APS119" i="8"/>
  <c r="APT119" i="8"/>
  <c r="APT121" i="8" s="1"/>
  <c r="APU119" i="8"/>
  <c r="APV119" i="8"/>
  <c r="APW119" i="8"/>
  <c r="APY119" i="8"/>
  <c r="APY120" i="8" s="1"/>
  <c r="APZ119" i="8"/>
  <c r="AQA119" i="8"/>
  <c r="AQB119" i="8"/>
  <c r="AQB121" i="8" s="1"/>
  <c r="AQC119" i="8"/>
  <c r="AQD119" i="8"/>
  <c r="AQE119" i="8"/>
  <c r="AQG119" i="8"/>
  <c r="AQG120" i="8" s="1"/>
  <c r="AQH119" i="8"/>
  <c r="AQI119" i="8"/>
  <c r="AQJ119" i="8"/>
  <c r="AQK119" i="8"/>
  <c r="AQL119" i="8"/>
  <c r="AQM119" i="8"/>
  <c r="AQO119" i="8"/>
  <c r="AQO120" i="8" s="1"/>
  <c r="AQP119" i="8"/>
  <c r="AQQ119" i="8"/>
  <c r="AQR119" i="8"/>
  <c r="AQR121" i="8" s="1"/>
  <c r="AQS119" i="8"/>
  <c r="AQT119" i="8"/>
  <c r="AQU119" i="8"/>
  <c r="AQW119" i="8"/>
  <c r="AQW120" i="8" s="1"/>
  <c r="AQX119" i="8"/>
  <c r="AQY119" i="8"/>
  <c r="AQZ119" i="8"/>
  <c r="AQZ121" i="8" s="1"/>
  <c r="ARA119" i="8"/>
  <c r="ARB119" i="8"/>
  <c r="ARC119" i="8"/>
  <c r="ARE119" i="8"/>
  <c r="ARE120" i="8" s="1"/>
  <c r="ARF119" i="8"/>
  <c r="ARG119" i="8"/>
  <c r="ARH119" i="8"/>
  <c r="ARH121" i="8" s="1"/>
  <c r="ARI119" i="8"/>
  <c r="ARJ119" i="8"/>
  <c r="ARK119" i="8"/>
  <c r="ARM119" i="8"/>
  <c r="ARM120" i="8" s="1"/>
  <c r="ARN119" i="8"/>
  <c r="ARO119" i="8"/>
  <c r="ARP119" i="8"/>
  <c r="ARP121" i="8" s="1"/>
  <c r="ARQ119" i="8"/>
  <c r="ARR119" i="8"/>
  <c r="ARS119" i="8"/>
  <c r="ARU119" i="8"/>
  <c r="ARV119" i="8"/>
  <c r="ARW119" i="8"/>
  <c r="ARX119" i="8"/>
  <c r="ARX121" i="8" s="1"/>
  <c r="ARY119" i="8"/>
  <c r="ARZ119" i="8"/>
  <c r="ASA119" i="8"/>
  <c r="ASC119" i="8"/>
  <c r="ASC120" i="8" s="1"/>
  <c r="ASD119" i="8"/>
  <c r="ASE119" i="8"/>
  <c r="ASF119" i="8"/>
  <c r="ASF121" i="8" s="1"/>
  <c r="ASG119" i="8"/>
  <c r="ASH119" i="8"/>
  <c r="ASI119" i="8"/>
  <c r="ASK119" i="8"/>
  <c r="ASK120" i="8" s="1"/>
  <c r="ASL119" i="8"/>
  <c r="ASM119" i="8"/>
  <c r="ASN119" i="8"/>
  <c r="ASN121" i="8" s="1"/>
  <c r="ASO119" i="8"/>
  <c r="ASP119" i="8"/>
  <c r="ASQ119" i="8"/>
  <c r="ASS119" i="8"/>
  <c r="ASS120" i="8" s="1"/>
  <c r="AST119" i="8"/>
  <c r="ASU119" i="8"/>
  <c r="ASV119" i="8"/>
  <c r="ASW119" i="8"/>
  <c r="ASX119" i="8"/>
  <c r="ASY119" i="8"/>
  <c r="ATA119" i="8"/>
  <c r="ATA120" i="8" s="1"/>
  <c r="ATB119" i="8"/>
  <c r="ATC119" i="8"/>
  <c r="ATD119" i="8"/>
  <c r="ATD121" i="8" s="1"/>
  <c r="ATE119" i="8"/>
  <c r="ATF119" i="8"/>
  <c r="ATG119" i="8"/>
  <c r="ATI119" i="8"/>
  <c r="ATI120" i="8" s="1"/>
  <c r="ATJ119" i="8"/>
  <c r="ATK119" i="8"/>
  <c r="ATL119" i="8"/>
  <c r="ATL121" i="8" s="1"/>
  <c r="ATM119" i="8"/>
  <c r="ATN119" i="8"/>
  <c r="ATO119" i="8"/>
  <c r="ATQ119" i="8"/>
  <c r="ATQ120" i="8" s="1"/>
  <c r="ATR119" i="8"/>
  <c r="ATS119" i="8"/>
  <c r="ATT119" i="8"/>
  <c r="ATT121" i="8" s="1"/>
  <c r="ATU119" i="8"/>
  <c r="ATV119" i="8"/>
  <c r="ATW119" i="8"/>
  <c r="ATY119" i="8"/>
  <c r="ATY120" i="8" s="1"/>
  <c r="ATZ119" i="8"/>
  <c r="AUA119" i="8"/>
  <c r="AUB119" i="8"/>
  <c r="AUB121" i="8" s="1"/>
  <c r="AUC119" i="8"/>
  <c r="AUD119" i="8"/>
  <c r="AUE119" i="8"/>
  <c r="AUG119" i="8"/>
  <c r="AUH119" i="8"/>
  <c r="AUI119" i="8"/>
  <c r="AUJ119" i="8"/>
  <c r="AUJ121" i="8" s="1"/>
  <c r="AUK119" i="8"/>
  <c r="AUL119" i="8"/>
  <c r="AUM119" i="8"/>
  <c r="AUO119" i="8"/>
  <c r="AUO120" i="8" s="1"/>
  <c r="AUP119" i="8"/>
  <c r="AUQ119" i="8"/>
  <c r="AUR119" i="8"/>
  <c r="AUR121" i="8" s="1"/>
  <c r="AUS119" i="8"/>
  <c r="AUT119" i="8"/>
  <c r="AUU119" i="8"/>
  <c r="AUW119" i="8"/>
  <c r="AUW120" i="8" s="1"/>
  <c r="AUX119" i="8"/>
  <c r="AUY119" i="8"/>
  <c r="AUZ119" i="8"/>
  <c r="AUZ121" i="8" s="1"/>
  <c r="AVA119" i="8"/>
  <c r="AVB119" i="8"/>
  <c r="AVC119" i="8"/>
  <c r="AVE119" i="8"/>
  <c r="AVE120" i="8" s="1"/>
  <c r="AVF119" i="8"/>
  <c r="AVG119" i="8"/>
  <c r="AVH119" i="8"/>
  <c r="AVI119" i="8"/>
  <c r="AVJ119" i="8"/>
  <c r="AVK119" i="8"/>
  <c r="AVM119" i="8"/>
  <c r="AVM120" i="8" s="1"/>
  <c r="AVN119" i="8"/>
  <c r="AVO119" i="8"/>
  <c r="AVP119" i="8"/>
  <c r="AVP121" i="8" s="1"/>
  <c r="AVQ119" i="8"/>
  <c r="AVR119" i="8"/>
  <c r="AVS119" i="8"/>
  <c r="AVU119" i="8"/>
  <c r="AVU120" i="8" s="1"/>
  <c r="AVV119" i="8"/>
  <c r="AVW119" i="8"/>
  <c r="AVX119" i="8"/>
  <c r="AVX121" i="8" s="1"/>
  <c r="AVY119" i="8"/>
  <c r="AVZ119" i="8"/>
  <c r="AWA119" i="8"/>
  <c r="AWC119" i="8"/>
  <c r="AWC120" i="8" s="1"/>
  <c r="AWD119" i="8"/>
  <c r="AWE119" i="8"/>
  <c r="AWF119" i="8"/>
  <c r="AWF121" i="8" s="1"/>
  <c r="AWG119" i="8"/>
  <c r="AWH119" i="8"/>
  <c r="AWI119" i="8"/>
  <c r="AWK119" i="8"/>
  <c r="AWK120" i="8" s="1"/>
  <c r="AWL119" i="8"/>
  <c r="AWM119" i="8"/>
  <c r="AWN119" i="8"/>
  <c r="AWN121" i="8" s="1"/>
  <c r="AWO119" i="8"/>
  <c r="AWP119" i="8"/>
  <c r="AWQ119" i="8"/>
  <c r="AWS119" i="8"/>
  <c r="AWT119" i="8"/>
  <c r="AWU119" i="8"/>
  <c r="AWV119" i="8"/>
  <c r="AWV121" i="8" s="1"/>
  <c r="AWW119" i="8"/>
  <c r="AWX119" i="8"/>
  <c r="AWY119" i="8"/>
  <c r="AXA119" i="8"/>
  <c r="AXA120" i="8" s="1"/>
  <c r="AXB119" i="8"/>
  <c r="AXC119" i="8"/>
  <c r="AXD119" i="8"/>
  <c r="AXD121" i="8" s="1"/>
  <c r="AXE119" i="8"/>
  <c r="AXF119" i="8"/>
  <c r="AXG119" i="8"/>
  <c r="AXI119" i="8"/>
  <c r="AXI120" i="8" s="1"/>
  <c r="AXJ119" i="8"/>
  <c r="AXK119" i="8"/>
  <c r="AXL119" i="8"/>
  <c r="AXL121" i="8" s="1"/>
  <c r="AXM119" i="8"/>
  <c r="AXN119" i="8"/>
  <c r="AXO119" i="8"/>
  <c r="AXQ119" i="8"/>
  <c r="AXQ120" i="8" s="1"/>
  <c r="AXR119" i="8"/>
  <c r="AXS119" i="8"/>
  <c r="AXT119" i="8"/>
  <c r="AXU119" i="8"/>
  <c r="AXV119" i="8"/>
  <c r="AXW119" i="8"/>
  <c r="AXY119" i="8"/>
  <c r="AXY120" i="8" s="1"/>
  <c r="AXZ119" i="8"/>
  <c r="AYA119" i="8"/>
  <c r="AYB119" i="8"/>
  <c r="AYB121" i="8" s="1"/>
  <c r="AYC119" i="8"/>
  <c r="AYD119" i="8"/>
  <c r="AYE119" i="8"/>
  <c r="AYG119" i="8"/>
  <c r="AYG120" i="8" s="1"/>
  <c r="AYH119" i="8"/>
  <c r="R120" i="8"/>
  <c r="S120" i="8"/>
  <c r="W120" i="8"/>
  <c r="X120" i="8"/>
  <c r="Y120" i="8"/>
  <c r="Z120" i="8"/>
  <c r="AA120" i="8"/>
  <c r="AD120" i="8"/>
  <c r="AF120" i="8"/>
  <c r="AG120" i="8"/>
  <c r="AH120" i="8"/>
  <c r="AI120" i="8"/>
  <c r="AL120" i="8"/>
  <c r="AM120" i="8"/>
  <c r="AO120" i="8"/>
  <c r="AP120" i="8"/>
  <c r="AQ120" i="8"/>
  <c r="AT120" i="8"/>
  <c r="AU120" i="8"/>
  <c r="AV120" i="8"/>
  <c r="AX120" i="8"/>
  <c r="AY120" i="8"/>
  <c r="BB120" i="8"/>
  <c r="BC120" i="8"/>
  <c r="BD120" i="8"/>
  <c r="BE120" i="8"/>
  <c r="BG120" i="8"/>
  <c r="BJ120" i="8"/>
  <c r="BK120" i="8"/>
  <c r="BL120" i="8"/>
  <c r="BM120" i="8"/>
  <c r="BN120" i="8"/>
  <c r="BR120" i="8"/>
  <c r="BS120" i="8"/>
  <c r="BT120" i="8"/>
  <c r="BU120" i="8"/>
  <c r="BV120" i="8"/>
  <c r="BW120" i="8"/>
  <c r="BZ120" i="8"/>
  <c r="CA120" i="8"/>
  <c r="CB120" i="8"/>
  <c r="CC120" i="8"/>
  <c r="CD120" i="8"/>
  <c r="CE120" i="8"/>
  <c r="CI120" i="8"/>
  <c r="CJ120" i="8"/>
  <c r="CK120" i="8"/>
  <c r="CL120" i="8"/>
  <c r="CM120" i="8"/>
  <c r="CP120" i="8"/>
  <c r="CR120" i="8"/>
  <c r="CS120" i="8"/>
  <c r="CT120" i="8"/>
  <c r="CU120" i="8"/>
  <c r="CX120" i="8"/>
  <c r="CY120" i="8"/>
  <c r="DA120" i="8"/>
  <c r="DB120" i="8"/>
  <c r="DC120" i="8"/>
  <c r="DF120" i="8"/>
  <c r="DG120" i="8"/>
  <c r="DH120" i="8"/>
  <c r="DJ120" i="8"/>
  <c r="DK120" i="8"/>
  <c r="DN120" i="8"/>
  <c r="DO120" i="8"/>
  <c r="DP120" i="8"/>
  <c r="DQ120" i="8"/>
  <c r="DS120" i="8"/>
  <c r="DV120" i="8"/>
  <c r="DW120" i="8"/>
  <c r="DX120" i="8"/>
  <c r="DY120" i="8"/>
  <c r="DZ120" i="8"/>
  <c r="ED120" i="8"/>
  <c r="EE120" i="8"/>
  <c r="EF120" i="8"/>
  <c r="EG120" i="8"/>
  <c r="EH120" i="8"/>
  <c r="EI120" i="8"/>
  <c r="EL120" i="8"/>
  <c r="EM120" i="8"/>
  <c r="EN120" i="8"/>
  <c r="EO120" i="8"/>
  <c r="EP120" i="8"/>
  <c r="EQ120" i="8"/>
  <c r="EU120" i="8"/>
  <c r="EV120" i="8"/>
  <c r="EW120" i="8"/>
  <c r="EX120" i="8"/>
  <c r="EY120" i="8"/>
  <c r="FB120" i="8"/>
  <c r="FD120" i="8"/>
  <c r="FE120" i="8"/>
  <c r="FF120" i="8"/>
  <c r="FG120" i="8"/>
  <c r="FJ120" i="8"/>
  <c r="FK120" i="8"/>
  <c r="FM120" i="8"/>
  <c r="FN120" i="8"/>
  <c r="FO120" i="8"/>
  <c r="FR120" i="8"/>
  <c r="FS120" i="8"/>
  <c r="FT120" i="8"/>
  <c r="FV120" i="8"/>
  <c r="FW120" i="8"/>
  <c r="FZ120" i="8"/>
  <c r="GA120" i="8"/>
  <c r="GB120" i="8"/>
  <c r="GC120" i="8"/>
  <c r="GE120" i="8"/>
  <c r="GH120" i="8"/>
  <c r="GI120" i="8"/>
  <c r="GJ120" i="8"/>
  <c r="GK120" i="8"/>
  <c r="GL120" i="8"/>
  <c r="GP120" i="8"/>
  <c r="GQ120" i="8"/>
  <c r="GR120" i="8"/>
  <c r="GS120" i="8"/>
  <c r="GT120" i="8"/>
  <c r="GU120" i="8"/>
  <c r="GX120" i="8"/>
  <c r="GY120" i="8"/>
  <c r="GZ120" i="8"/>
  <c r="HA120" i="8"/>
  <c r="HB120" i="8"/>
  <c r="HC120" i="8"/>
  <c r="HG120" i="8"/>
  <c r="HH120" i="8"/>
  <c r="HI120" i="8"/>
  <c r="HJ120" i="8"/>
  <c r="HK120" i="8"/>
  <c r="HN120" i="8"/>
  <c r="HP120" i="8"/>
  <c r="HQ120" i="8"/>
  <c r="HR120" i="8"/>
  <c r="HS120" i="8"/>
  <c r="HV120" i="8"/>
  <c r="HW120" i="8"/>
  <c r="HY120" i="8"/>
  <c r="HZ120" i="8"/>
  <c r="IA120" i="8"/>
  <c r="ID120" i="8"/>
  <c r="IE120" i="8"/>
  <c r="IF120" i="8"/>
  <c r="IH120" i="8"/>
  <c r="II120" i="8"/>
  <c r="IL120" i="8"/>
  <c r="IM120" i="8"/>
  <c r="IN120" i="8"/>
  <c r="IO120" i="8"/>
  <c r="IQ120" i="8"/>
  <c r="IT120" i="8"/>
  <c r="IU120" i="8"/>
  <c r="IV120" i="8"/>
  <c r="IW120" i="8"/>
  <c r="IX120" i="8"/>
  <c r="JB120" i="8"/>
  <c r="JC120" i="8"/>
  <c r="JD120" i="8"/>
  <c r="JE120" i="8"/>
  <c r="JF120" i="8"/>
  <c r="JG120" i="8"/>
  <c r="JJ120" i="8"/>
  <c r="JK120" i="8"/>
  <c r="JL120" i="8"/>
  <c r="JM120" i="8"/>
  <c r="JN120" i="8"/>
  <c r="JO120" i="8"/>
  <c r="JS120" i="8"/>
  <c r="JT120" i="8"/>
  <c r="JU120" i="8"/>
  <c r="JV120" i="8"/>
  <c r="JW120" i="8"/>
  <c r="JZ120" i="8"/>
  <c r="KB120" i="8"/>
  <c r="KC120" i="8"/>
  <c r="KD120" i="8"/>
  <c r="KE120" i="8"/>
  <c r="KH120" i="8"/>
  <c r="KI120" i="8"/>
  <c r="KK120" i="8"/>
  <c r="KL120" i="8"/>
  <c r="KM120" i="8"/>
  <c r="KP120" i="8"/>
  <c r="KQ120" i="8"/>
  <c r="KR120" i="8"/>
  <c r="KT120" i="8"/>
  <c r="KU120" i="8"/>
  <c r="KX120" i="8"/>
  <c r="KY120" i="8"/>
  <c r="KZ120" i="8"/>
  <c r="LA120" i="8"/>
  <c r="LC120" i="8"/>
  <c r="LF120" i="8"/>
  <c r="LG120" i="8"/>
  <c r="LH120" i="8"/>
  <c r="LI120" i="8"/>
  <c r="LJ120" i="8"/>
  <c r="LN120" i="8"/>
  <c r="LO120" i="8"/>
  <c r="LP120" i="8"/>
  <c r="LQ120" i="8"/>
  <c r="LR120" i="8"/>
  <c r="LS120" i="8"/>
  <c r="LV120" i="8"/>
  <c r="LW120" i="8"/>
  <c r="LX120" i="8"/>
  <c r="LY120" i="8"/>
  <c r="LZ120" i="8"/>
  <c r="MA120" i="8"/>
  <c r="ME120" i="8"/>
  <c r="MF120" i="8"/>
  <c r="MG120" i="8"/>
  <c r="MH120" i="8"/>
  <c r="MI120" i="8"/>
  <c r="ML120" i="8"/>
  <c r="MN120" i="8"/>
  <c r="MO120" i="8"/>
  <c r="MP120" i="8"/>
  <c r="MQ120" i="8"/>
  <c r="MT120" i="8"/>
  <c r="MU120" i="8"/>
  <c r="MW120" i="8"/>
  <c r="MX120" i="8"/>
  <c r="MY120" i="8"/>
  <c r="NB120" i="8"/>
  <c r="NC120" i="8"/>
  <c r="ND120" i="8"/>
  <c r="NF120" i="8"/>
  <c r="NG120" i="8"/>
  <c r="NJ120" i="8"/>
  <c r="NK120" i="8"/>
  <c r="NL120" i="8"/>
  <c r="NM120" i="8"/>
  <c r="NO120" i="8"/>
  <c r="NR120" i="8"/>
  <c r="NS120" i="8"/>
  <c r="NT120" i="8"/>
  <c r="NU120" i="8"/>
  <c r="NV120" i="8"/>
  <c r="NZ120" i="8"/>
  <c r="OA120" i="8"/>
  <c r="OB120" i="8"/>
  <c r="OC120" i="8"/>
  <c r="OD120" i="8"/>
  <c r="OE120" i="8"/>
  <c r="OH120" i="8"/>
  <c r="OI120" i="8"/>
  <c r="OJ120" i="8"/>
  <c r="OK120" i="8"/>
  <c r="OL120" i="8"/>
  <c r="OM120" i="8"/>
  <c r="OQ120" i="8"/>
  <c r="OR120" i="8"/>
  <c r="OS120" i="8"/>
  <c r="OT120" i="8"/>
  <c r="OU120" i="8"/>
  <c r="OX120" i="8"/>
  <c r="OZ120" i="8"/>
  <c r="PA120" i="8"/>
  <c r="PB120" i="8"/>
  <c r="PC120" i="8"/>
  <c r="PF120" i="8"/>
  <c r="PG120" i="8"/>
  <c r="PI120" i="8"/>
  <c r="PJ120" i="8"/>
  <c r="PK120" i="8"/>
  <c r="PN120" i="8"/>
  <c r="PO120" i="8"/>
  <c r="PP120" i="8"/>
  <c r="PR120" i="8"/>
  <c r="PS120" i="8"/>
  <c r="PV120" i="8"/>
  <c r="PW120" i="8"/>
  <c r="PX120" i="8"/>
  <c r="PY120" i="8"/>
  <c r="QA120" i="8"/>
  <c r="QD120" i="8"/>
  <c r="QE120" i="8"/>
  <c r="QF120" i="8"/>
  <c r="QG120" i="8"/>
  <c r="QH120" i="8"/>
  <c r="QL120" i="8"/>
  <c r="QM120" i="8"/>
  <c r="QN120" i="8"/>
  <c r="QO120" i="8"/>
  <c r="QP120" i="8"/>
  <c r="QQ120" i="8"/>
  <c r="QT120" i="8"/>
  <c r="QU120" i="8"/>
  <c r="QV120" i="8"/>
  <c r="QW120" i="8"/>
  <c r="QX120" i="8"/>
  <c r="QY120" i="8"/>
  <c r="RC120" i="8"/>
  <c r="RD120" i="8"/>
  <c r="RE120" i="8"/>
  <c r="RF120" i="8"/>
  <c r="RG120" i="8"/>
  <c r="RJ120" i="8"/>
  <c r="RL120" i="8"/>
  <c r="RM120" i="8"/>
  <c r="RN120" i="8"/>
  <c r="RO120" i="8"/>
  <c r="RR120" i="8"/>
  <c r="RS120" i="8"/>
  <c r="RU120" i="8"/>
  <c r="RV120" i="8"/>
  <c r="RW120" i="8"/>
  <c r="RZ120" i="8"/>
  <c r="SA120" i="8"/>
  <c r="SB120" i="8"/>
  <c r="SD120" i="8"/>
  <c r="SE120" i="8"/>
  <c r="SH120" i="8"/>
  <c r="SI120" i="8"/>
  <c r="SJ120" i="8"/>
  <c r="SK120" i="8"/>
  <c r="SM120" i="8"/>
  <c r="SP120" i="8"/>
  <c r="SQ120" i="8"/>
  <c r="SR120" i="8"/>
  <c r="SS120" i="8"/>
  <c r="ST120" i="8"/>
  <c r="SX120" i="8"/>
  <c r="SY120" i="8"/>
  <c r="SZ120" i="8"/>
  <c r="TA120" i="8"/>
  <c r="TB120" i="8"/>
  <c r="TC120" i="8"/>
  <c r="TF120" i="8"/>
  <c r="TG120" i="8"/>
  <c r="TH120" i="8"/>
  <c r="TI120" i="8"/>
  <c r="TJ120" i="8"/>
  <c r="TK120" i="8"/>
  <c r="TO120" i="8"/>
  <c r="TP120" i="8"/>
  <c r="TQ120" i="8"/>
  <c r="TR120" i="8"/>
  <c r="TS120" i="8"/>
  <c r="TV120" i="8"/>
  <c r="TX120" i="8"/>
  <c r="TY120" i="8"/>
  <c r="TZ120" i="8"/>
  <c r="UA120" i="8"/>
  <c r="UD120" i="8"/>
  <c r="UE120" i="8"/>
  <c r="UG120" i="8"/>
  <c r="UH120" i="8"/>
  <c r="UI120" i="8"/>
  <c r="UL120" i="8"/>
  <c r="UM120" i="8"/>
  <c r="UN120" i="8"/>
  <c r="UP120" i="8"/>
  <c r="UQ120" i="8"/>
  <c r="UT120" i="8"/>
  <c r="UU120" i="8"/>
  <c r="UV120" i="8"/>
  <c r="UW120" i="8"/>
  <c r="UY120" i="8"/>
  <c r="VB120" i="8"/>
  <c r="VC120" i="8"/>
  <c r="VD120" i="8"/>
  <c r="VE120" i="8"/>
  <c r="VF120" i="8"/>
  <c r="VJ120" i="8"/>
  <c r="VK120" i="8"/>
  <c r="VL120" i="8"/>
  <c r="VM120" i="8"/>
  <c r="VN120" i="8"/>
  <c r="VO120" i="8"/>
  <c r="VR120" i="8"/>
  <c r="VS120" i="8"/>
  <c r="VT120" i="8"/>
  <c r="VU120" i="8"/>
  <c r="VV120" i="8"/>
  <c r="VW120" i="8"/>
  <c r="WA120" i="8"/>
  <c r="WB120" i="8"/>
  <c r="WC120" i="8"/>
  <c r="WD120" i="8"/>
  <c r="WE120" i="8"/>
  <c r="WH120" i="8"/>
  <c r="WJ120" i="8"/>
  <c r="WK120" i="8"/>
  <c r="WL120" i="8"/>
  <c r="WM120" i="8"/>
  <c r="WP120" i="8"/>
  <c r="WQ120" i="8"/>
  <c r="WS120" i="8"/>
  <c r="WT120" i="8"/>
  <c r="WU120" i="8"/>
  <c r="WX120" i="8"/>
  <c r="WY120" i="8"/>
  <c r="WZ120" i="8"/>
  <c r="XB120" i="8"/>
  <c r="XC120" i="8"/>
  <c r="XF120" i="8"/>
  <c r="XG120" i="8"/>
  <c r="XH120" i="8"/>
  <c r="XI120" i="8"/>
  <c r="XK120" i="8"/>
  <c r="XN120" i="8"/>
  <c r="XO120" i="8"/>
  <c r="XP120" i="8"/>
  <c r="XQ120" i="8"/>
  <c r="XR120" i="8"/>
  <c r="XV120" i="8"/>
  <c r="XW120" i="8"/>
  <c r="XX120" i="8"/>
  <c r="XY120" i="8"/>
  <c r="XZ120" i="8"/>
  <c r="YA120" i="8"/>
  <c r="YD120" i="8"/>
  <c r="YE120" i="8"/>
  <c r="YF120" i="8"/>
  <c r="YG120" i="8"/>
  <c r="YH120" i="8"/>
  <c r="YI120" i="8"/>
  <c r="YM120" i="8"/>
  <c r="YN120" i="8"/>
  <c r="YO120" i="8"/>
  <c r="YP120" i="8"/>
  <c r="YQ120" i="8"/>
  <c r="YT120" i="8"/>
  <c r="YV120" i="8"/>
  <c r="YW120" i="8"/>
  <c r="YX120" i="8"/>
  <c r="YY120" i="8"/>
  <c r="ZB120" i="8"/>
  <c r="ZC120" i="8"/>
  <c r="ZE120" i="8"/>
  <c r="ZF120" i="8"/>
  <c r="ZG120" i="8"/>
  <c r="ZJ120" i="8"/>
  <c r="ZK120" i="8"/>
  <c r="ZL120" i="8"/>
  <c r="ZN120" i="8"/>
  <c r="ZO120" i="8"/>
  <c r="ZR120" i="8"/>
  <c r="ZS120" i="8"/>
  <c r="ZT120" i="8"/>
  <c r="ZU120" i="8"/>
  <c r="ZW120" i="8"/>
  <c r="ZZ120" i="8"/>
  <c r="AAA120" i="8"/>
  <c r="AAB120" i="8"/>
  <c r="AAC120" i="8"/>
  <c r="AAD120" i="8"/>
  <c r="AAH120" i="8"/>
  <c r="AAI120" i="8"/>
  <c r="AAJ120" i="8"/>
  <c r="AAK120" i="8"/>
  <c r="AAL120" i="8"/>
  <c r="AAM120" i="8"/>
  <c r="AAP120" i="8"/>
  <c r="AAQ120" i="8"/>
  <c r="AAR120" i="8"/>
  <c r="AAS120" i="8"/>
  <c r="AAT120" i="8"/>
  <c r="AAU120" i="8"/>
  <c r="AAY120" i="8"/>
  <c r="AAZ120" i="8"/>
  <c r="ABA120" i="8"/>
  <c r="ABB120" i="8"/>
  <c r="ABC120" i="8"/>
  <c r="ABF120" i="8"/>
  <c r="ABH120" i="8"/>
  <c r="ABI120" i="8"/>
  <c r="ABJ120" i="8"/>
  <c r="ABK120" i="8"/>
  <c r="ABN120" i="8"/>
  <c r="ABO120" i="8"/>
  <c r="ABQ120" i="8"/>
  <c r="ABR120" i="8"/>
  <c r="ABS120" i="8"/>
  <c r="ABV120" i="8"/>
  <c r="ABW120" i="8"/>
  <c r="ABX120" i="8"/>
  <c r="ABZ120" i="8"/>
  <c r="ACA120" i="8"/>
  <c r="ACD120" i="8"/>
  <c r="ACE120" i="8"/>
  <c r="ACF120" i="8"/>
  <c r="ACG120" i="8"/>
  <c r="ACI120" i="8"/>
  <c r="ACL120" i="8"/>
  <c r="ACM120" i="8"/>
  <c r="ACN120" i="8"/>
  <c r="ACO120" i="8"/>
  <c r="ACP120" i="8"/>
  <c r="ACT120" i="8"/>
  <c r="ACU120" i="8"/>
  <c r="ACV120" i="8"/>
  <c r="ACW120" i="8"/>
  <c r="ACX120" i="8"/>
  <c r="ACY120" i="8"/>
  <c r="ADB120" i="8"/>
  <c r="ADC120" i="8"/>
  <c r="ADD120" i="8"/>
  <c r="ADE120" i="8"/>
  <c r="ADF120" i="8"/>
  <c r="ADG120" i="8"/>
  <c r="ADK120" i="8"/>
  <c r="ADL120" i="8"/>
  <c r="ADM120" i="8"/>
  <c r="ADN120" i="8"/>
  <c r="ADO120" i="8"/>
  <c r="ADR120" i="8"/>
  <c r="ADT120" i="8"/>
  <c r="ADU120" i="8"/>
  <c r="ADV120" i="8"/>
  <c r="ADW120" i="8"/>
  <c r="ADZ120" i="8"/>
  <c r="AEA120" i="8"/>
  <c r="AEC120" i="8"/>
  <c r="AED120" i="8"/>
  <c r="AEE120" i="8"/>
  <c r="AEH120" i="8"/>
  <c r="AEI120" i="8"/>
  <c r="AEJ120" i="8"/>
  <c r="AEL120" i="8"/>
  <c r="AEM120" i="8"/>
  <c r="AEP120" i="8"/>
  <c r="AEQ120" i="8"/>
  <c r="AER120" i="8"/>
  <c r="AES120" i="8"/>
  <c r="AEU120" i="8"/>
  <c r="AEX120" i="8"/>
  <c r="AEY120" i="8"/>
  <c r="AEZ120" i="8"/>
  <c r="AFA120" i="8"/>
  <c r="AFB120" i="8"/>
  <c r="AFF120" i="8"/>
  <c r="AFG120" i="8"/>
  <c r="AFH120" i="8"/>
  <c r="AFI120" i="8"/>
  <c r="AFJ120" i="8"/>
  <c r="AFK120" i="8"/>
  <c r="AFN120" i="8"/>
  <c r="AFO120" i="8"/>
  <c r="AFP120" i="8"/>
  <c r="AFQ120" i="8"/>
  <c r="AFR120" i="8"/>
  <c r="AFS120" i="8"/>
  <c r="AFW120" i="8"/>
  <c r="AFX120" i="8"/>
  <c r="AFY120" i="8"/>
  <c r="AFZ120" i="8"/>
  <c r="AGA120" i="8"/>
  <c r="AGD120" i="8"/>
  <c r="AGF120" i="8"/>
  <c r="AGG120" i="8"/>
  <c r="AGH120" i="8"/>
  <c r="AGI120" i="8"/>
  <c r="AGL120" i="8"/>
  <c r="AGM120" i="8"/>
  <c r="AGO120" i="8"/>
  <c r="AGP120" i="8"/>
  <c r="AGQ120" i="8"/>
  <c r="AGT120" i="8"/>
  <c r="AGU120" i="8"/>
  <c r="AGV120" i="8"/>
  <c r="AGX120" i="8"/>
  <c r="AGY120" i="8"/>
  <c r="AHB120" i="8"/>
  <c r="AHC120" i="8"/>
  <c r="AHD120" i="8"/>
  <c r="AHE120" i="8"/>
  <c r="AHG120" i="8"/>
  <c r="AHJ120" i="8"/>
  <c r="AHK120" i="8"/>
  <c r="AHL120" i="8"/>
  <c r="AHM120" i="8"/>
  <c r="AHN120" i="8"/>
  <c r="AHR120" i="8"/>
  <c r="AHS120" i="8"/>
  <c r="AHT120" i="8"/>
  <c r="AHU120" i="8"/>
  <c r="AHV120" i="8"/>
  <c r="AHW120" i="8"/>
  <c r="AHZ120" i="8"/>
  <c r="AIA120" i="8"/>
  <c r="AIB120" i="8"/>
  <c r="AIC120" i="8"/>
  <c r="AID120" i="8"/>
  <c r="AIE120" i="8"/>
  <c r="AII120" i="8"/>
  <c r="AIJ120" i="8"/>
  <c r="AIK120" i="8"/>
  <c r="AIL120" i="8"/>
  <c r="AIM120" i="8"/>
  <c r="AIP120" i="8"/>
  <c r="AIR120" i="8"/>
  <c r="AIS120" i="8"/>
  <c r="AIT120" i="8"/>
  <c r="AIU120" i="8"/>
  <c r="AIX120" i="8"/>
  <c r="AIY120" i="8"/>
  <c r="AJA120" i="8"/>
  <c r="AJB120" i="8"/>
  <c r="AJC120" i="8"/>
  <c r="AJF120" i="8"/>
  <c r="AJG120" i="8"/>
  <c r="AJH120" i="8"/>
  <c r="AJJ120" i="8"/>
  <c r="AJK120" i="8"/>
  <c r="AJN120" i="8"/>
  <c r="AJO120" i="8"/>
  <c r="AJP120" i="8"/>
  <c r="AJQ120" i="8"/>
  <c r="AJS120" i="8"/>
  <c r="AJV120" i="8"/>
  <c r="AJW120" i="8"/>
  <c r="AJX120" i="8"/>
  <c r="AJY120" i="8"/>
  <c r="AJZ120" i="8"/>
  <c r="AKD120" i="8"/>
  <c r="AKE120" i="8"/>
  <c r="AKF120" i="8"/>
  <c r="AKG120" i="8"/>
  <c r="AKH120" i="8"/>
  <c r="AKI120" i="8"/>
  <c r="AKL120" i="8"/>
  <c r="AKM120" i="8"/>
  <c r="AKN120" i="8"/>
  <c r="AKO120" i="8"/>
  <c r="AKP120" i="8"/>
  <c r="AKQ120" i="8"/>
  <c r="AKU120" i="8"/>
  <c r="AKV120" i="8"/>
  <c r="AKW120" i="8"/>
  <c r="AKX120" i="8"/>
  <c r="AKY120" i="8"/>
  <c r="ALB120" i="8"/>
  <c r="ALD120" i="8"/>
  <c r="ALE120" i="8"/>
  <c r="ALF120" i="8"/>
  <c r="ALG120" i="8"/>
  <c r="ALJ120" i="8"/>
  <c r="ALK120" i="8"/>
  <c r="ALM120" i="8"/>
  <c r="ALN120" i="8"/>
  <c r="ALO120" i="8"/>
  <c r="ALR120" i="8"/>
  <c r="ALS120" i="8"/>
  <c r="ALT120" i="8"/>
  <c r="ALV120" i="8"/>
  <c r="ALW120" i="8"/>
  <c r="ALZ120" i="8"/>
  <c r="AMA120" i="8"/>
  <c r="AMB120" i="8"/>
  <c r="AMC120" i="8"/>
  <c r="AME120" i="8"/>
  <c r="AMH120" i="8"/>
  <c r="AMI120" i="8"/>
  <c r="AMJ120" i="8"/>
  <c r="AMK120" i="8"/>
  <c r="AML120" i="8"/>
  <c r="AMP120" i="8"/>
  <c r="AMQ120" i="8"/>
  <c r="AMR120" i="8"/>
  <c r="AMS120" i="8"/>
  <c r="AMT120" i="8"/>
  <c r="AMU120" i="8"/>
  <c r="AMX120" i="8"/>
  <c r="AMY120" i="8"/>
  <c r="AMZ120" i="8"/>
  <c r="ANA120" i="8"/>
  <c r="ANB120" i="8"/>
  <c r="ANC120" i="8"/>
  <c r="ANG120" i="8"/>
  <c r="ANH120" i="8"/>
  <c r="ANI120" i="8"/>
  <c r="ANJ120" i="8"/>
  <c r="ANK120" i="8"/>
  <c r="ANN120" i="8"/>
  <c r="ANP120" i="8"/>
  <c r="ANQ120" i="8"/>
  <c r="ANR120" i="8"/>
  <c r="ANS120" i="8"/>
  <c r="ANV120" i="8"/>
  <c r="ANW120" i="8"/>
  <c r="ANY120" i="8"/>
  <c r="ANZ120" i="8"/>
  <c r="AOA120" i="8"/>
  <c r="AOD120" i="8"/>
  <c r="AOE120" i="8"/>
  <c r="AOF120" i="8"/>
  <c r="AOH120" i="8"/>
  <c r="AOI120" i="8"/>
  <c r="AOL120" i="8"/>
  <c r="AOM120" i="8"/>
  <c r="AON120" i="8"/>
  <c r="AOO120" i="8"/>
  <c r="AOQ120" i="8"/>
  <c r="AOT120" i="8"/>
  <c r="AOU120" i="8"/>
  <c r="AOV120" i="8"/>
  <c r="AOW120" i="8"/>
  <c r="AOX120" i="8"/>
  <c r="APB120" i="8"/>
  <c r="APC120" i="8"/>
  <c r="APD120" i="8"/>
  <c r="APE120" i="8"/>
  <c r="APF120" i="8"/>
  <c r="APG120" i="8"/>
  <c r="APJ120" i="8"/>
  <c r="APK120" i="8"/>
  <c r="APL120" i="8"/>
  <c r="APM120" i="8"/>
  <c r="APN120" i="8"/>
  <c r="APO120" i="8"/>
  <c r="APS120" i="8"/>
  <c r="APT120" i="8"/>
  <c r="APU120" i="8"/>
  <c r="APV120" i="8"/>
  <c r="APW120" i="8"/>
  <c r="APZ120" i="8"/>
  <c r="AQB120" i="8"/>
  <c r="AQC120" i="8"/>
  <c r="AQD120" i="8"/>
  <c r="AQE120" i="8"/>
  <c r="AQH120" i="8"/>
  <c r="AQI120" i="8"/>
  <c r="AQK120" i="8"/>
  <c r="AQL120" i="8"/>
  <c r="AQM120" i="8"/>
  <c r="AQP120" i="8"/>
  <c r="AQQ120" i="8"/>
  <c r="AQR120" i="8"/>
  <c r="AQT120" i="8"/>
  <c r="AQU120" i="8"/>
  <c r="AQX120" i="8"/>
  <c r="AQY120" i="8"/>
  <c r="AQZ120" i="8"/>
  <c r="ARA120" i="8"/>
  <c r="ARC120" i="8"/>
  <c r="ARF120" i="8"/>
  <c r="ARG120" i="8"/>
  <c r="ARH120" i="8"/>
  <c r="ARI120" i="8"/>
  <c r="ARJ120" i="8"/>
  <c r="ARN120" i="8"/>
  <c r="ARO120" i="8"/>
  <c r="ARP120" i="8"/>
  <c r="ARQ120" i="8"/>
  <c r="ARR120" i="8"/>
  <c r="ARS120" i="8"/>
  <c r="ARV120" i="8"/>
  <c r="ARW120" i="8"/>
  <c r="ARX120" i="8"/>
  <c r="ARY120" i="8"/>
  <c r="ARZ120" i="8"/>
  <c r="ASA120" i="8"/>
  <c r="ASE120" i="8"/>
  <c r="ASF120" i="8"/>
  <c r="ASG120" i="8"/>
  <c r="ASH120" i="8"/>
  <c r="ASI120" i="8"/>
  <c r="ASL120" i="8"/>
  <c r="ASN120" i="8"/>
  <c r="ASO120" i="8"/>
  <c r="ASP120" i="8"/>
  <c r="ASQ120" i="8"/>
  <c r="AST120" i="8"/>
  <c r="ASU120" i="8"/>
  <c r="ASW120" i="8"/>
  <c r="ASX120" i="8"/>
  <c r="ASY120" i="8"/>
  <c r="ATB120" i="8"/>
  <c r="ATC120" i="8"/>
  <c r="ATD120" i="8"/>
  <c r="ATF120" i="8"/>
  <c r="ATG120" i="8"/>
  <c r="ATJ120" i="8"/>
  <c r="ATK120" i="8"/>
  <c r="ATL120" i="8"/>
  <c r="ATM120" i="8"/>
  <c r="ATO120" i="8"/>
  <c r="ATR120" i="8"/>
  <c r="ATS120" i="8"/>
  <c r="ATT120" i="8"/>
  <c r="ATU120" i="8"/>
  <c r="ATV120" i="8"/>
  <c r="ATZ120" i="8"/>
  <c r="AUA120" i="8"/>
  <c r="AUB120" i="8"/>
  <c r="AUC120" i="8"/>
  <c r="AUD120" i="8"/>
  <c r="AUE120" i="8"/>
  <c r="AUH120" i="8"/>
  <c r="AUI120" i="8"/>
  <c r="AUJ120" i="8"/>
  <c r="AUK120" i="8"/>
  <c r="AUL120" i="8"/>
  <c r="AUM120" i="8"/>
  <c r="AUQ120" i="8"/>
  <c r="AUR120" i="8"/>
  <c r="AUS120" i="8"/>
  <c r="AUT120" i="8"/>
  <c r="AUU120" i="8"/>
  <c r="AUX120" i="8"/>
  <c r="AUZ120" i="8"/>
  <c r="AVA120" i="8"/>
  <c r="AVB120" i="8"/>
  <c r="AVC120" i="8"/>
  <c r="AVF120" i="8"/>
  <c r="AVG120" i="8"/>
  <c r="AVI120" i="8"/>
  <c r="AVJ120" i="8"/>
  <c r="AVK120" i="8"/>
  <c r="AVN120" i="8"/>
  <c r="AVO120" i="8"/>
  <c r="AVP120" i="8"/>
  <c r="AVR120" i="8"/>
  <c r="AVS120" i="8"/>
  <c r="AVV120" i="8"/>
  <c r="AVW120" i="8"/>
  <c r="AVX120" i="8"/>
  <c r="AVY120" i="8"/>
  <c r="AWA120" i="8"/>
  <c r="AWD120" i="8"/>
  <c r="AWE120" i="8"/>
  <c r="AWF120" i="8"/>
  <c r="AWG120" i="8"/>
  <c r="AWH120" i="8"/>
  <c r="AWL120" i="8"/>
  <c r="AWM120" i="8"/>
  <c r="AWN120" i="8"/>
  <c r="AWO120" i="8"/>
  <c r="AWP120" i="8"/>
  <c r="AWQ120" i="8"/>
  <c r="AWT120" i="8"/>
  <c r="AWU120" i="8"/>
  <c r="AWV120" i="8"/>
  <c r="AWW120" i="8"/>
  <c r="AWX120" i="8"/>
  <c r="AWY120" i="8"/>
  <c r="AXC120" i="8"/>
  <c r="AXD120" i="8"/>
  <c r="AXE120" i="8"/>
  <c r="AXF120" i="8"/>
  <c r="AXG120" i="8"/>
  <c r="AXJ120" i="8"/>
  <c r="AXL120" i="8"/>
  <c r="AXM120" i="8"/>
  <c r="AXN120" i="8"/>
  <c r="AXO120" i="8"/>
  <c r="AXR120" i="8"/>
  <c r="AXS120" i="8"/>
  <c r="AXU120" i="8"/>
  <c r="AXV120" i="8"/>
  <c r="AXW120" i="8"/>
  <c r="AXZ120" i="8"/>
  <c r="AYA120" i="8"/>
  <c r="AYB120" i="8"/>
  <c r="AYD120" i="8"/>
  <c r="AYE120" i="8"/>
  <c r="AYH120" i="8"/>
  <c r="R121" i="8"/>
  <c r="S121" i="8"/>
  <c r="U121" i="8"/>
  <c r="W121" i="8"/>
  <c r="Y121" i="8"/>
  <c r="Z121" i="8"/>
  <c r="AA121" i="8"/>
  <c r="AC121" i="8"/>
  <c r="AD121" i="8"/>
  <c r="AG121" i="8"/>
  <c r="AH121" i="8"/>
  <c r="AI121" i="8"/>
  <c r="AK121" i="8"/>
  <c r="AL121" i="8"/>
  <c r="AM121" i="8"/>
  <c r="AO121" i="8"/>
  <c r="AP121" i="8"/>
  <c r="AQ121" i="8"/>
  <c r="AS121" i="8"/>
  <c r="AT121" i="8"/>
  <c r="AU121" i="8"/>
  <c r="AX121" i="8"/>
  <c r="AY121" i="8"/>
  <c r="BA121" i="8"/>
  <c r="BB121" i="8"/>
  <c r="BC121" i="8"/>
  <c r="BE121" i="8"/>
  <c r="BG121" i="8"/>
  <c r="BI121" i="8"/>
  <c r="BJ121" i="8"/>
  <c r="BK121" i="8"/>
  <c r="BM121" i="8"/>
  <c r="BN121" i="8"/>
  <c r="BQ121" i="8"/>
  <c r="BR121" i="8"/>
  <c r="BS121" i="8"/>
  <c r="BU121" i="8"/>
  <c r="BV121" i="8"/>
  <c r="BW121" i="8"/>
  <c r="BZ121" i="8"/>
  <c r="CA121" i="8"/>
  <c r="CC121" i="8"/>
  <c r="CD121" i="8"/>
  <c r="CE121" i="8"/>
  <c r="CG121" i="8"/>
  <c r="CI121" i="8"/>
  <c r="CK121" i="8"/>
  <c r="CL121" i="8"/>
  <c r="CM121" i="8"/>
  <c r="CO121" i="8"/>
  <c r="CP121" i="8"/>
  <c r="CS121" i="8"/>
  <c r="CT121" i="8"/>
  <c r="CU121" i="8"/>
  <c r="CW121" i="8"/>
  <c r="CX121" i="8"/>
  <c r="CY121" i="8"/>
  <c r="DA121" i="8"/>
  <c r="DB121" i="8"/>
  <c r="DC121" i="8"/>
  <c r="DE121" i="8"/>
  <c r="DF121" i="8"/>
  <c r="DG121" i="8"/>
  <c r="DJ121" i="8"/>
  <c r="DK121" i="8"/>
  <c r="DM121" i="8"/>
  <c r="DN121" i="8"/>
  <c r="DO121" i="8"/>
  <c r="DQ121" i="8"/>
  <c r="DS121" i="8"/>
  <c r="DU121" i="8"/>
  <c r="DV121" i="8"/>
  <c r="DW121" i="8"/>
  <c r="DY121" i="8"/>
  <c r="DZ121" i="8"/>
  <c r="EC121" i="8"/>
  <c r="ED121" i="8"/>
  <c r="EE121" i="8"/>
  <c r="EG121" i="8"/>
  <c r="EH121" i="8"/>
  <c r="EI121" i="8"/>
  <c r="EL121" i="8"/>
  <c r="EM121" i="8"/>
  <c r="EO121" i="8"/>
  <c r="EP121" i="8"/>
  <c r="EQ121" i="8"/>
  <c r="ES121" i="8"/>
  <c r="EU121" i="8"/>
  <c r="EW121" i="8"/>
  <c r="EX121" i="8"/>
  <c r="EY121" i="8"/>
  <c r="FA121" i="8"/>
  <c r="FB121" i="8"/>
  <c r="FE121" i="8"/>
  <c r="FF121" i="8"/>
  <c r="FG121" i="8"/>
  <c r="FI121" i="8"/>
  <c r="FJ121" i="8"/>
  <c r="FK121" i="8"/>
  <c r="FM121" i="8"/>
  <c r="FN121" i="8"/>
  <c r="FO121" i="8"/>
  <c r="FQ121" i="8"/>
  <c r="FR121" i="8"/>
  <c r="FS121" i="8"/>
  <c r="FV121" i="8"/>
  <c r="FW121" i="8"/>
  <c r="FY121" i="8"/>
  <c r="FZ121" i="8"/>
  <c r="GA121" i="8"/>
  <c r="GC121" i="8"/>
  <c r="GE121" i="8"/>
  <c r="GG121" i="8"/>
  <c r="GH121" i="8"/>
  <c r="GI121" i="8"/>
  <c r="GK121" i="8"/>
  <c r="GL121" i="8"/>
  <c r="GO121" i="8"/>
  <c r="GP121" i="8"/>
  <c r="GQ121" i="8"/>
  <c r="GS121" i="8"/>
  <c r="GT121" i="8"/>
  <c r="GU121" i="8"/>
  <c r="GX121" i="8"/>
  <c r="GY121" i="8"/>
  <c r="HA121" i="8"/>
  <c r="HB121" i="8"/>
  <c r="HC121" i="8"/>
  <c r="HE121" i="8"/>
  <c r="HG121" i="8"/>
  <c r="HI121" i="8"/>
  <c r="HJ121" i="8"/>
  <c r="HK121" i="8"/>
  <c r="HM121" i="8"/>
  <c r="HN121" i="8"/>
  <c r="HQ121" i="8"/>
  <c r="HR121" i="8"/>
  <c r="HS121" i="8"/>
  <c r="HU121" i="8"/>
  <c r="HV121" i="8"/>
  <c r="HW121" i="8"/>
  <c r="HY121" i="8"/>
  <c r="HZ121" i="8"/>
  <c r="IA121" i="8"/>
  <c r="IC121" i="8"/>
  <c r="ID121" i="8"/>
  <c r="IE121" i="8"/>
  <c r="IH121" i="8"/>
  <c r="II121" i="8"/>
  <c r="IK121" i="8"/>
  <c r="IL121" i="8"/>
  <c r="IM121" i="8"/>
  <c r="IO121" i="8"/>
  <c r="IQ121" i="8"/>
  <c r="IS121" i="8"/>
  <c r="IT121" i="8"/>
  <c r="IU121" i="8"/>
  <c r="IW121" i="8"/>
  <c r="IX121" i="8"/>
  <c r="JA121" i="8"/>
  <c r="JB121" i="8"/>
  <c r="JC121" i="8"/>
  <c r="JE121" i="8"/>
  <c r="JF121" i="8"/>
  <c r="JG121" i="8"/>
  <c r="JJ121" i="8"/>
  <c r="JK121" i="8"/>
  <c r="JM121" i="8"/>
  <c r="JN121" i="8"/>
  <c r="JO121" i="8"/>
  <c r="JQ121" i="8"/>
  <c r="JS121" i="8"/>
  <c r="JU121" i="8"/>
  <c r="JV121" i="8"/>
  <c r="JW121" i="8"/>
  <c r="JY121" i="8"/>
  <c r="JZ121" i="8"/>
  <c r="KC121" i="8"/>
  <c r="KD121" i="8"/>
  <c r="KE121" i="8"/>
  <c r="KG121" i="8"/>
  <c r="KH121" i="8"/>
  <c r="KI121" i="8"/>
  <c r="KK121" i="8"/>
  <c r="KL121" i="8"/>
  <c r="KM121" i="8"/>
  <c r="KO121" i="8"/>
  <c r="KP121" i="8"/>
  <c r="KQ121" i="8"/>
  <c r="KT121" i="8"/>
  <c r="KU121" i="8"/>
  <c r="KW121" i="8"/>
  <c r="KX121" i="8"/>
  <c r="KY121" i="8"/>
  <c r="LA121" i="8"/>
  <c r="LC121" i="8"/>
  <c r="LE121" i="8"/>
  <c r="LF121" i="8"/>
  <c r="LG121" i="8"/>
  <c r="LI121" i="8"/>
  <c r="LJ121" i="8"/>
  <c r="LM121" i="8"/>
  <c r="LN121" i="8"/>
  <c r="LO121" i="8"/>
  <c r="LQ121" i="8"/>
  <c r="LR121" i="8"/>
  <c r="LS121" i="8"/>
  <c r="LV121" i="8"/>
  <c r="LW121" i="8"/>
  <c r="LY121" i="8"/>
  <c r="LZ121" i="8"/>
  <c r="MA121" i="8"/>
  <c r="MC121" i="8"/>
  <c r="ME121" i="8"/>
  <c r="MG121" i="8"/>
  <c r="MH121" i="8"/>
  <c r="MI121" i="8"/>
  <c r="MK121" i="8"/>
  <c r="ML121" i="8"/>
  <c r="MO121" i="8"/>
  <c r="MP121" i="8"/>
  <c r="MQ121" i="8"/>
  <c r="MS121" i="8"/>
  <c r="MT121" i="8"/>
  <c r="MU121" i="8"/>
  <c r="MW121" i="8"/>
  <c r="MX121" i="8"/>
  <c r="MY121" i="8"/>
  <c r="NA121" i="8"/>
  <c r="NB121" i="8"/>
  <c r="NC121" i="8"/>
  <c r="NF121" i="8"/>
  <c r="NG121" i="8"/>
  <c r="NI121" i="8"/>
  <c r="NJ121" i="8"/>
  <c r="NK121" i="8"/>
  <c r="NM121" i="8"/>
  <c r="NO121" i="8"/>
  <c r="NQ121" i="8"/>
  <c r="NR121" i="8"/>
  <c r="NS121" i="8"/>
  <c r="NU121" i="8"/>
  <c r="NV121" i="8"/>
  <c r="NY121" i="8"/>
  <c r="NZ121" i="8"/>
  <c r="OA121" i="8"/>
  <c r="OC121" i="8"/>
  <c r="OD121" i="8"/>
  <c r="OE121" i="8"/>
  <c r="OH121" i="8"/>
  <c r="OI121" i="8"/>
  <c r="OK121" i="8"/>
  <c r="OL121" i="8"/>
  <c r="OM121" i="8"/>
  <c r="OO121" i="8"/>
  <c r="OQ121" i="8"/>
  <c r="OS121" i="8"/>
  <c r="OT121" i="8"/>
  <c r="OU121" i="8"/>
  <c r="OW121" i="8"/>
  <c r="OX121" i="8"/>
  <c r="PA121" i="8"/>
  <c r="PB121" i="8"/>
  <c r="PC121" i="8"/>
  <c r="PE121" i="8"/>
  <c r="PF121" i="8"/>
  <c r="PG121" i="8"/>
  <c r="PI121" i="8"/>
  <c r="PJ121" i="8"/>
  <c r="PK121" i="8"/>
  <c r="PM121" i="8"/>
  <c r="PN121" i="8"/>
  <c r="PO121" i="8"/>
  <c r="PR121" i="8"/>
  <c r="PS121" i="8"/>
  <c r="PU121" i="8"/>
  <c r="PV121" i="8"/>
  <c r="PW121" i="8"/>
  <c r="PY121" i="8"/>
  <c r="QA121" i="8"/>
  <c r="QC121" i="8"/>
  <c r="QD121" i="8"/>
  <c r="QE121" i="8"/>
  <c r="QG121" i="8"/>
  <c r="QH121" i="8"/>
  <c r="QK121" i="8"/>
  <c r="QL121" i="8"/>
  <c r="QM121" i="8"/>
  <c r="QO121" i="8"/>
  <c r="QP121" i="8"/>
  <c r="QQ121" i="8"/>
  <c r="QT121" i="8"/>
  <c r="QU121" i="8"/>
  <c r="QW121" i="8"/>
  <c r="QX121" i="8"/>
  <c r="QY121" i="8"/>
  <c r="RA121" i="8"/>
  <c r="RC121" i="8"/>
  <c r="RE121" i="8"/>
  <c r="RF121" i="8"/>
  <c r="RG121" i="8"/>
  <c r="RI121" i="8"/>
  <c r="RJ121" i="8"/>
  <c r="RM121" i="8"/>
  <c r="RN121" i="8"/>
  <c r="RO121" i="8"/>
  <c r="RQ121" i="8"/>
  <c r="RR121" i="8"/>
  <c r="RS121" i="8"/>
  <c r="RU121" i="8"/>
  <c r="RV121" i="8"/>
  <c r="RW121" i="8"/>
  <c r="RY121" i="8"/>
  <c r="RZ121" i="8"/>
  <c r="SA121" i="8"/>
  <c r="SD121" i="8"/>
  <c r="SE121" i="8"/>
  <c r="SG121" i="8"/>
  <c r="SH121" i="8"/>
  <c r="SI121" i="8"/>
  <c r="SK121" i="8"/>
  <c r="SM121" i="8"/>
  <c r="SO121" i="8"/>
  <c r="SP121" i="8"/>
  <c r="SQ121" i="8"/>
  <c r="SS121" i="8"/>
  <c r="ST121" i="8"/>
  <c r="SW121" i="8"/>
  <c r="SX121" i="8"/>
  <c r="SY121" i="8"/>
  <c r="TA121" i="8"/>
  <c r="TB121" i="8"/>
  <c r="TC121" i="8"/>
  <c r="TF121" i="8"/>
  <c r="TG121" i="8"/>
  <c r="TI121" i="8"/>
  <c r="TJ121" i="8"/>
  <c r="TK121" i="8"/>
  <c r="TM121" i="8"/>
  <c r="TO121" i="8"/>
  <c r="TQ121" i="8"/>
  <c r="TR121" i="8"/>
  <c r="TS121" i="8"/>
  <c r="TU121" i="8"/>
  <c r="TV121" i="8"/>
  <c r="TY121" i="8"/>
  <c r="TZ121" i="8"/>
  <c r="UA121" i="8"/>
  <c r="UC121" i="8"/>
  <c r="UD121" i="8"/>
  <c r="UE121" i="8"/>
  <c r="UG121" i="8"/>
  <c r="UH121" i="8"/>
  <c r="UI121" i="8"/>
  <c r="UK121" i="8"/>
  <c r="UL121" i="8"/>
  <c r="UM121" i="8"/>
  <c r="UP121" i="8"/>
  <c r="UQ121" i="8"/>
  <c r="US121" i="8"/>
  <c r="UT121" i="8"/>
  <c r="UU121" i="8"/>
  <c r="UW121" i="8"/>
  <c r="UY121" i="8"/>
  <c r="VA121" i="8"/>
  <c r="VB121" i="8"/>
  <c r="VC121" i="8"/>
  <c r="VE121" i="8"/>
  <c r="VF121" i="8"/>
  <c r="VI121" i="8"/>
  <c r="VJ121" i="8"/>
  <c r="VK121" i="8"/>
  <c r="VM121" i="8"/>
  <c r="VN121" i="8"/>
  <c r="VO121" i="8"/>
  <c r="VR121" i="8"/>
  <c r="VS121" i="8"/>
  <c r="VU121" i="8"/>
  <c r="VV121" i="8"/>
  <c r="VW121" i="8"/>
  <c r="VY121" i="8"/>
  <c r="WA121" i="8"/>
  <c r="WC121" i="8"/>
  <c r="WD121" i="8"/>
  <c r="WE121" i="8"/>
  <c r="WG121" i="8"/>
  <c r="WH121" i="8"/>
  <c r="WK121" i="8"/>
  <c r="WL121" i="8"/>
  <c r="WM121" i="8"/>
  <c r="WO121" i="8"/>
  <c r="WP121" i="8"/>
  <c r="WQ121" i="8"/>
  <c r="WS121" i="8"/>
  <c r="WT121" i="8"/>
  <c r="WU121" i="8"/>
  <c r="WW121" i="8"/>
  <c r="WX121" i="8"/>
  <c r="WY121" i="8"/>
  <c r="XB121" i="8"/>
  <c r="XC121" i="8"/>
  <c r="XE121" i="8"/>
  <c r="XF121" i="8"/>
  <c r="XG121" i="8"/>
  <c r="XI121" i="8"/>
  <c r="XK121" i="8"/>
  <c r="XM121" i="8"/>
  <c r="XN121" i="8"/>
  <c r="XO121" i="8"/>
  <c r="XQ121" i="8"/>
  <c r="XR121" i="8"/>
  <c r="XU121" i="8"/>
  <c r="XV121" i="8"/>
  <c r="XW121" i="8"/>
  <c r="XY121" i="8"/>
  <c r="XZ121" i="8"/>
  <c r="YA121" i="8"/>
  <c r="YD121" i="8"/>
  <c r="YE121" i="8"/>
  <c r="YG121" i="8"/>
  <c r="YH121" i="8"/>
  <c r="YI121" i="8"/>
  <c r="YK121" i="8"/>
  <c r="YM121" i="8"/>
  <c r="YO121" i="8"/>
  <c r="YP121" i="8"/>
  <c r="YQ121" i="8"/>
  <c r="YS121" i="8"/>
  <c r="YT121" i="8"/>
  <c r="YW121" i="8"/>
  <c r="YX121" i="8"/>
  <c r="YY121" i="8"/>
  <c r="ZA121" i="8"/>
  <c r="ZB121" i="8"/>
  <c r="ZC121" i="8"/>
  <c r="ZE121" i="8"/>
  <c r="ZF121" i="8"/>
  <c r="ZG121" i="8"/>
  <c r="ZI121" i="8"/>
  <c r="ZJ121" i="8"/>
  <c r="ZK121" i="8"/>
  <c r="ZN121" i="8"/>
  <c r="ZO121" i="8"/>
  <c r="ZQ121" i="8"/>
  <c r="ZR121" i="8"/>
  <c r="ZS121" i="8"/>
  <c r="ZU121" i="8"/>
  <c r="ZW121" i="8"/>
  <c r="ZY121" i="8"/>
  <c r="ZZ121" i="8"/>
  <c r="AAA121" i="8"/>
  <c r="AAC121" i="8"/>
  <c r="AAD121" i="8"/>
  <c r="AAG121" i="8"/>
  <c r="AAH121" i="8"/>
  <c r="AAI121" i="8"/>
  <c r="AAK121" i="8"/>
  <c r="AAL121" i="8"/>
  <c r="AAM121" i="8"/>
  <c r="AAP121" i="8"/>
  <c r="AAQ121" i="8"/>
  <c r="AAS121" i="8"/>
  <c r="AAT121" i="8"/>
  <c r="AAU121" i="8"/>
  <c r="AAW121" i="8"/>
  <c r="AAY121" i="8"/>
  <c r="ABA121" i="8"/>
  <c r="ABB121" i="8"/>
  <c r="ABC121" i="8"/>
  <c r="ABE121" i="8"/>
  <c r="ABF121" i="8"/>
  <c r="ABI121" i="8"/>
  <c r="ABJ121" i="8"/>
  <c r="ABK121" i="8"/>
  <c r="ABM121" i="8"/>
  <c r="ABN121" i="8"/>
  <c r="ABO121" i="8"/>
  <c r="ABQ121" i="8"/>
  <c r="ABR121" i="8"/>
  <c r="ABS121" i="8"/>
  <c r="ABU121" i="8"/>
  <c r="ABV121" i="8"/>
  <c r="ABW121" i="8"/>
  <c r="ABZ121" i="8"/>
  <c r="ACA121" i="8"/>
  <c r="ACC121" i="8"/>
  <c r="ACD121" i="8"/>
  <c r="ACE121" i="8"/>
  <c r="ACG121" i="8"/>
  <c r="ACI121" i="8"/>
  <c r="ACK121" i="8"/>
  <c r="ACL121" i="8"/>
  <c r="ACM121" i="8"/>
  <c r="ACO121" i="8"/>
  <c r="ACP121" i="8"/>
  <c r="ACS121" i="8"/>
  <c r="ACT121" i="8"/>
  <c r="ACU121" i="8"/>
  <c r="ACW121" i="8"/>
  <c r="ACX121" i="8"/>
  <c r="ACY121" i="8"/>
  <c r="ADB121" i="8"/>
  <c r="ADC121" i="8"/>
  <c r="ADE121" i="8"/>
  <c r="ADF121" i="8"/>
  <c r="ADG121" i="8"/>
  <c r="ADI121" i="8"/>
  <c r="ADK121" i="8"/>
  <c r="ADM121" i="8"/>
  <c r="ADN121" i="8"/>
  <c r="ADO121" i="8"/>
  <c r="ADQ121" i="8"/>
  <c r="ADR121" i="8"/>
  <c r="ADU121" i="8"/>
  <c r="ADV121" i="8"/>
  <c r="ADW121" i="8"/>
  <c r="ADY121" i="8"/>
  <c r="ADZ121" i="8"/>
  <c r="AEA121" i="8"/>
  <c r="AEC121" i="8"/>
  <c r="AED121" i="8"/>
  <c r="AEE121" i="8"/>
  <c r="AEG121" i="8"/>
  <c r="AEH121" i="8"/>
  <c r="AEI121" i="8"/>
  <c r="AEL121" i="8"/>
  <c r="AEM121" i="8"/>
  <c r="AEO121" i="8"/>
  <c r="AEP121" i="8"/>
  <c r="AEQ121" i="8"/>
  <c r="AES121" i="8"/>
  <c r="AEU121" i="8"/>
  <c r="AEW121" i="8"/>
  <c r="AEX121" i="8"/>
  <c r="AEY121" i="8"/>
  <c r="AFA121" i="8"/>
  <c r="AFB121" i="8"/>
  <c r="AFE121" i="8"/>
  <c r="AFF121" i="8"/>
  <c r="AFG121" i="8"/>
  <c r="AFI121" i="8"/>
  <c r="AFJ121" i="8"/>
  <c r="AFK121" i="8"/>
  <c r="AFN121" i="8"/>
  <c r="AFO121" i="8"/>
  <c r="AFQ121" i="8"/>
  <c r="AFR121" i="8"/>
  <c r="AFS121" i="8"/>
  <c r="AFU121" i="8"/>
  <c r="AFW121" i="8"/>
  <c r="AFY121" i="8"/>
  <c r="AFZ121" i="8"/>
  <c r="AGA121" i="8"/>
  <c r="AGC121" i="8"/>
  <c r="AGD121" i="8"/>
  <c r="AGG121" i="8"/>
  <c r="AGH121" i="8"/>
  <c r="AGI121" i="8"/>
  <c r="AGK121" i="8"/>
  <c r="AGL121" i="8"/>
  <c r="AGM121" i="8"/>
  <c r="AGO121" i="8"/>
  <c r="AGP121" i="8"/>
  <c r="AGQ121" i="8"/>
  <c r="AGS121" i="8"/>
  <c r="AGT121" i="8"/>
  <c r="AGU121" i="8"/>
  <c r="AGX121" i="8"/>
  <c r="AGY121" i="8"/>
  <c r="AHA121" i="8"/>
  <c r="AHB121" i="8"/>
  <c r="AHC121" i="8"/>
  <c r="AHE121" i="8"/>
  <c r="AHG121" i="8"/>
  <c r="AHI121" i="8"/>
  <c r="AHJ121" i="8"/>
  <c r="AHK121" i="8"/>
  <c r="AHM121" i="8"/>
  <c r="AHN121" i="8"/>
  <c r="AHQ121" i="8"/>
  <c r="AHR121" i="8"/>
  <c r="AHS121" i="8"/>
  <c r="AHU121" i="8"/>
  <c r="AHV121" i="8"/>
  <c r="AHW121" i="8"/>
  <c r="AHZ121" i="8"/>
  <c r="AIA121" i="8"/>
  <c r="AIC121" i="8"/>
  <c r="AID121" i="8"/>
  <c r="AIE121" i="8"/>
  <c r="AIG121" i="8"/>
  <c r="AII121" i="8"/>
  <c r="AIK121" i="8"/>
  <c r="AIL121" i="8"/>
  <c r="AIM121" i="8"/>
  <c r="AIO121" i="8"/>
  <c r="AIP121" i="8"/>
  <c r="AIS121" i="8"/>
  <c r="AIT121" i="8"/>
  <c r="AIU121" i="8"/>
  <c r="AIW121" i="8"/>
  <c r="AIX121" i="8"/>
  <c r="AIY121" i="8"/>
  <c r="AJA121" i="8"/>
  <c r="AJB121" i="8"/>
  <c r="AJC121" i="8"/>
  <c r="AJE121" i="8"/>
  <c r="AJF121" i="8"/>
  <c r="AJG121" i="8"/>
  <c r="AJJ121" i="8"/>
  <c r="AJK121" i="8"/>
  <c r="AJM121" i="8"/>
  <c r="AJN121" i="8"/>
  <c r="AJO121" i="8"/>
  <c r="AJQ121" i="8"/>
  <c r="AJS121" i="8"/>
  <c r="AJU121" i="8"/>
  <c r="AJV121" i="8"/>
  <c r="AJW121" i="8"/>
  <c r="AJY121" i="8"/>
  <c r="AJZ121" i="8"/>
  <c r="AKC121" i="8"/>
  <c r="AKD121" i="8"/>
  <c r="AKE121" i="8"/>
  <c r="AKG121" i="8"/>
  <c r="AKH121" i="8"/>
  <c r="AKI121" i="8"/>
  <c r="AKL121" i="8"/>
  <c r="AKM121" i="8"/>
  <c r="AKO121" i="8"/>
  <c r="AKP121" i="8"/>
  <c r="AKQ121" i="8"/>
  <c r="AKS121" i="8"/>
  <c r="AKU121" i="8"/>
  <c r="AKW121" i="8"/>
  <c r="AKX121" i="8"/>
  <c r="AKY121" i="8"/>
  <c r="ALA121" i="8"/>
  <c r="ALB121" i="8"/>
  <c r="ALE121" i="8"/>
  <c r="ALF121" i="8"/>
  <c r="ALG121" i="8"/>
  <c r="ALI121" i="8"/>
  <c r="ALJ121" i="8"/>
  <c r="ALK121" i="8"/>
  <c r="ALM121" i="8"/>
  <c r="ALN121" i="8"/>
  <c r="ALO121" i="8"/>
  <c r="ALQ121" i="8"/>
  <c r="ALR121" i="8"/>
  <c r="ALS121" i="8"/>
  <c r="ALV121" i="8"/>
  <c r="ALW121" i="8"/>
  <c r="ALY121" i="8"/>
  <c r="ALZ121" i="8"/>
  <c r="AMA121" i="8"/>
  <c r="AMC121" i="8"/>
  <c r="AME121" i="8"/>
  <c r="AMG121" i="8"/>
  <c r="AMH121" i="8"/>
  <c r="AMI121" i="8"/>
  <c r="AMK121" i="8"/>
  <c r="AML121" i="8"/>
  <c r="AMO121" i="8"/>
  <c r="AMP121" i="8"/>
  <c r="AMQ121" i="8"/>
  <c r="AMS121" i="8"/>
  <c r="AMT121" i="8"/>
  <c r="AMU121" i="8"/>
  <c r="AMX121" i="8"/>
  <c r="AMY121" i="8"/>
  <c r="ANA121" i="8"/>
  <c r="ANB121" i="8"/>
  <c r="ANC121" i="8"/>
  <c r="ANE121" i="8"/>
  <c r="ANG121" i="8"/>
  <c r="ANI121" i="8"/>
  <c r="ANJ121" i="8"/>
  <c r="ANK121" i="8"/>
  <c r="ANM121" i="8"/>
  <c r="ANN121" i="8"/>
  <c r="ANQ121" i="8"/>
  <c r="ANR121" i="8"/>
  <c r="ANS121" i="8"/>
  <c r="ANU121" i="8"/>
  <c r="ANV121" i="8"/>
  <c r="ANW121" i="8"/>
  <c r="ANY121" i="8"/>
  <c r="ANZ121" i="8"/>
  <c r="AOA121" i="8"/>
  <c r="AOC121" i="8"/>
  <c r="AOD121" i="8"/>
  <c r="AOE121" i="8"/>
  <c r="AOH121" i="8"/>
  <c r="AOI121" i="8"/>
  <c r="AOK121" i="8"/>
  <c r="AOL121" i="8"/>
  <c r="AOM121" i="8"/>
  <c r="AOO121" i="8"/>
  <c r="AOQ121" i="8"/>
  <c r="AOS121" i="8"/>
  <c r="AOT121" i="8"/>
  <c r="AOU121" i="8"/>
  <c r="AOW121" i="8"/>
  <c r="AOX121" i="8"/>
  <c r="APA121" i="8"/>
  <c r="APB121" i="8"/>
  <c r="APC121" i="8"/>
  <c r="APE121" i="8"/>
  <c r="APF121" i="8"/>
  <c r="APG121" i="8"/>
  <c r="APJ121" i="8"/>
  <c r="APK121" i="8"/>
  <c r="APM121" i="8"/>
  <c r="APN121" i="8"/>
  <c r="APO121" i="8"/>
  <c r="APQ121" i="8"/>
  <c r="APS121" i="8"/>
  <c r="APU121" i="8"/>
  <c r="APV121" i="8"/>
  <c r="APW121" i="8"/>
  <c r="APY121" i="8"/>
  <c r="APZ121" i="8"/>
  <c r="AQC121" i="8"/>
  <c r="AQD121" i="8"/>
  <c r="AQE121" i="8"/>
  <c r="AQG121" i="8"/>
  <c r="AQH121" i="8"/>
  <c r="AQI121" i="8"/>
  <c r="AQK121" i="8"/>
  <c r="AQL121" i="8"/>
  <c r="AQM121" i="8"/>
  <c r="AQO121" i="8"/>
  <c r="AQP121" i="8"/>
  <c r="AQQ121" i="8"/>
  <c r="AQT121" i="8"/>
  <c r="AQU121" i="8"/>
  <c r="AQW121" i="8"/>
  <c r="AQX121" i="8"/>
  <c r="AQY121" i="8"/>
  <c r="ARA121" i="8"/>
  <c r="ARC121" i="8"/>
  <c r="ARE121" i="8"/>
  <c r="ARF121" i="8"/>
  <c r="ARG121" i="8"/>
  <c r="ARI121" i="8"/>
  <c r="ARJ121" i="8"/>
  <c r="ARM121" i="8"/>
  <c r="ARN121" i="8"/>
  <c r="ARO121" i="8"/>
  <c r="ARQ121" i="8"/>
  <c r="ARR121" i="8"/>
  <c r="ARS121" i="8"/>
  <c r="ARV121" i="8"/>
  <c r="ARW121" i="8"/>
  <c r="ARY121" i="8"/>
  <c r="ARZ121" i="8"/>
  <c r="ASA121" i="8"/>
  <c r="ASC121" i="8"/>
  <c r="ASE121" i="8"/>
  <c r="ASG121" i="8"/>
  <c r="ASH121" i="8"/>
  <c r="ASI121" i="8"/>
  <c r="ASK121" i="8"/>
  <c r="ASL121" i="8"/>
  <c r="ASO121" i="8"/>
  <c r="ASP121" i="8"/>
  <c r="ASQ121" i="8"/>
  <c r="ASS121" i="8"/>
  <c r="AST121" i="8"/>
  <c r="ASU121" i="8"/>
  <c r="ASW121" i="8"/>
  <c r="ASX121" i="8"/>
  <c r="ASY121" i="8"/>
  <c r="ATA121" i="8"/>
  <c r="ATB121" i="8"/>
  <c r="ATC121" i="8"/>
  <c r="ATF121" i="8"/>
  <c r="ATG121" i="8"/>
  <c r="ATI121" i="8"/>
  <c r="ATJ121" i="8"/>
  <c r="ATK121" i="8"/>
  <c r="ATM121" i="8"/>
  <c r="ATO121" i="8"/>
  <c r="ATQ121" i="8"/>
  <c r="ATR121" i="8"/>
  <c r="ATS121" i="8"/>
  <c r="ATU121" i="8"/>
  <c r="ATV121" i="8"/>
  <c r="ATY121" i="8"/>
  <c r="ATZ121" i="8"/>
  <c r="AUA121" i="8"/>
  <c r="AUC121" i="8"/>
  <c r="AUD121" i="8"/>
  <c r="AUE121" i="8"/>
  <c r="AUH121" i="8"/>
  <c r="AUI121" i="8"/>
  <c r="AUK121" i="8"/>
  <c r="AUL121" i="8"/>
  <c r="AUM121" i="8"/>
  <c r="AUO121" i="8"/>
  <c r="AUQ121" i="8"/>
  <c r="AUS121" i="8"/>
  <c r="AUT121" i="8"/>
  <c r="AUU121" i="8"/>
  <c r="AUW121" i="8"/>
  <c r="AUX121" i="8"/>
  <c r="AVA121" i="8"/>
  <c r="AVB121" i="8"/>
  <c r="AVC121" i="8"/>
  <c r="AVE121" i="8"/>
  <c r="AVF121" i="8"/>
  <c r="AVG121" i="8"/>
  <c r="AVI121" i="8"/>
  <c r="AVJ121" i="8"/>
  <c r="AVK121" i="8"/>
  <c r="AVM121" i="8"/>
  <c r="AVN121" i="8"/>
  <c r="AVO121" i="8"/>
  <c r="AVR121" i="8"/>
  <c r="AVS121" i="8"/>
  <c r="AVU121" i="8"/>
  <c r="AVV121" i="8"/>
  <c r="AVW121" i="8"/>
  <c r="AVY121" i="8"/>
  <c r="AWA121" i="8"/>
  <c r="AWC121" i="8"/>
  <c r="AWD121" i="8"/>
  <c r="AWE121" i="8"/>
  <c r="AWG121" i="8"/>
  <c r="AWH121" i="8"/>
  <c r="AWK121" i="8"/>
  <c r="AWL121" i="8"/>
  <c r="AWM121" i="8"/>
  <c r="AWO121" i="8"/>
  <c r="AWP121" i="8"/>
  <c r="AWQ121" i="8"/>
  <c r="AWT121" i="8"/>
  <c r="AWU121" i="8"/>
  <c r="AWW121" i="8"/>
  <c r="AWX121" i="8"/>
  <c r="AWY121" i="8"/>
  <c r="AXA121" i="8"/>
  <c r="AXC121" i="8"/>
  <c r="AXE121" i="8"/>
  <c r="AXF121" i="8"/>
  <c r="AXG121" i="8"/>
  <c r="AXI121" i="8"/>
  <c r="AXJ121" i="8"/>
  <c r="AXM121" i="8"/>
  <c r="AXN121" i="8"/>
  <c r="AXO121" i="8"/>
  <c r="AXQ121" i="8"/>
  <c r="AXR121" i="8"/>
  <c r="AXS121" i="8"/>
  <c r="AXU121" i="8"/>
  <c r="AXV121" i="8"/>
  <c r="AXW121" i="8"/>
  <c r="AXY121" i="8"/>
  <c r="AXZ121" i="8"/>
  <c r="AYA121" i="8"/>
  <c r="AYD121" i="8"/>
  <c r="AYE121" i="8"/>
  <c r="AYG121" i="8"/>
  <c r="AYH121" i="8"/>
  <c r="AXZ5" i="8"/>
  <c r="AYA5" i="8"/>
  <c r="AYB5" i="8"/>
  <c r="AYC5" i="8"/>
  <c r="AYD5" i="8"/>
  <c r="AYE5" i="8"/>
  <c r="AYF5" i="8"/>
  <c r="AYG5" i="8"/>
  <c r="AYH5" i="8"/>
  <c r="GH5" i="8"/>
  <c r="GI5" i="8"/>
  <c r="GJ5" i="8"/>
  <c r="GK5" i="8"/>
  <c r="GL5" i="8"/>
  <c r="GM5" i="8"/>
  <c r="GN5" i="8"/>
  <c r="GO5" i="8"/>
  <c r="GP5" i="8"/>
  <c r="GQ5" i="8"/>
  <c r="GR5" i="8"/>
  <c r="GS5" i="8"/>
  <c r="GT5" i="8"/>
  <c r="GU5" i="8"/>
  <c r="GV5" i="8"/>
  <c r="GW5" i="8"/>
  <c r="GX5" i="8"/>
  <c r="GY5" i="8"/>
  <c r="GZ5" i="8"/>
  <c r="HA5" i="8"/>
  <c r="HB5" i="8"/>
  <c r="HC5" i="8"/>
  <c r="HD5" i="8"/>
  <c r="HE5" i="8"/>
  <c r="HF5" i="8"/>
  <c r="HG5" i="8"/>
  <c r="HH5" i="8"/>
  <c r="HI5" i="8"/>
  <c r="HJ5" i="8"/>
  <c r="HK5" i="8"/>
  <c r="HL5" i="8"/>
  <c r="HM5" i="8"/>
  <c r="HN5" i="8"/>
  <c r="HO5" i="8"/>
  <c r="HP5" i="8"/>
  <c r="HQ5" i="8"/>
  <c r="HR5" i="8"/>
  <c r="HS5" i="8"/>
  <c r="HT5" i="8"/>
  <c r="HU5" i="8"/>
  <c r="HV5" i="8"/>
  <c r="HW5" i="8"/>
  <c r="HX5" i="8"/>
  <c r="HY5" i="8"/>
  <c r="HZ5" i="8"/>
  <c r="IA5" i="8"/>
  <c r="IB5" i="8"/>
  <c r="IC5" i="8"/>
  <c r="ID5" i="8"/>
  <c r="IE5" i="8"/>
  <c r="IF5" i="8"/>
  <c r="IG5" i="8"/>
  <c r="IH5" i="8"/>
  <c r="II5" i="8"/>
  <c r="IJ5" i="8"/>
  <c r="IK5" i="8"/>
  <c r="IL5" i="8"/>
  <c r="IM5" i="8"/>
  <c r="IN5" i="8"/>
  <c r="IO5" i="8"/>
  <c r="IP5" i="8"/>
  <c r="IQ5" i="8"/>
  <c r="IR5" i="8"/>
  <c r="IS5" i="8"/>
  <c r="IT5" i="8"/>
  <c r="IU5" i="8"/>
  <c r="IV5" i="8"/>
  <c r="IW5" i="8"/>
  <c r="IX5" i="8"/>
  <c r="IY5" i="8"/>
  <c r="IZ5" i="8"/>
  <c r="JA5" i="8"/>
  <c r="JB5" i="8"/>
  <c r="JC5" i="8"/>
  <c r="JD5" i="8"/>
  <c r="JE5" i="8"/>
  <c r="JF5" i="8"/>
  <c r="JG5" i="8"/>
  <c r="JH5" i="8"/>
  <c r="JI5" i="8"/>
  <c r="JJ5" i="8"/>
  <c r="JK5" i="8"/>
  <c r="JL5" i="8"/>
  <c r="JM5" i="8"/>
  <c r="JN5" i="8"/>
  <c r="JO5" i="8"/>
  <c r="JP5" i="8"/>
  <c r="JQ5" i="8"/>
  <c r="JR5" i="8"/>
  <c r="JS5" i="8"/>
  <c r="JT5" i="8"/>
  <c r="JU5" i="8"/>
  <c r="JV5" i="8"/>
  <c r="JW5" i="8"/>
  <c r="JX5" i="8"/>
  <c r="JY5" i="8"/>
  <c r="JZ5" i="8"/>
  <c r="KA5" i="8"/>
  <c r="KB5" i="8"/>
  <c r="KC5" i="8"/>
  <c r="KD5" i="8"/>
  <c r="KE5" i="8"/>
  <c r="KF5" i="8"/>
  <c r="KG5" i="8"/>
  <c r="KH5" i="8"/>
  <c r="KI5" i="8"/>
  <c r="KJ5" i="8"/>
  <c r="KK5" i="8"/>
  <c r="KL5" i="8"/>
  <c r="KM5" i="8"/>
  <c r="KN5" i="8"/>
  <c r="KO5" i="8"/>
  <c r="KP5" i="8"/>
  <c r="KQ5" i="8"/>
  <c r="KR5" i="8"/>
  <c r="KS5" i="8"/>
  <c r="KT5" i="8"/>
  <c r="KU5" i="8"/>
  <c r="KV5" i="8"/>
  <c r="KW5" i="8"/>
  <c r="KX5" i="8"/>
  <c r="KY5" i="8"/>
  <c r="KZ5" i="8"/>
  <c r="LA5" i="8"/>
  <c r="LB5" i="8"/>
  <c r="LC5" i="8"/>
  <c r="LD5" i="8"/>
  <c r="LE5" i="8"/>
  <c r="LF5" i="8"/>
  <c r="LG5" i="8"/>
  <c r="LH5" i="8"/>
  <c r="LI5" i="8"/>
  <c r="LJ5" i="8"/>
  <c r="LK5" i="8"/>
  <c r="LL5" i="8"/>
  <c r="LM5" i="8"/>
  <c r="LN5" i="8"/>
  <c r="LO5" i="8"/>
  <c r="LP5" i="8"/>
  <c r="LQ5" i="8"/>
  <c r="LR5" i="8"/>
  <c r="LS5" i="8"/>
  <c r="LT5" i="8"/>
  <c r="LU5" i="8"/>
  <c r="LV5" i="8"/>
  <c r="LW5" i="8"/>
  <c r="LX5" i="8"/>
  <c r="LY5" i="8"/>
  <c r="LZ5" i="8"/>
  <c r="MA5" i="8"/>
  <c r="MB5" i="8"/>
  <c r="MC5" i="8"/>
  <c r="MD5" i="8"/>
  <c r="ME5" i="8"/>
  <c r="MF5" i="8"/>
  <c r="MG5" i="8"/>
  <c r="MH5" i="8"/>
  <c r="MI5" i="8"/>
  <c r="MJ5" i="8"/>
  <c r="MK5" i="8"/>
  <c r="ML5" i="8"/>
  <c r="MM5" i="8"/>
  <c r="MN5" i="8"/>
  <c r="MO5" i="8"/>
  <c r="MP5" i="8"/>
  <c r="MQ5" i="8"/>
  <c r="MR5" i="8"/>
  <c r="MS5" i="8"/>
  <c r="MT5" i="8"/>
  <c r="MU5" i="8"/>
  <c r="MV5" i="8"/>
  <c r="MW5" i="8"/>
  <c r="MX5" i="8"/>
  <c r="MY5" i="8"/>
  <c r="MZ5" i="8"/>
  <c r="NA5" i="8"/>
  <c r="NB5" i="8"/>
  <c r="NC5" i="8"/>
  <c r="ND5" i="8"/>
  <c r="NE5" i="8"/>
  <c r="NF5" i="8"/>
  <c r="NG5" i="8"/>
  <c r="NH5" i="8"/>
  <c r="NI5" i="8"/>
  <c r="NJ5" i="8"/>
  <c r="NK5" i="8"/>
  <c r="NL5" i="8"/>
  <c r="NM5" i="8"/>
  <c r="NN5" i="8"/>
  <c r="NO5" i="8"/>
  <c r="NP5" i="8"/>
  <c r="NQ5" i="8"/>
  <c r="NR5" i="8"/>
  <c r="NS5" i="8"/>
  <c r="NT5" i="8"/>
  <c r="NU5" i="8"/>
  <c r="NV5" i="8"/>
  <c r="NW5" i="8"/>
  <c r="NX5" i="8"/>
  <c r="NY5" i="8"/>
  <c r="NZ5" i="8"/>
  <c r="OA5" i="8"/>
  <c r="OB5" i="8"/>
  <c r="OC5" i="8"/>
  <c r="OD5" i="8"/>
  <c r="OE5" i="8"/>
  <c r="OF5" i="8"/>
  <c r="OG5" i="8"/>
  <c r="OH5" i="8"/>
  <c r="OI5" i="8"/>
  <c r="OJ5" i="8"/>
  <c r="OK5" i="8"/>
  <c r="OL5" i="8"/>
  <c r="OM5" i="8"/>
  <c r="ON5" i="8"/>
  <c r="OO5" i="8"/>
  <c r="OP5" i="8"/>
  <c r="OQ5" i="8"/>
  <c r="OR5" i="8"/>
  <c r="OS5" i="8"/>
  <c r="OT5" i="8"/>
  <c r="OU5" i="8"/>
  <c r="OV5" i="8"/>
  <c r="OW5" i="8"/>
  <c r="OX5" i="8"/>
  <c r="OY5" i="8"/>
  <c r="OZ5" i="8"/>
  <c r="PA5" i="8"/>
  <c r="PB5" i="8"/>
  <c r="PC5" i="8"/>
  <c r="PD5" i="8"/>
  <c r="PE5" i="8"/>
  <c r="PF5" i="8"/>
  <c r="PG5" i="8"/>
  <c r="PH5" i="8"/>
  <c r="PI5" i="8"/>
  <c r="PJ5" i="8"/>
  <c r="PK5" i="8"/>
  <c r="PL5" i="8"/>
  <c r="PM5" i="8"/>
  <c r="PN5" i="8"/>
  <c r="PO5" i="8"/>
  <c r="PP5" i="8"/>
  <c r="PQ5" i="8"/>
  <c r="PR5" i="8"/>
  <c r="PS5" i="8"/>
  <c r="PT5" i="8"/>
  <c r="PU5" i="8"/>
  <c r="PV5" i="8"/>
  <c r="PW5" i="8"/>
  <c r="PX5" i="8"/>
  <c r="PY5" i="8"/>
  <c r="PZ5" i="8"/>
  <c r="QA5" i="8"/>
  <c r="QB5" i="8"/>
  <c r="QC5" i="8"/>
  <c r="QD5" i="8"/>
  <c r="QE5" i="8"/>
  <c r="QF5" i="8"/>
  <c r="QG5" i="8"/>
  <c r="QH5" i="8"/>
  <c r="QI5" i="8"/>
  <c r="QJ5" i="8"/>
  <c r="QK5" i="8"/>
  <c r="QL5" i="8"/>
  <c r="QM5" i="8"/>
  <c r="QN5" i="8"/>
  <c r="QO5" i="8"/>
  <c r="QP5" i="8"/>
  <c r="QQ5" i="8"/>
  <c r="QR5" i="8"/>
  <c r="QS5" i="8"/>
  <c r="QT5" i="8"/>
  <c r="QU5" i="8"/>
  <c r="QV5" i="8"/>
  <c r="QW5" i="8"/>
  <c r="QX5" i="8"/>
  <c r="QY5" i="8"/>
  <c r="QZ5" i="8"/>
  <c r="RA5" i="8"/>
  <c r="RB5" i="8"/>
  <c r="RC5" i="8"/>
  <c r="RD5" i="8"/>
  <c r="RE5" i="8"/>
  <c r="RF5" i="8"/>
  <c r="RG5" i="8"/>
  <c r="RH5" i="8"/>
  <c r="RI5" i="8"/>
  <c r="RJ5" i="8"/>
  <c r="RK5" i="8"/>
  <c r="RL5" i="8"/>
  <c r="RM5" i="8"/>
  <c r="RN5" i="8"/>
  <c r="RO5" i="8"/>
  <c r="RP5" i="8"/>
  <c r="RQ5" i="8"/>
  <c r="RR5" i="8"/>
  <c r="RS5" i="8"/>
  <c r="RT5" i="8"/>
  <c r="RU5" i="8"/>
  <c r="RV5" i="8"/>
  <c r="RW5" i="8"/>
  <c r="RX5" i="8"/>
  <c r="RY5" i="8"/>
  <c r="RZ5" i="8"/>
  <c r="SA5" i="8"/>
  <c r="SB5" i="8"/>
  <c r="SC5" i="8"/>
  <c r="SD5" i="8"/>
  <c r="SE5" i="8"/>
  <c r="SF5" i="8"/>
  <c r="SG5" i="8"/>
  <c r="SH5" i="8"/>
  <c r="SI5" i="8"/>
  <c r="SJ5" i="8"/>
  <c r="SK5" i="8"/>
  <c r="SL5" i="8"/>
  <c r="SM5" i="8"/>
  <c r="SN5" i="8"/>
  <c r="SO5" i="8"/>
  <c r="SP5" i="8"/>
  <c r="SQ5" i="8"/>
  <c r="SR5" i="8"/>
  <c r="SS5" i="8"/>
  <c r="ST5" i="8"/>
  <c r="SU5" i="8"/>
  <c r="SV5" i="8"/>
  <c r="SW5" i="8"/>
  <c r="SX5" i="8"/>
  <c r="SY5" i="8"/>
  <c r="SZ5" i="8"/>
  <c r="TA5" i="8"/>
  <c r="TB5" i="8"/>
  <c r="TC5" i="8"/>
  <c r="TD5" i="8"/>
  <c r="TE5" i="8"/>
  <c r="TF5" i="8"/>
  <c r="TG5" i="8"/>
  <c r="TH5" i="8"/>
  <c r="TI5" i="8"/>
  <c r="TJ5" i="8"/>
  <c r="TK5" i="8"/>
  <c r="TL5" i="8"/>
  <c r="TM5" i="8"/>
  <c r="TN5" i="8"/>
  <c r="TO5" i="8"/>
  <c r="TP5" i="8"/>
  <c r="TQ5" i="8"/>
  <c r="TR5" i="8"/>
  <c r="TS5" i="8"/>
  <c r="TT5" i="8"/>
  <c r="TU5" i="8"/>
  <c r="TV5" i="8"/>
  <c r="TW5" i="8"/>
  <c r="TX5" i="8"/>
  <c r="TY5" i="8"/>
  <c r="TZ5" i="8"/>
  <c r="UA5" i="8"/>
  <c r="UB5" i="8"/>
  <c r="UC5" i="8"/>
  <c r="UD5" i="8"/>
  <c r="UE5" i="8"/>
  <c r="UF5" i="8"/>
  <c r="UG5" i="8"/>
  <c r="UH5" i="8"/>
  <c r="UI5" i="8"/>
  <c r="UJ5" i="8"/>
  <c r="UK5" i="8"/>
  <c r="UL5" i="8"/>
  <c r="UM5" i="8"/>
  <c r="UN5" i="8"/>
  <c r="UO5" i="8"/>
  <c r="UP5" i="8"/>
  <c r="UQ5" i="8"/>
  <c r="UR5" i="8"/>
  <c r="US5" i="8"/>
  <c r="UT5" i="8"/>
  <c r="UU5" i="8"/>
  <c r="UV5" i="8"/>
  <c r="UW5" i="8"/>
  <c r="UX5" i="8"/>
  <c r="UY5" i="8"/>
  <c r="UZ5" i="8"/>
  <c r="VA5" i="8"/>
  <c r="VB5" i="8"/>
  <c r="VC5" i="8"/>
  <c r="VD5" i="8"/>
  <c r="VE5" i="8"/>
  <c r="VF5" i="8"/>
  <c r="VG5" i="8"/>
  <c r="VH5" i="8"/>
  <c r="VI5" i="8"/>
  <c r="VJ5" i="8"/>
  <c r="VK5" i="8"/>
  <c r="VL5" i="8"/>
  <c r="VM5" i="8"/>
  <c r="VN5" i="8"/>
  <c r="VO5" i="8"/>
  <c r="VP5" i="8"/>
  <c r="VQ5" i="8"/>
  <c r="VR5" i="8"/>
  <c r="VS5" i="8"/>
  <c r="VT5" i="8"/>
  <c r="VU5" i="8"/>
  <c r="VV5" i="8"/>
  <c r="VW5" i="8"/>
  <c r="VX5" i="8"/>
  <c r="VY5" i="8"/>
  <c r="VZ5" i="8"/>
  <c r="WA5" i="8"/>
  <c r="WB5" i="8"/>
  <c r="WC5" i="8"/>
  <c r="WD5" i="8"/>
  <c r="WE5" i="8"/>
  <c r="WF5" i="8"/>
  <c r="WG5" i="8"/>
  <c r="WH5" i="8"/>
  <c r="WI5" i="8"/>
  <c r="WJ5" i="8"/>
  <c r="WK5" i="8"/>
  <c r="WL5" i="8"/>
  <c r="WM5" i="8"/>
  <c r="WN5" i="8"/>
  <c r="WO5" i="8"/>
  <c r="WP5" i="8"/>
  <c r="WQ5" i="8"/>
  <c r="WR5" i="8"/>
  <c r="WS5" i="8"/>
  <c r="WT5" i="8"/>
  <c r="WU5" i="8"/>
  <c r="WV5" i="8"/>
  <c r="WW5" i="8"/>
  <c r="WX5" i="8"/>
  <c r="WY5" i="8"/>
  <c r="WZ5" i="8"/>
  <c r="XA5" i="8"/>
  <c r="XB5" i="8"/>
  <c r="XC5" i="8"/>
  <c r="XD5" i="8"/>
  <c r="XE5" i="8"/>
  <c r="XF5" i="8"/>
  <c r="XG5" i="8"/>
  <c r="XH5" i="8"/>
  <c r="XI5" i="8"/>
  <c r="XJ5" i="8"/>
  <c r="XK5" i="8"/>
  <c r="XL5" i="8"/>
  <c r="XM5" i="8"/>
  <c r="XN5" i="8"/>
  <c r="XO5" i="8"/>
  <c r="XP5" i="8"/>
  <c r="XQ5" i="8"/>
  <c r="XR5" i="8"/>
  <c r="XS5" i="8"/>
  <c r="XT5" i="8"/>
  <c r="XU5" i="8"/>
  <c r="XV5" i="8"/>
  <c r="XW5" i="8"/>
  <c r="XX5" i="8"/>
  <c r="XY5" i="8"/>
  <c r="XZ5" i="8"/>
  <c r="YA5" i="8"/>
  <c r="YB5" i="8"/>
  <c r="YC5" i="8"/>
  <c r="YD5" i="8"/>
  <c r="YE5" i="8"/>
  <c r="YF5" i="8"/>
  <c r="YG5" i="8"/>
  <c r="YH5" i="8"/>
  <c r="YI5" i="8"/>
  <c r="YJ5" i="8"/>
  <c r="YK5" i="8"/>
  <c r="YL5" i="8"/>
  <c r="YM5" i="8"/>
  <c r="YN5" i="8"/>
  <c r="YO5" i="8"/>
  <c r="YP5" i="8"/>
  <c r="YQ5" i="8"/>
  <c r="YR5" i="8"/>
  <c r="YS5" i="8"/>
  <c r="YT5" i="8"/>
  <c r="YU5" i="8"/>
  <c r="YV5" i="8"/>
  <c r="YW5" i="8"/>
  <c r="YX5" i="8"/>
  <c r="YY5" i="8"/>
  <c r="YZ5" i="8"/>
  <c r="ZA5" i="8"/>
  <c r="ZB5" i="8"/>
  <c r="ZC5" i="8"/>
  <c r="ZD5" i="8"/>
  <c r="ZE5" i="8"/>
  <c r="ZF5" i="8"/>
  <c r="ZG5" i="8"/>
  <c r="ZH5" i="8"/>
  <c r="ZI5" i="8"/>
  <c r="ZJ5" i="8"/>
  <c r="ZK5" i="8"/>
  <c r="ZL5" i="8"/>
  <c r="ZM5" i="8"/>
  <c r="ZN5" i="8"/>
  <c r="ZO5" i="8"/>
  <c r="ZP5" i="8"/>
  <c r="ZQ5" i="8"/>
  <c r="ZR5" i="8"/>
  <c r="ZS5" i="8"/>
  <c r="ZT5" i="8"/>
  <c r="ZU5" i="8"/>
  <c r="ZV5" i="8"/>
  <c r="ZW5" i="8"/>
  <c r="ZX5" i="8"/>
  <c r="ZY5" i="8"/>
  <c r="ZZ5" i="8"/>
  <c r="AAA5" i="8"/>
  <c r="AAB5" i="8"/>
  <c r="AAC5" i="8"/>
  <c r="AAD5" i="8"/>
  <c r="AAE5" i="8"/>
  <c r="AAF5" i="8"/>
  <c r="AAG5" i="8"/>
  <c r="AAH5" i="8"/>
  <c r="AAI5" i="8"/>
  <c r="AAJ5" i="8"/>
  <c r="AAK5" i="8"/>
  <c r="AAL5" i="8"/>
  <c r="AAM5" i="8"/>
  <c r="AAN5" i="8"/>
  <c r="AAO5" i="8"/>
  <c r="AAP5" i="8"/>
  <c r="AAQ5" i="8"/>
  <c r="AAR5" i="8"/>
  <c r="AAS5" i="8"/>
  <c r="AAT5" i="8"/>
  <c r="AAU5" i="8"/>
  <c r="AAV5" i="8"/>
  <c r="AAW5" i="8"/>
  <c r="AAX5" i="8"/>
  <c r="AAY5" i="8"/>
  <c r="AAZ5" i="8"/>
  <c r="ABA5" i="8"/>
  <c r="ABB5" i="8"/>
  <c r="ABC5" i="8"/>
  <c r="ABD5" i="8"/>
  <c r="ABE5" i="8"/>
  <c r="ABF5" i="8"/>
  <c r="ABG5" i="8"/>
  <c r="ABH5" i="8"/>
  <c r="ABI5" i="8"/>
  <c r="ABJ5" i="8"/>
  <c r="ABK5" i="8"/>
  <c r="ABL5" i="8"/>
  <c r="ABM5" i="8"/>
  <c r="ABN5" i="8"/>
  <c r="ABO5" i="8"/>
  <c r="ABP5" i="8"/>
  <c r="ABQ5" i="8"/>
  <c r="ABR5" i="8"/>
  <c r="ABS5" i="8"/>
  <c r="ABT5" i="8"/>
  <c r="ABU5" i="8"/>
  <c r="ABV5" i="8"/>
  <c r="ABW5" i="8"/>
  <c r="ABX5" i="8"/>
  <c r="ABY5" i="8"/>
  <c r="ABZ5" i="8"/>
  <c r="ACA5" i="8"/>
  <c r="ACB5" i="8"/>
  <c r="ACC5" i="8"/>
  <c r="ACD5" i="8"/>
  <c r="ACE5" i="8"/>
  <c r="ACF5" i="8"/>
  <c r="ACG5" i="8"/>
  <c r="ACH5" i="8"/>
  <c r="ACI5" i="8"/>
  <c r="ACJ5" i="8"/>
  <c r="ACK5" i="8"/>
  <c r="ACL5" i="8"/>
  <c r="ACM5" i="8"/>
  <c r="ACN5" i="8"/>
  <c r="ACO5" i="8"/>
  <c r="ACP5" i="8"/>
  <c r="ACQ5" i="8"/>
  <c r="ACR5" i="8"/>
  <c r="ACS5" i="8"/>
  <c r="ACT5" i="8"/>
  <c r="ACU5" i="8"/>
  <c r="ACV5" i="8"/>
  <c r="ACW5" i="8"/>
  <c r="ACX5" i="8"/>
  <c r="ACY5" i="8"/>
  <c r="ACZ5" i="8"/>
  <c r="ADA5" i="8"/>
  <c r="ADB5" i="8"/>
  <c r="ADC5" i="8"/>
  <c r="ADD5" i="8"/>
  <c r="ADE5" i="8"/>
  <c r="ADF5" i="8"/>
  <c r="ADG5" i="8"/>
  <c r="ADH5" i="8"/>
  <c r="ADI5" i="8"/>
  <c r="ADJ5" i="8"/>
  <c r="ADK5" i="8"/>
  <c r="ADL5" i="8"/>
  <c r="ADM5" i="8"/>
  <c r="ADN5" i="8"/>
  <c r="ADO5" i="8"/>
  <c r="ADP5" i="8"/>
  <c r="ADQ5" i="8"/>
  <c r="ADR5" i="8"/>
  <c r="ADS5" i="8"/>
  <c r="ADT5" i="8"/>
  <c r="ADU5" i="8"/>
  <c r="ADV5" i="8"/>
  <c r="ADW5" i="8"/>
  <c r="ADX5" i="8"/>
  <c r="ADY5" i="8"/>
  <c r="ADZ5" i="8"/>
  <c r="AEA5" i="8"/>
  <c r="AEB5" i="8"/>
  <c r="AEC5" i="8"/>
  <c r="AED5" i="8"/>
  <c r="AEE5" i="8"/>
  <c r="AEF5" i="8"/>
  <c r="AEG5" i="8"/>
  <c r="AEH5" i="8"/>
  <c r="AEI5" i="8"/>
  <c r="AEJ5" i="8"/>
  <c r="AEK5" i="8"/>
  <c r="AEL5" i="8"/>
  <c r="AEM5" i="8"/>
  <c r="AEN5" i="8"/>
  <c r="AEO5" i="8"/>
  <c r="AEP5" i="8"/>
  <c r="AEQ5" i="8"/>
  <c r="AER5" i="8"/>
  <c r="AES5" i="8"/>
  <c r="AET5" i="8"/>
  <c r="AEU5" i="8"/>
  <c r="AEV5" i="8"/>
  <c r="AEW5" i="8"/>
  <c r="AEX5" i="8"/>
  <c r="AEY5" i="8"/>
  <c r="AEZ5" i="8"/>
  <c r="AFA5" i="8"/>
  <c r="AFB5" i="8"/>
  <c r="AFC5" i="8"/>
  <c r="AFD5" i="8"/>
  <c r="AFE5" i="8"/>
  <c r="AFF5" i="8"/>
  <c r="AFG5" i="8"/>
  <c r="AFH5" i="8"/>
  <c r="AFI5" i="8"/>
  <c r="AFJ5" i="8"/>
  <c r="AFK5" i="8"/>
  <c r="AFL5" i="8"/>
  <c r="AFM5" i="8"/>
  <c r="AFN5" i="8"/>
  <c r="AFO5" i="8"/>
  <c r="AFP5" i="8"/>
  <c r="AFQ5" i="8"/>
  <c r="AFR5" i="8"/>
  <c r="AFS5" i="8"/>
  <c r="AFT5" i="8"/>
  <c r="AFU5" i="8"/>
  <c r="AFV5" i="8"/>
  <c r="AFW5" i="8"/>
  <c r="AFX5" i="8"/>
  <c r="AFY5" i="8"/>
  <c r="AFZ5" i="8"/>
  <c r="AGA5" i="8"/>
  <c r="AGB5" i="8"/>
  <c r="AGC5" i="8"/>
  <c r="AGD5" i="8"/>
  <c r="AGE5" i="8"/>
  <c r="AGF5" i="8"/>
  <c r="AGG5" i="8"/>
  <c r="AGH5" i="8"/>
  <c r="AGI5" i="8"/>
  <c r="AGJ5" i="8"/>
  <c r="AGK5" i="8"/>
  <c r="AGL5" i="8"/>
  <c r="AGM5" i="8"/>
  <c r="AGN5" i="8"/>
  <c r="AGO5" i="8"/>
  <c r="AGP5" i="8"/>
  <c r="AGQ5" i="8"/>
  <c r="AGR5" i="8"/>
  <c r="AGS5" i="8"/>
  <c r="AGT5" i="8"/>
  <c r="AGU5" i="8"/>
  <c r="AGV5" i="8"/>
  <c r="AGW5" i="8"/>
  <c r="AGX5" i="8"/>
  <c r="AGY5" i="8"/>
  <c r="AGZ5" i="8"/>
  <c r="AHA5" i="8"/>
  <c r="AHB5" i="8"/>
  <c r="AHC5" i="8"/>
  <c r="AHD5" i="8"/>
  <c r="AHE5" i="8"/>
  <c r="AHF5" i="8"/>
  <c r="AHG5" i="8"/>
  <c r="AHH5" i="8"/>
  <c r="AHI5" i="8"/>
  <c r="AHJ5" i="8"/>
  <c r="AHK5" i="8"/>
  <c r="AHL5" i="8"/>
  <c r="AHM5" i="8"/>
  <c r="AHN5" i="8"/>
  <c r="AHO5" i="8"/>
  <c r="AHP5" i="8"/>
  <c r="AHQ5" i="8"/>
  <c r="AHR5" i="8"/>
  <c r="AHS5" i="8"/>
  <c r="AHT5" i="8"/>
  <c r="AHU5" i="8"/>
  <c r="AHV5" i="8"/>
  <c r="AHW5" i="8"/>
  <c r="AHX5" i="8"/>
  <c r="AHY5" i="8"/>
  <c r="AHZ5" i="8"/>
  <c r="AIA5" i="8"/>
  <c r="AIB5" i="8"/>
  <c r="AIC5" i="8"/>
  <c r="AID5" i="8"/>
  <c r="AIE5" i="8"/>
  <c r="AIF5" i="8"/>
  <c r="AIG5" i="8"/>
  <c r="AIH5" i="8"/>
  <c r="AII5" i="8"/>
  <c r="AIJ5" i="8"/>
  <c r="AIK5" i="8"/>
  <c r="AIL5" i="8"/>
  <c r="AIM5" i="8"/>
  <c r="AIN5" i="8"/>
  <c r="AIO5" i="8"/>
  <c r="AIP5" i="8"/>
  <c r="AIQ5" i="8"/>
  <c r="AIR5" i="8"/>
  <c r="AIS5" i="8"/>
  <c r="AIT5" i="8"/>
  <c r="AIU5" i="8"/>
  <c r="AIV5" i="8"/>
  <c r="AIW5" i="8"/>
  <c r="AIX5" i="8"/>
  <c r="AIY5" i="8"/>
  <c r="AIZ5" i="8"/>
  <c r="AJA5" i="8"/>
  <c r="AJB5" i="8"/>
  <c r="AJC5" i="8"/>
  <c r="AJD5" i="8"/>
  <c r="AJE5" i="8"/>
  <c r="AJF5" i="8"/>
  <c r="AJG5" i="8"/>
  <c r="AJH5" i="8"/>
  <c r="AJI5" i="8"/>
  <c r="AJJ5" i="8"/>
  <c r="AJK5" i="8"/>
  <c r="AJL5" i="8"/>
  <c r="AJM5" i="8"/>
  <c r="AJN5" i="8"/>
  <c r="AJO5" i="8"/>
  <c r="AJP5" i="8"/>
  <c r="AJQ5" i="8"/>
  <c r="AJR5" i="8"/>
  <c r="AJS5" i="8"/>
  <c r="AJT5" i="8"/>
  <c r="AJU5" i="8"/>
  <c r="AJV5" i="8"/>
  <c r="AJW5" i="8"/>
  <c r="AJX5" i="8"/>
  <c r="AJY5" i="8"/>
  <c r="AJZ5" i="8"/>
  <c r="AKA5" i="8"/>
  <c r="AKB5" i="8"/>
  <c r="AKC5" i="8"/>
  <c r="AKD5" i="8"/>
  <c r="AKE5" i="8"/>
  <c r="AKF5" i="8"/>
  <c r="AKG5" i="8"/>
  <c r="AKH5" i="8"/>
  <c r="AKI5" i="8"/>
  <c r="AKJ5" i="8"/>
  <c r="AKK5" i="8"/>
  <c r="AKL5" i="8"/>
  <c r="AKM5" i="8"/>
  <c r="AKN5" i="8"/>
  <c r="AKO5" i="8"/>
  <c r="AKP5" i="8"/>
  <c r="AKQ5" i="8"/>
  <c r="AKR5" i="8"/>
  <c r="AKS5" i="8"/>
  <c r="AKT5" i="8"/>
  <c r="AKU5" i="8"/>
  <c r="AKV5" i="8"/>
  <c r="AKW5" i="8"/>
  <c r="AKX5" i="8"/>
  <c r="AKY5" i="8"/>
  <c r="AKZ5" i="8"/>
  <c r="ALA5" i="8"/>
  <c r="ALB5" i="8"/>
  <c r="ALC5" i="8"/>
  <c r="ALD5" i="8"/>
  <c r="ALE5" i="8"/>
  <c r="ALF5" i="8"/>
  <c r="ALG5" i="8"/>
  <c r="ALH5" i="8"/>
  <c r="ALI5" i="8"/>
  <c r="ALJ5" i="8"/>
  <c r="ALK5" i="8"/>
  <c r="ALL5" i="8"/>
  <c r="ALM5" i="8"/>
  <c r="ALN5" i="8"/>
  <c r="ALO5" i="8"/>
  <c r="ALP5" i="8"/>
  <c r="ALQ5" i="8"/>
  <c r="ALR5" i="8"/>
  <c r="ALS5" i="8"/>
  <c r="ALT5" i="8"/>
  <c r="ALU5" i="8"/>
  <c r="ALV5" i="8"/>
  <c r="ALW5" i="8"/>
  <c r="ALX5" i="8"/>
  <c r="ALY5" i="8"/>
  <c r="ALZ5" i="8"/>
  <c r="AMA5" i="8"/>
  <c r="AMB5" i="8"/>
  <c r="AMC5" i="8"/>
  <c r="AMD5" i="8"/>
  <c r="AME5" i="8"/>
  <c r="AMF5" i="8"/>
  <c r="AMG5" i="8"/>
  <c r="AMH5" i="8"/>
  <c r="AMI5" i="8"/>
  <c r="AMJ5" i="8"/>
  <c r="AMK5" i="8"/>
  <c r="AML5" i="8"/>
  <c r="AMM5" i="8"/>
  <c r="AMN5" i="8"/>
  <c r="AMO5" i="8"/>
  <c r="AMP5" i="8"/>
  <c r="AMQ5" i="8"/>
  <c r="AMR5" i="8"/>
  <c r="AMS5" i="8"/>
  <c r="AMT5" i="8"/>
  <c r="AMU5" i="8"/>
  <c r="AMV5" i="8"/>
  <c r="AMW5" i="8"/>
  <c r="AMX5" i="8"/>
  <c r="AMY5" i="8"/>
  <c r="AMZ5" i="8"/>
  <c r="ANA5" i="8"/>
  <c r="ANB5" i="8"/>
  <c r="ANC5" i="8"/>
  <c r="AND5" i="8"/>
  <c r="ANE5" i="8"/>
  <c r="ANF5" i="8"/>
  <c r="ANG5" i="8"/>
  <c r="ANH5" i="8"/>
  <c r="ANI5" i="8"/>
  <c r="ANJ5" i="8"/>
  <c r="ANK5" i="8"/>
  <c r="ANL5" i="8"/>
  <c r="ANM5" i="8"/>
  <c r="ANN5" i="8"/>
  <c r="ANO5" i="8"/>
  <c r="ANP5" i="8"/>
  <c r="ANQ5" i="8"/>
  <c r="ANR5" i="8"/>
  <c r="ANS5" i="8"/>
  <c r="ANT5" i="8"/>
  <c r="ANU5" i="8"/>
  <c r="ANV5" i="8"/>
  <c r="ANW5" i="8"/>
  <c r="ANX5" i="8"/>
  <c r="ANY5" i="8"/>
  <c r="ANZ5" i="8"/>
  <c r="AOA5" i="8"/>
  <c r="AOB5" i="8"/>
  <c r="AOC5" i="8"/>
  <c r="AOD5" i="8"/>
  <c r="AOE5" i="8"/>
  <c r="AOF5" i="8"/>
  <c r="AOG5" i="8"/>
  <c r="AOH5" i="8"/>
  <c r="AOI5" i="8"/>
  <c r="AOJ5" i="8"/>
  <c r="AOK5" i="8"/>
  <c r="AOL5" i="8"/>
  <c r="AOM5" i="8"/>
  <c r="AON5" i="8"/>
  <c r="AOO5" i="8"/>
  <c r="AOP5" i="8"/>
  <c r="AOQ5" i="8"/>
  <c r="AOR5" i="8"/>
  <c r="AOS5" i="8"/>
  <c r="AOT5" i="8"/>
  <c r="AOU5" i="8"/>
  <c r="AOV5" i="8"/>
  <c r="AOW5" i="8"/>
  <c r="AOX5" i="8"/>
  <c r="AOY5" i="8"/>
  <c r="AOZ5" i="8"/>
  <c r="APA5" i="8"/>
  <c r="APB5" i="8"/>
  <c r="APC5" i="8"/>
  <c r="APD5" i="8"/>
  <c r="APE5" i="8"/>
  <c r="APF5" i="8"/>
  <c r="APG5" i="8"/>
  <c r="APH5" i="8"/>
  <c r="API5" i="8"/>
  <c r="APJ5" i="8"/>
  <c r="APK5" i="8"/>
  <c r="APL5" i="8"/>
  <c r="APM5" i="8"/>
  <c r="APN5" i="8"/>
  <c r="APO5" i="8"/>
  <c r="APP5" i="8"/>
  <c r="APQ5" i="8"/>
  <c r="APR5" i="8"/>
  <c r="APS5" i="8"/>
  <c r="APT5" i="8"/>
  <c r="APU5" i="8"/>
  <c r="APV5" i="8"/>
  <c r="APW5" i="8"/>
  <c r="APX5" i="8"/>
  <c r="APY5" i="8"/>
  <c r="APZ5" i="8"/>
  <c r="AQA5" i="8"/>
  <c r="AQB5" i="8"/>
  <c r="AQC5" i="8"/>
  <c r="AQD5" i="8"/>
  <c r="AQE5" i="8"/>
  <c r="AQF5" i="8"/>
  <c r="AQG5" i="8"/>
  <c r="AQH5" i="8"/>
  <c r="AQI5" i="8"/>
  <c r="AQJ5" i="8"/>
  <c r="AQK5" i="8"/>
  <c r="AQL5" i="8"/>
  <c r="AQM5" i="8"/>
  <c r="AQN5" i="8"/>
  <c r="AQO5" i="8"/>
  <c r="AQP5" i="8"/>
  <c r="AQQ5" i="8"/>
  <c r="AQR5" i="8"/>
  <c r="AQS5" i="8"/>
  <c r="AQT5" i="8"/>
  <c r="AQU5" i="8"/>
  <c r="AQV5" i="8"/>
  <c r="AQW5" i="8"/>
  <c r="AQX5" i="8"/>
  <c r="AQY5" i="8"/>
  <c r="AQZ5" i="8"/>
  <c r="ARA5" i="8"/>
  <c r="ARB5" i="8"/>
  <c r="ARC5" i="8"/>
  <c r="ARD5" i="8"/>
  <c r="ARE5" i="8"/>
  <c r="ARF5" i="8"/>
  <c r="ARG5" i="8"/>
  <c r="ARH5" i="8"/>
  <c r="ARI5" i="8"/>
  <c r="ARJ5" i="8"/>
  <c r="ARK5" i="8"/>
  <c r="ARL5" i="8"/>
  <c r="ARM5" i="8"/>
  <c r="ARN5" i="8"/>
  <c r="ARO5" i="8"/>
  <c r="ARP5" i="8"/>
  <c r="ARQ5" i="8"/>
  <c r="ARR5" i="8"/>
  <c r="ARS5" i="8"/>
  <c r="ART5" i="8"/>
  <c r="ARU5" i="8"/>
  <c r="ARV5" i="8"/>
  <c r="ARW5" i="8"/>
  <c r="ARX5" i="8"/>
  <c r="ARY5" i="8"/>
  <c r="ARZ5" i="8"/>
  <c r="ASA5" i="8"/>
  <c r="ASB5" i="8"/>
  <c r="ASC5" i="8"/>
  <c r="ASD5" i="8"/>
  <c r="ASE5" i="8"/>
  <c r="ASF5" i="8"/>
  <c r="ASG5" i="8"/>
  <c r="ASH5" i="8"/>
  <c r="ASI5" i="8"/>
  <c r="ASJ5" i="8"/>
  <c r="ASK5" i="8"/>
  <c r="ASL5" i="8"/>
  <c r="ASM5" i="8"/>
  <c r="ASN5" i="8"/>
  <c r="ASO5" i="8"/>
  <c r="ASP5" i="8"/>
  <c r="ASQ5" i="8"/>
  <c r="ASR5" i="8"/>
  <c r="ASS5" i="8"/>
  <c r="AST5" i="8"/>
  <c r="ASU5" i="8"/>
  <c r="ASV5" i="8"/>
  <c r="ASW5" i="8"/>
  <c r="ASX5" i="8"/>
  <c r="ASY5" i="8"/>
  <c r="ASZ5" i="8"/>
  <c r="ATA5" i="8"/>
  <c r="ATB5" i="8"/>
  <c r="ATC5" i="8"/>
  <c r="ATD5" i="8"/>
  <c r="ATE5" i="8"/>
  <c r="ATF5" i="8"/>
  <c r="ATG5" i="8"/>
  <c r="ATH5" i="8"/>
  <c r="ATI5" i="8"/>
  <c r="ATJ5" i="8"/>
  <c r="ATK5" i="8"/>
  <c r="ATL5" i="8"/>
  <c r="ATM5" i="8"/>
  <c r="ATN5" i="8"/>
  <c r="ATO5" i="8"/>
  <c r="ATP5" i="8"/>
  <c r="ATQ5" i="8"/>
  <c r="ATR5" i="8"/>
  <c r="ATS5" i="8"/>
  <c r="ATT5" i="8"/>
  <c r="ATU5" i="8"/>
  <c r="ATV5" i="8"/>
  <c r="ATW5" i="8"/>
  <c r="ATX5" i="8"/>
  <c r="ATY5" i="8"/>
  <c r="ATZ5" i="8"/>
  <c r="AUA5" i="8"/>
  <c r="AUB5" i="8"/>
  <c r="AUC5" i="8"/>
  <c r="AUD5" i="8"/>
  <c r="AUE5" i="8"/>
  <c r="AUF5" i="8"/>
  <c r="AUG5" i="8"/>
  <c r="AUH5" i="8"/>
  <c r="AUI5" i="8"/>
  <c r="AUJ5" i="8"/>
  <c r="AUK5" i="8"/>
  <c r="AUL5" i="8"/>
  <c r="AUM5" i="8"/>
  <c r="AUN5" i="8"/>
  <c r="AUO5" i="8"/>
  <c r="AUP5" i="8"/>
  <c r="AUQ5" i="8"/>
  <c r="AUR5" i="8"/>
  <c r="AUS5" i="8"/>
  <c r="AUT5" i="8"/>
  <c r="AUU5" i="8"/>
  <c r="AUV5" i="8"/>
  <c r="AUW5" i="8"/>
  <c r="AUX5" i="8"/>
  <c r="AUY5" i="8"/>
  <c r="AUZ5" i="8"/>
  <c r="AVA5" i="8"/>
  <c r="AVB5" i="8"/>
  <c r="AVC5" i="8"/>
  <c r="AVD5" i="8"/>
  <c r="AVE5" i="8"/>
  <c r="AVF5" i="8"/>
  <c r="AVG5" i="8"/>
  <c r="AVH5" i="8"/>
  <c r="AVI5" i="8"/>
  <c r="AVJ5" i="8"/>
  <c r="AVK5" i="8"/>
  <c r="AVL5" i="8"/>
  <c r="AVM5" i="8"/>
  <c r="AVN5" i="8"/>
  <c r="AVO5" i="8"/>
  <c r="AVP5" i="8"/>
  <c r="AVQ5" i="8"/>
  <c r="AVR5" i="8"/>
  <c r="AVS5" i="8"/>
  <c r="AVT5" i="8"/>
  <c r="AVU5" i="8"/>
  <c r="AVV5" i="8"/>
  <c r="AVW5" i="8"/>
  <c r="AVX5" i="8"/>
  <c r="AVY5" i="8"/>
  <c r="AVZ5" i="8"/>
  <c r="AWA5" i="8"/>
  <c r="AWB5" i="8"/>
  <c r="AWC5" i="8"/>
  <c r="AWD5" i="8"/>
  <c r="AWE5" i="8"/>
  <c r="AWF5" i="8"/>
  <c r="AWG5" i="8"/>
  <c r="AWH5" i="8"/>
  <c r="AWI5" i="8"/>
  <c r="AWJ5" i="8"/>
  <c r="AWK5" i="8"/>
  <c r="AWL5" i="8"/>
  <c r="AWM5" i="8"/>
  <c r="AWN5" i="8"/>
  <c r="AWO5" i="8"/>
  <c r="AWP5" i="8"/>
  <c r="AWQ5" i="8"/>
  <c r="AWR5" i="8"/>
  <c r="AWS5" i="8"/>
  <c r="AWT5" i="8"/>
  <c r="AWU5" i="8"/>
  <c r="AWV5" i="8"/>
  <c r="AWW5" i="8"/>
  <c r="AWX5" i="8"/>
  <c r="AWY5" i="8"/>
  <c r="AWZ5" i="8"/>
  <c r="AXA5" i="8"/>
  <c r="AXB5" i="8"/>
  <c r="AXC5" i="8"/>
  <c r="AXD5" i="8"/>
  <c r="AXE5" i="8"/>
  <c r="AXF5" i="8"/>
  <c r="AXG5" i="8"/>
  <c r="AXH5" i="8"/>
  <c r="AXI5" i="8"/>
  <c r="AXJ5" i="8"/>
  <c r="AXK5" i="8"/>
  <c r="AXL5" i="8"/>
  <c r="AXM5" i="8"/>
  <c r="AXN5" i="8"/>
  <c r="AXO5" i="8"/>
  <c r="AXP5" i="8"/>
  <c r="AXQ5" i="8"/>
  <c r="AXR5" i="8"/>
  <c r="AXS5" i="8"/>
  <c r="AXT5" i="8"/>
  <c r="AXU5" i="8"/>
  <c r="AXV5" i="8"/>
  <c r="AXW5" i="8"/>
  <c r="AXX5" i="8"/>
  <c r="AXY5" i="8"/>
  <c r="R5" i="8"/>
  <c r="S5" i="8"/>
  <c r="T5" i="8"/>
  <c r="U5" i="8"/>
  <c r="V5" i="8"/>
  <c r="W5" i="8"/>
  <c r="X5" i="8"/>
  <c r="Y5" i="8"/>
  <c r="Z5" i="8"/>
  <c r="AA5" i="8"/>
  <c r="AB5" i="8"/>
  <c r="AC5" i="8"/>
  <c r="AD5" i="8"/>
  <c r="AE5" i="8"/>
  <c r="AF5" i="8"/>
  <c r="AG5" i="8"/>
  <c r="AH5" i="8"/>
  <c r="AI5" i="8"/>
  <c r="AJ5" i="8"/>
  <c r="AK5" i="8"/>
  <c r="AL5" i="8"/>
  <c r="AM5" i="8"/>
  <c r="AN5" i="8"/>
  <c r="AO5" i="8"/>
  <c r="AP5" i="8"/>
  <c r="AQ5" i="8"/>
  <c r="AR5" i="8"/>
  <c r="AS5" i="8"/>
  <c r="AT5" i="8"/>
  <c r="AU5" i="8"/>
  <c r="AV5" i="8"/>
  <c r="AW5" i="8"/>
  <c r="AX5" i="8"/>
  <c r="AY5" i="8"/>
  <c r="AZ5" i="8"/>
  <c r="BA5" i="8"/>
  <c r="BB5" i="8"/>
  <c r="BC5" i="8"/>
  <c r="BD5" i="8"/>
  <c r="BE5" i="8"/>
  <c r="BF5" i="8"/>
  <c r="BG5" i="8"/>
  <c r="BH5" i="8"/>
  <c r="BI5" i="8"/>
  <c r="BJ5" i="8"/>
  <c r="BK5" i="8"/>
  <c r="BL5" i="8"/>
  <c r="BM5" i="8"/>
  <c r="BN5" i="8"/>
  <c r="BO5" i="8"/>
  <c r="BP5" i="8"/>
  <c r="BQ5" i="8"/>
  <c r="BR5" i="8"/>
  <c r="BS5" i="8"/>
  <c r="BT5" i="8"/>
  <c r="BU5" i="8"/>
  <c r="BV5" i="8"/>
  <c r="BW5" i="8"/>
  <c r="BX5" i="8"/>
  <c r="BY5" i="8"/>
  <c r="BZ5" i="8"/>
  <c r="CA5" i="8"/>
  <c r="CB5" i="8"/>
  <c r="CC5" i="8"/>
  <c r="CD5" i="8"/>
  <c r="CE5" i="8"/>
  <c r="CF5" i="8"/>
  <c r="CG5" i="8"/>
  <c r="CH5" i="8"/>
  <c r="CI5" i="8"/>
  <c r="CJ5" i="8"/>
  <c r="CK5" i="8"/>
  <c r="CL5" i="8"/>
  <c r="CM5" i="8"/>
  <c r="CN5" i="8"/>
  <c r="CO5" i="8"/>
  <c r="CP5" i="8"/>
  <c r="CQ5" i="8"/>
  <c r="CR5" i="8"/>
  <c r="CS5" i="8"/>
  <c r="CT5" i="8"/>
  <c r="CU5" i="8"/>
  <c r="CV5" i="8"/>
  <c r="CW5" i="8"/>
  <c r="CX5" i="8"/>
  <c r="CY5" i="8"/>
  <c r="CZ5" i="8"/>
  <c r="DA5" i="8"/>
  <c r="DB5" i="8"/>
  <c r="DC5" i="8"/>
  <c r="DD5" i="8"/>
  <c r="DE5" i="8"/>
  <c r="DF5" i="8"/>
  <c r="DG5" i="8"/>
  <c r="DH5" i="8"/>
  <c r="DI5" i="8"/>
  <c r="DJ5" i="8"/>
  <c r="DK5" i="8"/>
  <c r="DL5" i="8"/>
  <c r="DM5" i="8"/>
  <c r="DN5" i="8"/>
  <c r="DO5" i="8"/>
  <c r="DP5" i="8"/>
  <c r="DQ5" i="8"/>
  <c r="DR5" i="8"/>
  <c r="DS5" i="8"/>
  <c r="DT5" i="8"/>
  <c r="DU5" i="8"/>
  <c r="DV5" i="8"/>
  <c r="DW5" i="8"/>
  <c r="DX5" i="8"/>
  <c r="DY5" i="8"/>
  <c r="DZ5" i="8"/>
  <c r="EA5" i="8"/>
  <c r="EB5" i="8"/>
  <c r="EC5" i="8"/>
  <c r="ED5" i="8"/>
  <c r="EE5" i="8"/>
  <c r="EF5" i="8"/>
  <c r="EG5" i="8"/>
  <c r="EH5" i="8"/>
  <c r="EI5" i="8"/>
  <c r="EJ5" i="8"/>
  <c r="EK5" i="8"/>
  <c r="EL5" i="8"/>
  <c r="EM5" i="8"/>
  <c r="EN5" i="8"/>
  <c r="EO5" i="8"/>
  <c r="EP5" i="8"/>
  <c r="EQ5" i="8"/>
  <c r="ER5" i="8"/>
  <c r="ES5" i="8"/>
  <c r="ET5" i="8"/>
  <c r="EU5" i="8"/>
  <c r="EV5" i="8"/>
  <c r="EW5" i="8"/>
  <c r="EX5" i="8"/>
  <c r="EY5" i="8"/>
  <c r="EZ5" i="8"/>
  <c r="FA5" i="8"/>
  <c r="FB5" i="8"/>
  <c r="FC5" i="8"/>
  <c r="FD5" i="8"/>
  <c r="FE5" i="8"/>
  <c r="FF5" i="8"/>
  <c r="FG5" i="8"/>
  <c r="FH5" i="8"/>
  <c r="FI5" i="8"/>
  <c r="FJ5" i="8"/>
  <c r="FK5" i="8"/>
  <c r="FL5" i="8"/>
  <c r="FM5" i="8"/>
  <c r="FN5" i="8"/>
  <c r="FO5" i="8"/>
  <c r="FP5" i="8"/>
  <c r="FQ5" i="8"/>
  <c r="FR5" i="8"/>
  <c r="FS5" i="8"/>
  <c r="FT5" i="8"/>
  <c r="FU5" i="8"/>
  <c r="FV5" i="8"/>
  <c r="FW5" i="8"/>
  <c r="FX5" i="8"/>
  <c r="FY5" i="8"/>
  <c r="FZ5" i="8"/>
  <c r="GA5" i="8"/>
  <c r="GB5" i="8"/>
  <c r="GC5" i="8"/>
  <c r="GD5" i="8"/>
  <c r="GE5" i="8"/>
  <c r="GF5" i="8"/>
  <c r="GG5" i="8"/>
  <c r="F1190" i="12"/>
  <c r="F1082" i="12"/>
  <c r="F1015" i="12"/>
  <c r="F964" i="12"/>
  <c r="C1082" i="12"/>
  <c r="C1015" i="12"/>
  <c r="C964" i="12"/>
  <c r="B1082" i="12"/>
  <c r="B1015" i="12"/>
  <c r="B964" i="12"/>
  <c r="F1536" i="12"/>
  <c r="F693" i="12"/>
  <c r="C1536" i="12"/>
  <c r="C692" i="12"/>
  <c r="B1536" i="12"/>
  <c r="B693" i="12"/>
  <c r="C556" i="12"/>
  <c r="F634" i="12"/>
  <c r="C634" i="12"/>
  <c r="C1535" i="12"/>
  <c r="B1535" i="12"/>
  <c r="F1534" i="12"/>
  <c r="B1534" i="12"/>
  <c r="F1533" i="12"/>
  <c r="F1068" i="12"/>
  <c r="C1068" i="12"/>
  <c r="B1533" i="12"/>
  <c r="B1068" i="12"/>
  <c r="C446" i="12"/>
  <c r="B592" i="12"/>
  <c r="F864" i="12"/>
  <c r="F1556" i="12"/>
  <c r="F1525" i="12"/>
  <c r="F1505" i="12"/>
  <c r="F1476" i="12"/>
  <c r="F1472" i="12"/>
  <c r="F1511" i="12"/>
  <c r="F1488" i="12"/>
  <c r="F1458" i="12"/>
  <c r="F1365" i="12"/>
  <c r="F1240" i="12"/>
  <c r="F1219" i="12"/>
  <c r="F1278" i="12"/>
  <c r="F1073" i="12"/>
  <c r="F1025" i="12"/>
  <c r="F944" i="12"/>
  <c r="F784" i="12"/>
  <c r="F690" i="12"/>
  <c r="F1224" i="12"/>
  <c r="F1529" i="12"/>
  <c r="F1524" i="12"/>
  <c r="F1496" i="12"/>
  <c r="F1474" i="12"/>
  <c r="F1520" i="12"/>
  <c r="F1469" i="12"/>
  <c r="F1517" i="12"/>
  <c r="F1438" i="12"/>
  <c r="F1514" i="12"/>
  <c r="F1427" i="12"/>
  <c r="F1423" i="12"/>
  <c r="F1418" i="12"/>
  <c r="F1408" i="12"/>
  <c r="F1463" i="12"/>
  <c r="F1487" i="12"/>
  <c r="F1429" i="12"/>
  <c r="F1497" i="12"/>
  <c r="F1377" i="12"/>
  <c r="F1350" i="12"/>
  <c r="F1329" i="12"/>
  <c r="F1321" i="12"/>
  <c r="F1500" i="12"/>
  <c r="F1436" i="12"/>
  <c r="F1386" i="12"/>
  <c r="F1372" i="12"/>
  <c r="F1251" i="12"/>
  <c r="F1213" i="12"/>
  <c r="F1178" i="12"/>
  <c r="F1133" i="12"/>
  <c r="F1494" i="12"/>
  <c r="F1344" i="12"/>
  <c r="F1312" i="12"/>
  <c r="F1508" i="12"/>
  <c r="F1326" i="12"/>
  <c r="F1281" i="12"/>
  <c r="F1457" i="12"/>
  <c r="F1217" i="12"/>
  <c r="F1087" i="12"/>
  <c r="F1031" i="12"/>
  <c r="F1123" i="12"/>
  <c r="F1064" i="12"/>
  <c r="F1003" i="12"/>
  <c r="F995" i="12"/>
  <c r="F845" i="12"/>
  <c r="F764" i="12"/>
  <c r="F1493" i="12"/>
  <c r="F1460" i="12"/>
  <c r="F1431" i="12"/>
  <c r="F637" i="12"/>
  <c r="F1164" i="12"/>
  <c r="F1485" i="12"/>
  <c r="F1455" i="12"/>
  <c r="F1320" i="12"/>
  <c r="F1267" i="12"/>
  <c r="F1235" i="12"/>
  <c r="F1260" i="12"/>
  <c r="F1196" i="12"/>
  <c r="F1154" i="12"/>
  <c r="F1096" i="12"/>
  <c r="F1056" i="12"/>
  <c r="F1521" i="12"/>
  <c r="F1480" i="12"/>
  <c r="F1461" i="12"/>
  <c r="F1454" i="12"/>
  <c r="F1509" i="12"/>
  <c r="F1398" i="12"/>
  <c r="F1394" i="12"/>
  <c r="F1385" i="12"/>
  <c r="F1376" i="12"/>
  <c r="F1421" i="12"/>
  <c r="F1328" i="12"/>
  <c r="F1303" i="12"/>
  <c r="F1440" i="12"/>
  <c r="F1443" i="12"/>
  <c r="F1373" i="12"/>
  <c r="F1287" i="12"/>
  <c r="F1273" i="12"/>
  <c r="F1471" i="12"/>
  <c r="F1300" i="12"/>
  <c r="F1263" i="12"/>
  <c r="F1221" i="12"/>
  <c r="F1177" i="12"/>
  <c r="F1146" i="12"/>
  <c r="F1132" i="12"/>
  <c r="F1254" i="12"/>
  <c r="F1223" i="12"/>
  <c r="F1179" i="12"/>
  <c r="F1145" i="12"/>
  <c r="F1118" i="12"/>
  <c r="F1207" i="12"/>
  <c r="F1204" i="12"/>
  <c r="F1055" i="12"/>
  <c r="F1013" i="12"/>
  <c r="F966" i="12"/>
  <c r="F890" i="12"/>
  <c r="F925" i="12"/>
  <c r="F706" i="12"/>
  <c r="F1484" i="12"/>
  <c r="F1557" i="12"/>
  <c r="F563" i="12"/>
  <c r="F1332" i="12"/>
  <c r="F1434" i="12"/>
  <c r="F1433" i="12"/>
  <c r="F1464" i="12"/>
  <c r="F1244" i="12"/>
  <c r="F1486" i="12"/>
  <c r="F1518" i="12"/>
  <c r="F1465" i="12"/>
  <c r="F1448" i="12"/>
  <c r="F1513" i="12"/>
  <c r="F1422" i="12"/>
  <c r="F1401" i="12"/>
  <c r="F1388" i="12"/>
  <c r="F1499" i="12"/>
  <c r="F1375" i="12"/>
  <c r="F1358" i="12"/>
  <c r="F1342" i="12"/>
  <c r="F1311" i="12"/>
  <c r="F1306" i="12"/>
  <c r="F1294" i="12"/>
  <c r="F1479" i="12"/>
  <c r="F1416" i="12"/>
  <c r="F1302" i="12"/>
  <c r="F1296" i="12"/>
  <c r="F1286" i="12"/>
  <c r="F1272" i="12"/>
  <c r="F1285" i="12"/>
  <c r="F1262" i="12"/>
  <c r="F1253" i="12"/>
  <c r="F1200" i="12"/>
  <c r="F1163" i="12"/>
  <c r="F1104" i="12"/>
  <c r="F1289" i="12"/>
  <c r="F1341" i="12"/>
  <c r="F1259" i="12"/>
  <c r="F1237" i="12"/>
  <c r="F1419" i="12"/>
  <c r="F1229" i="12"/>
  <c r="F1186" i="12"/>
  <c r="F1116" i="12"/>
  <c r="F1280" i="12"/>
  <c r="F1258" i="12"/>
  <c r="F1228" i="12"/>
  <c r="F1174" i="12"/>
  <c r="F1218" i="12"/>
  <c r="F1199" i="12"/>
  <c r="F1115" i="12"/>
  <c r="F1158" i="12"/>
  <c r="F1555" i="12"/>
  <c r="F1117" i="12"/>
  <c r="F1072" i="12"/>
  <c r="F1043" i="12"/>
  <c r="F1301" i="12"/>
  <c r="F943" i="12"/>
  <c r="F1047" i="12"/>
  <c r="F1006" i="12"/>
  <c r="F895" i="12"/>
  <c r="F665" i="12"/>
  <c r="F650" i="12"/>
  <c r="F1144" i="12"/>
  <c r="F496" i="12"/>
  <c r="F1374" i="12"/>
  <c r="F1510" i="12"/>
  <c r="F1426" i="12"/>
  <c r="F1397" i="12"/>
  <c r="F1357" i="12"/>
  <c r="F1185" i="12"/>
  <c r="F1522" i="12"/>
  <c r="F1482" i="12"/>
  <c r="F1515" i="12"/>
  <c r="F1468" i="12"/>
  <c r="F1512" i="12"/>
  <c r="F1462" i="12"/>
  <c r="F1456" i="12"/>
  <c r="F1450" i="12"/>
  <c r="F1475" i="12"/>
  <c r="F1554" i="12"/>
  <c r="F1528" i="12"/>
  <c r="F1490" i="12"/>
  <c r="F1526" i="12"/>
  <c r="F1467" i="12"/>
  <c r="F1439" i="12"/>
  <c r="F1424" i="12"/>
  <c r="F1360" i="12"/>
  <c r="F1410" i="12"/>
  <c r="F1395" i="12"/>
  <c r="F1506" i="12"/>
  <c r="F1380" i="12"/>
  <c r="F1501" i="12"/>
  <c r="F1368" i="12"/>
  <c r="F1498" i="12"/>
  <c r="F1271" i="12"/>
  <c r="F1354" i="12"/>
  <c r="F1491" i="12"/>
  <c r="F1333" i="12"/>
  <c r="F1470" i="12"/>
  <c r="F1314" i="12"/>
  <c r="F1195" i="12"/>
  <c r="F1293" i="12"/>
  <c r="F1266" i="12"/>
  <c r="F1453" i="12"/>
  <c r="F1250" i="12"/>
  <c r="F1234" i="12"/>
  <c r="F1441" i="12"/>
  <c r="F1086" i="12"/>
  <c r="F1191" i="12"/>
  <c r="F1162" i="12"/>
  <c r="F1527" i="12"/>
  <c r="F1519" i="12"/>
  <c r="F1504" i="12"/>
  <c r="F1355" i="12"/>
  <c r="F1478" i="12"/>
  <c r="F1257" i="12"/>
  <c r="F1340" i="12"/>
  <c r="F1325" i="12"/>
  <c r="F1308" i="12"/>
  <c r="F1298" i="12"/>
  <c r="F1430" i="12"/>
  <c r="F1284" i="12"/>
  <c r="F1249" i="12"/>
  <c r="F1184" i="12"/>
  <c r="F1091" i="12"/>
  <c r="F1085" i="12"/>
  <c r="F1420" i="12"/>
  <c r="F1473" i="12"/>
  <c r="F1553" i="12"/>
  <c r="F1353" i="12"/>
  <c r="F1305" i="12"/>
  <c r="F1552" i="12"/>
  <c r="F1447" i="12"/>
  <c r="F1403" i="12"/>
  <c r="F1347" i="12"/>
  <c r="F1183" i="12"/>
  <c r="F1551" i="12"/>
  <c r="F1288" i="12"/>
  <c r="F1150" i="12"/>
  <c r="F1246" i="12"/>
  <c r="F1212" i="12"/>
  <c r="F1409" i="12"/>
  <c r="F1337" i="12"/>
  <c r="F1220" i="12"/>
  <c r="F1041" i="12"/>
  <c r="F1161" i="12"/>
  <c r="F1138" i="12"/>
  <c r="F1063" i="12"/>
  <c r="F1349" i="12"/>
  <c r="F866" i="12"/>
  <c r="F991" i="12"/>
  <c r="F985" i="12"/>
  <c r="F1168" i="12"/>
  <c r="F1130" i="12"/>
  <c r="F994" i="12"/>
  <c r="F1319" i="12"/>
  <c r="F1256" i="12"/>
  <c r="F1211" i="12"/>
  <c r="F1415" i="12"/>
  <c r="F1046" i="12"/>
  <c r="F1166" i="12"/>
  <c r="F1142" i="12"/>
  <c r="F1122" i="12"/>
  <c r="F1390" i="12"/>
  <c r="F1160" i="12"/>
  <c r="F1002" i="12"/>
  <c r="F1103" i="12"/>
  <c r="F1080" i="12"/>
  <c r="F1356" i="12"/>
  <c r="F1035" i="12"/>
  <c r="F858" i="12"/>
  <c r="F981" i="12"/>
  <c r="F834" i="12"/>
  <c r="F1129" i="12"/>
  <c r="F1079" i="12"/>
  <c r="F1024" i="12"/>
  <c r="F1194" i="12"/>
  <c r="F1165" i="12"/>
  <c r="F1148" i="12"/>
  <c r="F1364" i="12"/>
  <c r="F1001" i="12"/>
  <c r="F1102" i="12"/>
  <c r="F885" i="12"/>
  <c r="F1012" i="12"/>
  <c r="F859" i="12"/>
  <c r="F984" i="12"/>
  <c r="F851" i="12"/>
  <c r="F965" i="12"/>
  <c r="F880" i="12"/>
  <c r="F813" i="12"/>
  <c r="F1318" i="12"/>
  <c r="F862" i="12"/>
  <c r="F1270" i="12"/>
  <c r="F1147" i="12"/>
  <c r="F1114" i="12"/>
  <c r="F1550" i="12"/>
  <c r="F1549" i="12"/>
  <c r="F1265" i="12"/>
  <c r="F1107" i="12"/>
  <c r="F1054" i="12"/>
  <c r="F1023" i="12"/>
  <c r="F789" i="12"/>
  <c r="F894" i="12"/>
  <c r="F893" i="12"/>
  <c r="F1210" i="12"/>
  <c r="F742" i="12"/>
  <c r="F857" i="12"/>
  <c r="F1548" i="12"/>
  <c r="F844" i="12"/>
  <c r="F562" i="12"/>
  <c r="F705" i="12"/>
  <c r="F689" i="12"/>
  <c r="F678" i="12"/>
  <c r="F664" i="12"/>
  <c r="F827" i="12"/>
  <c r="F1157" i="12"/>
  <c r="F620" i="12"/>
  <c r="F783" i="12"/>
  <c r="F741" i="12"/>
  <c r="F636" i="12"/>
  <c r="F548" i="12"/>
  <c r="F663" i="12"/>
  <c r="F561" i="12"/>
  <c r="F482" i="12"/>
  <c r="F599" i="12"/>
  <c r="F506" i="12"/>
  <c r="F494" i="12"/>
  <c r="F1327" i="12"/>
  <c r="F473" i="12"/>
  <c r="F942" i="12"/>
  <c r="F307" i="12"/>
  <c r="F410" i="12"/>
  <c r="F390" i="12"/>
  <c r="F1062" i="12"/>
  <c r="F920" i="12"/>
  <c r="F1201" i="12"/>
  <c r="F1387" i="12"/>
  <c r="F1084" i="12"/>
  <c r="F1452" i="12"/>
  <c r="F1435" i="12"/>
  <c r="F1407" i="12"/>
  <c r="F1483" i="12"/>
  <c r="F1393" i="12"/>
  <c r="F1269" i="12"/>
  <c r="F1352" i="12"/>
  <c r="F1331" i="12"/>
  <c r="F1304" i="12"/>
  <c r="F1466" i="12"/>
  <c r="F1279" i="12"/>
  <c r="F1252" i="12"/>
  <c r="F1442" i="12"/>
  <c r="F1121" i="12"/>
  <c r="F1233" i="12"/>
  <c r="F1189" i="12"/>
  <c r="F1153" i="12"/>
  <c r="F1101" i="12"/>
  <c r="F1061" i="12"/>
  <c r="F1292" i="12"/>
  <c r="F1247" i="12"/>
  <c r="F1137" i="12"/>
  <c r="F1067" i="12"/>
  <c r="F1261" i="12"/>
  <c r="F1437" i="12"/>
  <c r="F1095" i="12"/>
  <c r="F1206" i="12"/>
  <c r="F1106" i="12"/>
  <c r="F1071" i="12"/>
  <c r="F1038" i="12"/>
  <c r="F974" i="12"/>
  <c r="F955" i="12"/>
  <c r="F948" i="12"/>
  <c r="F1053" i="12"/>
  <c r="F1011" i="12"/>
  <c r="F1113" i="12"/>
  <c r="F1089" i="12"/>
  <c r="F1050" i="12"/>
  <c r="F1019" i="12"/>
  <c r="F959" i="12"/>
  <c r="F919" i="12"/>
  <c r="F902" i="12"/>
  <c r="F1389" i="12"/>
  <c r="F1083" i="12"/>
  <c r="F990" i="12"/>
  <c r="F1030" i="12"/>
  <c r="F1339" i="12"/>
  <c r="F822" i="12"/>
  <c r="F935" i="12"/>
  <c r="F929" i="12"/>
  <c r="F911" i="12"/>
  <c r="F879" i="12"/>
  <c r="F821" i="12"/>
  <c r="F1143" i="12"/>
  <c r="F924" i="12"/>
  <c r="F869" i="12"/>
  <c r="F843" i="12"/>
  <c r="F788" i="12"/>
  <c r="F677" i="12"/>
  <c r="F547" i="12"/>
  <c r="F423" i="12"/>
  <c r="F1135" i="12"/>
  <c r="F541" i="12"/>
  <c r="F1547" i="12"/>
  <c r="F389" i="12"/>
  <c r="F1131" i="12"/>
  <c r="F1317" i="12"/>
  <c r="F1066" i="12"/>
  <c r="F1052" i="12"/>
  <c r="F923" i="12"/>
  <c r="F989" i="12"/>
  <c r="F889" i="12"/>
  <c r="F676" i="12"/>
  <c r="F1446" i="12"/>
  <c r="F1428" i="12"/>
  <c r="F1396" i="12"/>
  <c r="F1371" i="12"/>
  <c r="F1359" i="12"/>
  <c r="F1343" i="12"/>
  <c r="F1324" i="12"/>
  <c r="F1481" i="12"/>
  <c r="F1313" i="12"/>
  <c r="F1316" i="12"/>
  <c r="F1315" i="12"/>
  <c r="F1546" i="12"/>
  <c r="F1459" i="12"/>
  <c r="F1523" i="12"/>
  <c r="F1391" i="12"/>
  <c r="F1392" i="12"/>
  <c r="F1351" i="12"/>
  <c r="F1170" i="12"/>
  <c r="F1268" i="12"/>
  <c r="F1248" i="12"/>
  <c r="F1449" i="12"/>
  <c r="F1245" i="12"/>
  <c r="F1243" i="12"/>
  <c r="F1141" i="12"/>
  <c r="F1239" i="12"/>
  <c r="F1413" i="12"/>
  <c r="F1242" i="12"/>
  <c r="F1022" i="12"/>
  <c r="F1128" i="12"/>
  <c r="F1112" i="12"/>
  <c r="F1405" i="12"/>
  <c r="F993" i="12"/>
  <c r="F1094" i="12"/>
  <c r="F1383" i="12"/>
  <c r="F958" i="12"/>
  <c r="F1060" i="12"/>
  <c r="F1051" i="12"/>
  <c r="F1361" i="12"/>
  <c r="F934" i="12"/>
  <c r="F1045" i="12"/>
  <c r="F927" i="12"/>
  <c r="F1040" i="12"/>
  <c r="F1077" i="12"/>
  <c r="F1277" i="12"/>
  <c r="F1232" i="12"/>
  <c r="F1205" i="12"/>
  <c r="F1176" i="12"/>
  <c r="F1100" i="12"/>
  <c r="F1065" i="12"/>
  <c r="F1018" i="12"/>
  <c r="F963" i="12"/>
  <c r="F928" i="12"/>
  <c r="F1203" i="12"/>
  <c r="F1400" i="12"/>
  <c r="F1049" i="12"/>
  <c r="F1167" i="12"/>
  <c r="F1382" i="12"/>
  <c r="F1264" i="12"/>
  <c r="F1156" i="12"/>
  <c r="F954" i="12"/>
  <c r="F1059" i="12"/>
  <c r="F1363" i="12"/>
  <c r="F918" i="12"/>
  <c r="F1034" i="12"/>
  <c r="F1336" i="12"/>
  <c r="F910" i="12"/>
  <c r="F1029" i="12"/>
  <c r="F999" i="12"/>
  <c r="F842" i="12"/>
  <c r="F953" i="12"/>
  <c r="F826" i="12"/>
  <c r="F933" i="12"/>
  <c r="F892" i="12"/>
  <c r="F957" i="12"/>
  <c r="F1058" i="12"/>
  <c r="F988" i="12"/>
  <c r="F962" i="12"/>
  <c r="F947" i="12"/>
  <c r="F922" i="12"/>
  <c r="F1159" i="12"/>
  <c r="F1105" i="12"/>
  <c r="F1070" i="12"/>
  <c r="F1346" i="12"/>
  <c r="F1149" i="12"/>
  <c r="F874" i="12"/>
  <c r="F997" i="12"/>
  <c r="F1310" i="12"/>
  <c r="F833" i="12"/>
  <c r="F941" i="12"/>
  <c r="F1274" i="12"/>
  <c r="F769" i="12"/>
  <c r="F873" i="12"/>
  <c r="F1236" i="12"/>
  <c r="F723" i="12"/>
  <c r="F841" i="12"/>
  <c r="F1182" i="12"/>
  <c r="F675" i="12"/>
  <c r="F806" i="12"/>
  <c r="F763" i="12"/>
  <c r="F754" i="12"/>
  <c r="F849" i="12"/>
  <c r="F1098" i="12"/>
  <c r="F1005" i="12"/>
  <c r="F1227" i="12"/>
  <c r="F946" i="12"/>
  <c r="F753" i="12"/>
  <c r="F856" i="12"/>
  <c r="F674" i="12"/>
  <c r="F812" i="12"/>
  <c r="F602" i="12"/>
  <c r="F752" i="12"/>
  <c r="F732" i="12"/>
  <c r="F1088" i="12"/>
  <c r="F570" i="12"/>
  <c r="F722" i="12"/>
  <c r="F662" i="12"/>
  <c r="F649" i="12"/>
  <c r="F787" i="12"/>
  <c r="F564" i="12"/>
  <c r="F712" i="12"/>
  <c r="F457" i="12"/>
  <c r="F583" i="12"/>
  <c r="F493" i="12"/>
  <c r="F471" i="12"/>
  <c r="F1516" i="12"/>
  <c r="F1507" i="12"/>
  <c r="F352" i="12"/>
  <c r="F481" i="12"/>
  <c r="F456" i="12"/>
  <c r="F442" i="12"/>
  <c r="F351" i="12"/>
  <c r="F267" i="12"/>
  <c r="F987" i="12"/>
  <c r="F1209" i="12"/>
  <c r="F901" i="12"/>
  <c r="F980" i="12"/>
  <c r="F868" i="12"/>
  <c r="F820" i="12"/>
  <c r="F766" i="12"/>
  <c r="F740" i="12"/>
  <c r="F648" i="12"/>
  <c r="F635" i="12"/>
  <c r="F296" i="12"/>
  <c r="F1021" i="12"/>
  <c r="F819" i="12"/>
  <c r="F777" i="12"/>
  <c r="F751" i="12"/>
  <c r="F1414" i="12"/>
  <c r="F1381" i="12"/>
  <c r="F1370" i="12"/>
  <c r="F1335" i="12"/>
  <c r="F1492" i="12"/>
  <c r="F1295" i="12"/>
  <c r="F1445" i="12"/>
  <c r="F1120" i="12"/>
  <c r="F1545" i="12"/>
  <c r="F1231" i="12"/>
  <c r="F1175" i="12"/>
  <c r="F1544" i="12"/>
  <c r="F1543" i="12"/>
  <c r="F1412" i="12"/>
  <c r="F1323" i="12"/>
  <c r="F1291" i="12"/>
  <c r="F1181" i="12"/>
  <c r="F1004" i="12"/>
  <c r="F1111" i="12"/>
  <c r="F1399" i="12"/>
  <c r="F975" i="12"/>
  <c r="F1542" i="12"/>
  <c r="F1081" i="12"/>
  <c r="F1069" i="12"/>
  <c r="F1048" i="12"/>
  <c r="F1378" i="12"/>
  <c r="F1226" i="12"/>
  <c r="F1140" i="12"/>
  <c r="F900" i="12"/>
  <c r="F1028" i="12"/>
  <c r="F1362" i="12"/>
  <c r="F888" i="12"/>
  <c r="F1017" i="12"/>
  <c r="F1348" i="12"/>
  <c r="F884" i="12"/>
  <c r="F1010" i="12"/>
  <c r="F973" i="12"/>
  <c r="F1309" i="12"/>
  <c r="F1014" i="12"/>
  <c r="F801" i="12"/>
  <c r="F909" i="12"/>
  <c r="F908" i="12"/>
  <c r="F796" i="12"/>
  <c r="F899" i="12"/>
  <c r="F898" i="12"/>
  <c r="F926" i="12"/>
  <c r="F1044" i="12"/>
  <c r="F1369" i="12"/>
  <c r="F883" i="12"/>
  <c r="F1009" i="12"/>
  <c r="F832" i="12"/>
  <c r="F940" i="12"/>
  <c r="F805" i="12"/>
  <c r="F907" i="12"/>
  <c r="F848" i="12"/>
  <c r="F673" i="12"/>
  <c r="F804" i="12"/>
  <c r="F782" i="12"/>
  <c r="F913" i="12"/>
  <c r="F979" i="12"/>
  <c r="F1078" i="12"/>
  <c r="F1322" i="12"/>
  <c r="F855" i="12"/>
  <c r="F972" i="12"/>
  <c r="F1276" i="12"/>
  <c r="F768" i="12"/>
  <c r="F878" i="12"/>
  <c r="F1230" i="12"/>
  <c r="F750" i="12"/>
  <c r="F854" i="12"/>
  <c r="F610" i="12"/>
  <c r="F762" i="12"/>
  <c r="F546" i="12"/>
  <c r="F688" i="12"/>
  <c r="F540" i="12"/>
  <c r="F647" i="12"/>
  <c r="F825" i="12"/>
  <c r="F711" i="12"/>
  <c r="F978" i="12"/>
  <c r="F877" i="12"/>
  <c r="F721" i="12"/>
  <c r="F831" i="12"/>
  <c r="F1541" i="12"/>
  <c r="F1188" i="12"/>
  <c r="F1016" i="12"/>
  <c r="F961" i="12"/>
  <c r="F906" i="12"/>
  <c r="F619" i="12"/>
  <c r="F776" i="12"/>
  <c r="F1136" i="12"/>
  <c r="F609" i="12"/>
  <c r="F761" i="12"/>
  <c r="F601" i="12"/>
  <c r="F749" i="12"/>
  <c r="F1076" i="12"/>
  <c r="F897" i="12"/>
  <c r="F591" i="12"/>
  <c r="F739" i="12"/>
  <c r="F730" i="12"/>
  <c r="F1037" i="12"/>
  <c r="F840" i="12"/>
  <c r="F775" i="12"/>
  <c r="F582" i="12"/>
  <c r="F720" i="12"/>
  <c r="F687" i="12"/>
  <c r="F531" i="12"/>
  <c r="F646" i="12"/>
  <c r="F633" i="12"/>
  <c r="F863" i="12"/>
  <c r="F767" i="12"/>
  <c r="F598" i="12"/>
  <c r="F738" i="12"/>
  <c r="F581" i="12"/>
  <c r="F350" i="12"/>
  <c r="F492" i="12"/>
  <c r="F437" i="12"/>
  <c r="F580" i="12"/>
  <c r="F516" i="12"/>
  <c r="F409" i="12"/>
  <c r="F375" i="12"/>
  <c r="F1502" i="12"/>
  <c r="F1495" i="12"/>
  <c r="F197" i="12"/>
  <c r="F266" i="12"/>
  <c r="F253" i="12"/>
  <c r="F846" i="12"/>
  <c r="F686" i="12"/>
  <c r="F795" i="12"/>
  <c r="F645" i="12"/>
  <c r="F672" i="12"/>
  <c r="F945" i="12"/>
  <c r="F887" i="12"/>
  <c r="F671" i="12"/>
  <c r="F644" i="12"/>
  <c r="F838" i="12"/>
  <c r="F505" i="12"/>
  <c r="F617" i="12"/>
  <c r="F597" i="12"/>
  <c r="F579" i="12"/>
  <c r="F1406" i="12"/>
  <c r="F1110" i="12"/>
  <c r="F970" i="12"/>
  <c r="F1075" i="12"/>
  <c r="F977" i="12"/>
  <c r="F952" i="12"/>
  <c r="F939" i="12"/>
  <c r="F932" i="12"/>
  <c r="F921" i="12"/>
  <c r="F896" i="12"/>
  <c r="F881" i="12"/>
  <c r="F811" i="12"/>
  <c r="F917" i="12"/>
  <c r="F824" i="12"/>
  <c r="F818" i="12"/>
  <c r="F737" i="12"/>
  <c r="F830" i="12"/>
  <c r="F760" i="12"/>
  <c r="F661" i="12"/>
  <c r="F774" i="12"/>
  <c r="F729" i="12"/>
  <c r="F660" i="12"/>
  <c r="F643" i="12"/>
  <c r="F608" i="12"/>
  <c r="F523" i="12"/>
  <c r="F388" i="12"/>
  <c r="F280" i="12"/>
  <c r="F1402" i="12"/>
  <c r="F1345" i="12"/>
  <c r="F1290" i="12"/>
  <c r="F1241" i="12"/>
  <c r="F1216" i="12"/>
  <c r="F1193" i="12"/>
  <c r="F1417" i="12"/>
  <c r="F1173" i="12"/>
  <c r="F1127" i="12"/>
  <c r="F1404" i="12"/>
  <c r="F1099" i="12"/>
  <c r="F1384" i="12"/>
  <c r="F1503" i="12"/>
  <c r="F1202" i="12"/>
  <c r="F1126" i="12"/>
  <c r="F1074" i="12"/>
  <c r="F865" i="12"/>
  <c r="F983" i="12"/>
  <c r="F996" i="12"/>
  <c r="F976" i="12"/>
  <c r="F1307" i="12"/>
  <c r="F837" i="12"/>
  <c r="F951" i="12"/>
  <c r="F916" i="12"/>
  <c r="F1275" i="12"/>
  <c r="F765" i="12"/>
  <c r="F872" i="12"/>
  <c r="F853" i="12"/>
  <c r="F1225" i="12"/>
  <c r="F703" i="12"/>
  <c r="F817" i="12"/>
  <c r="F803" i="12"/>
  <c r="F1172" i="12"/>
  <c r="F794" i="12"/>
  <c r="F607" i="12"/>
  <c r="F759" i="12"/>
  <c r="F736" i="12"/>
  <c r="F560" i="12"/>
  <c r="F702" i="12"/>
  <c r="F685" i="12"/>
  <c r="F998" i="12"/>
  <c r="F871" i="12"/>
  <c r="F719" i="12"/>
  <c r="F829" i="12"/>
  <c r="F684" i="12"/>
  <c r="F810" i="12"/>
  <c r="F559" i="12"/>
  <c r="F701" i="12"/>
  <c r="F534" i="12"/>
  <c r="F659" i="12"/>
  <c r="F632" i="12"/>
  <c r="F670" i="12"/>
  <c r="F809" i="12"/>
  <c r="F956" i="12"/>
  <c r="F904" i="12"/>
  <c r="F823" i="12"/>
  <c r="F1152" i="12"/>
  <c r="F969" i="12"/>
  <c r="F938" i="12"/>
  <c r="F861" i="12"/>
  <c r="F596" i="12"/>
  <c r="F1539" i="12"/>
  <c r="F748" i="12"/>
  <c r="F728" i="12"/>
  <c r="F1093" i="12"/>
  <c r="F558" i="12"/>
  <c r="F700" i="12"/>
  <c r="F1538" i="12"/>
  <c r="F669" i="12"/>
  <c r="F1036" i="12"/>
  <c r="F867" i="12"/>
  <c r="F504" i="12"/>
  <c r="F616" i="12"/>
  <c r="F594" i="12"/>
  <c r="F699" i="12"/>
  <c r="F470" i="12"/>
  <c r="F590" i="12"/>
  <c r="F455" i="12"/>
  <c r="F578" i="12"/>
  <c r="F569" i="12"/>
  <c r="F606" i="12"/>
  <c r="F577" i="12"/>
  <c r="F786" i="12"/>
  <c r="F747" i="12"/>
  <c r="F1000" i="12"/>
  <c r="F436" i="12"/>
  <c r="F557" i="12"/>
  <c r="F349" i="12"/>
  <c r="F480" i="12"/>
  <c r="F327" i="12"/>
  <c r="F448" i="12"/>
  <c r="F441" i="12"/>
  <c r="F422" i="12"/>
  <c r="F491" i="12"/>
  <c r="F367" i="12"/>
  <c r="F568" i="12"/>
  <c r="F469" i="12"/>
  <c r="F294" i="12"/>
  <c r="F387" i="12"/>
  <c r="F243" i="12"/>
  <c r="F323" i="12"/>
  <c r="F279" i="12"/>
  <c r="F293" i="12"/>
  <c r="F265" i="12"/>
  <c r="F252" i="12"/>
  <c r="F695" i="12"/>
  <c r="F692" i="12"/>
  <c r="F1367" i="12"/>
  <c r="F1283" i="12"/>
  <c r="F1151" i="12"/>
  <c r="F1092" i="12"/>
  <c r="F1033" i="12"/>
  <c r="F1330" i="12"/>
  <c r="F1008" i="12"/>
  <c r="F799" i="12"/>
  <c r="F915" i="12"/>
  <c r="F758" i="12"/>
  <c r="F860" i="12"/>
  <c r="F1208" i="12"/>
  <c r="F642" i="12"/>
  <c r="F793" i="12"/>
  <c r="F735" i="12"/>
  <c r="F718" i="12"/>
  <c r="F530" i="12"/>
  <c r="F641" i="12"/>
  <c r="F605" i="12"/>
  <c r="F576" i="12"/>
  <c r="F567" i="12"/>
  <c r="F792" i="12"/>
  <c r="F658" i="12"/>
  <c r="F798" i="12"/>
  <c r="F781" i="12"/>
  <c r="F593" i="12"/>
  <c r="F746" i="12"/>
  <c r="F903" i="12"/>
  <c r="F566" i="12"/>
  <c r="F698" i="12"/>
  <c r="F529" i="12"/>
  <c r="F651" i="12"/>
  <c r="F640" i="12"/>
  <c r="F522" i="12"/>
  <c r="F631" i="12"/>
  <c r="F575" i="12"/>
  <c r="F521" i="12"/>
  <c r="F515" i="12"/>
  <c r="F556" i="12"/>
  <c r="F717" i="12"/>
  <c r="F683" i="12"/>
  <c r="F528" i="12"/>
  <c r="F639" i="12"/>
  <c r="F604" i="12"/>
  <c r="F467" i="12"/>
  <c r="F773" i="12"/>
  <c r="F727" i="12"/>
  <c r="F545" i="12"/>
  <c r="F668" i="12"/>
  <c r="F630" i="12"/>
  <c r="F600" i="12"/>
  <c r="F391" i="12"/>
  <c r="F554" i="12"/>
  <c r="F435" i="12"/>
  <c r="F408" i="12"/>
  <c r="F513" i="12"/>
  <c r="F374" i="12"/>
  <c r="F1535" i="12"/>
  <c r="F710" i="12"/>
  <c r="F466" i="12"/>
  <c r="F1334" i="12"/>
  <c r="F1255" i="12"/>
  <c r="F1187" i="12"/>
  <c r="F1109" i="12"/>
  <c r="F1032" i="12"/>
  <c r="F960" i="12"/>
  <c r="F937" i="12"/>
  <c r="F914" i="12"/>
  <c r="F870" i="12"/>
  <c r="F1198" i="12"/>
  <c r="F1057" i="12"/>
  <c r="F968" i="12"/>
  <c r="F931" i="12"/>
  <c r="F726" i="12"/>
  <c r="F828" i="12"/>
  <c r="F1171" i="12"/>
  <c r="F697" i="12"/>
  <c r="F816" i="12"/>
  <c r="F1125" i="12"/>
  <c r="F618" i="12"/>
  <c r="F772" i="12"/>
  <c r="F734" i="12"/>
  <c r="F1090" i="12"/>
  <c r="F553" i="12"/>
  <c r="F709" i="12"/>
  <c r="F667" i="12"/>
  <c r="F1042" i="12"/>
  <c r="F696" i="12"/>
  <c r="F503" i="12"/>
  <c r="F615" i="12"/>
  <c r="F589" i="12"/>
  <c r="F434" i="12"/>
  <c r="F552" i="12"/>
  <c r="F544" i="12"/>
  <c r="F595" i="12"/>
  <c r="F771" i="12"/>
  <c r="F1097" i="12"/>
  <c r="F815" i="12"/>
  <c r="F565" i="12"/>
  <c r="F716" i="12"/>
  <c r="F876" i="12"/>
  <c r="F527" i="12"/>
  <c r="F657" i="12"/>
  <c r="F628" i="12"/>
  <c r="F502" i="12"/>
  <c r="F614" i="12"/>
  <c r="F501" i="12"/>
  <c r="F366" i="12"/>
  <c r="F490" i="12"/>
  <c r="F326" i="12"/>
  <c r="F433" i="12"/>
  <c r="F421" i="12"/>
  <c r="F627" i="12"/>
  <c r="F588" i="12"/>
  <c r="F420" i="12"/>
  <c r="F407" i="12"/>
  <c r="F533" i="12"/>
  <c r="F656" i="12"/>
  <c r="F587" i="12"/>
  <c r="F936" i="12"/>
  <c r="F622" i="12"/>
  <c r="F682" i="12"/>
  <c r="F365" i="12"/>
  <c r="F479" i="12"/>
  <c r="F454" i="12"/>
  <c r="F313" i="12"/>
  <c r="F419" i="12"/>
  <c r="F417" i="12"/>
  <c r="F306" i="12"/>
  <c r="F406" i="12"/>
  <c r="F405" i="12"/>
  <c r="F291" i="12"/>
  <c r="F386" i="12"/>
  <c r="F385" i="12"/>
  <c r="F555" i="12"/>
  <c r="F325" i="12"/>
  <c r="F440" i="12"/>
  <c r="F372" i="12"/>
  <c r="F278" i="12"/>
  <c r="F364" i="12"/>
  <c r="F404" i="12"/>
  <c r="F264" i="12"/>
  <c r="F348" i="12"/>
  <c r="F324" i="12"/>
  <c r="F263" i="12"/>
  <c r="F363" i="12"/>
  <c r="F233" i="12"/>
  <c r="F181" i="12"/>
  <c r="F251" i="12"/>
  <c r="F242" i="12"/>
  <c r="F539" i="12"/>
  <c r="F538" i="12"/>
  <c r="F537" i="12"/>
  <c r="F536" i="12"/>
  <c r="F535" i="12"/>
  <c r="F715" i="12"/>
  <c r="F543" i="12"/>
  <c r="F875" i="12"/>
  <c r="F836" i="12"/>
  <c r="F1134" i="12"/>
  <c r="F814" i="12"/>
  <c r="F585" i="12"/>
  <c r="F733" i="12"/>
  <c r="F725" i="12"/>
  <c r="F551" i="12"/>
  <c r="F681" i="12"/>
  <c r="F655" i="12"/>
  <c r="F626" i="12"/>
  <c r="F584" i="12"/>
  <c r="F520" i="12"/>
  <c r="F478" i="12"/>
  <c r="F465" i="12"/>
  <c r="F453" i="12"/>
  <c r="F514" i="12"/>
  <c r="F512" i="12"/>
  <c r="F497" i="12"/>
  <c r="F432" i="12"/>
  <c r="F403" i="12"/>
  <c r="F509" i="12"/>
  <c r="F731" i="12"/>
  <c r="F638" i="12"/>
  <c r="F613" i="12"/>
  <c r="F439" i="12"/>
  <c r="F550" i="12"/>
  <c r="F526" i="12"/>
  <c r="F489" i="12"/>
  <c r="F464" i="12"/>
  <c r="F305" i="12"/>
  <c r="F447" i="12"/>
  <c r="F402" i="12"/>
  <c r="F290" i="12"/>
  <c r="F384" i="12"/>
  <c r="F495" i="12"/>
  <c r="F519" i="12"/>
  <c r="F511" i="12"/>
  <c r="F500" i="12"/>
  <c r="F488" i="12"/>
  <c r="F477" i="12"/>
  <c r="F371" i="12"/>
  <c r="F346" i="12"/>
  <c r="F304" i="12"/>
  <c r="F277" i="12"/>
  <c r="F284" i="12"/>
  <c r="F484" i="12"/>
  <c r="F483" i="12"/>
  <c r="F1139" i="12"/>
  <c r="F757" i="12"/>
  <c r="F654" i="12"/>
  <c r="F625" i="12"/>
  <c r="F510" i="12"/>
  <c r="F416" i="12"/>
  <c r="F370" i="12"/>
  <c r="F1444" i="12"/>
  <c r="F1425" i="12"/>
  <c r="F1338" i="12"/>
  <c r="F1477" i="12"/>
  <c r="F1299" i="12"/>
  <c r="F1222" i="12"/>
  <c r="F1124" i="12"/>
  <c r="F1027" i="12"/>
  <c r="F891" i="12"/>
  <c r="F802" i="12"/>
  <c r="F1192" i="12"/>
  <c r="F791" i="12"/>
  <c r="F785" i="12"/>
  <c r="F1169" i="12"/>
  <c r="F779" i="12"/>
  <c r="F756" i="12"/>
  <c r="F745" i="12"/>
  <c r="F724" i="12"/>
  <c r="F1532" i="12"/>
  <c r="F1020" i="12"/>
  <c r="F1432" i="12"/>
  <c r="F850" i="12"/>
  <c r="F708" i="12"/>
  <c r="F744" i="12"/>
  <c r="F383" i="12"/>
  <c r="F499" i="12"/>
  <c r="F574" i="12"/>
  <c r="F1007" i="12"/>
  <c r="F680" i="12"/>
  <c r="F431" i="12"/>
  <c r="F549" i="12"/>
  <c r="F430" i="12"/>
  <c r="F542" i="12"/>
  <c r="F986" i="12"/>
  <c r="F612" i="12"/>
  <c r="F362" i="12"/>
  <c r="F476" i="12"/>
  <c r="F331" i="12"/>
  <c r="F452" i="12"/>
  <c r="F950" i="12"/>
  <c r="F679" i="12"/>
  <c r="F508" i="12"/>
  <c r="F475" i="12"/>
  <c r="F312" i="12"/>
  <c r="F415" i="12"/>
  <c r="F303" i="12"/>
  <c r="F401" i="12"/>
  <c r="F487" i="12"/>
  <c r="F289" i="12"/>
  <c r="F382" i="12"/>
  <c r="F283" i="12"/>
  <c r="F369" i="12"/>
  <c r="F418" i="12"/>
  <c r="F525" i="12"/>
  <c r="F518" i="12"/>
  <c r="F451" i="12"/>
  <c r="F992" i="12"/>
  <c r="F322" i="12"/>
  <c r="F429" i="12"/>
  <c r="F414" i="12"/>
  <c r="F653" i="12"/>
  <c r="F532" i="12"/>
  <c r="F463" i="12"/>
  <c r="F311" i="12"/>
  <c r="F400" i="12"/>
  <c r="F399" i="12"/>
  <c r="F624" i="12"/>
  <c r="F486" i="12"/>
  <c r="F288" i="12"/>
  <c r="F381" i="12"/>
  <c r="F282" i="12"/>
  <c r="F361" i="12"/>
  <c r="F276" i="12"/>
  <c r="F360" i="12"/>
  <c r="F345" i="12"/>
  <c r="F395" i="12"/>
  <c r="F446" i="12"/>
  <c r="F330" i="12"/>
  <c r="F450" i="12"/>
  <c r="F428" i="12"/>
  <c r="F882" i="12"/>
  <c r="F310" i="12"/>
  <c r="F413" i="12"/>
  <c r="F398" i="12"/>
  <c r="F281" i="12"/>
  <c r="F380" i="12"/>
  <c r="F808" i="12"/>
  <c r="F462" i="12"/>
  <c r="F262" i="12"/>
  <c r="F359" i="12"/>
  <c r="F254" i="12"/>
  <c r="F340" i="12"/>
  <c r="F427" i="12"/>
  <c r="F222" i="12"/>
  <c r="F321" i="12"/>
  <c r="F213" i="12"/>
  <c r="F302" i="12"/>
  <c r="F373" i="12"/>
  <c r="F438" i="12"/>
  <c r="F339" i="12"/>
  <c r="F412" i="12"/>
  <c r="F212" i="12"/>
  <c r="F301" i="12"/>
  <c r="F287" i="12"/>
  <c r="F189" i="12"/>
  <c r="F250" i="12"/>
  <c r="F241" i="12"/>
  <c r="F157" i="12"/>
  <c r="F232" i="12"/>
  <c r="F221" i="12"/>
  <c r="F261" i="12"/>
  <c r="F211" i="12"/>
  <c r="F206" i="12"/>
  <c r="F397" i="12"/>
  <c r="F249" i="12"/>
  <c r="F396" i="12"/>
  <c r="F358" i="12"/>
  <c r="F146" i="12"/>
  <c r="F205" i="12"/>
  <c r="F196" i="12"/>
  <c r="F140" i="12"/>
  <c r="F188" i="12"/>
  <c r="F180" i="12"/>
  <c r="F347" i="12"/>
  <c r="F187" i="12"/>
  <c r="F186" i="12"/>
  <c r="F343" i="12"/>
  <c r="F342" i="12"/>
  <c r="F341" i="12"/>
  <c r="F524" i="12"/>
  <c r="F707" i="12"/>
  <c r="F603" i="12"/>
  <c r="F461" i="12"/>
  <c r="F329" i="12"/>
  <c r="F445" i="12"/>
  <c r="F623" i="12"/>
  <c r="F379" i="12"/>
  <c r="F449" i="12"/>
  <c r="F319" i="12"/>
  <c r="F778" i="12"/>
  <c r="F485" i="12"/>
  <c r="F394" i="12"/>
  <c r="F300" i="12"/>
  <c r="F220" i="12"/>
  <c r="F275" i="12"/>
  <c r="F247" i="12"/>
  <c r="F337" i="12"/>
  <c r="F231" i="12"/>
  <c r="F573" i="12"/>
  <c r="F378" i="12"/>
  <c r="F517" i="12"/>
  <c r="F498" i="12"/>
  <c r="F460" i="12"/>
  <c r="F426" i="12"/>
  <c r="F377" i="12"/>
  <c r="F336" i="12"/>
  <c r="F317" i="12"/>
  <c r="F309" i="12"/>
  <c r="F299" i="12"/>
  <c r="F357" i="12"/>
  <c r="F316" i="12"/>
  <c r="F308" i="12"/>
  <c r="F274" i="12"/>
  <c r="F229" i="12"/>
  <c r="F217" i="12"/>
  <c r="F210" i="12"/>
  <c r="F204" i="12"/>
  <c r="F240" i="12"/>
  <c r="F195" i="12"/>
  <c r="F179" i="12"/>
  <c r="F1451" i="12"/>
  <c r="F1379" i="12"/>
  <c r="F1282" i="12"/>
  <c r="F1155" i="12"/>
  <c r="F1026" i="12"/>
  <c r="F967" i="12"/>
  <c r="F886" i="12"/>
  <c r="F770" i="12"/>
  <c r="F714" i="12"/>
  <c r="F694" i="12"/>
  <c r="F666" i="12"/>
  <c r="F652" i="12"/>
  <c r="F621" i="12"/>
  <c r="F713" i="12"/>
  <c r="F459" i="12"/>
  <c r="F1531" i="12"/>
  <c r="F949" i="12"/>
  <c r="F611" i="12"/>
  <c r="F458" i="12"/>
  <c r="F572" i="12"/>
  <c r="F216" i="12"/>
  <c r="F315" i="12"/>
  <c r="F298" i="12"/>
  <c r="F203" i="12"/>
  <c r="F286" i="12"/>
  <c r="F273" i="12"/>
  <c r="F797" i="12"/>
  <c r="F185" i="12"/>
  <c r="F260" i="12"/>
  <c r="F178" i="12"/>
  <c r="F246" i="12"/>
  <c r="F173" i="12"/>
  <c r="F239" i="12"/>
  <c r="F228" i="12"/>
  <c r="F259" i="12"/>
  <c r="F393" i="12"/>
  <c r="F356" i="12"/>
  <c r="F272" i="12"/>
  <c r="F215" i="12"/>
  <c r="F355" i="12"/>
  <c r="F271" i="12"/>
  <c r="F258" i="12"/>
  <c r="F392" i="12"/>
  <c r="F184" i="12"/>
  <c r="F245" i="12"/>
  <c r="F237" i="12"/>
  <c r="F425" i="12"/>
  <c r="F368" i="12"/>
  <c r="F170" i="12"/>
  <c r="F227" i="12"/>
  <c r="F156" i="12"/>
  <c r="F214" i="12"/>
  <c r="F150" i="12"/>
  <c r="F209" i="12"/>
  <c r="F202" i="12"/>
  <c r="F238" i="12"/>
  <c r="F257" i="12"/>
  <c r="F168" i="12"/>
  <c r="F226" i="12"/>
  <c r="F145" i="12"/>
  <c r="F194" i="12"/>
  <c r="F183" i="12"/>
  <c r="F177" i="12"/>
  <c r="F139" i="12"/>
  <c r="F175" i="12"/>
  <c r="F167" i="12"/>
  <c r="F137" i="12"/>
  <c r="F155" i="12"/>
  <c r="F149" i="12"/>
  <c r="F223" i="12"/>
  <c r="F136" i="12"/>
  <c r="F166" i="12"/>
  <c r="F154" i="12"/>
  <c r="F219" i="12"/>
  <c r="F218" i="12"/>
  <c r="F1238" i="12"/>
  <c r="F912" i="12"/>
  <c r="F835" i="12"/>
  <c r="F571" i="12"/>
  <c r="F444" i="12"/>
  <c r="F411" i="12"/>
  <c r="F335" i="12"/>
  <c r="F847" i="12"/>
  <c r="F424" i="12"/>
  <c r="F208" i="12"/>
  <c r="F297" i="12"/>
  <c r="F285" i="12"/>
  <c r="F256" i="12"/>
  <c r="F163" i="12"/>
  <c r="F236" i="12"/>
  <c r="F144" i="12"/>
  <c r="F201" i="12"/>
  <c r="F142" i="12"/>
  <c r="F193" i="12"/>
  <c r="F182" i="12"/>
  <c r="F235" i="12"/>
  <c r="F200" i="12"/>
  <c r="F162" i="12"/>
  <c r="F199" i="12"/>
  <c r="F174" i="12"/>
  <c r="F135" i="12"/>
  <c r="F161" i="12"/>
  <c r="F130" i="12"/>
  <c r="F153" i="12"/>
  <c r="F148" i="12"/>
  <c r="F225" i="12"/>
  <c r="F192" i="12"/>
  <c r="F134" i="12"/>
  <c r="F160" i="12"/>
  <c r="F152" i="12"/>
  <c r="F127" i="12"/>
  <c r="F141" i="12"/>
  <c r="F120" i="12"/>
  <c r="F138" i="12"/>
  <c r="F176" i="12"/>
  <c r="F133" i="12"/>
  <c r="F126" i="12"/>
  <c r="F123" i="12"/>
  <c r="F172" i="12"/>
  <c r="F171" i="12"/>
  <c r="F592" i="12"/>
  <c r="F1411" i="12"/>
  <c r="F1297" i="12"/>
  <c r="F1215" i="12"/>
  <c r="F1180" i="12"/>
  <c r="F1108" i="12"/>
  <c r="F1039" i="12"/>
  <c r="F982" i="12"/>
  <c r="F852" i="12"/>
  <c r="F807" i="12"/>
  <c r="F755" i="12"/>
  <c r="F507" i="12"/>
  <c r="F474" i="12"/>
  <c r="F443" i="12"/>
  <c r="F354" i="12"/>
  <c r="F334" i="12"/>
  <c r="F328" i="12"/>
  <c r="F314" i="12"/>
  <c r="F270" i="12"/>
  <c r="F1530" i="12"/>
  <c r="F691" i="12"/>
  <c r="F376" i="12"/>
  <c r="F353" i="12"/>
  <c r="F333" i="12"/>
  <c r="F147" i="12"/>
  <c r="F207" i="12"/>
  <c r="F269" i="12"/>
  <c r="F332" i="12"/>
  <c r="F191" i="12"/>
  <c r="F255" i="12"/>
  <c r="F159" i="12"/>
  <c r="F234" i="12"/>
  <c r="F143" i="12"/>
  <c r="F198" i="12"/>
  <c r="F190" i="12"/>
  <c r="F132" i="12"/>
  <c r="F268" i="12"/>
  <c r="F244" i="12"/>
  <c r="F131" i="12"/>
  <c r="F158" i="12"/>
  <c r="F151" i="12"/>
  <c r="F224" i="12"/>
  <c r="F119" i="12"/>
  <c r="F129" i="12"/>
  <c r="F125" i="12"/>
  <c r="F122" i="12"/>
  <c r="F128" i="12"/>
  <c r="F124" i="12"/>
  <c r="F121" i="12"/>
  <c r="F118" i="12"/>
  <c r="F117" i="12"/>
  <c r="F116" i="12"/>
  <c r="F115" i="12"/>
  <c r="F114" i="12"/>
  <c r="F113" i="12"/>
  <c r="F112" i="12"/>
  <c r="F111" i="12"/>
  <c r="F110" i="12"/>
  <c r="F109" i="12"/>
  <c r="F108" i="12"/>
  <c r="F107" i="12"/>
  <c r="F106" i="12"/>
  <c r="F105" i="12"/>
  <c r="F104" i="12"/>
  <c r="F103" i="12"/>
  <c r="F102" i="12"/>
  <c r="F101" i="12"/>
  <c r="F100" i="12"/>
  <c r="F99" i="12"/>
  <c r="F98" i="12"/>
  <c r="F97" i="12"/>
  <c r="F96" i="12"/>
  <c r="F95" i="12"/>
  <c r="F94" i="12"/>
  <c r="F93" i="12"/>
  <c r="F92" i="12"/>
  <c r="F91" i="12"/>
  <c r="F90" i="12"/>
  <c r="F88" i="12"/>
  <c r="F87" i="12"/>
  <c r="F86" i="12"/>
  <c r="F85" i="12"/>
  <c r="F83" i="12"/>
  <c r="F81" i="12"/>
  <c r="F80" i="12"/>
  <c r="F79" i="12"/>
  <c r="F78" i="12"/>
  <c r="F77" i="12"/>
  <c r="F76" i="12"/>
  <c r="F75" i="12"/>
  <c r="F74" i="12"/>
  <c r="F73" i="12"/>
  <c r="F72" i="12"/>
  <c r="F71" i="12"/>
  <c r="F70" i="12"/>
  <c r="F69" i="12"/>
  <c r="F68" i="12"/>
  <c r="F67" i="12"/>
  <c r="F66" i="12"/>
  <c r="F65" i="12"/>
  <c r="F64" i="12"/>
  <c r="F63" i="12"/>
  <c r="F62" i="12"/>
  <c r="F61" i="12"/>
  <c r="F60" i="12"/>
  <c r="F59" i="12"/>
  <c r="F58" i="12"/>
  <c r="F57" i="12"/>
  <c r="F56" i="12"/>
  <c r="F55" i="12"/>
  <c r="F54" i="12"/>
  <c r="F53" i="12"/>
  <c r="F52" i="12"/>
  <c r="F51" i="12"/>
  <c r="F50" i="12"/>
  <c r="F49" i="12"/>
  <c r="F48" i="12"/>
  <c r="F47" i="12"/>
  <c r="F46" i="12"/>
  <c r="F45" i="12"/>
  <c r="F44" i="12"/>
  <c r="F43" i="12"/>
  <c r="F42" i="12"/>
  <c r="F41" i="12"/>
  <c r="F40" i="12"/>
  <c r="F39" i="12"/>
  <c r="F38" i="12"/>
  <c r="F37" i="12"/>
  <c r="F36" i="12"/>
  <c r="F35" i="12"/>
  <c r="F34" i="12"/>
  <c r="F33" i="12"/>
  <c r="F32" i="12"/>
  <c r="F31" i="12"/>
  <c r="F30" i="12"/>
  <c r="F29" i="12"/>
  <c r="F27" i="12"/>
  <c r="F26" i="12"/>
  <c r="F24" i="12"/>
  <c r="F23" i="12"/>
  <c r="F22" i="12"/>
  <c r="F21" i="12"/>
  <c r="F20" i="12"/>
  <c r="F19" i="12"/>
  <c r="F18" i="12"/>
  <c r="F17" i="12"/>
  <c r="F16" i="12"/>
  <c r="F15" i="12"/>
  <c r="F14" i="12"/>
  <c r="F13" i="12"/>
  <c r="F12" i="12"/>
  <c r="F11" i="12"/>
  <c r="F10" i="12"/>
  <c r="F9" i="12"/>
  <c r="F8" i="12"/>
  <c r="F7" i="12"/>
  <c r="F6" i="12"/>
  <c r="F5" i="12"/>
  <c r="F4" i="12"/>
  <c r="F3" i="12"/>
  <c r="R11" i="15" l="1" a="1"/>
  <c r="R11" i="15" s="1"/>
  <c r="Z21" i="20"/>
  <c r="W21" i="20"/>
  <c r="Z10" i="16"/>
  <c r="S16" i="16"/>
  <c r="T16" i="16" s="1"/>
  <c r="S18" i="16"/>
  <c r="T18" i="16" s="1"/>
  <c r="EG807" i="14"/>
  <c r="EF807" i="14"/>
  <c r="EE807" i="14"/>
  <c r="ED807" i="14"/>
  <c r="EG1128" i="14"/>
  <c r="EF1128" i="14"/>
  <c r="EE1128" i="14"/>
  <c r="ED1128" i="14"/>
  <c r="ED1233" i="14"/>
  <c r="EG1233" i="14"/>
  <c r="EF1233" i="14"/>
  <c r="EE1233" i="14"/>
  <c r="EG1040" i="14"/>
  <c r="EF1040" i="14"/>
  <c r="EE1040" i="14"/>
  <c r="ED1040" i="14"/>
  <c r="EE1030" i="14"/>
  <c r="ED1030" i="14"/>
  <c r="EG1030" i="14"/>
  <c r="EF1030" i="14"/>
  <c r="EG389" i="14"/>
  <c r="EF389" i="14"/>
  <c r="EE389" i="14"/>
  <c r="ED389" i="14"/>
  <c r="ED1012" i="14"/>
  <c r="EG1012" i="14"/>
  <c r="EF1012" i="14"/>
  <c r="EE1012" i="14"/>
  <c r="EG1312" i="14"/>
  <c r="EE1312" i="14"/>
  <c r="ED1312" i="14"/>
  <c r="EF1312" i="14"/>
  <c r="EG684" i="14"/>
  <c r="EE684" i="14"/>
  <c r="ED684" i="14"/>
  <c r="EF684" i="14"/>
  <c r="EG776" i="14"/>
  <c r="EF776" i="14"/>
  <c r="EE776" i="14"/>
  <c r="ED776" i="14"/>
  <c r="EG747" i="14"/>
  <c r="ED747" i="14"/>
  <c r="EF747" i="14"/>
  <c r="EE747" i="14"/>
  <c r="EG1018" i="14"/>
  <c r="ED1018" i="14"/>
  <c r="EE1018" i="14"/>
  <c r="EF1018" i="14"/>
  <c r="EE475" i="14"/>
  <c r="ED475" i="14"/>
  <c r="EF475" i="14"/>
  <c r="EG475" i="14"/>
  <c r="EE972" i="14"/>
  <c r="ED972" i="14"/>
  <c r="EG972" i="14"/>
  <c r="EF972" i="14"/>
  <c r="EG1171" i="14"/>
  <c r="EF1171" i="14"/>
  <c r="EE1171" i="14"/>
  <c r="ED1171" i="14"/>
  <c r="EG1221" i="14"/>
  <c r="EF1221" i="14"/>
  <c r="EE1221" i="14"/>
  <c r="ED1221" i="14"/>
  <c r="EG1269" i="14"/>
  <c r="EF1269" i="14"/>
  <c r="EE1269" i="14"/>
  <c r="ED1269" i="14"/>
  <c r="EE1093" i="14"/>
  <c r="ED1093" i="14"/>
  <c r="EG1093" i="14"/>
  <c r="EF1093" i="14"/>
  <c r="EG1302" i="14"/>
  <c r="EF1302" i="14"/>
  <c r="EE1302" i="14"/>
  <c r="ED1302" i="14"/>
  <c r="EG594" i="14"/>
  <c r="EE594" i="14"/>
  <c r="EF594" i="14"/>
  <c r="ED594" i="14"/>
  <c r="EG748" i="14"/>
  <c r="EF748" i="14"/>
  <c r="EE748" i="14"/>
  <c r="ED748" i="14"/>
  <c r="EG1058" i="14"/>
  <c r="EE1058" i="14"/>
  <c r="ED1058" i="14"/>
  <c r="EF1058" i="14"/>
  <c r="EG736" i="14"/>
  <c r="ED736" i="14"/>
  <c r="EE736" i="14"/>
  <c r="EF736" i="14"/>
  <c r="EG745" i="14"/>
  <c r="EF745" i="14"/>
  <c r="EE745" i="14"/>
  <c r="ED745" i="14"/>
  <c r="EG957" i="14"/>
  <c r="EF957" i="14"/>
  <c r="EE957" i="14"/>
  <c r="ED957" i="14"/>
  <c r="EG1205" i="14"/>
  <c r="EF1205" i="14"/>
  <c r="EE1205" i="14"/>
  <c r="ED1205" i="14"/>
  <c r="EG902" i="14"/>
  <c r="EF902" i="14"/>
  <c r="EE902" i="14"/>
  <c r="ED902" i="14"/>
  <c r="EG839" i="14"/>
  <c r="EF839" i="14"/>
  <c r="EE839" i="14"/>
  <c r="ED839" i="14"/>
  <c r="EG1006" i="14"/>
  <c r="EF1006" i="14"/>
  <c r="EE1006" i="14"/>
  <c r="ED1006" i="14"/>
  <c r="EG1004" i="14"/>
  <c r="EF1004" i="14"/>
  <c r="EE1004" i="14"/>
  <c r="ED1004" i="14"/>
  <c r="EG1145" i="14"/>
  <c r="ED1145" i="14"/>
  <c r="EF1145" i="14"/>
  <c r="EE1145" i="14"/>
  <c r="EG746" i="14"/>
  <c r="EE746" i="14"/>
  <c r="EF746" i="14"/>
  <c r="ED746" i="14"/>
  <c r="EE1108" i="14"/>
  <c r="EF1108" i="14"/>
  <c r="ED1108" i="14"/>
  <c r="EG1108" i="14"/>
  <c r="EG861" i="14"/>
  <c r="EE861" i="14"/>
  <c r="EF861" i="14"/>
  <c r="ED861" i="14"/>
  <c r="ED742" i="14"/>
  <c r="EG742" i="14"/>
  <c r="EF742" i="14"/>
  <c r="EE742" i="14"/>
  <c r="EG813" i="14"/>
  <c r="EF813" i="14"/>
  <c r="EE813" i="14"/>
  <c r="ED813" i="14"/>
  <c r="EE1285" i="14"/>
  <c r="ED1285" i="14"/>
  <c r="EG1285" i="14"/>
  <c r="EF1285" i="14"/>
  <c r="EG582" i="14"/>
  <c r="ED582" i="14"/>
  <c r="EE582" i="14"/>
  <c r="EF582" i="14"/>
  <c r="EG936" i="14"/>
  <c r="EF936" i="14"/>
  <c r="ED936" i="14"/>
  <c r="EE936" i="14"/>
  <c r="EG1008" i="14"/>
  <c r="EF1008" i="14"/>
  <c r="EE1008" i="14"/>
  <c r="ED1008" i="14"/>
  <c r="EG662" i="14"/>
  <c r="EF662" i="14"/>
  <c r="EE662" i="14"/>
  <c r="ED662" i="14"/>
  <c r="EG851" i="14"/>
  <c r="ED851" i="14"/>
  <c r="EF851" i="14"/>
  <c r="EE851" i="14"/>
  <c r="EG974" i="14"/>
  <c r="EF974" i="14"/>
  <c r="EE974" i="14"/>
  <c r="ED974" i="14"/>
  <c r="EG801" i="14"/>
  <c r="EF801" i="14"/>
  <c r="EE801" i="14"/>
  <c r="ED801" i="14"/>
  <c r="EG1059" i="14"/>
  <c r="EF1059" i="14"/>
  <c r="EE1059" i="14"/>
  <c r="ED1059" i="14"/>
  <c r="EG1017" i="14"/>
  <c r="EF1017" i="14"/>
  <c r="EE1017" i="14"/>
  <c r="ED1017" i="14"/>
  <c r="EG574" i="14"/>
  <c r="ED574" i="14"/>
  <c r="EF574" i="14"/>
  <c r="EE574" i="14"/>
  <c r="EG1029" i="14"/>
  <c r="EF1029" i="14"/>
  <c r="EE1029" i="14"/>
  <c r="ED1029" i="14"/>
  <c r="EG971" i="14"/>
  <c r="EF971" i="14"/>
  <c r="EE971" i="14"/>
  <c r="ED971" i="14"/>
  <c r="EG1293" i="14"/>
  <c r="ED1293" i="14"/>
  <c r="EF1293" i="14"/>
  <c r="EE1293" i="14"/>
  <c r="EG1262" i="14"/>
  <c r="EF1262" i="14"/>
  <c r="EE1262" i="14"/>
  <c r="ED1262" i="14"/>
  <c r="EG806" i="14"/>
  <c r="ED806" i="14"/>
  <c r="EE806" i="14"/>
  <c r="EF806" i="14"/>
  <c r="EG625" i="14"/>
  <c r="EF625" i="14"/>
  <c r="ED625" i="14"/>
  <c r="EE625" i="14"/>
  <c r="EG1203" i="14"/>
  <c r="EF1203" i="14"/>
  <c r="EE1203" i="14"/>
  <c r="ED1203" i="14"/>
  <c r="EE1236" i="14"/>
  <c r="ED1236" i="14"/>
  <c r="EG1236" i="14"/>
  <c r="EF1236" i="14"/>
  <c r="EG865" i="14"/>
  <c r="EF865" i="14"/>
  <c r="EE865" i="14"/>
  <c r="ED865" i="14"/>
  <c r="ED1111" i="14"/>
  <c r="EE1111" i="14"/>
  <c r="EF1111" i="14"/>
  <c r="EG1111" i="14"/>
  <c r="EG953" i="14"/>
  <c r="EF953" i="14"/>
  <c r="EE953" i="14"/>
  <c r="ED953" i="14"/>
  <c r="EG965" i="14"/>
  <c r="EF965" i="14"/>
  <c r="EE965" i="14"/>
  <c r="ED965" i="14"/>
  <c r="EE1253" i="14"/>
  <c r="ED1253" i="14"/>
  <c r="EG1253" i="14"/>
  <c r="EF1253" i="14"/>
  <c r="EG1252" i="14"/>
  <c r="EF1252" i="14"/>
  <c r="EE1252" i="14"/>
  <c r="ED1252" i="14"/>
  <c r="EG1219" i="14"/>
  <c r="EF1219" i="14"/>
  <c r="EE1219" i="14"/>
  <c r="ED1219" i="14"/>
  <c r="ED585" i="14"/>
  <c r="EG585" i="14"/>
  <c r="EF585" i="14"/>
  <c r="EE585" i="14"/>
  <c r="EG1185" i="14"/>
  <c r="ED1185" i="14"/>
  <c r="EF1185" i="14"/>
  <c r="EE1185" i="14"/>
  <c r="EG1095" i="14"/>
  <c r="EF1095" i="14"/>
  <c r="ED1095" i="14"/>
  <c r="EE1095" i="14"/>
  <c r="EG903" i="14"/>
  <c r="EE903" i="14"/>
  <c r="EF903" i="14"/>
  <c r="ED903" i="14"/>
  <c r="EG526" i="14"/>
  <c r="EF526" i="14"/>
  <c r="EE526" i="14"/>
  <c r="ED526" i="14"/>
  <c r="EG738" i="14"/>
  <c r="EF738" i="14"/>
  <c r="EE738" i="14"/>
  <c r="ED738" i="14"/>
  <c r="EG1180" i="14"/>
  <c r="EE1180" i="14"/>
  <c r="ED1180" i="14"/>
  <c r="EF1180" i="14"/>
  <c r="EG1150" i="14"/>
  <c r="EF1150" i="14"/>
  <c r="EE1150" i="14"/>
  <c r="ED1150" i="14"/>
  <c r="EG1155" i="14"/>
  <c r="EF1155" i="14"/>
  <c r="EE1155" i="14"/>
  <c r="ED1155" i="14"/>
  <c r="EG1121" i="14"/>
  <c r="EF1121" i="14"/>
  <c r="EE1121" i="14"/>
  <c r="ED1121" i="14"/>
  <c r="EG1264" i="14"/>
  <c r="EF1264" i="14"/>
  <c r="EE1264" i="14"/>
  <c r="ED1264" i="14"/>
  <c r="EG1206" i="14"/>
  <c r="EF1206" i="14"/>
  <c r="EE1206" i="14"/>
  <c r="ED1206" i="14"/>
  <c r="EG1217" i="14"/>
  <c r="EF1217" i="14"/>
  <c r="EE1217" i="14"/>
  <c r="ED1217" i="14"/>
  <c r="EE739" i="14"/>
  <c r="EG739" i="14"/>
  <c r="ED739" i="14"/>
  <c r="EF739" i="14"/>
  <c r="ED455" i="14"/>
  <c r="EF455" i="14"/>
  <c r="EE455" i="14"/>
  <c r="EG455" i="14"/>
  <c r="EG1214" i="14"/>
  <c r="EF1214" i="14"/>
  <c r="EE1214" i="14"/>
  <c r="ED1214" i="14"/>
  <c r="EG1096" i="14"/>
  <c r="ED1096" i="14"/>
  <c r="EF1096" i="14"/>
  <c r="EE1096" i="14"/>
  <c r="EG535" i="14"/>
  <c r="EF535" i="14"/>
  <c r="EE535" i="14"/>
  <c r="ED535" i="14"/>
  <c r="EG1103" i="14"/>
  <c r="EF1103" i="14"/>
  <c r="ED1103" i="14"/>
  <c r="EE1103" i="14"/>
  <c r="EG931" i="14"/>
  <c r="EF931" i="14"/>
  <c r="EE931" i="14"/>
  <c r="ED931" i="14"/>
  <c r="EE1052" i="14"/>
  <c r="ED1052" i="14"/>
  <c r="EG1052" i="14"/>
  <c r="EF1052" i="14"/>
  <c r="ED610" i="14"/>
  <c r="EG610" i="14"/>
  <c r="EF610" i="14"/>
  <c r="EE610" i="14"/>
  <c r="ED567" i="14"/>
  <c r="EE567" i="14"/>
  <c r="EG567" i="14"/>
  <c r="EF567" i="14"/>
  <c r="EG845" i="14"/>
  <c r="EF845" i="14"/>
  <c r="EE845" i="14"/>
  <c r="ED845" i="14"/>
  <c r="ED1098" i="14"/>
  <c r="EE1098" i="14"/>
  <c r="EG1098" i="14"/>
  <c r="EF1098" i="14"/>
  <c r="EG712" i="14"/>
  <c r="EF712" i="14"/>
  <c r="EE712" i="14"/>
  <c r="ED712" i="14"/>
  <c r="ED781" i="14"/>
  <c r="EF781" i="14"/>
  <c r="EE781" i="14"/>
  <c r="EG781" i="14"/>
  <c r="EG512" i="14"/>
  <c r="EF512" i="14"/>
  <c r="EE512" i="14"/>
  <c r="ED512" i="14"/>
  <c r="EG1276" i="14"/>
  <c r="EF1276" i="14"/>
  <c r="EE1276" i="14"/>
  <c r="ED1276" i="14"/>
  <c r="EG1133" i="14"/>
  <c r="EF1133" i="14"/>
  <c r="EE1133" i="14"/>
  <c r="ED1133" i="14"/>
  <c r="EG769" i="14"/>
  <c r="ED769" i="14"/>
  <c r="EF769" i="14"/>
  <c r="EE769" i="14"/>
  <c r="EG599" i="14"/>
  <c r="EF599" i="14"/>
  <c r="EE599" i="14"/>
  <c r="ED599" i="14"/>
  <c r="EG1087" i="14"/>
  <c r="EF1087" i="14"/>
  <c r="EE1087" i="14"/>
  <c r="ED1087" i="14"/>
  <c r="EG1132" i="14"/>
  <c r="EF1132" i="14"/>
  <c r="EE1132" i="14"/>
  <c r="ED1132" i="14"/>
  <c r="ED808" i="14"/>
  <c r="EG808" i="14"/>
  <c r="EF808" i="14"/>
  <c r="EE808" i="14"/>
  <c r="EG911" i="14"/>
  <c r="EF911" i="14"/>
  <c r="EE911" i="14"/>
  <c r="ED911" i="14"/>
  <c r="EG1136" i="14"/>
  <c r="EF1136" i="14"/>
  <c r="EE1136" i="14"/>
  <c r="ED1136" i="14"/>
  <c r="EG648" i="14"/>
  <c r="EF648" i="14"/>
  <c r="ED648" i="14"/>
  <c r="EE648" i="14"/>
  <c r="EG1106" i="14"/>
  <c r="EE1106" i="14"/>
  <c r="ED1106" i="14"/>
  <c r="EF1106" i="14"/>
  <c r="EE884" i="14"/>
  <c r="EF884" i="14"/>
  <c r="ED884" i="14"/>
  <c r="EG884" i="14"/>
  <c r="EG1292" i="14"/>
  <c r="EF1292" i="14"/>
  <c r="EE1292" i="14"/>
  <c r="ED1292" i="14"/>
  <c r="ED668" i="14"/>
  <c r="EG668" i="14"/>
  <c r="EF668" i="14"/>
  <c r="EE668" i="14"/>
  <c r="ED474" i="14"/>
  <c r="EG474" i="14"/>
  <c r="EF474" i="14"/>
  <c r="EE474" i="14"/>
  <c r="ED732" i="14"/>
  <c r="EG732" i="14"/>
  <c r="EF732" i="14"/>
  <c r="EE732" i="14"/>
  <c r="EG537" i="14"/>
  <c r="EF537" i="14"/>
  <c r="EE537" i="14"/>
  <c r="ED537" i="14"/>
  <c r="EG518" i="14"/>
  <c r="EF518" i="14"/>
  <c r="EE518" i="14"/>
  <c r="ED518" i="14"/>
  <c r="ED1198" i="14"/>
  <c r="EE1198" i="14"/>
  <c r="EF1198" i="14"/>
  <c r="EG1198" i="14"/>
  <c r="EG498" i="14"/>
  <c r="EE498" i="14"/>
  <c r="ED498" i="14"/>
  <c r="EF498" i="14"/>
  <c r="ED919" i="14"/>
  <c r="EG919" i="14"/>
  <c r="EF919" i="14"/>
  <c r="EE919" i="14"/>
  <c r="EG838" i="14"/>
  <c r="EF838" i="14"/>
  <c r="EE838" i="14"/>
  <c r="ED838" i="14"/>
  <c r="EG1259" i="14"/>
  <c r="EF1259" i="14"/>
  <c r="EE1259" i="14"/>
  <c r="ED1259" i="14"/>
  <c r="EG857" i="14"/>
  <c r="EF857" i="14"/>
  <c r="EE857" i="14"/>
  <c r="ED857" i="14"/>
  <c r="EG1053" i="14"/>
  <c r="EF1053" i="14"/>
  <c r="EE1053" i="14"/>
  <c r="ED1053" i="14"/>
  <c r="EG1143" i="14"/>
  <c r="EE1143" i="14"/>
  <c r="ED1143" i="14"/>
  <c r="EF1143" i="14"/>
  <c r="EG544" i="14"/>
  <c r="EF544" i="14"/>
  <c r="EE544" i="14"/>
  <c r="ED544" i="14"/>
  <c r="EG1144" i="14"/>
  <c r="EF1144" i="14"/>
  <c r="EE1144" i="14"/>
  <c r="ED1144" i="14"/>
  <c r="EG917" i="14"/>
  <c r="EF917" i="14"/>
  <c r="EE917" i="14"/>
  <c r="ED917" i="14"/>
  <c r="EG969" i="14"/>
  <c r="ED969" i="14"/>
  <c r="EF969" i="14"/>
  <c r="EE969" i="14"/>
  <c r="EG1230" i="14"/>
  <c r="EF1230" i="14"/>
  <c r="ED1230" i="14"/>
  <c r="EE1230" i="14"/>
  <c r="EG1125" i="14"/>
  <c r="EF1125" i="14"/>
  <c r="EE1125" i="14"/>
  <c r="ED1125" i="14"/>
  <c r="EG1014" i="14"/>
  <c r="EF1014" i="14"/>
  <c r="ED1014" i="14"/>
  <c r="EE1014" i="14"/>
  <c r="EG647" i="14"/>
  <c r="EF647" i="14"/>
  <c r="EE647" i="14"/>
  <c r="ED647" i="14"/>
  <c r="EG1284" i="14"/>
  <c r="EF1284" i="14"/>
  <c r="EE1284" i="14"/>
  <c r="ED1284" i="14"/>
  <c r="EG718" i="14"/>
  <c r="EE718" i="14"/>
  <c r="ED718" i="14"/>
  <c r="EF718" i="14"/>
  <c r="EG1229" i="14"/>
  <c r="EF1229" i="14"/>
  <c r="EE1229" i="14"/>
  <c r="ED1229" i="14"/>
  <c r="ED977" i="14"/>
  <c r="EG977" i="14"/>
  <c r="EF977" i="14"/>
  <c r="EE977" i="14"/>
  <c r="EG968" i="14"/>
  <c r="EF968" i="14"/>
  <c r="EE968" i="14"/>
  <c r="ED968" i="14"/>
  <c r="ED1172" i="14"/>
  <c r="EG1172" i="14"/>
  <c r="EF1172" i="14"/>
  <c r="EE1172" i="14"/>
  <c r="EG680" i="14"/>
  <c r="ED680" i="14"/>
  <c r="EF680" i="14"/>
  <c r="EE680" i="14"/>
  <c r="EG814" i="14"/>
  <c r="EF814" i="14"/>
  <c r="EE814" i="14"/>
  <c r="ED814" i="14"/>
  <c r="EG1034" i="14"/>
  <c r="EF1034" i="14"/>
  <c r="EE1034" i="14"/>
  <c r="ED1034" i="14"/>
  <c r="EG536" i="14"/>
  <c r="ED536" i="14"/>
  <c r="EF536" i="14"/>
  <c r="EE536" i="14"/>
  <c r="EG1176" i="14"/>
  <c r="EF1176" i="14"/>
  <c r="EE1176" i="14"/>
  <c r="ED1176" i="14"/>
  <c r="EG976" i="14"/>
  <c r="EF976" i="14"/>
  <c r="EE976" i="14"/>
  <c r="ED976" i="14"/>
  <c r="EG653" i="14"/>
  <c r="ED653" i="14"/>
  <c r="EF653" i="14"/>
  <c r="EE653" i="14"/>
  <c r="EG1039" i="14"/>
  <c r="EF1039" i="14"/>
  <c r="EE1039" i="14"/>
  <c r="ED1039" i="14"/>
  <c r="EE886" i="14"/>
  <c r="ED886" i="14"/>
  <c r="EG886" i="14"/>
  <c r="EF886" i="14"/>
  <c r="ED1167" i="14"/>
  <c r="EG1167" i="14"/>
  <c r="EF1167" i="14"/>
  <c r="EE1167" i="14"/>
  <c r="EG733" i="14"/>
  <c r="EF733" i="14"/>
  <c r="EE733" i="14"/>
  <c r="ED733" i="14"/>
  <c r="EG875" i="14"/>
  <c r="EF875" i="14"/>
  <c r="EE875" i="14"/>
  <c r="ED875" i="14"/>
  <c r="EG1177" i="14"/>
  <c r="EF1177" i="14"/>
  <c r="EE1177" i="14"/>
  <c r="ED1177" i="14"/>
  <c r="EG1247" i="14"/>
  <c r="EF1247" i="14"/>
  <c r="EE1247" i="14"/>
  <c r="ED1247" i="14"/>
  <c r="EG1089" i="14"/>
  <c r="EF1089" i="14"/>
  <c r="EE1089" i="14"/>
  <c r="ED1089" i="14"/>
  <c r="EG927" i="14"/>
  <c r="EF927" i="14"/>
  <c r="EE927" i="14"/>
  <c r="ED927" i="14"/>
  <c r="ED1063" i="14"/>
  <c r="EF1063" i="14"/>
  <c r="EG1063" i="14"/>
  <c r="EE1063" i="14"/>
  <c r="EG854" i="14"/>
  <c r="EF854" i="14"/>
  <c r="EE854" i="14"/>
  <c r="ED854" i="14"/>
  <c r="ED724" i="14"/>
  <c r="EE724" i="14"/>
  <c r="EG724" i="14"/>
  <c r="EF724" i="14"/>
  <c r="EG375" i="14"/>
  <c r="EF375" i="14"/>
  <c r="EE375" i="14"/>
  <c r="ED375" i="14"/>
  <c r="EG1037" i="14"/>
  <c r="EF1037" i="14"/>
  <c r="EE1037" i="14"/>
  <c r="ED1037" i="14"/>
  <c r="EG1123" i="14"/>
  <c r="EF1123" i="14"/>
  <c r="EE1123" i="14"/>
  <c r="ED1123" i="14"/>
  <c r="EG983" i="14"/>
  <c r="EF983" i="14"/>
  <c r="EE983" i="14"/>
  <c r="ED983" i="14"/>
  <c r="EG379" i="14"/>
  <c r="EF379" i="14"/>
  <c r="EE379" i="14"/>
  <c r="ED379" i="14"/>
  <c r="ED1003" i="14"/>
  <c r="EG1003" i="14"/>
  <c r="EF1003" i="14"/>
  <c r="EE1003" i="14"/>
  <c r="EG1088" i="14"/>
  <c r="EF1088" i="14"/>
  <c r="EE1088" i="14"/>
  <c r="ED1088" i="14"/>
  <c r="EG1092" i="14"/>
  <c r="EF1092" i="14"/>
  <c r="EE1092" i="14"/>
  <c r="ED1092" i="14"/>
  <c r="EG698" i="14"/>
  <c r="ED698" i="14"/>
  <c r="EF698" i="14"/>
  <c r="EE698" i="14"/>
  <c r="EG950" i="14"/>
  <c r="EF950" i="14"/>
  <c r="EE950" i="14"/>
  <c r="ED950" i="14"/>
  <c r="EG1115" i="14"/>
  <c r="EF1115" i="14"/>
  <c r="EE1115" i="14"/>
  <c r="ED1115" i="14"/>
  <c r="EG682" i="14"/>
  <c r="EF682" i="14"/>
  <c r="ED682" i="14"/>
  <c r="EE682" i="14"/>
  <c r="EG1038" i="14"/>
  <c r="EF1038" i="14"/>
  <c r="EE1038" i="14"/>
  <c r="ED1038" i="14"/>
  <c r="EG1268" i="14"/>
  <c r="EF1268" i="14"/>
  <c r="EE1268" i="14"/>
  <c r="ED1268" i="14"/>
  <c r="EG737" i="14"/>
  <c r="EF737" i="14"/>
  <c r="EE737" i="14"/>
  <c r="ED737" i="14"/>
  <c r="EG592" i="14"/>
  <c r="EF592" i="14"/>
  <c r="EE592" i="14"/>
  <c r="ED592" i="14"/>
  <c r="ED1300" i="14"/>
  <c r="EG1300" i="14"/>
  <c r="EF1300" i="14"/>
  <c r="EE1300" i="14"/>
  <c r="EG1290" i="14"/>
  <c r="EF1290" i="14"/>
  <c r="EE1290" i="14"/>
  <c r="ED1290" i="14"/>
  <c r="EG803" i="14"/>
  <c r="EF803" i="14"/>
  <c r="EE803" i="14"/>
  <c r="ED803" i="14"/>
  <c r="EG876" i="14"/>
  <c r="EF876" i="14"/>
  <c r="EE876" i="14"/>
  <c r="ED876" i="14"/>
  <c r="EG952" i="14"/>
  <c r="EF952" i="14"/>
  <c r="EE952" i="14"/>
  <c r="ED952" i="14"/>
  <c r="EG1141" i="14"/>
  <c r="EF1141" i="14"/>
  <c r="EE1141" i="14"/>
  <c r="ED1141" i="14"/>
  <c r="EG450" i="14"/>
  <c r="ED450" i="14"/>
  <c r="EF450" i="14"/>
  <c r="EE450" i="14"/>
  <c r="EG1116" i="14"/>
  <c r="EF1116" i="14"/>
  <c r="EE1116" i="14"/>
  <c r="ED1116" i="14"/>
  <c r="EG511" i="14"/>
  <c r="EE511" i="14"/>
  <c r="ED511" i="14"/>
  <c r="EF511" i="14"/>
  <c r="EG939" i="14"/>
  <c r="EF939" i="14"/>
  <c r="EE939" i="14"/>
  <c r="ED939" i="14"/>
  <c r="EG1102" i="14"/>
  <c r="EF1102" i="14"/>
  <c r="EE1102" i="14"/>
  <c r="ED1102" i="14"/>
  <c r="ED984" i="14"/>
  <c r="EF984" i="14"/>
  <c r="EE984" i="14"/>
  <c r="EG984" i="14"/>
  <c r="ED580" i="14"/>
  <c r="EG580" i="14"/>
  <c r="EF580" i="14"/>
  <c r="EE580" i="14"/>
  <c r="ED1033" i="14"/>
  <c r="EG1033" i="14"/>
  <c r="EF1033" i="14"/>
  <c r="EE1033" i="14"/>
  <c r="EG393" i="14"/>
  <c r="EF393" i="14"/>
  <c r="ED393" i="14"/>
  <c r="EE393" i="14"/>
  <c r="ED607" i="14"/>
  <c r="EF607" i="14"/>
  <c r="EE607" i="14"/>
  <c r="EG607" i="14"/>
  <c r="EG1208" i="14"/>
  <c r="EF1208" i="14"/>
  <c r="EE1208" i="14"/>
  <c r="ED1208" i="14"/>
  <c r="ED1081" i="14"/>
  <c r="EE1081" i="14"/>
  <c r="EG1081" i="14"/>
  <c r="EF1081" i="14"/>
  <c r="EG508" i="14"/>
  <c r="ED508" i="14"/>
  <c r="EF508" i="14"/>
  <c r="EE508" i="14"/>
  <c r="EG966" i="14"/>
  <c r="EF966" i="14"/>
  <c r="EE966" i="14"/>
  <c r="ED966" i="14"/>
  <c r="EG1152" i="14"/>
  <c r="EF1152" i="14"/>
  <c r="EE1152" i="14"/>
  <c r="ED1152" i="14"/>
  <c r="EG509" i="14"/>
  <c r="EF509" i="14"/>
  <c r="ED509" i="14"/>
  <c r="EE509" i="14"/>
  <c r="EG1071" i="14"/>
  <c r="EF1071" i="14"/>
  <c r="EE1071" i="14"/>
  <c r="ED1071" i="14"/>
  <c r="ED1073" i="14"/>
  <c r="EG1073" i="14"/>
  <c r="EF1073" i="14"/>
  <c r="EE1073" i="14"/>
  <c r="ED1210" i="14"/>
  <c r="EG1210" i="14"/>
  <c r="EF1210" i="14"/>
  <c r="EE1210" i="14"/>
  <c r="EG995" i="14"/>
  <c r="EF995" i="14"/>
  <c r="EE995" i="14"/>
  <c r="ED995" i="14"/>
  <c r="EG1112" i="14"/>
  <c r="EF1112" i="14"/>
  <c r="EE1112" i="14"/>
  <c r="ED1112" i="14"/>
  <c r="EG1022" i="14"/>
  <c r="EF1022" i="14"/>
  <c r="EE1022" i="14"/>
  <c r="ED1022" i="14"/>
  <c r="EG1104" i="14"/>
  <c r="EF1104" i="14"/>
  <c r="EE1104" i="14"/>
  <c r="ED1104" i="14"/>
  <c r="EG418" i="14"/>
  <c r="ED418" i="14"/>
  <c r="EF418" i="14"/>
  <c r="EE418" i="14"/>
  <c r="EG570" i="14"/>
  <c r="EF570" i="14"/>
  <c r="EE570" i="14"/>
  <c r="ED570" i="14"/>
  <c r="EE1301" i="14"/>
  <c r="ED1301" i="14"/>
  <c r="EG1301" i="14"/>
  <c r="EF1301" i="14"/>
  <c r="EG990" i="14"/>
  <c r="EF990" i="14"/>
  <c r="EE990" i="14"/>
  <c r="ED990" i="14"/>
  <c r="EG1274" i="14"/>
  <c r="EF1274" i="14"/>
  <c r="EE1274" i="14"/>
  <c r="ED1274" i="14"/>
  <c r="EG887" i="14"/>
  <c r="EF887" i="14"/>
  <c r="ED887" i="14"/>
  <c r="EE887" i="14"/>
  <c r="ED1077" i="14"/>
  <c r="EG1077" i="14"/>
  <c r="EF1077" i="14"/>
  <c r="EE1077" i="14"/>
  <c r="ED1075" i="14"/>
  <c r="EG1075" i="14"/>
  <c r="EF1075" i="14"/>
  <c r="EE1075" i="14"/>
  <c r="EG1007" i="14"/>
  <c r="EF1007" i="14"/>
  <c r="EE1007" i="14"/>
  <c r="ED1007" i="14"/>
  <c r="ED912" i="14"/>
  <c r="EG912" i="14"/>
  <c r="EF912" i="14"/>
  <c r="EE912" i="14"/>
  <c r="EG538" i="14"/>
  <c r="EF538" i="14"/>
  <c r="EE538" i="14"/>
  <c r="ED538" i="14"/>
  <c r="EG473" i="14"/>
  <c r="EF473" i="14"/>
  <c r="EE473" i="14"/>
  <c r="ED473" i="14"/>
  <c r="EG204" i="14"/>
  <c r="EF204" i="14"/>
  <c r="EE204" i="14"/>
  <c r="ED204" i="14"/>
  <c r="EG1213" i="14"/>
  <c r="EE1213" i="14"/>
  <c r="ED1213" i="14"/>
  <c r="EF1213" i="14"/>
  <c r="ED904" i="14"/>
  <c r="EG904" i="14"/>
  <c r="EF904" i="14"/>
  <c r="EE904" i="14"/>
  <c r="ED948" i="14"/>
  <c r="EG948" i="14"/>
  <c r="EF948" i="14"/>
  <c r="EE948" i="14"/>
  <c r="EG804" i="14"/>
  <c r="EF804" i="14"/>
  <c r="EE804" i="14"/>
  <c r="ED804" i="14"/>
  <c r="ED784" i="14"/>
  <c r="EG784" i="14"/>
  <c r="EF784" i="14"/>
  <c r="EE784" i="14"/>
  <c r="EG791" i="14"/>
  <c r="EF791" i="14"/>
  <c r="EE791" i="14"/>
  <c r="ED791" i="14"/>
  <c r="EG1207" i="14"/>
  <c r="EF1207" i="14"/>
  <c r="EE1207" i="14"/>
  <c r="ED1207" i="14"/>
  <c r="ED735" i="14"/>
  <c r="EG735" i="14"/>
  <c r="EF735" i="14"/>
  <c r="EE735" i="14"/>
  <c r="EG1240" i="14"/>
  <c r="ED1240" i="14"/>
  <c r="EE1240" i="14"/>
  <c r="EF1240" i="14"/>
  <c r="EG999" i="14"/>
  <c r="EF999" i="14"/>
  <c r="EE999" i="14"/>
  <c r="ED999" i="14"/>
  <c r="EG1085" i="14"/>
  <c r="EF1085" i="14"/>
  <c r="EE1085" i="14"/>
  <c r="ED1085" i="14"/>
  <c r="EG989" i="14"/>
  <c r="EF989" i="14"/>
  <c r="EE989" i="14"/>
  <c r="ED989" i="14"/>
  <c r="EG1016" i="14"/>
  <c r="EF1016" i="14"/>
  <c r="EE1016" i="14"/>
  <c r="ED1016" i="14"/>
  <c r="EG1228" i="14"/>
  <c r="EF1228" i="14"/>
  <c r="EE1228" i="14"/>
  <c r="ED1228" i="14"/>
  <c r="EG960" i="14"/>
  <c r="EF960" i="14"/>
  <c r="EE960" i="14"/>
  <c r="ED960" i="14"/>
  <c r="EG1156" i="14"/>
  <c r="EF1156" i="14"/>
  <c r="EE1156" i="14"/>
  <c r="ED1156" i="14"/>
  <c r="EG1226" i="14"/>
  <c r="EF1226" i="14"/>
  <c r="EE1226" i="14"/>
  <c r="ED1226" i="14"/>
  <c r="EG1261" i="14"/>
  <c r="EF1261" i="14"/>
  <c r="EE1261" i="14"/>
  <c r="ED1261" i="14"/>
  <c r="EE832" i="14"/>
  <c r="ED832" i="14"/>
  <c r="EG832" i="14"/>
  <c r="EF832" i="14"/>
  <c r="EE1304" i="14"/>
  <c r="EG1304" i="14"/>
  <c r="ED1304" i="14"/>
  <c r="EF1304" i="14"/>
  <c r="EG1189" i="14"/>
  <c r="EF1189" i="14"/>
  <c r="EE1189" i="14"/>
  <c r="ED1189" i="14"/>
  <c r="EG1139" i="14"/>
  <c r="EF1139" i="14"/>
  <c r="EE1139" i="14"/>
  <c r="ED1139" i="14"/>
  <c r="EG1079" i="14"/>
  <c r="EF1079" i="14"/>
  <c r="EE1079" i="14"/>
  <c r="ED1079" i="14"/>
  <c r="EG980" i="14"/>
  <c r="EF980" i="14"/>
  <c r="EE980" i="14"/>
  <c r="ED980" i="14"/>
  <c r="EG1153" i="14"/>
  <c r="EF1153" i="14"/>
  <c r="EE1153" i="14"/>
  <c r="ED1153" i="14"/>
  <c r="EG885" i="14"/>
  <c r="EE885" i="14"/>
  <c r="EF885" i="14"/>
  <c r="ED885" i="14"/>
  <c r="EG766" i="14"/>
  <c r="EF766" i="14"/>
  <c r="EE766" i="14"/>
  <c r="ED766" i="14"/>
  <c r="ED1182" i="14"/>
  <c r="EG1182" i="14"/>
  <c r="EF1182" i="14"/>
  <c r="EE1182" i="14"/>
  <c r="EG655" i="14"/>
  <c r="EF655" i="14"/>
  <c r="EE655" i="14"/>
  <c r="ED655" i="14"/>
  <c r="EG1231" i="14"/>
  <c r="EF1231" i="14"/>
  <c r="EE1231" i="14"/>
  <c r="ED1231" i="14"/>
  <c r="EG706" i="14"/>
  <c r="EF706" i="14"/>
  <c r="EE706" i="14"/>
  <c r="ED706" i="14"/>
  <c r="EG461" i="14"/>
  <c r="EF461" i="14"/>
  <c r="EE461" i="14"/>
  <c r="ED461" i="14"/>
  <c r="EG558" i="14"/>
  <c r="EF558" i="14"/>
  <c r="EE558" i="14"/>
  <c r="ED558" i="14"/>
  <c r="EG935" i="14"/>
  <c r="EF935" i="14"/>
  <c r="EE935" i="14"/>
  <c r="ED935" i="14"/>
  <c r="EG669" i="14"/>
  <c r="EF669" i="14"/>
  <c r="EE669" i="14"/>
  <c r="ED669" i="14"/>
  <c r="EG471" i="14"/>
  <c r="EE471" i="14"/>
  <c r="EF471" i="14"/>
  <c r="ED471" i="14"/>
  <c r="EG707" i="14"/>
  <c r="EF707" i="14"/>
  <c r="EE707" i="14"/>
  <c r="ED707" i="14"/>
  <c r="EG1212" i="14"/>
  <c r="EF1212" i="14"/>
  <c r="EE1212" i="14"/>
  <c r="ED1212" i="14"/>
  <c r="EG1051" i="14"/>
  <c r="EF1051" i="14"/>
  <c r="EE1051" i="14"/>
  <c r="ED1051" i="14"/>
  <c r="EG1070" i="14"/>
  <c r="EF1070" i="14"/>
  <c r="EE1070" i="14"/>
  <c r="ED1070" i="14"/>
  <c r="EG1163" i="14"/>
  <c r="EF1163" i="14"/>
  <c r="EE1163" i="14"/>
  <c r="ED1163" i="14"/>
  <c r="EG767" i="14"/>
  <c r="ED767" i="14"/>
  <c r="EF767" i="14"/>
  <c r="EE767" i="14"/>
  <c r="EG849" i="14"/>
  <c r="EE849" i="14"/>
  <c r="ED849" i="14"/>
  <c r="EF849" i="14"/>
  <c r="EG836" i="14"/>
  <c r="EF836" i="14"/>
  <c r="EE836" i="14"/>
  <c r="ED836" i="14"/>
  <c r="EG1005" i="14"/>
  <c r="EF1005" i="14"/>
  <c r="EE1005" i="14"/>
  <c r="ED1005" i="14"/>
  <c r="EG940" i="14"/>
  <c r="EE940" i="14"/>
  <c r="ED940" i="14"/>
  <c r="EF940" i="14"/>
  <c r="EG986" i="14"/>
  <c r="EF986" i="14"/>
  <c r="EE986" i="14"/>
  <c r="ED986" i="14"/>
  <c r="EG1105" i="14"/>
  <c r="EF1105" i="14"/>
  <c r="EE1105" i="14"/>
  <c r="ED1105" i="14"/>
  <c r="EG591" i="14"/>
  <c r="EF591" i="14"/>
  <c r="EE591" i="14"/>
  <c r="ED591" i="14"/>
  <c r="ED1084" i="14"/>
  <c r="EG1084" i="14"/>
  <c r="EF1084" i="14"/>
  <c r="EE1084" i="14"/>
  <c r="EG947" i="14"/>
  <c r="EF947" i="14"/>
  <c r="EE947" i="14"/>
  <c r="ED947" i="14"/>
  <c r="EG1041" i="14"/>
  <c r="EF1041" i="14"/>
  <c r="EE1041" i="14"/>
  <c r="ED1041" i="14"/>
  <c r="EG959" i="14"/>
  <c r="EF959" i="14"/>
  <c r="EE959" i="14"/>
  <c r="ED959" i="14"/>
  <c r="EE1288" i="14"/>
  <c r="ED1288" i="14"/>
  <c r="EG1288" i="14"/>
  <c r="EF1288" i="14"/>
  <c r="EG1164" i="14"/>
  <c r="EF1164" i="14"/>
  <c r="EE1164" i="14"/>
  <c r="ED1164" i="14"/>
  <c r="EG743" i="14"/>
  <c r="EF743" i="14"/>
  <c r="EE743" i="14"/>
  <c r="ED743" i="14"/>
  <c r="EE1124" i="14"/>
  <c r="EG1124" i="14"/>
  <c r="EF1124" i="14"/>
  <c r="ED1124" i="14"/>
  <c r="EG1245" i="14"/>
  <c r="EF1245" i="14"/>
  <c r="EE1245" i="14"/>
  <c r="ED1245" i="14"/>
  <c r="EG1194" i="14"/>
  <c r="EF1194" i="14"/>
  <c r="EE1194" i="14"/>
  <c r="ED1194" i="14"/>
  <c r="EG775" i="14"/>
  <c r="EF775" i="14"/>
  <c r="EE775" i="14"/>
  <c r="ED775" i="14"/>
  <c r="EG545" i="14"/>
  <c r="EF545" i="14"/>
  <c r="EE545" i="14"/>
  <c r="ED545" i="14"/>
  <c r="EG1265" i="14"/>
  <c r="EF1265" i="14"/>
  <c r="EE1265" i="14"/>
  <c r="ED1265" i="14"/>
  <c r="EG1080" i="14"/>
  <c r="EE1080" i="14"/>
  <c r="EF1080" i="14"/>
  <c r="ED1080" i="14"/>
  <c r="ED1242" i="14"/>
  <c r="EG1242" i="14"/>
  <c r="EF1242" i="14"/>
  <c r="EE1242" i="14"/>
  <c r="EG1260" i="14"/>
  <c r="ED1260" i="14"/>
  <c r="EE1260" i="14"/>
  <c r="EF1260" i="14"/>
  <c r="EG932" i="14"/>
  <c r="EF932" i="14"/>
  <c r="EE932" i="14"/>
  <c r="ED932" i="14"/>
  <c r="ED1248" i="14"/>
  <c r="EG1248" i="14"/>
  <c r="EF1248" i="14"/>
  <c r="EE1248" i="14"/>
  <c r="EG510" i="14"/>
  <c r="ED510" i="14"/>
  <c r="EE510" i="14"/>
  <c r="EF510" i="14"/>
  <c r="EG1196" i="14"/>
  <c r="EF1196" i="14"/>
  <c r="EE1196" i="14"/>
  <c r="ED1196" i="14"/>
  <c r="EG1169" i="14"/>
  <c r="EF1169" i="14"/>
  <c r="EE1169" i="14"/>
  <c r="ED1169" i="14"/>
  <c r="ED1241" i="14"/>
  <c r="EG1241" i="14"/>
  <c r="EF1241" i="14"/>
  <c r="EE1241" i="14"/>
  <c r="ED741" i="14"/>
  <c r="EF741" i="14"/>
  <c r="EE741" i="14"/>
  <c r="EG741" i="14"/>
  <c r="EE888" i="14"/>
  <c r="EF888" i="14"/>
  <c r="EG888" i="14"/>
  <c r="ED888" i="14"/>
  <c r="ED859" i="14"/>
  <c r="EG859" i="14"/>
  <c r="EF859" i="14"/>
  <c r="EE859" i="14"/>
  <c r="EG1109" i="14"/>
  <c r="EF1109" i="14"/>
  <c r="EE1109" i="14"/>
  <c r="ED1109" i="14"/>
  <c r="EG1179" i="14"/>
  <c r="EF1179" i="14"/>
  <c r="EE1179" i="14"/>
  <c r="ED1179" i="14"/>
  <c r="EG1117" i="14"/>
  <c r="EF1117" i="14"/>
  <c r="EE1117" i="14"/>
  <c r="ED1117" i="14"/>
  <c r="EG1282" i="14"/>
  <c r="EF1282" i="14"/>
  <c r="EE1282" i="14"/>
  <c r="ED1282" i="14"/>
  <c r="EG1027" i="14"/>
  <c r="EF1027" i="14"/>
  <c r="EE1027" i="14"/>
  <c r="ED1027" i="14"/>
  <c r="EG1204" i="14"/>
  <c r="ED1204" i="14"/>
  <c r="EE1204" i="14"/>
  <c r="EF1204" i="14"/>
  <c r="EG763" i="14"/>
  <c r="EF763" i="14"/>
  <c r="EE763" i="14"/>
  <c r="ED763" i="14"/>
  <c r="EE790" i="14"/>
  <c r="ED790" i="14"/>
  <c r="EG790" i="14"/>
  <c r="EF790" i="14"/>
  <c r="EG1232" i="14"/>
  <c r="EE1232" i="14"/>
  <c r="EF1232" i="14"/>
  <c r="ED1232" i="14"/>
  <c r="EG993" i="14"/>
  <c r="EF993" i="14"/>
  <c r="EE993" i="14"/>
  <c r="ED993" i="14"/>
  <c r="ED988" i="14"/>
  <c r="EF988" i="14"/>
  <c r="EE988" i="14"/>
  <c r="EG988" i="14"/>
  <c r="EG630" i="14"/>
  <c r="EF630" i="14"/>
  <c r="EE630" i="14"/>
  <c r="ED630" i="14"/>
  <c r="EG681" i="14"/>
  <c r="EF681" i="14"/>
  <c r="EE681" i="14"/>
  <c r="ED681" i="14"/>
  <c r="EG448" i="14"/>
  <c r="EF448" i="14"/>
  <c r="EE448" i="14"/>
  <c r="ED448" i="14"/>
  <c r="EG697" i="14"/>
  <c r="EF697" i="14"/>
  <c r="EE697" i="14"/>
  <c r="ED697" i="14"/>
  <c r="ED782" i="14"/>
  <c r="EE782" i="14"/>
  <c r="EF782" i="14"/>
  <c r="EG782" i="14"/>
  <c r="EE583" i="14"/>
  <c r="ED583" i="14"/>
  <c r="EG583" i="14"/>
  <c r="EF583" i="14"/>
  <c r="EG792" i="14"/>
  <c r="EF792" i="14"/>
  <c r="EE792" i="14"/>
  <c r="ED792" i="14"/>
  <c r="EG1094" i="14"/>
  <c r="EF1094" i="14"/>
  <c r="EE1094" i="14"/>
  <c r="ED1094" i="14"/>
  <c r="EG929" i="14"/>
  <c r="EF929" i="14"/>
  <c r="EE929" i="14"/>
  <c r="ED929" i="14"/>
  <c r="EG584" i="14"/>
  <c r="EF584" i="14"/>
  <c r="EE584" i="14"/>
  <c r="ED584" i="14"/>
  <c r="EG1147" i="14"/>
  <c r="EF1147" i="14"/>
  <c r="EE1147" i="14"/>
  <c r="ED1147" i="14"/>
  <c r="EG1283" i="14"/>
  <c r="EF1283" i="14"/>
  <c r="EE1283" i="14"/>
  <c r="ED1283" i="14"/>
  <c r="EG1057" i="14"/>
  <c r="EF1057" i="14"/>
  <c r="EE1057" i="14"/>
  <c r="ED1057" i="14"/>
  <c r="EG905" i="14"/>
  <c r="EF905" i="14"/>
  <c r="EE905" i="14"/>
  <c r="ED905" i="14"/>
  <c r="EG941" i="14"/>
  <c r="EF941" i="14"/>
  <c r="ED941" i="14"/>
  <c r="EE941" i="14"/>
  <c r="EG1013" i="14"/>
  <c r="EE1013" i="14"/>
  <c r="ED1013" i="14"/>
  <c r="EF1013" i="14"/>
  <c r="EG652" i="14"/>
  <c r="EF652" i="14"/>
  <c r="EE652" i="14"/>
  <c r="ED652" i="14"/>
  <c r="EG1183" i="14"/>
  <c r="EF1183" i="14"/>
  <c r="EE1183" i="14"/>
  <c r="ED1183" i="14"/>
  <c r="ED267" i="14"/>
  <c r="EE267" i="14"/>
  <c r="EG267" i="14"/>
  <c r="EF267" i="14"/>
  <c r="EG909" i="14"/>
  <c r="EF909" i="14"/>
  <c r="EE909" i="14"/>
  <c r="ED909" i="14"/>
  <c r="ED1222" i="14"/>
  <c r="EG1222" i="14"/>
  <c r="EF1222" i="14"/>
  <c r="EE1222" i="14"/>
  <c r="EG1258" i="14"/>
  <c r="ED1258" i="14"/>
  <c r="EF1258" i="14"/>
  <c r="EE1258" i="14"/>
  <c r="EG1272" i="14"/>
  <c r="EF1272" i="14"/>
  <c r="EE1272" i="14"/>
  <c r="ED1272" i="14"/>
  <c r="ED1031" i="14"/>
  <c r="EF1031" i="14"/>
  <c r="EE1031" i="14"/>
  <c r="EG1031" i="14"/>
  <c r="EG1019" i="14"/>
  <c r="EF1019" i="14"/>
  <c r="EE1019" i="14"/>
  <c r="ED1019" i="14"/>
  <c r="EE1061" i="14"/>
  <c r="ED1061" i="14"/>
  <c r="EG1061" i="14"/>
  <c r="EF1061" i="14"/>
  <c r="EG1137" i="14"/>
  <c r="EF1137" i="14"/>
  <c r="EE1137" i="14"/>
  <c r="ED1137" i="14"/>
  <c r="EG1173" i="14"/>
  <c r="EF1173" i="14"/>
  <c r="EE1173" i="14"/>
  <c r="ED1173" i="14"/>
  <c r="EG1056" i="14"/>
  <c r="EE1056" i="14"/>
  <c r="ED1056" i="14"/>
  <c r="EF1056" i="14"/>
  <c r="EG1178" i="14"/>
  <c r="EF1178" i="14"/>
  <c r="EE1178" i="14"/>
  <c r="ED1178" i="14"/>
  <c r="EG934" i="14"/>
  <c r="EF934" i="14"/>
  <c r="EE934" i="14"/>
  <c r="ED934" i="14"/>
  <c r="EG1162" i="14"/>
  <c r="EF1162" i="14"/>
  <c r="EE1162" i="14"/>
  <c r="ED1162" i="14"/>
  <c r="EG1050" i="14"/>
  <c r="EF1050" i="14"/>
  <c r="EE1050" i="14"/>
  <c r="ED1050" i="14"/>
  <c r="EG1277" i="14"/>
  <c r="EF1277" i="14"/>
  <c r="EE1277" i="14"/>
  <c r="ED1277" i="14"/>
  <c r="EG1024" i="14"/>
  <c r="EF1024" i="14"/>
  <c r="EE1024" i="14"/>
  <c r="ED1024" i="14"/>
  <c r="EG1090" i="14"/>
  <c r="EF1090" i="14"/>
  <c r="EE1090" i="14"/>
  <c r="ED1090" i="14"/>
  <c r="ED1036" i="14"/>
  <c r="EG1036" i="14"/>
  <c r="EF1036" i="14"/>
  <c r="EE1036" i="14"/>
  <c r="EG1215" i="14"/>
  <c r="EF1215" i="14"/>
  <c r="ED1215" i="14"/>
  <c r="EE1215" i="14"/>
  <c r="ED1257" i="14"/>
  <c r="EG1257" i="14"/>
  <c r="EF1257" i="14"/>
  <c r="EE1257" i="14"/>
  <c r="EG1134" i="14"/>
  <c r="EF1134" i="14"/>
  <c r="ED1134" i="14"/>
  <c r="EE1134" i="14"/>
  <c r="EG472" i="14"/>
  <c r="EE472" i="14"/>
  <c r="EF472" i="14"/>
  <c r="ED472" i="14"/>
  <c r="EG998" i="14"/>
  <c r="EF998" i="14"/>
  <c r="EE998" i="14"/>
  <c r="ED998" i="14"/>
  <c r="EG392" i="14"/>
  <c r="EF392" i="14"/>
  <c r="EE392" i="14"/>
  <c r="ED392" i="14"/>
  <c r="EG556" i="14"/>
  <c r="EF556" i="14"/>
  <c r="EE556" i="14"/>
  <c r="ED556" i="14"/>
  <c r="EG1010" i="14"/>
  <c r="EF1010" i="14"/>
  <c r="ED1010" i="14"/>
  <c r="EE1010" i="14"/>
  <c r="ED557" i="14"/>
  <c r="EG557" i="14"/>
  <c r="EF557" i="14"/>
  <c r="EE557" i="14"/>
  <c r="EG1246" i="14"/>
  <c r="EF1246" i="14"/>
  <c r="EE1246" i="14"/>
  <c r="ED1246" i="14"/>
  <c r="EG1202" i="14"/>
  <c r="EF1202" i="14"/>
  <c r="EE1202" i="14"/>
  <c r="ED1202" i="14"/>
  <c r="EG1055" i="14"/>
  <c r="EF1055" i="14"/>
  <c r="EE1055" i="14"/>
  <c r="ED1055" i="14"/>
  <c r="ED711" i="14"/>
  <c r="EG711" i="14"/>
  <c r="EF711" i="14"/>
  <c r="EE711" i="14"/>
  <c r="EG956" i="14"/>
  <c r="EF956" i="14"/>
  <c r="ED956" i="14"/>
  <c r="EE956" i="14"/>
  <c r="EG1060" i="14"/>
  <c r="EF1060" i="14"/>
  <c r="EE1060" i="14"/>
  <c r="ED1060" i="14"/>
  <c r="ED938" i="14"/>
  <c r="EE938" i="14"/>
  <c r="EG938" i="14"/>
  <c r="EF938" i="14"/>
  <c r="EG958" i="14"/>
  <c r="EF958" i="14"/>
  <c r="EE958" i="14"/>
  <c r="ED958" i="14"/>
  <c r="EG910" i="14"/>
  <c r="EF910" i="14"/>
  <c r="EE910" i="14"/>
  <c r="ED910" i="14"/>
  <c r="EG1157" i="14"/>
  <c r="EF1157" i="14"/>
  <c r="EE1157" i="14"/>
  <c r="ED1157" i="14"/>
  <c r="ED527" i="14"/>
  <c r="EF527" i="14"/>
  <c r="EE527" i="14"/>
  <c r="EG527" i="14"/>
  <c r="EG456" i="14"/>
  <c r="EF456" i="14"/>
  <c r="EE456" i="14"/>
  <c r="ED456" i="14"/>
  <c r="EG1113" i="14"/>
  <c r="EF1113" i="14"/>
  <c r="EE1113" i="14"/>
  <c r="ED1113" i="14"/>
  <c r="EG1101" i="14"/>
  <c r="EF1101" i="14"/>
  <c r="EE1101" i="14"/>
  <c r="ED1101" i="14"/>
  <c r="EE1175" i="14"/>
  <c r="ED1175" i="14"/>
  <c r="EG1175" i="14"/>
  <c r="EF1175" i="14"/>
  <c r="ED914" i="14"/>
  <c r="EG914" i="14"/>
  <c r="EF914" i="14"/>
  <c r="EE914" i="14"/>
  <c r="EG869" i="14"/>
  <c r="EE869" i="14"/>
  <c r="ED869" i="14"/>
  <c r="EF869" i="14"/>
  <c r="EG823" i="14"/>
  <c r="EF823" i="14"/>
  <c r="EE823" i="14"/>
  <c r="ED823" i="14"/>
  <c r="EG1020" i="14"/>
  <c r="EF1020" i="14"/>
  <c r="EE1020" i="14"/>
  <c r="ED1020" i="14"/>
  <c r="EG1227" i="14"/>
  <c r="EF1227" i="14"/>
  <c r="EE1227" i="14"/>
  <c r="ED1227" i="14"/>
  <c r="EE1048" i="14"/>
  <c r="ED1048" i="14"/>
  <c r="EG1048" i="14"/>
  <c r="EF1048" i="14"/>
  <c r="EG1308" i="14"/>
  <c r="EF1308" i="14"/>
  <c r="EE1308" i="14"/>
  <c r="ED1308" i="14"/>
  <c r="EG1255" i="14"/>
  <c r="EF1255" i="14"/>
  <c r="EE1255" i="14"/>
  <c r="ED1255" i="14"/>
  <c r="EG881" i="14"/>
  <c r="EF881" i="14"/>
  <c r="EE881" i="14"/>
  <c r="ED881" i="14"/>
  <c r="EG978" i="14"/>
  <c r="EF978" i="14"/>
  <c r="EE978" i="14"/>
  <c r="ED978" i="14"/>
  <c r="EG1235" i="14"/>
  <c r="EF1235" i="14"/>
  <c r="EE1235" i="14"/>
  <c r="ED1235" i="14"/>
  <c r="ED593" i="14"/>
  <c r="EG593" i="14"/>
  <c r="EF593" i="14"/>
  <c r="EE593" i="14"/>
  <c r="EG1015" i="14"/>
  <c r="EF1015" i="14"/>
  <c r="EE1015" i="14"/>
  <c r="ED1015" i="14"/>
  <c r="EG586" i="14"/>
  <c r="EE586" i="14"/>
  <c r="ED586" i="14"/>
  <c r="EF586" i="14"/>
  <c r="ED1201" i="14"/>
  <c r="EG1201" i="14"/>
  <c r="EF1201" i="14"/>
  <c r="EE1201" i="14"/>
  <c r="EG764" i="14"/>
  <c r="EF764" i="14"/>
  <c r="EE764" i="14"/>
  <c r="ED764" i="14"/>
  <c r="ED943" i="14"/>
  <c r="EG943" i="14"/>
  <c r="EF943" i="14"/>
  <c r="EE943" i="14"/>
  <c r="EG649" i="14"/>
  <c r="EF649" i="14"/>
  <c r="EE649" i="14"/>
  <c r="ED649" i="14"/>
  <c r="EG414" i="14"/>
  <c r="ED414" i="14"/>
  <c r="EF414" i="14"/>
  <c r="EE414" i="14"/>
  <c r="ED1072" i="14"/>
  <c r="EG1072" i="14"/>
  <c r="EF1072" i="14"/>
  <c r="EE1072" i="14"/>
  <c r="EG918" i="14"/>
  <c r="EF918" i="14"/>
  <c r="EE918" i="14"/>
  <c r="ED918" i="14"/>
  <c r="EE1135" i="14"/>
  <c r="ED1135" i="14"/>
  <c r="EG1135" i="14"/>
  <c r="EF1135" i="14"/>
  <c r="EG304" i="14"/>
  <c r="ED304" i="14"/>
  <c r="EF304" i="14"/>
  <c r="EE304" i="14"/>
  <c r="EG1263" i="14"/>
  <c r="EF1263" i="14"/>
  <c r="EE1263" i="14"/>
  <c r="ED1263" i="14"/>
  <c r="ED734" i="14"/>
  <c r="EF734" i="14"/>
  <c r="EE734" i="14"/>
  <c r="EG734" i="14"/>
  <c r="ED1032" i="14"/>
  <c r="EG1032" i="14"/>
  <c r="EF1032" i="14"/>
  <c r="EE1032" i="14"/>
  <c r="EG1127" i="14"/>
  <c r="EF1127" i="14"/>
  <c r="EE1127" i="14"/>
  <c r="ED1127" i="14"/>
  <c r="ED860" i="14"/>
  <c r="EG860" i="14"/>
  <c r="EF860" i="14"/>
  <c r="EE860" i="14"/>
  <c r="EG1120" i="14"/>
  <c r="EF1120" i="14"/>
  <c r="EE1120" i="14"/>
  <c r="ED1120" i="14"/>
  <c r="EG1138" i="14"/>
  <c r="EF1138" i="14"/>
  <c r="EE1138" i="14"/>
  <c r="ED1138" i="14"/>
  <c r="EG1001" i="14"/>
  <c r="ED1001" i="14"/>
  <c r="EF1001" i="14"/>
  <c r="EE1001" i="14"/>
  <c r="EG945" i="14"/>
  <c r="EF945" i="14"/>
  <c r="EE945" i="14"/>
  <c r="ED945" i="14"/>
  <c r="EG581" i="14"/>
  <c r="EF581" i="14"/>
  <c r="EE581" i="14"/>
  <c r="ED581" i="14"/>
  <c r="EG1064" i="14"/>
  <c r="EE1064" i="14"/>
  <c r="ED1064" i="14"/>
  <c r="EF1064" i="14"/>
  <c r="EG1068" i="14"/>
  <c r="ED1068" i="14"/>
  <c r="EF1068" i="14"/>
  <c r="EE1068" i="14"/>
  <c r="EG1186" i="14"/>
  <c r="EF1186" i="14"/>
  <c r="EE1186" i="14"/>
  <c r="ED1186" i="14"/>
  <c r="EG949" i="14"/>
  <c r="EF949" i="14"/>
  <c r="EE949" i="14"/>
  <c r="ED949" i="14"/>
  <c r="EG858" i="14"/>
  <c r="EF858" i="14"/>
  <c r="EE858" i="14"/>
  <c r="ED858" i="14"/>
  <c r="EG1082" i="14"/>
  <c r="EF1082" i="14"/>
  <c r="EE1082" i="14"/>
  <c r="ED1082" i="14"/>
  <c r="ED578" i="14"/>
  <c r="EG578" i="14"/>
  <c r="EF578" i="14"/>
  <c r="EE578" i="14"/>
  <c r="EG921" i="14"/>
  <c r="EF921" i="14"/>
  <c r="EE921" i="14"/>
  <c r="ED921" i="14"/>
  <c r="ED713" i="14"/>
  <c r="EG713" i="14"/>
  <c r="EF713" i="14"/>
  <c r="EE713" i="14"/>
  <c r="EG1097" i="14"/>
  <c r="EF1097" i="14"/>
  <c r="EE1097" i="14"/>
  <c r="ED1097" i="14"/>
  <c r="EG731" i="14"/>
  <c r="EF731" i="14"/>
  <c r="EE731" i="14"/>
  <c r="ED731" i="14"/>
  <c r="EE1118" i="14"/>
  <c r="ED1118" i="14"/>
  <c r="EG1118" i="14"/>
  <c r="EF1118" i="14"/>
  <c r="EG1192" i="14"/>
  <c r="EF1192" i="14"/>
  <c r="EE1192" i="14"/>
  <c r="ED1192" i="14"/>
  <c r="EG955" i="14"/>
  <c r="EF955" i="14"/>
  <c r="EE955" i="14"/>
  <c r="ED955" i="14"/>
  <c r="EG268" i="14"/>
  <c r="EF268" i="14"/>
  <c r="EE268" i="14"/>
  <c r="ED268" i="14"/>
  <c r="EG560" i="14"/>
  <c r="EE560" i="14"/>
  <c r="EF560" i="14"/>
  <c r="ED560" i="14"/>
  <c r="EG1170" i="14"/>
  <c r="EF1170" i="14"/>
  <c r="ED1170" i="14"/>
  <c r="EE1170" i="14"/>
  <c r="EE1237" i="14"/>
  <c r="ED1237" i="14"/>
  <c r="EG1237" i="14"/>
  <c r="EF1237" i="14"/>
  <c r="ED1078" i="14"/>
  <c r="EG1078" i="14"/>
  <c r="EF1078" i="14"/>
  <c r="EE1078" i="14"/>
  <c r="ED868" i="14"/>
  <c r="EF868" i="14"/>
  <c r="EE868" i="14"/>
  <c r="EG868" i="14"/>
  <c r="EE1200" i="14"/>
  <c r="EF1200" i="14"/>
  <c r="EG1200" i="14"/>
  <c r="ED1200" i="14"/>
  <c r="EG499" i="14"/>
  <c r="EF499" i="14"/>
  <c r="EE499" i="14"/>
  <c r="ED499" i="14"/>
  <c r="EG1273" i="14"/>
  <c r="EF1273" i="14"/>
  <c r="EE1273" i="14"/>
  <c r="ED1273" i="14"/>
  <c r="EG690" i="14"/>
  <c r="EF690" i="14"/>
  <c r="EE690" i="14"/>
  <c r="ED690" i="14"/>
  <c r="EG1239" i="14"/>
  <c r="EF1239" i="14"/>
  <c r="EE1239" i="14"/>
  <c r="ED1239" i="14"/>
  <c r="EG789" i="14"/>
  <c r="EF789" i="14"/>
  <c r="EE789" i="14"/>
  <c r="ED789" i="14"/>
  <c r="EE1142" i="14"/>
  <c r="ED1142" i="14"/>
  <c r="EG1142" i="14"/>
  <c r="EF1142" i="14"/>
  <c r="EG1151" i="14"/>
  <c r="EF1151" i="14"/>
  <c r="EE1151" i="14"/>
  <c r="ED1151" i="14"/>
  <c r="ED1305" i="14"/>
  <c r="EG1305" i="14"/>
  <c r="EE1305" i="14"/>
  <c r="EF1305" i="14"/>
  <c r="EG871" i="14"/>
  <c r="EF871" i="14"/>
  <c r="EE871" i="14"/>
  <c r="ED871" i="14"/>
  <c r="EE1249" i="14"/>
  <c r="EF1249" i="14"/>
  <c r="ED1249" i="14"/>
  <c r="EG1249" i="14"/>
  <c r="EG1042" i="14"/>
  <c r="EF1042" i="14"/>
  <c r="EE1042" i="14"/>
  <c r="ED1042" i="14"/>
  <c r="EG981" i="14"/>
  <c r="EF981" i="14"/>
  <c r="EE981" i="14"/>
  <c r="ED981" i="14"/>
  <c r="EG856" i="14"/>
  <c r="EF856" i="14"/>
  <c r="EE856" i="14"/>
  <c r="ED856" i="14"/>
  <c r="EG855" i="14"/>
  <c r="EF855" i="14"/>
  <c r="EE855" i="14"/>
  <c r="ED855" i="14"/>
  <c r="EG1083" i="14"/>
  <c r="EF1083" i="14"/>
  <c r="EE1083" i="14"/>
  <c r="ED1083" i="14"/>
  <c r="EG1244" i="14"/>
  <c r="EF1244" i="14"/>
  <c r="EE1244" i="14"/>
  <c r="ED1244" i="14"/>
  <c r="EG915" i="14"/>
  <c r="EF915" i="14"/>
  <c r="EE915" i="14"/>
  <c r="ED915" i="14"/>
  <c r="EG1256" i="14"/>
  <c r="EF1256" i="14"/>
  <c r="EE1256" i="14"/>
  <c r="ED1256" i="14"/>
  <c r="EG1025" i="14"/>
  <c r="EE1025" i="14"/>
  <c r="EF1025" i="14"/>
  <c r="ED1025" i="14"/>
  <c r="ED937" i="14"/>
  <c r="EG937" i="14"/>
  <c r="EF937" i="14"/>
  <c r="EE937" i="14"/>
  <c r="EE1165" i="14"/>
  <c r="EG1165" i="14"/>
  <c r="ED1165" i="14"/>
  <c r="EF1165" i="14"/>
  <c r="EG1275" i="14"/>
  <c r="EF1275" i="14"/>
  <c r="ED1275" i="14"/>
  <c r="EE1275" i="14"/>
  <c r="EG689" i="14"/>
  <c r="EF689" i="14"/>
  <c r="EE689" i="14"/>
  <c r="ED689" i="14"/>
  <c r="EG730" i="14"/>
  <c r="EF730" i="14"/>
  <c r="EE730" i="14"/>
  <c r="ED730" i="14"/>
  <c r="EG1126" i="14"/>
  <c r="EE1126" i="14"/>
  <c r="ED1126" i="14"/>
  <c r="EF1126" i="14"/>
  <c r="EE1026" i="14"/>
  <c r="ED1026" i="14"/>
  <c r="EG1026" i="14"/>
  <c r="EF1026" i="14"/>
  <c r="EG624" i="14"/>
  <c r="EF624" i="14"/>
  <c r="EE624" i="14"/>
  <c r="ED624" i="14"/>
  <c r="EG1191" i="14"/>
  <c r="EF1191" i="14"/>
  <c r="EE1191" i="14"/>
  <c r="ED1191" i="14"/>
  <c r="EG783" i="14"/>
  <c r="EF783" i="14"/>
  <c r="EE783" i="14"/>
  <c r="ED783" i="14"/>
  <c r="EE670" i="14"/>
  <c r="ED670" i="14"/>
  <c r="EG670" i="14"/>
  <c r="EF670" i="14"/>
  <c r="ED1099" i="14"/>
  <c r="EG1099" i="14"/>
  <c r="EF1099" i="14"/>
  <c r="EE1099" i="14"/>
  <c r="EG247" i="14"/>
  <c r="EF247" i="14"/>
  <c r="EE247" i="14"/>
  <c r="ED247" i="14"/>
  <c r="EG834" i="14"/>
  <c r="EF834" i="14"/>
  <c r="EE834" i="14"/>
  <c r="ED834" i="14"/>
  <c r="EG870" i="14"/>
  <c r="EF870" i="14"/>
  <c r="EE870" i="14"/>
  <c r="ED870" i="14"/>
  <c r="EG992" i="14"/>
  <c r="EF992" i="14"/>
  <c r="EE992" i="14"/>
  <c r="ED992" i="14"/>
  <c r="EE1238" i="14"/>
  <c r="ED1238" i="14"/>
  <c r="EG1238" i="14"/>
  <c r="EF1238" i="14"/>
  <c r="EG1043" i="14"/>
  <c r="EF1043" i="14"/>
  <c r="EE1043" i="14"/>
  <c r="ED1043" i="14"/>
  <c r="EE1049" i="14"/>
  <c r="ED1049" i="14"/>
  <c r="EG1049" i="14"/>
  <c r="EF1049" i="14"/>
  <c r="EG987" i="14"/>
  <c r="EF987" i="14"/>
  <c r="EE987" i="14"/>
  <c r="ED987" i="14"/>
  <c r="EG260" i="14"/>
  <c r="EF260" i="14"/>
  <c r="EE260" i="14"/>
  <c r="ED260" i="14"/>
  <c r="ED973" i="14"/>
  <c r="EG973" i="14"/>
  <c r="EF973" i="14"/>
  <c r="EE973" i="14"/>
  <c r="EG1187" i="14"/>
  <c r="EF1187" i="14"/>
  <c r="EE1187" i="14"/>
  <c r="ED1187" i="14"/>
  <c r="EG900" i="14"/>
  <c r="EF900" i="14"/>
  <c r="EE900" i="14"/>
  <c r="ED900" i="14"/>
  <c r="EG1131" i="14"/>
  <c r="EF1131" i="14"/>
  <c r="EE1131" i="14"/>
  <c r="ED1131" i="14"/>
  <c r="EG1181" i="14"/>
  <c r="ED1181" i="14"/>
  <c r="EF1181" i="14"/>
  <c r="EE1181" i="14"/>
  <c r="EG621" i="14"/>
  <c r="EF621" i="14"/>
  <c r="ED621" i="14"/>
  <c r="EE621" i="14"/>
  <c r="EG1225" i="14"/>
  <c r="EE1225" i="14"/>
  <c r="ED1225" i="14"/>
  <c r="EF1225" i="14"/>
  <c r="EG646" i="14"/>
  <c r="EE646" i="14"/>
  <c r="EF646" i="14"/>
  <c r="ED646" i="14"/>
  <c r="EG1278" i="14"/>
  <c r="EF1278" i="14"/>
  <c r="EE1278" i="14"/>
  <c r="ED1278" i="14"/>
  <c r="ED954" i="14"/>
  <c r="EE954" i="14"/>
  <c r="EG954" i="14"/>
  <c r="EF954" i="14"/>
  <c r="EG1195" i="14"/>
  <c r="EF1195" i="14"/>
  <c r="EE1195" i="14"/>
  <c r="ED1195" i="14"/>
  <c r="EG1000" i="14"/>
  <c r="EF1000" i="14"/>
  <c r="EE1000" i="14"/>
  <c r="ED1000" i="14"/>
  <c r="EG1091" i="14"/>
  <c r="EE1091" i="14"/>
  <c r="EF1091" i="14"/>
  <c r="ED1091" i="14"/>
  <c r="EF1193" i="14"/>
  <c r="EE1193" i="14"/>
  <c r="ED1193" i="14"/>
  <c r="EG1193" i="14"/>
  <c r="EG1266" i="14"/>
  <c r="EF1266" i="14"/>
  <c r="EE1266" i="14"/>
  <c r="ED1266" i="14"/>
  <c r="EG559" i="14"/>
  <c r="EF559" i="14"/>
  <c r="EE559" i="14"/>
  <c r="ED559" i="14"/>
  <c r="EG419" i="14"/>
  <c r="EF419" i="14"/>
  <c r="EE419" i="14"/>
  <c r="ED419" i="14"/>
  <c r="EG906" i="14"/>
  <c r="EF906" i="14"/>
  <c r="EE906" i="14"/>
  <c r="ED906" i="14"/>
  <c r="EG1100" i="14"/>
  <c r="EE1100" i="14"/>
  <c r="EF1100" i="14"/>
  <c r="ED1100" i="14"/>
  <c r="EG1148" i="14"/>
  <c r="EF1148" i="14"/>
  <c r="EE1148" i="14"/>
  <c r="ED1148" i="14"/>
  <c r="EG1119" i="14"/>
  <c r="EF1119" i="14"/>
  <c r="EE1119" i="14"/>
  <c r="ED1119" i="14"/>
  <c r="EG1161" i="14"/>
  <c r="EF1161" i="14"/>
  <c r="EE1161" i="14"/>
  <c r="ED1161" i="14"/>
  <c r="EG1028" i="14"/>
  <c r="EF1028" i="14"/>
  <c r="EE1028" i="14"/>
  <c r="ED1028" i="14"/>
  <c r="EG967" i="14"/>
  <c r="EF967" i="14"/>
  <c r="EE967" i="14"/>
  <c r="ED967" i="14"/>
  <c r="ED920" i="14"/>
  <c r="EG920" i="14"/>
  <c r="EF920" i="14"/>
  <c r="EE920" i="14"/>
  <c r="EG916" i="14"/>
  <c r="EF916" i="14"/>
  <c r="EE916" i="14"/>
  <c r="ED916" i="14"/>
  <c r="EE1074" i="14"/>
  <c r="ED1074" i="14"/>
  <c r="EG1074" i="14"/>
  <c r="EF1074" i="14"/>
  <c r="EG1046" i="14"/>
  <c r="EF1046" i="14"/>
  <c r="EE1046" i="14"/>
  <c r="ED1046" i="14"/>
  <c r="EG997" i="14"/>
  <c r="EE997" i="14"/>
  <c r="ED997" i="14"/>
  <c r="EF997" i="14"/>
  <c r="EG946" i="14"/>
  <c r="EF946" i="14"/>
  <c r="EE946" i="14"/>
  <c r="ED946" i="14"/>
  <c r="EG306" i="14"/>
  <c r="EF306" i="14"/>
  <c r="EE306" i="14"/>
  <c r="ED306" i="14"/>
  <c r="EG1295" i="14"/>
  <c r="EF1295" i="14"/>
  <c r="EE1295" i="14"/>
  <c r="ED1295" i="14"/>
  <c r="EG1114" i="14"/>
  <c r="EF1114" i="14"/>
  <c r="EE1114" i="14"/>
  <c r="ED1114" i="14"/>
  <c r="ED569" i="14"/>
  <c r="EF569" i="14"/>
  <c r="EE569" i="14"/>
  <c r="EG569" i="14"/>
  <c r="EG566" i="14"/>
  <c r="EF566" i="14"/>
  <c r="EE566" i="14"/>
  <c r="ED566" i="14"/>
  <c r="EG930" i="14"/>
  <c r="EF930" i="14"/>
  <c r="EE930" i="14"/>
  <c r="ED930" i="14"/>
  <c r="EG1023" i="14"/>
  <c r="EF1023" i="14"/>
  <c r="EE1023" i="14"/>
  <c r="ED1023" i="14"/>
  <c r="EG1140" i="14"/>
  <c r="EF1140" i="14"/>
  <c r="EE1140" i="14"/>
  <c r="ED1140" i="14"/>
  <c r="ED907" i="14"/>
  <c r="EG907" i="14"/>
  <c r="EE907" i="14"/>
  <c r="EF907" i="14"/>
  <c r="EG1287" i="14"/>
  <c r="EF1287" i="14"/>
  <c r="EE1287" i="14"/>
  <c r="ED1287" i="14"/>
  <c r="EG1218" i="14"/>
  <c r="ED1218" i="14"/>
  <c r="EF1218" i="14"/>
  <c r="EE1218" i="14"/>
  <c r="ED749" i="14"/>
  <c r="EE749" i="14"/>
  <c r="EG749" i="14"/>
  <c r="EF749" i="14"/>
  <c r="ED815" i="14"/>
  <c r="EE815" i="14"/>
  <c r="EG815" i="14"/>
  <c r="EF815" i="14"/>
  <c r="EG552" i="14"/>
  <c r="EF552" i="14"/>
  <c r="EE552" i="14"/>
  <c r="ED552" i="14"/>
  <c r="EG1184" i="14"/>
  <c r="ED1184" i="14"/>
  <c r="EF1184" i="14"/>
  <c r="EE1184" i="14"/>
  <c r="EG1069" i="14"/>
  <c r="EF1069" i="14"/>
  <c r="EE1069" i="14"/>
  <c r="ED1069" i="14"/>
  <c r="EG1243" i="14"/>
  <c r="EF1243" i="14"/>
  <c r="EE1243" i="14"/>
  <c r="ED1243" i="14"/>
  <c r="EG1234" i="14"/>
  <c r="EF1234" i="14"/>
  <c r="EE1234" i="14"/>
  <c r="ED1234" i="14"/>
  <c r="EG1190" i="14"/>
  <c r="EF1190" i="14"/>
  <c r="ED1190" i="14"/>
  <c r="ED1086" i="14"/>
  <c r="EG1086" i="14"/>
  <c r="EF1086" i="14"/>
  <c r="EE1086" i="14"/>
  <c r="EG1054" i="14"/>
  <c r="EF1054" i="14"/>
  <c r="EE1054" i="14"/>
  <c r="ED1054" i="14"/>
  <c r="EG1211" i="14"/>
  <c r="EE1211" i="14"/>
  <c r="ED1211" i="14"/>
  <c r="EF1211" i="14"/>
  <c r="EG1250" i="14"/>
  <c r="EF1250" i="14"/>
  <c r="EE1250" i="14"/>
  <c r="ED1250" i="14"/>
  <c r="EG1066" i="14"/>
  <c r="ED1066" i="14"/>
  <c r="EE1066" i="14"/>
  <c r="EF1066" i="14"/>
  <c r="ED1021" i="14"/>
  <c r="EE1021" i="14"/>
  <c r="EG1021" i="14"/>
  <c r="EF1021" i="14"/>
  <c r="EG1307" i="14"/>
  <c r="EF1307" i="14"/>
  <c r="EE1307" i="14"/>
  <c r="ED1307" i="14"/>
  <c r="EG1076" i="14"/>
  <c r="EF1076" i="14"/>
  <c r="EE1076" i="14"/>
  <c r="ED1076" i="14"/>
  <c r="EG1149" i="14"/>
  <c r="EF1149" i="14"/>
  <c r="EE1149" i="14"/>
  <c r="ED1149" i="14"/>
  <c r="EG1166" i="14"/>
  <c r="ED1166" i="14"/>
  <c r="EE1166" i="14"/>
  <c r="EF1166" i="14"/>
  <c r="EG765" i="14"/>
  <c r="EF765" i="14"/>
  <c r="EE765" i="14"/>
  <c r="ED765" i="14"/>
  <c r="ED530" i="14"/>
  <c r="EG530" i="14"/>
  <c r="EF530" i="14"/>
  <c r="EE530" i="14"/>
  <c r="ED994" i="14"/>
  <c r="EE994" i="14"/>
  <c r="EG994" i="14"/>
  <c r="EF994" i="14"/>
  <c r="ED1047" i="14"/>
  <c r="EG1047" i="14"/>
  <c r="EF1047" i="14"/>
  <c r="EE1047" i="14"/>
  <c r="ED1002" i="14"/>
  <c r="EG1002" i="14"/>
  <c r="EE1002" i="14"/>
  <c r="EF1002" i="14"/>
  <c r="EG975" i="14"/>
  <c r="EF975" i="14"/>
  <c r="EE975" i="14"/>
  <c r="ED975" i="14"/>
  <c r="EG1146" i="14"/>
  <c r="EF1146" i="14"/>
  <c r="EE1146" i="14"/>
  <c r="ED1146" i="14"/>
  <c r="EG1224" i="14"/>
  <c r="EF1224" i="14"/>
  <c r="EE1224" i="14"/>
  <c r="ED1224" i="14"/>
  <c r="ED685" i="14"/>
  <c r="EF685" i="14"/>
  <c r="EE685" i="14"/>
  <c r="EG685" i="14"/>
  <c r="ED9" i="14"/>
  <c r="EE9" i="14"/>
  <c r="ED1318" i="14"/>
  <c r="EE1318" i="14"/>
  <c r="ED529" i="14"/>
  <c r="EE529" i="14"/>
  <c r="ED77" i="14"/>
  <c r="EE77" i="14"/>
  <c r="ED676" i="14"/>
  <c r="EE676" i="14"/>
  <c r="ED296" i="14"/>
  <c r="EE296" i="14"/>
  <c r="ED83" i="14"/>
  <c r="EE83" i="14"/>
  <c r="ED487" i="14"/>
  <c r="EE487" i="14"/>
  <c r="EE192" i="14"/>
  <c r="ED192" i="14"/>
  <c r="ED175" i="14"/>
  <c r="EE175" i="14"/>
  <c r="ED118" i="14"/>
  <c r="EE118" i="14"/>
  <c r="ED719" i="14"/>
  <c r="EE719" i="14"/>
  <c r="ED269" i="14"/>
  <c r="EE269" i="14"/>
  <c r="EE216" i="14"/>
  <c r="ED216" i="14"/>
  <c r="EE431" i="14"/>
  <c r="ED431" i="14"/>
  <c r="EE92" i="14"/>
  <c r="ED92" i="14"/>
  <c r="ED821" i="14"/>
  <c r="EE821" i="14"/>
  <c r="ED239" i="14"/>
  <c r="EE239" i="14"/>
  <c r="EE468" i="14"/>
  <c r="ED468" i="14"/>
  <c r="ED1154" i="14"/>
  <c r="EE1154" i="14"/>
  <c r="ED722" i="14"/>
  <c r="EE722" i="14"/>
  <c r="ED127" i="14"/>
  <c r="EE127" i="14"/>
  <c r="ED802" i="14"/>
  <c r="EE802" i="14"/>
  <c r="ED805" i="14"/>
  <c r="EE805" i="14"/>
  <c r="ED373" i="14"/>
  <c r="EE373" i="14"/>
  <c r="ED1279" i="14"/>
  <c r="EE1279" i="14"/>
  <c r="ED129" i="14"/>
  <c r="EE129" i="14"/>
  <c r="ED63" i="14"/>
  <c r="EE63" i="14"/>
  <c r="ED446" i="14"/>
  <c r="EE446" i="14"/>
  <c r="ED169" i="14"/>
  <c r="EE169" i="14"/>
  <c r="ED525" i="14"/>
  <c r="EE525" i="14"/>
  <c r="ED785" i="14"/>
  <c r="EE785" i="14"/>
  <c r="EE278" i="14"/>
  <c r="ED278" i="14"/>
  <c r="EE28" i="14"/>
  <c r="ED28" i="14"/>
  <c r="ED425" i="14"/>
  <c r="EE425" i="14"/>
  <c r="ED925" i="14"/>
  <c r="EE925" i="14"/>
  <c r="ED8" i="14"/>
  <c r="EE8" i="14"/>
  <c r="ED1316" i="14"/>
  <c r="EE1316" i="14"/>
  <c r="ED415" i="14"/>
  <c r="EE415" i="14"/>
  <c r="ED772" i="14"/>
  <c r="EE772" i="14"/>
  <c r="ED507" i="14"/>
  <c r="EE507" i="14"/>
  <c r="ED110" i="14"/>
  <c r="EE110" i="14"/>
  <c r="ED1281" i="14"/>
  <c r="EE1281" i="14"/>
  <c r="ED307" i="14"/>
  <c r="EE307" i="14"/>
  <c r="ED131" i="14"/>
  <c r="EE131" i="14"/>
  <c r="ED754" i="14"/>
  <c r="EE754" i="14"/>
  <c r="ED198" i="14"/>
  <c r="EE198" i="14"/>
  <c r="ED675" i="14"/>
  <c r="EE675" i="14"/>
  <c r="ED103" i="14"/>
  <c r="EE103" i="14"/>
  <c r="EE642" i="14"/>
  <c r="ED642" i="14"/>
  <c r="EE212" i="14"/>
  <c r="ED212" i="14"/>
  <c r="ED320" i="14"/>
  <c r="EE320" i="14"/>
  <c r="EE426" i="14"/>
  <c r="ED426" i="14"/>
  <c r="EE896" i="14"/>
  <c r="ED896" i="14"/>
  <c r="ED441" i="14"/>
  <c r="EE441" i="14"/>
  <c r="ED704" i="14"/>
  <c r="EE704" i="14"/>
  <c r="ED964" i="14"/>
  <c r="EE964" i="14"/>
  <c r="ED390" i="14"/>
  <c r="EE390" i="14"/>
  <c r="ED376" i="14"/>
  <c r="EE376" i="14"/>
  <c r="ED163" i="14"/>
  <c r="EE163" i="14"/>
  <c r="ED796" i="14"/>
  <c r="EE796" i="14"/>
  <c r="ED79" i="14"/>
  <c r="EE79" i="14"/>
  <c r="ED598" i="14"/>
  <c r="EE598" i="14"/>
  <c r="ED387" i="14"/>
  <c r="EE387" i="14"/>
  <c r="ED828" i="14"/>
  <c r="EE828" i="14"/>
  <c r="ED442" i="14"/>
  <c r="EE442" i="14"/>
  <c r="EE514" i="14"/>
  <c r="ED514" i="14"/>
  <c r="ED222" i="14"/>
  <c r="EE222" i="14"/>
  <c r="ED895" i="14"/>
  <c r="EE895" i="14"/>
  <c r="EE942" i="14"/>
  <c r="ED942" i="14"/>
  <c r="EE22" i="14"/>
  <c r="ED22" i="14"/>
  <c r="EE721" i="14"/>
  <c r="ED721" i="14"/>
  <c r="ED996" i="14"/>
  <c r="EE996" i="14"/>
  <c r="ED1158" i="14"/>
  <c r="EE1158" i="14"/>
  <c r="ED476" i="14"/>
  <c r="EE476" i="14"/>
  <c r="ED67" i="14"/>
  <c r="EE67" i="14"/>
  <c r="ED195" i="14"/>
  <c r="EE195" i="14"/>
  <c r="ED156" i="14"/>
  <c r="EE156" i="14"/>
  <c r="ED40" i="14"/>
  <c r="EE40" i="14"/>
  <c r="ED142" i="14"/>
  <c r="EE142" i="14"/>
  <c r="ED343" i="14"/>
  <c r="EE343" i="14"/>
  <c r="ED161" i="14"/>
  <c r="EE161" i="14"/>
  <c r="EE523" i="14"/>
  <c r="ED523" i="14"/>
  <c r="EE93" i="14"/>
  <c r="ED93" i="14"/>
  <c r="ED50" i="14"/>
  <c r="EE50" i="14"/>
  <c r="ED243" i="14"/>
  <c r="EE243" i="14"/>
  <c r="ED751" i="14"/>
  <c r="EE751" i="14"/>
  <c r="EE467" i="14"/>
  <c r="ED467" i="14"/>
  <c r="ED21" i="14"/>
  <c r="EE21" i="14"/>
  <c r="ED848" i="14"/>
  <c r="EE848" i="14"/>
  <c r="EE2" i="14"/>
  <c r="ED2" i="14"/>
  <c r="ED521" i="14"/>
  <c r="EE521" i="14"/>
  <c r="ED844" i="14"/>
  <c r="EE844" i="14"/>
  <c r="ED962" i="14"/>
  <c r="EE962" i="14"/>
  <c r="ED384" i="14"/>
  <c r="EE384" i="14"/>
  <c r="ED233" i="14"/>
  <c r="EE233" i="14"/>
  <c r="ED385" i="14"/>
  <c r="EE385" i="14"/>
  <c r="ED322" i="14"/>
  <c r="EE322" i="14"/>
  <c r="ED37" i="14"/>
  <c r="EE37" i="14"/>
  <c r="ED928" i="14"/>
  <c r="EE928" i="14"/>
  <c r="ED221" i="14"/>
  <c r="EE221" i="14"/>
  <c r="ED264" i="14"/>
  <c r="EE264" i="14"/>
  <c r="ED619" i="14"/>
  <c r="EE619" i="14"/>
  <c r="ED41" i="14"/>
  <c r="EE41" i="14"/>
  <c r="ED961" i="14"/>
  <c r="EE961" i="14"/>
  <c r="ED717" i="14"/>
  <c r="EE717" i="14"/>
  <c r="ED412" i="14"/>
  <c r="EE412" i="14"/>
  <c r="ED298" i="14"/>
  <c r="EE298" i="14"/>
  <c r="ED606" i="14"/>
  <c r="EE606" i="14"/>
  <c r="ED399" i="14"/>
  <c r="EE399" i="14"/>
  <c r="ED768" i="14"/>
  <c r="EE768" i="14"/>
  <c r="ED810" i="14"/>
  <c r="EE810" i="14"/>
  <c r="ED710" i="14"/>
  <c r="EE710" i="14"/>
  <c r="ED1129" i="14"/>
  <c r="EE1129" i="14"/>
  <c r="ED493" i="14"/>
  <c r="EE493" i="14"/>
  <c r="ED219" i="14"/>
  <c r="EE219" i="14"/>
  <c r="ED66" i="14"/>
  <c r="EE66" i="14"/>
  <c r="ED245" i="14"/>
  <c r="EE245" i="14"/>
  <c r="ED565" i="14"/>
  <c r="EE565" i="14"/>
  <c r="ED308" i="14"/>
  <c r="EE308" i="14"/>
  <c r="ED603" i="14"/>
  <c r="EE603" i="14"/>
  <c r="ED191" i="14"/>
  <c r="EE191" i="14"/>
  <c r="ED329" i="14"/>
  <c r="EE329" i="14"/>
  <c r="ED626" i="14"/>
  <c r="EE626" i="14"/>
  <c r="ED134" i="14"/>
  <c r="EE134" i="14"/>
  <c r="ED368" i="14"/>
  <c r="EE368" i="14"/>
  <c r="ED101" i="14"/>
  <c r="EE101" i="14"/>
  <c r="ED259" i="14"/>
  <c r="EE259" i="14"/>
  <c r="ED720" i="14"/>
  <c r="EE720" i="14"/>
  <c r="ED793" i="14"/>
  <c r="EE793" i="14"/>
  <c r="ED402" i="14"/>
  <c r="EE402" i="14"/>
  <c r="ED725" i="14"/>
  <c r="EE725" i="14"/>
  <c r="ED417" i="14"/>
  <c r="EE417" i="14"/>
  <c r="ED39" i="14"/>
  <c r="EE39" i="14"/>
  <c r="ED62" i="14"/>
  <c r="EE62" i="14"/>
  <c r="ED84" i="14"/>
  <c r="EE84" i="14"/>
  <c r="ED263" i="14"/>
  <c r="EE263" i="14"/>
  <c r="ED104" i="14"/>
  <c r="EE104" i="14"/>
  <c r="ED572" i="14"/>
  <c r="EE572" i="14"/>
  <c r="ED1220" i="14"/>
  <c r="EE1220" i="14"/>
  <c r="ED342" i="14"/>
  <c r="EE342" i="14"/>
  <c r="ED339" i="14"/>
  <c r="EE339" i="14"/>
  <c r="ED363" i="14"/>
  <c r="EE363" i="14"/>
  <c r="ED282" i="14"/>
  <c r="EE282" i="14"/>
  <c r="ED354" i="14"/>
  <c r="EE354" i="14"/>
  <c r="ED160" i="14"/>
  <c r="EE160" i="14"/>
  <c r="ED540" i="14"/>
  <c r="EE540" i="14"/>
  <c r="ED394" i="14"/>
  <c r="EE394" i="14"/>
  <c r="ED51" i="14"/>
  <c r="EE51" i="14"/>
  <c r="EE272" i="14"/>
  <c r="ED272" i="14"/>
  <c r="EE524" i="14"/>
  <c r="ED524" i="14"/>
  <c r="EE825" i="14"/>
  <c r="ED825" i="14"/>
  <c r="EE284" i="14"/>
  <c r="ED284" i="14"/>
  <c r="EE615" i="14"/>
  <c r="ED615" i="14"/>
  <c r="EE209" i="14"/>
  <c r="ED209" i="14"/>
  <c r="EE91" i="14"/>
  <c r="ED91" i="14"/>
  <c r="EE410" i="14"/>
  <c r="ED410" i="14"/>
  <c r="ED659" i="14"/>
  <c r="EE659" i="14"/>
  <c r="ED143" i="14"/>
  <c r="EE143" i="14"/>
  <c r="ED444" i="14"/>
  <c r="EE444" i="14"/>
  <c r="ED48" i="14"/>
  <c r="EE48" i="14"/>
  <c r="ED177" i="14"/>
  <c r="EE177" i="14"/>
  <c r="ED740" i="14"/>
  <c r="EE740" i="14"/>
  <c r="ED818" i="14"/>
  <c r="EE818" i="14"/>
  <c r="ED396" i="14"/>
  <c r="EE396" i="14"/>
  <c r="ED439" i="14"/>
  <c r="EE439" i="14"/>
  <c r="ED673" i="14"/>
  <c r="EE673" i="14"/>
  <c r="ED629" i="14"/>
  <c r="EE629" i="14"/>
  <c r="ED726" i="14"/>
  <c r="EE726" i="14"/>
  <c r="ED244" i="14"/>
  <c r="EE244" i="14"/>
  <c r="ED549" i="14"/>
  <c r="EE549" i="14"/>
  <c r="ED504" i="14"/>
  <c r="EE504" i="14"/>
  <c r="ED365" i="14"/>
  <c r="EE365" i="14"/>
  <c r="ED752" i="14"/>
  <c r="EE752" i="14"/>
  <c r="ED892" i="14"/>
  <c r="EE892" i="14"/>
  <c r="ED485" i="14"/>
  <c r="EE485" i="14"/>
  <c r="ED1188" i="14"/>
  <c r="EE1188" i="14"/>
  <c r="ED531" i="14"/>
  <c r="EE531" i="14"/>
  <c r="ED889" i="14"/>
  <c r="EE889" i="14"/>
  <c r="EE220" i="14"/>
  <c r="ED220" i="14"/>
  <c r="EE68" i="14"/>
  <c r="ED68" i="14"/>
  <c r="EE124" i="14"/>
  <c r="ED124" i="14"/>
  <c r="EE842" i="14"/>
  <c r="ED842" i="14"/>
  <c r="EE20" i="14"/>
  <c r="ED20" i="14"/>
  <c r="EE1313" i="14"/>
  <c r="ED1313" i="14"/>
  <c r="EE1011" i="14"/>
  <c r="ED1011" i="14"/>
  <c r="EE702" i="14"/>
  <c r="ED702" i="14"/>
  <c r="ED7" i="14"/>
  <c r="EE7" i="14"/>
  <c r="EE664" i="14"/>
  <c r="ED664" i="14"/>
  <c r="ED1303" i="14"/>
  <c r="EE1303" i="14"/>
  <c r="ED6" i="14"/>
  <c r="EE6" i="14"/>
  <c r="ED274" i="14"/>
  <c r="EE274" i="14"/>
  <c r="ED292" i="14"/>
  <c r="EE292" i="14"/>
  <c r="ED125" i="14"/>
  <c r="EE125" i="14"/>
  <c r="ED683" i="14"/>
  <c r="EE683" i="14"/>
  <c r="ED760" i="14"/>
  <c r="EE760" i="14"/>
  <c r="ED57" i="14"/>
  <c r="EE57" i="14"/>
  <c r="ED331" i="14"/>
  <c r="EE331" i="14"/>
  <c r="ED1197" i="14"/>
  <c r="EE1197" i="14"/>
  <c r="ED872" i="14"/>
  <c r="EE872" i="14"/>
  <c r="ED168" i="14"/>
  <c r="EE168" i="14"/>
  <c r="EE166" i="14"/>
  <c r="ED166" i="14"/>
  <c r="EE674" i="14"/>
  <c r="ED674" i="14"/>
  <c r="ED350" i="14"/>
  <c r="EE350" i="14"/>
  <c r="ED1199" i="14"/>
  <c r="EE1199" i="14"/>
  <c r="ED72" i="14"/>
  <c r="EE72" i="14"/>
  <c r="ED14" i="14"/>
  <c r="EE14" i="14"/>
  <c r="EE650" i="14"/>
  <c r="ED650" i="14"/>
  <c r="ED5" i="14"/>
  <c r="EE5" i="14"/>
  <c r="ED151" i="14"/>
  <c r="EE151" i="14"/>
  <c r="ED235" i="14"/>
  <c r="EE235" i="14"/>
  <c r="ED506" i="14"/>
  <c r="EE506" i="14"/>
  <c r="ED445" i="14"/>
  <c r="EE445" i="14"/>
  <c r="ED488" i="14"/>
  <c r="EE488" i="14"/>
  <c r="ED330" i="14"/>
  <c r="EE330" i="14"/>
  <c r="ED853" i="14"/>
  <c r="EE853" i="14"/>
  <c r="ED113" i="14"/>
  <c r="EE113" i="14"/>
  <c r="ED88" i="14"/>
  <c r="EE88" i="14"/>
  <c r="ED701" i="14"/>
  <c r="EE701" i="14"/>
  <c r="ED852" i="14"/>
  <c r="EE852" i="14"/>
  <c r="ED883" i="14"/>
  <c r="EE883" i="14"/>
  <c r="EE250" i="14"/>
  <c r="ED250" i="14"/>
  <c r="ED289" i="14"/>
  <c r="EE289" i="14"/>
  <c r="ED285" i="14"/>
  <c r="EE285" i="14"/>
  <c r="ED128" i="14"/>
  <c r="EE128" i="14"/>
  <c r="ED543" i="14"/>
  <c r="EE543" i="14"/>
  <c r="EE71" i="14"/>
  <c r="ED71" i="14"/>
  <c r="EE880" i="14"/>
  <c r="ED880" i="14"/>
  <c r="EE699" i="14"/>
  <c r="ED699" i="14"/>
  <c r="ED3" i="14"/>
  <c r="EE3" i="14"/>
  <c r="ED786" i="14"/>
  <c r="EE786" i="14"/>
  <c r="ED311" i="14"/>
  <c r="EE311" i="14"/>
  <c r="ED323" i="14"/>
  <c r="EE323" i="14"/>
  <c r="ED533" i="14"/>
  <c r="EE533" i="14"/>
  <c r="ED413" i="14"/>
  <c r="EE413" i="14"/>
  <c r="ED809" i="14"/>
  <c r="EE809" i="14"/>
  <c r="ED495" i="14"/>
  <c r="EE495" i="14"/>
  <c r="ED1110" i="14"/>
  <c r="EE1110" i="14"/>
  <c r="ED573" i="14"/>
  <c r="EE573" i="14"/>
  <c r="ED979" i="14"/>
  <c r="EE979" i="14"/>
  <c r="ED874" i="14"/>
  <c r="EE874" i="14"/>
  <c r="ED155" i="14"/>
  <c r="EE155" i="14"/>
  <c r="ED89" i="14"/>
  <c r="EE89" i="14"/>
  <c r="ED542" i="14"/>
  <c r="EE542" i="14"/>
  <c r="EE882" i="14"/>
  <c r="ED882" i="14"/>
  <c r="ED30" i="14"/>
  <c r="EE30" i="14"/>
  <c r="ED819" i="14"/>
  <c r="EE819" i="14"/>
  <c r="EE27" i="14"/>
  <c r="ED27" i="14"/>
  <c r="EE891" i="14"/>
  <c r="ED891" i="14"/>
  <c r="ED497" i="14"/>
  <c r="EE497" i="14"/>
  <c r="ED520" i="14"/>
  <c r="EE520" i="14"/>
  <c r="ED388" i="14"/>
  <c r="EE388" i="14"/>
  <c r="ED656" i="14"/>
  <c r="EE656" i="14"/>
  <c r="ED255" i="14"/>
  <c r="EE255" i="14"/>
  <c r="ED277" i="14"/>
  <c r="EE277" i="14"/>
  <c r="ED256" i="14"/>
  <c r="EE256" i="14"/>
  <c r="ED353" i="14"/>
  <c r="EE353" i="14"/>
  <c r="ED386" i="14"/>
  <c r="EE386" i="14"/>
  <c r="ED463" i="14"/>
  <c r="EE463" i="14"/>
  <c r="ED107" i="14"/>
  <c r="EE107" i="14"/>
  <c r="ED266" i="14"/>
  <c r="EE266" i="14"/>
  <c r="ED951" i="14"/>
  <c r="EE951" i="14"/>
  <c r="ED773" i="14"/>
  <c r="EE773" i="14"/>
  <c r="ED716" i="14"/>
  <c r="EE716" i="14"/>
  <c r="ED449" i="14"/>
  <c r="EE449" i="14"/>
  <c r="ED179" i="14"/>
  <c r="EE179" i="14"/>
  <c r="ED913" i="14"/>
  <c r="EE913" i="14"/>
  <c r="ED43" i="14"/>
  <c r="EE43" i="14"/>
  <c r="ED837" i="14"/>
  <c r="EE837" i="14"/>
  <c r="ED709" i="14"/>
  <c r="EE709" i="14"/>
  <c r="ED923" i="14"/>
  <c r="EE923" i="14"/>
  <c r="ED494" i="14"/>
  <c r="EE494" i="14"/>
  <c r="ED218" i="14"/>
  <c r="EE218" i="14"/>
  <c r="ED232" i="14"/>
  <c r="EE232" i="14"/>
  <c r="ED555" i="14"/>
  <c r="EE555" i="14"/>
  <c r="ED303" i="14"/>
  <c r="EE303" i="14"/>
  <c r="EE400" i="14"/>
  <c r="ED400" i="14"/>
  <c r="EE321" i="14"/>
  <c r="ED321" i="14"/>
  <c r="ED86" i="14"/>
  <c r="EE86" i="14"/>
  <c r="ED422" i="14"/>
  <c r="EE422" i="14"/>
  <c r="ED249" i="14"/>
  <c r="EE249" i="14"/>
  <c r="ED691" i="14"/>
  <c r="EE691" i="14"/>
  <c r="ED44" i="14"/>
  <c r="EE44" i="14"/>
  <c r="ED121" i="14"/>
  <c r="EE121" i="14"/>
  <c r="ED609" i="14"/>
  <c r="EE609" i="14"/>
  <c r="ED794" i="14"/>
  <c r="EE794" i="14"/>
  <c r="ED237" i="14"/>
  <c r="EE237" i="14"/>
  <c r="ED501" i="14"/>
  <c r="EE501" i="14"/>
  <c r="ED336" i="14"/>
  <c r="EE336" i="14"/>
  <c r="ED42" i="14"/>
  <c r="EE42" i="14"/>
  <c r="ED185" i="14"/>
  <c r="EE185" i="14"/>
  <c r="ED248" i="14"/>
  <c r="EE248" i="14"/>
  <c r="ED85" i="14"/>
  <c r="EE85" i="14"/>
  <c r="ED262" i="14"/>
  <c r="EE262" i="14"/>
  <c r="ED447" i="14"/>
  <c r="EE447" i="14"/>
  <c r="ED433" i="14"/>
  <c r="EE433" i="14"/>
  <c r="ED1159" i="14"/>
  <c r="EE1159" i="14"/>
  <c r="ED341" i="14"/>
  <c r="EE341" i="14"/>
  <c r="ED340" i="14"/>
  <c r="EE340" i="14"/>
  <c r="ED362" i="14"/>
  <c r="EE362" i="14"/>
  <c r="ED280" i="14"/>
  <c r="EE280" i="14"/>
  <c r="ED32" i="14"/>
  <c r="EE32" i="14"/>
  <c r="ED651" i="14"/>
  <c r="EE651" i="14"/>
  <c r="ED159" i="14"/>
  <c r="EE159" i="14"/>
  <c r="ED541" i="14"/>
  <c r="EE541" i="14"/>
  <c r="ED395" i="14"/>
  <c r="EE395" i="14"/>
  <c r="ED55" i="14"/>
  <c r="EE55" i="14"/>
  <c r="EE270" i="14"/>
  <c r="ED270" i="14"/>
  <c r="EE826" i="14"/>
  <c r="ED826" i="14"/>
  <c r="EE613" i="14"/>
  <c r="ED613" i="14"/>
  <c r="EE208" i="14"/>
  <c r="ED208" i="14"/>
  <c r="EE273" i="14"/>
  <c r="ED273" i="14"/>
  <c r="EE408" i="14"/>
  <c r="ED408" i="14"/>
  <c r="ED657" i="14"/>
  <c r="EE657" i="14"/>
  <c r="ED146" i="14"/>
  <c r="EE146" i="14"/>
  <c r="ED183" i="14"/>
  <c r="EE183" i="14"/>
  <c r="ED49" i="14"/>
  <c r="EE49" i="14"/>
  <c r="ED178" i="14"/>
  <c r="EE178" i="14"/>
  <c r="ED634" i="14"/>
  <c r="EE634" i="14"/>
  <c r="ED816" i="14"/>
  <c r="EE816" i="14"/>
  <c r="ED397" i="14"/>
  <c r="EE397" i="14"/>
  <c r="ED762" i="14"/>
  <c r="EE762" i="14"/>
  <c r="ED638" i="14"/>
  <c r="EE638" i="14"/>
  <c r="ED686" i="14"/>
  <c r="EE686" i="14"/>
  <c r="ED774" i="14"/>
  <c r="EE774" i="14"/>
  <c r="ED667" i="14"/>
  <c r="EE667" i="14"/>
  <c r="ED242" i="14"/>
  <c r="EE242" i="14"/>
  <c r="ED547" i="14"/>
  <c r="EE547" i="14"/>
  <c r="EE502" i="14"/>
  <c r="ED502" i="14"/>
  <c r="ED366" i="14"/>
  <c r="EE366" i="14"/>
  <c r="ED777" i="14"/>
  <c r="EE777" i="14"/>
  <c r="ED898" i="14"/>
  <c r="EE898" i="14"/>
  <c r="EE483" i="14"/>
  <c r="ED483" i="14"/>
  <c r="EE1035" i="14"/>
  <c r="ED1035" i="14"/>
  <c r="EE532" i="14"/>
  <c r="ED532" i="14"/>
  <c r="EE890" i="14"/>
  <c r="ED890" i="14"/>
  <c r="ED147" i="14"/>
  <c r="EE147" i="14"/>
  <c r="ED69" i="14"/>
  <c r="EE69" i="14"/>
  <c r="ED140" i="14"/>
  <c r="EE140" i="14"/>
  <c r="ED840" i="14"/>
  <c r="EE840" i="14"/>
  <c r="ED19" i="14"/>
  <c r="EE19" i="14"/>
  <c r="ED16" i="14"/>
  <c r="EE16" i="14"/>
  <c r="ED1311" i="14"/>
  <c r="EE1311" i="14"/>
  <c r="ED908" i="14"/>
  <c r="EE908" i="14"/>
  <c r="ED11" i="14"/>
  <c r="EE11" i="14"/>
  <c r="ED628" i="14"/>
  <c r="EE628" i="14"/>
  <c r="ED1267" i="14"/>
  <c r="EE1267" i="14"/>
  <c r="ED1044" i="14"/>
  <c r="EE1044" i="14"/>
  <c r="ED82" i="14"/>
  <c r="EE82" i="14"/>
  <c r="ED371" i="14"/>
  <c r="EE371" i="14"/>
  <c r="ED486" i="14"/>
  <c r="EE486" i="14"/>
  <c r="EE1168" i="14"/>
  <c r="ED1168" i="14"/>
  <c r="ED437" i="14"/>
  <c r="EE437" i="14"/>
  <c r="ED381" i="14"/>
  <c r="EE381" i="14"/>
  <c r="ED112" i="14"/>
  <c r="EE112" i="14"/>
  <c r="ED430" i="14"/>
  <c r="EE430" i="14"/>
  <c r="ED678" i="14"/>
  <c r="EE678" i="14"/>
  <c r="ED863" i="14"/>
  <c r="EE863" i="14"/>
  <c r="ED65" i="14"/>
  <c r="EE65" i="14"/>
  <c r="ED326" i="14"/>
  <c r="EE326" i="14"/>
  <c r="ED312" i="14"/>
  <c r="EE312" i="14"/>
  <c r="ED136" i="14"/>
  <c r="EE136" i="14"/>
  <c r="ED300" i="14"/>
  <c r="EE300" i="14"/>
  <c r="ED1280" i="14"/>
  <c r="EE1280" i="14"/>
  <c r="ED81" i="14"/>
  <c r="EE81" i="14"/>
  <c r="ED516" i="14"/>
  <c r="EE516" i="14"/>
  <c r="ED563" i="14"/>
  <c r="EE563" i="14"/>
  <c r="ED457" i="14"/>
  <c r="EE457" i="14"/>
  <c r="ED632" i="14"/>
  <c r="EE632" i="14"/>
  <c r="ED214" i="14"/>
  <c r="EE214" i="14"/>
  <c r="ED355" i="14"/>
  <c r="EE355" i="14"/>
  <c r="EE812" i="14"/>
  <c r="ED812" i="14"/>
  <c r="EE18" i="14"/>
  <c r="ED18" i="14"/>
  <c r="EE152" i="14"/>
  <c r="ED152" i="14"/>
  <c r="ED234" i="14"/>
  <c r="EE234" i="14"/>
  <c r="ED714" i="14"/>
  <c r="EE714" i="14"/>
  <c r="ED257" i="14"/>
  <c r="EE257" i="14"/>
  <c r="ED299" i="14"/>
  <c r="EE299" i="14"/>
  <c r="ED34" i="14"/>
  <c r="EE34" i="14"/>
  <c r="ED162" i="14"/>
  <c r="EE162" i="14"/>
  <c r="ED328" i="14"/>
  <c r="EE328" i="14"/>
  <c r="ED258" i="14"/>
  <c r="EE258" i="14"/>
  <c r="ED564" i="14"/>
  <c r="EE564" i="14"/>
  <c r="ED597" i="14"/>
  <c r="EE597" i="14"/>
  <c r="ED438" i="14"/>
  <c r="EE438" i="14"/>
  <c r="ED106" i="14"/>
  <c r="EE106" i="14"/>
  <c r="EE210" i="14"/>
  <c r="ED210" i="14"/>
  <c r="ED515" i="14"/>
  <c r="EE515" i="14"/>
  <c r="EE759" i="14"/>
  <c r="ED759" i="14"/>
  <c r="ED846" i="14"/>
  <c r="EE846" i="14"/>
  <c r="ED286" i="14"/>
  <c r="EE286" i="14"/>
  <c r="EE443" i="14"/>
  <c r="ED443" i="14"/>
  <c r="ED843" i="14"/>
  <c r="EE843" i="14"/>
  <c r="ED519" i="14"/>
  <c r="EE519" i="14"/>
  <c r="ED602" i="14"/>
  <c r="EE602" i="14"/>
  <c r="ED291" i="14"/>
  <c r="EE291" i="14"/>
  <c r="ED611" i="14"/>
  <c r="EE611" i="14"/>
  <c r="ED550" i="14"/>
  <c r="EE550" i="14"/>
  <c r="ED612" i="14"/>
  <c r="EE612" i="14"/>
  <c r="ED352" i="14"/>
  <c r="EE352" i="14"/>
  <c r="EE771" i="14"/>
  <c r="ED771" i="14"/>
  <c r="ED617" i="14"/>
  <c r="EE617" i="14"/>
  <c r="ED694" i="14"/>
  <c r="EE694" i="14"/>
  <c r="ED460" i="14"/>
  <c r="EE460" i="14"/>
  <c r="ED370" i="14"/>
  <c r="EE370" i="14"/>
  <c r="ED116" i="14"/>
  <c r="EE116" i="14"/>
  <c r="ED833" i="14"/>
  <c r="EE833" i="14"/>
  <c r="ED1271" i="14"/>
  <c r="EE1271" i="14"/>
  <c r="ED715" i="14"/>
  <c r="EE715" i="14"/>
  <c r="ED380" i="14"/>
  <c r="EE380" i="14"/>
  <c r="ED80" i="14"/>
  <c r="EE80" i="14"/>
  <c r="ED187" i="14"/>
  <c r="EE187" i="14"/>
  <c r="ED374" i="14"/>
  <c r="EE374" i="14"/>
  <c r="ED181" i="14"/>
  <c r="EE181" i="14"/>
  <c r="ED377" i="14"/>
  <c r="EE377" i="14"/>
  <c r="ED440" i="14"/>
  <c r="EE440" i="14"/>
  <c r="ED922" i="14"/>
  <c r="EE922" i="14"/>
  <c r="ED491" i="14"/>
  <c r="EE491" i="14"/>
  <c r="ED120" i="14"/>
  <c r="EE120" i="14"/>
  <c r="ED231" i="14"/>
  <c r="EE231" i="14"/>
  <c r="ED553" i="14"/>
  <c r="EE553" i="14"/>
  <c r="ED301" i="14"/>
  <c r="EE301" i="14"/>
  <c r="ED236" i="14"/>
  <c r="EE236" i="14"/>
  <c r="ED196" i="14"/>
  <c r="EE196" i="14"/>
  <c r="ED87" i="14"/>
  <c r="EE87" i="14"/>
  <c r="ED288" i="14"/>
  <c r="EE288" i="14"/>
  <c r="ED666" i="14"/>
  <c r="EE666" i="14"/>
  <c r="ED454" i="14"/>
  <c r="EE454" i="14"/>
  <c r="ED692" i="14"/>
  <c r="EE692" i="14"/>
  <c r="ED47" i="14"/>
  <c r="EE47" i="14"/>
  <c r="ED122" i="14"/>
  <c r="EE122" i="14"/>
  <c r="ED800" i="14"/>
  <c r="EE800" i="14"/>
  <c r="ED867" i="14"/>
  <c r="EE867" i="14"/>
  <c r="ED933" i="14"/>
  <c r="EE933" i="14"/>
  <c r="ED33" i="14"/>
  <c r="EE33" i="14"/>
  <c r="ED335" i="14"/>
  <c r="EE335" i="14"/>
  <c r="ED150" i="14"/>
  <c r="EE150" i="14"/>
  <c r="ED60" i="14"/>
  <c r="EE60" i="14"/>
  <c r="ED275" i="14"/>
  <c r="EE275" i="14"/>
  <c r="ED96" i="14"/>
  <c r="EE96" i="14"/>
  <c r="ED398" i="14"/>
  <c r="EE398" i="14"/>
  <c r="ED64" i="14"/>
  <c r="EE64" i="14"/>
  <c r="ED991" i="14"/>
  <c r="EE991" i="14"/>
  <c r="ED348" i="14"/>
  <c r="EE348" i="14"/>
  <c r="ED203" i="14"/>
  <c r="EE203" i="14"/>
  <c r="ED360" i="14"/>
  <c r="EE360" i="14"/>
  <c r="ED281" i="14"/>
  <c r="EE281" i="14"/>
  <c r="ED534" i="14"/>
  <c r="EE534" i="14"/>
  <c r="ED157" i="14"/>
  <c r="EE157" i="14"/>
  <c r="ED338" i="14"/>
  <c r="EE338" i="14"/>
  <c r="ED462" i="14"/>
  <c r="EE462" i="14"/>
  <c r="ED54" i="14"/>
  <c r="EE54" i="14"/>
  <c r="ED271" i="14"/>
  <c r="EE271" i="14"/>
  <c r="ED878" i="14"/>
  <c r="EE878" i="14"/>
  <c r="ED1289" i="14"/>
  <c r="EE1289" i="14"/>
  <c r="ED616" i="14"/>
  <c r="EE616" i="14"/>
  <c r="ED207" i="14"/>
  <c r="EE207" i="14"/>
  <c r="ED97" i="14"/>
  <c r="EE97" i="14"/>
  <c r="ED409" i="14"/>
  <c r="EE409" i="14"/>
  <c r="EE658" i="14"/>
  <c r="ED658" i="14"/>
  <c r="EE144" i="14"/>
  <c r="ED144" i="14"/>
  <c r="EE201" i="14"/>
  <c r="ED201" i="14"/>
  <c r="EE639" i="14"/>
  <c r="ED639" i="14"/>
  <c r="EE817" i="14"/>
  <c r="ED817" i="14"/>
  <c r="ED1314" i="14"/>
  <c r="EE1314" i="14"/>
  <c r="ED761" i="14"/>
  <c r="EE761" i="14"/>
  <c r="ED637" i="14"/>
  <c r="EE637" i="14"/>
  <c r="ED723" i="14"/>
  <c r="EE723" i="14"/>
  <c r="ED562" i="14"/>
  <c r="EE562" i="14"/>
  <c r="ED241" i="14"/>
  <c r="EE241" i="14"/>
  <c r="ED548" i="14"/>
  <c r="EE548" i="14"/>
  <c r="ED503" i="14"/>
  <c r="EE503" i="14"/>
  <c r="ED253" i="14"/>
  <c r="EE253" i="14"/>
  <c r="ED677" i="14"/>
  <c r="EE677" i="14"/>
  <c r="ED893" i="14"/>
  <c r="EE893" i="14"/>
  <c r="ED703" i="14"/>
  <c r="EE703" i="14"/>
  <c r="ED484" i="14"/>
  <c r="EE484" i="14"/>
  <c r="EE944" i="14"/>
  <c r="ED944" i="14"/>
  <c r="ED671" i="14"/>
  <c r="EE671" i="14"/>
  <c r="ED590" i="14"/>
  <c r="EE590" i="14"/>
  <c r="EE123" i="14"/>
  <c r="ED123" i="14"/>
  <c r="EE225" i="14"/>
  <c r="ED225" i="14"/>
  <c r="EE138" i="14"/>
  <c r="ED138" i="14"/>
  <c r="EE841" i="14"/>
  <c r="ED841" i="14"/>
  <c r="EE579" i="14"/>
  <c r="ED579" i="14"/>
  <c r="EE1306" i="14"/>
  <c r="ED1306" i="14"/>
  <c r="EE831" i="14"/>
  <c r="ED831" i="14"/>
  <c r="ED695" i="14"/>
  <c r="EE695" i="14"/>
  <c r="ED1254" i="14"/>
  <c r="EE1254" i="14"/>
  <c r="ED276" i="14"/>
  <c r="EE276" i="14"/>
  <c r="ED1062" i="14"/>
  <c r="EE1062" i="14"/>
  <c r="ED421" i="14"/>
  <c r="EE421" i="14"/>
  <c r="ED318" i="14"/>
  <c r="EE318" i="14"/>
  <c r="ED492" i="14"/>
  <c r="EE492" i="14"/>
  <c r="EE76" i="14"/>
  <c r="ED76" i="14"/>
  <c r="ED452" i="14"/>
  <c r="EE452" i="14"/>
  <c r="ED310" i="14"/>
  <c r="EE310" i="14"/>
  <c r="ED115" i="14"/>
  <c r="EE115" i="14"/>
  <c r="ED539" i="14"/>
  <c r="EE539" i="14"/>
  <c r="ED631" i="14"/>
  <c r="EE631" i="14"/>
  <c r="ED700" i="14"/>
  <c r="EE700" i="14"/>
  <c r="EE1009" i="14"/>
  <c r="ED1009" i="14"/>
  <c r="ED465" i="14"/>
  <c r="EE465" i="14"/>
  <c r="ED423" i="14"/>
  <c r="EE423" i="14"/>
  <c r="EE575" i="14"/>
  <c r="ED575" i="14"/>
  <c r="EE924" i="14"/>
  <c r="ED924" i="14"/>
  <c r="EE26" i="14"/>
  <c r="ED26" i="14"/>
  <c r="ED23" i="14"/>
  <c r="EE23" i="14"/>
  <c r="ED1270" i="14"/>
  <c r="EE1270" i="14"/>
  <c r="ED546" i="14"/>
  <c r="EE546" i="14"/>
  <c r="ED641" i="14"/>
  <c r="EE641" i="14"/>
  <c r="ED108" i="14"/>
  <c r="EE108" i="14"/>
  <c r="ED811" i="14"/>
  <c r="EE811" i="14"/>
  <c r="ED58" i="14"/>
  <c r="EE58" i="14"/>
  <c r="ED190" i="14"/>
  <c r="EE190" i="14"/>
  <c r="ED176" i="14"/>
  <c r="EE176" i="14"/>
  <c r="ED403" i="14"/>
  <c r="EE403" i="14"/>
  <c r="ED137" i="14"/>
  <c r="EE137" i="14"/>
  <c r="ED428" i="14"/>
  <c r="EE428" i="14"/>
  <c r="ED186" i="14"/>
  <c r="EE186" i="14"/>
  <c r="ED211" i="14"/>
  <c r="EE211" i="14"/>
  <c r="EE820" i="14"/>
  <c r="ED820" i="14"/>
  <c r="ED587" i="14"/>
  <c r="EE587" i="14"/>
  <c r="ED1065" i="14"/>
  <c r="EE1065" i="14"/>
  <c r="ED466" i="14"/>
  <c r="EE466" i="14"/>
  <c r="EE665" i="14"/>
  <c r="ED665" i="14"/>
  <c r="EE1251" i="14"/>
  <c r="ED1251" i="14"/>
  <c r="ED117" i="14"/>
  <c r="EE117" i="14"/>
  <c r="ED313" i="14"/>
  <c r="EE313" i="14"/>
  <c r="ED135" i="14"/>
  <c r="EE135" i="14"/>
  <c r="ED317" i="14"/>
  <c r="EE317" i="14"/>
  <c r="ED279" i="14"/>
  <c r="EE279" i="14"/>
  <c r="ED1130" i="14"/>
  <c r="EE1130" i="14"/>
  <c r="EE605" i="14"/>
  <c r="ED605" i="14"/>
  <c r="ED369" i="14"/>
  <c r="EE369" i="14"/>
  <c r="ED401" i="14"/>
  <c r="EE401" i="14"/>
  <c r="ED517" i="14"/>
  <c r="EE517" i="14"/>
  <c r="ED1286" i="14"/>
  <c r="EE1286" i="14"/>
  <c r="EE215" i="14"/>
  <c r="ED215" i="14"/>
  <c r="EE827" i="14"/>
  <c r="ED827" i="14"/>
  <c r="EE847" i="14"/>
  <c r="ED847" i="14"/>
  <c r="EE356" i="14"/>
  <c r="ED356" i="14"/>
  <c r="ED251" i="14"/>
  <c r="EE251" i="14"/>
  <c r="ED688" i="14"/>
  <c r="EE688" i="14"/>
  <c r="ED404" i="14"/>
  <c r="EE404" i="14"/>
  <c r="ED894" i="14"/>
  <c r="EE894" i="14"/>
  <c r="ED70" i="14"/>
  <c r="EE70" i="14"/>
  <c r="ED850" i="14"/>
  <c r="EE850" i="14"/>
  <c r="ED1160" i="14"/>
  <c r="EE1160" i="14"/>
  <c r="ED620" i="14"/>
  <c r="EE620" i="14"/>
  <c r="ED189" i="14"/>
  <c r="EE189" i="14"/>
  <c r="ED290" i="14"/>
  <c r="EE290" i="14"/>
  <c r="ED627" i="14"/>
  <c r="EE627" i="14"/>
  <c r="ED294" i="14"/>
  <c r="EE294" i="14"/>
  <c r="ED172" i="14"/>
  <c r="EE172" i="14"/>
  <c r="ED246" i="14"/>
  <c r="EE246" i="14"/>
  <c r="ED1297" i="14"/>
  <c r="EE1297" i="14"/>
  <c r="ED551" i="14"/>
  <c r="EE551" i="14"/>
  <c r="ED693" i="14"/>
  <c r="EE693" i="14"/>
  <c r="ED174" i="14"/>
  <c r="EE174" i="14"/>
  <c r="ED154" i="14"/>
  <c r="EE154" i="14"/>
  <c r="ED416" i="14"/>
  <c r="EE416" i="14"/>
  <c r="ED728" i="14"/>
  <c r="EE728" i="14"/>
  <c r="ED36" i="14"/>
  <c r="EE36" i="14"/>
  <c r="ED406" i="14"/>
  <c r="EE406" i="14"/>
  <c r="ED661" i="14"/>
  <c r="EE661" i="14"/>
  <c r="ED75" i="14"/>
  <c r="EE75" i="14"/>
  <c r="ED100" i="14"/>
  <c r="EE100" i="14"/>
  <c r="ED133" i="14"/>
  <c r="EE133" i="14"/>
  <c r="ED180" i="14"/>
  <c r="EE180" i="14"/>
  <c r="ED459" i="14"/>
  <c r="EE459" i="14"/>
  <c r="ED756" i="14"/>
  <c r="EE756" i="14"/>
  <c r="ED490" i="14"/>
  <c r="EE490" i="14"/>
  <c r="ED119" i="14"/>
  <c r="EE119" i="14"/>
  <c r="ED229" i="14"/>
  <c r="EE229" i="14"/>
  <c r="ED554" i="14"/>
  <c r="EE554" i="14"/>
  <c r="EE302" i="14"/>
  <c r="ED302" i="14"/>
  <c r="EE622" i="14"/>
  <c r="ED622" i="14"/>
  <c r="EE194" i="14"/>
  <c r="ED194" i="14"/>
  <c r="ED98" i="14"/>
  <c r="EE98" i="14"/>
  <c r="ED645" i="14"/>
  <c r="EE645" i="14"/>
  <c r="ED458" i="14"/>
  <c r="EE458" i="14"/>
  <c r="ED453" i="14"/>
  <c r="EE453" i="14"/>
  <c r="ED45" i="14"/>
  <c r="EE45" i="14"/>
  <c r="ED505" i="14"/>
  <c r="EE505" i="14"/>
  <c r="ED799" i="14"/>
  <c r="EE799" i="14"/>
  <c r="ED755" i="14"/>
  <c r="EE755" i="14"/>
  <c r="ED596" i="14"/>
  <c r="EE596" i="14"/>
  <c r="ED333" i="14"/>
  <c r="EE333" i="14"/>
  <c r="ED148" i="14"/>
  <c r="EE148" i="14"/>
  <c r="ED265" i="14"/>
  <c r="EE265" i="14"/>
  <c r="ED228" i="14"/>
  <c r="EE228" i="14"/>
  <c r="ED367" i="14"/>
  <c r="EE367" i="14"/>
  <c r="ED38" i="14"/>
  <c r="EE38" i="14"/>
  <c r="ED750" i="14"/>
  <c r="EE750" i="14"/>
  <c r="ED744" i="14"/>
  <c r="EE744" i="14"/>
  <c r="ED295" i="14"/>
  <c r="EE295" i="14"/>
  <c r="ED835" i="14"/>
  <c r="EE835" i="14"/>
  <c r="ED346" i="14"/>
  <c r="EE346" i="14"/>
  <c r="ED95" i="14"/>
  <c r="EE95" i="14"/>
  <c r="ED361" i="14"/>
  <c r="EE361" i="14"/>
  <c r="ED391" i="14"/>
  <c r="EE391" i="14"/>
  <c r="ED202" i="14"/>
  <c r="EE202" i="14"/>
  <c r="ED337" i="14"/>
  <c r="EE337" i="14"/>
  <c r="ED158" i="14"/>
  <c r="EE158" i="14"/>
  <c r="ED434" i="14"/>
  <c r="EE434" i="14"/>
  <c r="ED528" i="14"/>
  <c r="EE528" i="14"/>
  <c r="EE52" i="14"/>
  <c r="ED52" i="14"/>
  <c r="EE167" i="14"/>
  <c r="ED167" i="14"/>
  <c r="EE866" i="14"/>
  <c r="ED866" i="14"/>
  <c r="EE879" i="14"/>
  <c r="ED879" i="14"/>
  <c r="EE1319" i="14"/>
  <c r="ED1319" i="14"/>
  <c r="EE31" i="14"/>
  <c r="ED31" i="14"/>
  <c r="EE1174" i="14"/>
  <c r="ED1174" i="14"/>
  <c r="EE614" i="14"/>
  <c r="ED614" i="14"/>
  <c r="EE205" i="14"/>
  <c r="ED205" i="14"/>
  <c r="EE359" i="14"/>
  <c r="ED359" i="14"/>
  <c r="EE351" i="14"/>
  <c r="ED351" i="14"/>
  <c r="ED708" i="14"/>
  <c r="EE708" i="14"/>
  <c r="ED145" i="14"/>
  <c r="EE145" i="14"/>
  <c r="ED199" i="14"/>
  <c r="EE199" i="14"/>
  <c r="ED640" i="14"/>
  <c r="EE640" i="14"/>
  <c r="ED864" i="14"/>
  <c r="EE864" i="14"/>
  <c r="ED1310" i="14"/>
  <c r="EE1310" i="14"/>
  <c r="ED758" i="14"/>
  <c r="EE758" i="14"/>
  <c r="ED635" i="14"/>
  <c r="EE635" i="14"/>
  <c r="ED561" i="14"/>
  <c r="EE561" i="14"/>
  <c r="ED240" i="14"/>
  <c r="EE240" i="14"/>
  <c r="ED411" i="14"/>
  <c r="EE411" i="14"/>
  <c r="ED571" i="14"/>
  <c r="EE571" i="14"/>
  <c r="ED254" i="14"/>
  <c r="EE254" i="14"/>
  <c r="ED672" i="14"/>
  <c r="EE672" i="14"/>
  <c r="EE780" i="14"/>
  <c r="ED780" i="14"/>
  <c r="EE500" i="14"/>
  <c r="ED500" i="14"/>
  <c r="EE588" i="14"/>
  <c r="ED588" i="14"/>
  <c r="ED1291" i="14"/>
  <c r="EE1291" i="14"/>
  <c r="ED56" i="14"/>
  <c r="EE56" i="14"/>
  <c r="ED223" i="14"/>
  <c r="EE223" i="14"/>
  <c r="ED139" i="14"/>
  <c r="EE139" i="14"/>
  <c r="ED382" i="14"/>
  <c r="EE382" i="14"/>
  <c r="ED17" i="14"/>
  <c r="EE17" i="14"/>
  <c r="ED1299" i="14"/>
  <c r="EE1299" i="14"/>
  <c r="ED830" i="14"/>
  <c r="EE830" i="14"/>
  <c r="ED12" i="14"/>
  <c r="EE12" i="14"/>
  <c r="ED10" i="14"/>
  <c r="EE10" i="14"/>
  <c r="ED1216" i="14"/>
  <c r="EE1216" i="14"/>
  <c r="ED4" i="14"/>
  <c r="EE4" i="14"/>
  <c r="ED217" i="14"/>
  <c r="EE217" i="14"/>
  <c r="ED522" i="14"/>
  <c r="EE522" i="14"/>
  <c r="ED261" i="14"/>
  <c r="EE261" i="14"/>
  <c r="ED985" i="14"/>
  <c r="EE985" i="14"/>
  <c r="ED1309" i="14"/>
  <c r="EE1309" i="14"/>
  <c r="ED644" i="14"/>
  <c r="EE644" i="14"/>
  <c r="ED797" i="14"/>
  <c r="EE797" i="14"/>
  <c r="ED305" i="14"/>
  <c r="EE305" i="14"/>
  <c r="ED344" i="14"/>
  <c r="EE344" i="14"/>
  <c r="ED479" i="14"/>
  <c r="EE479" i="14"/>
  <c r="EE788" i="14"/>
  <c r="ED788" i="14"/>
  <c r="EE357" i="14"/>
  <c r="ED357" i="14"/>
  <c r="ED252" i="14"/>
  <c r="EE252" i="14"/>
  <c r="EE901" i="14"/>
  <c r="ED901" i="14"/>
  <c r="ED74" i="14"/>
  <c r="EE74" i="14"/>
  <c r="EE477" i="14"/>
  <c r="ED477" i="14"/>
  <c r="ED25" i="14"/>
  <c r="EE25" i="14"/>
  <c r="ED24" i="14"/>
  <c r="EE24" i="14"/>
  <c r="ED173" i="14"/>
  <c r="EE173" i="14"/>
  <c r="ED102" i="14"/>
  <c r="EE102" i="14"/>
  <c r="ED496" i="14"/>
  <c r="EE496" i="14"/>
  <c r="ED604" i="14"/>
  <c r="EE604" i="14"/>
  <c r="ED513" i="14"/>
  <c r="EE513" i="14"/>
  <c r="ED1107" i="14"/>
  <c r="EE1107" i="14"/>
  <c r="ED663" i="14"/>
  <c r="EE663" i="14"/>
  <c r="ED345" i="14"/>
  <c r="EE345" i="14"/>
  <c r="ED480" i="14"/>
  <c r="EE480" i="14"/>
  <c r="ED432" i="14"/>
  <c r="EE432" i="14"/>
  <c r="ED90" i="14"/>
  <c r="EE90" i="14"/>
  <c r="EE109" i="14"/>
  <c r="ED109" i="14"/>
  <c r="ED687" i="14"/>
  <c r="EE687" i="14"/>
  <c r="ED576" i="14"/>
  <c r="EE576" i="14"/>
  <c r="ED679" i="14"/>
  <c r="EE679" i="14"/>
  <c r="EE324" i="14"/>
  <c r="ED324" i="14"/>
  <c r="ED963" i="14"/>
  <c r="EE963" i="14"/>
  <c r="ED623" i="14"/>
  <c r="EE623" i="14"/>
  <c r="ED1315" i="14"/>
  <c r="EE1315" i="14"/>
  <c r="ED372" i="14"/>
  <c r="EE372" i="14"/>
  <c r="ED420" i="14"/>
  <c r="EE420" i="14"/>
  <c r="EE309" i="14"/>
  <c r="ED309" i="14"/>
  <c r="ED130" i="14"/>
  <c r="EE130" i="14"/>
  <c r="ED795" i="14"/>
  <c r="EE795" i="14"/>
  <c r="ED61" i="14"/>
  <c r="EE61" i="14"/>
  <c r="ED729" i="14"/>
  <c r="EE729" i="14"/>
  <c r="ED429" i="14"/>
  <c r="EE429" i="14"/>
  <c r="EE283" i="14"/>
  <c r="ED283" i="14"/>
  <c r="EE982" i="14"/>
  <c r="ED982" i="14"/>
  <c r="ED660" i="14"/>
  <c r="EE660" i="14"/>
  <c r="ED327" i="14"/>
  <c r="EE327" i="14"/>
  <c r="ED164" i="14"/>
  <c r="EE164" i="14"/>
  <c r="ED427" i="14"/>
  <c r="EE427" i="14"/>
  <c r="EE1294" i="14"/>
  <c r="ED1294" i="14"/>
  <c r="ED325" i="14"/>
  <c r="EE325" i="14"/>
  <c r="ED970" i="14"/>
  <c r="EE970" i="14"/>
  <c r="ED873" i="14"/>
  <c r="EE873" i="14"/>
  <c r="ED1045" i="14"/>
  <c r="EE1045" i="14"/>
  <c r="ED314" i="14"/>
  <c r="EE314" i="14"/>
  <c r="ED78" i="14"/>
  <c r="EE78" i="14"/>
  <c r="ED470" i="14"/>
  <c r="EE470" i="14"/>
  <c r="ED293" i="14"/>
  <c r="EE293" i="14"/>
  <c r="ED171" i="14"/>
  <c r="EE171" i="14"/>
  <c r="ED197" i="14"/>
  <c r="EE197" i="14"/>
  <c r="ED1209" i="14"/>
  <c r="EE1209" i="14"/>
  <c r="ED600" i="14"/>
  <c r="EE600" i="14"/>
  <c r="ED287" i="14"/>
  <c r="EE287" i="14"/>
  <c r="ED184" i="14"/>
  <c r="EE184" i="14"/>
  <c r="ED153" i="14"/>
  <c r="EE153" i="14"/>
  <c r="ED482" i="14"/>
  <c r="EE482" i="14"/>
  <c r="ED35" i="14"/>
  <c r="EE35" i="14"/>
  <c r="ED405" i="14"/>
  <c r="EE405" i="14"/>
  <c r="ED319" i="14"/>
  <c r="EE319" i="14"/>
  <c r="ED99" i="14"/>
  <c r="EE99" i="14"/>
  <c r="ED126" i="14"/>
  <c r="EE126" i="14"/>
  <c r="ED227" i="14"/>
  <c r="EE227" i="14"/>
  <c r="ED188" i="14"/>
  <c r="EE188" i="14"/>
  <c r="ED618" i="14"/>
  <c r="EE618" i="14"/>
  <c r="ED489" i="14"/>
  <c r="EE489" i="14"/>
  <c r="ED59" i="14"/>
  <c r="EE59" i="14"/>
  <c r="ED230" i="14"/>
  <c r="EE230" i="14"/>
  <c r="ED182" i="14"/>
  <c r="EE182" i="14"/>
  <c r="ED193" i="14"/>
  <c r="EE193" i="14"/>
  <c r="ED332" i="14"/>
  <c r="EE332" i="14"/>
  <c r="ED643" i="14"/>
  <c r="EE643" i="14"/>
  <c r="ED315" i="14"/>
  <c r="EE315" i="14"/>
  <c r="ED451" i="14"/>
  <c r="EE451" i="14"/>
  <c r="ED378" i="14"/>
  <c r="EE378" i="14"/>
  <c r="ED46" i="14"/>
  <c r="EE46" i="14"/>
  <c r="ED798" i="14"/>
  <c r="EE798" i="14"/>
  <c r="ED753" i="14"/>
  <c r="EE753" i="14"/>
  <c r="ED608" i="14"/>
  <c r="EE608" i="14"/>
  <c r="ED654" i="14"/>
  <c r="EE654" i="14"/>
  <c r="ED334" i="14"/>
  <c r="EE334" i="14"/>
  <c r="ED149" i="14"/>
  <c r="EE149" i="14"/>
  <c r="ED568" i="14"/>
  <c r="EE568" i="14"/>
  <c r="ED595" i="14"/>
  <c r="EE595" i="14"/>
  <c r="ED407" i="14"/>
  <c r="EE407" i="14"/>
  <c r="ED114" i="14"/>
  <c r="EE114" i="14"/>
  <c r="ED770" i="14"/>
  <c r="EE770" i="14"/>
  <c r="ED727" i="14"/>
  <c r="EE727" i="14"/>
  <c r="ED696" i="14"/>
  <c r="EE696" i="14"/>
  <c r="ED347" i="14"/>
  <c r="EE347" i="14"/>
  <c r="ED94" i="14"/>
  <c r="EE94" i="14"/>
  <c r="ED213" i="14"/>
  <c r="EE213" i="14"/>
  <c r="ED633" i="14"/>
  <c r="EE633" i="14"/>
  <c r="ED105" i="14"/>
  <c r="EE105" i="14"/>
  <c r="ED170" i="14"/>
  <c r="EE170" i="14"/>
  <c r="ED481" i="14"/>
  <c r="EE481" i="14"/>
  <c r="ED435" i="14"/>
  <c r="EE435" i="14"/>
  <c r="ED297" i="14"/>
  <c r="EE297" i="14"/>
  <c r="EE53" i="14"/>
  <c r="ED53" i="14"/>
  <c r="ED165" i="14"/>
  <c r="EE165" i="14"/>
  <c r="EE824" i="14"/>
  <c r="ED824" i="14"/>
  <c r="ED787" i="14"/>
  <c r="EE787" i="14"/>
  <c r="EE364" i="14"/>
  <c r="ED364" i="14"/>
  <c r="ED1317" i="14"/>
  <c r="EE1317" i="14"/>
  <c r="EE111" i="14"/>
  <c r="ED111" i="14"/>
  <c r="EE1122" i="14"/>
  <c r="ED1122" i="14"/>
  <c r="ED316" i="14"/>
  <c r="EE316" i="14"/>
  <c r="EE206" i="14"/>
  <c r="ED206" i="14"/>
  <c r="ED358" i="14"/>
  <c r="EE358" i="14"/>
  <c r="EE349" i="14"/>
  <c r="ED349" i="14"/>
  <c r="EE464" i="14"/>
  <c r="ED464" i="14"/>
  <c r="EE29" i="14"/>
  <c r="ED29" i="14"/>
  <c r="EE200" i="14"/>
  <c r="ED200" i="14"/>
  <c r="EE822" i="14"/>
  <c r="ED822" i="14"/>
  <c r="EE862" i="14"/>
  <c r="ED862" i="14"/>
  <c r="ED757" i="14"/>
  <c r="EE757" i="14"/>
  <c r="ED636" i="14"/>
  <c r="EE636" i="14"/>
  <c r="ED899" i="14"/>
  <c r="EE899" i="14"/>
  <c r="ED1296" i="14"/>
  <c r="EE1296" i="14"/>
  <c r="ED478" i="14"/>
  <c r="EE478" i="14"/>
  <c r="ED238" i="14"/>
  <c r="EE238" i="14"/>
  <c r="ED577" i="14"/>
  <c r="EE577" i="14"/>
  <c r="ED141" i="14"/>
  <c r="EE141" i="14"/>
  <c r="ED897" i="14"/>
  <c r="EE897" i="14"/>
  <c r="ED926" i="14"/>
  <c r="EE926" i="14"/>
  <c r="ED705" i="14"/>
  <c r="EE705" i="14"/>
  <c r="EE779" i="14"/>
  <c r="ED779" i="14"/>
  <c r="ED469" i="14"/>
  <c r="EE469" i="14"/>
  <c r="ED589" i="14"/>
  <c r="EE589" i="14"/>
  <c r="ED877" i="14"/>
  <c r="EE877" i="14"/>
  <c r="EE132" i="14"/>
  <c r="ED132" i="14"/>
  <c r="EE1223" i="14"/>
  <c r="ED1223" i="14"/>
  <c r="EE73" i="14"/>
  <c r="ED73" i="14"/>
  <c r="EE224" i="14"/>
  <c r="ED224" i="14"/>
  <c r="EE226" i="14"/>
  <c r="ED226" i="14"/>
  <c r="ED778" i="14"/>
  <c r="EE778" i="14"/>
  <c r="EE383" i="14"/>
  <c r="ED383" i="14"/>
  <c r="EE436" i="14"/>
  <c r="ED436" i="14"/>
  <c r="EE424" i="14"/>
  <c r="ED424" i="14"/>
  <c r="EE15" i="14"/>
  <c r="ED15" i="14"/>
  <c r="EE1298" i="14"/>
  <c r="ED1298" i="14"/>
  <c r="EE829" i="14"/>
  <c r="ED829" i="14"/>
  <c r="EE13" i="14"/>
  <c r="ED13" i="14"/>
  <c r="ED1067" i="14"/>
  <c r="EE1067" i="14"/>
  <c r="EE601" i="14"/>
  <c r="ED601" i="14"/>
  <c r="R15" i="15" a="1"/>
  <c r="R15" i="15" s="1"/>
  <c r="S15" i="15" s="1"/>
  <c r="T15" i="15" s="1"/>
  <c r="R13" i="15" a="1"/>
  <c r="R13" i="15" s="1"/>
  <c r="U13" i="15" s="1"/>
  <c r="S8" i="16"/>
  <c r="T8" i="16" s="1"/>
  <c r="Y10" i="16"/>
  <c r="S14" i="16"/>
  <c r="T14" i="16" s="1"/>
  <c r="S13" i="16"/>
  <c r="T13" i="16" s="1"/>
  <c r="S9" i="16"/>
  <c r="T9" i="16" s="1"/>
  <c r="S11" i="16"/>
  <c r="T11" i="16" s="1"/>
  <c r="S17" i="16"/>
  <c r="T17" i="16" s="1"/>
  <c r="S7" i="16"/>
  <c r="T7" i="16" s="1"/>
  <c r="S10" i="16"/>
  <c r="T10" i="16" s="1"/>
  <c r="X10" i="16"/>
  <c r="W10" i="16"/>
  <c r="S12" i="16"/>
  <c r="T12" i="16" s="1"/>
  <c r="AWE76" i="8"/>
  <c r="AWF97" i="8"/>
  <c r="AWF99" i="8"/>
  <c r="AVX98" i="8"/>
  <c r="AVX101" i="8" s="1"/>
  <c r="AVX99" i="8"/>
  <c r="AUB98" i="8"/>
  <c r="AUB101" i="8" s="1"/>
  <c r="AUB99" i="8"/>
  <c r="ASN97" i="8"/>
  <c r="ASN99" i="8"/>
  <c r="APT97" i="8"/>
  <c r="APT99" i="8"/>
  <c r="AON97" i="8"/>
  <c r="AON99" i="8"/>
  <c r="ANP97" i="8"/>
  <c r="ANP99" i="8"/>
  <c r="AKN98" i="8"/>
  <c r="AKN101" i="8" s="1"/>
  <c r="AKN99" i="8"/>
  <c r="AHD97" i="8"/>
  <c r="AHD99" i="8"/>
  <c r="AFP98" i="8"/>
  <c r="AFP101" i="8" s="1"/>
  <c r="AFP99" i="8"/>
  <c r="ACV100" i="8"/>
  <c r="ACV99" i="8"/>
  <c r="AVP98" i="8"/>
  <c r="AVP101" i="8" s="1"/>
  <c r="AVP99" i="8"/>
  <c r="ADG37" i="8"/>
  <c r="ADG52" i="8" s="1"/>
  <c r="KP86" i="8"/>
  <c r="KP85" i="8"/>
  <c r="KP88" i="8" s="1"/>
  <c r="YL85" i="8"/>
  <c r="YL88" i="8" s="1"/>
  <c r="YL86" i="8"/>
  <c r="YL84" i="8"/>
  <c r="AOF87" i="8"/>
  <c r="AOF89" i="8"/>
  <c r="AAL85" i="8"/>
  <c r="AAL88" i="8" s="1"/>
  <c r="AAL86" i="8"/>
  <c r="ABO37" i="8"/>
  <c r="ABO52" i="8" s="1"/>
  <c r="AMT85" i="8"/>
  <c r="AMT88" i="8" s="1"/>
  <c r="AMT86" i="8"/>
  <c r="AUJ86" i="8"/>
  <c r="AUJ87" i="8" s="1"/>
  <c r="ASV37" i="8"/>
  <c r="ASV52" i="8" s="1"/>
  <c r="AHN37" i="8"/>
  <c r="AHN52" i="8" s="1"/>
  <c r="TV67" i="8"/>
  <c r="TV79" i="8" s="1"/>
  <c r="TV83" i="8" s="1"/>
  <c r="TV86" i="8" s="1"/>
  <c r="TV89" i="8" s="1"/>
  <c r="S67" i="8"/>
  <c r="AKT79" i="8"/>
  <c r="AKD79" i="8"/>
  <c r="AXB37" i="8"/>
  <c r="AXB52" i="8" s="1"/>
  <c r="HP85" i="8"/>
  <c r="HP88" i="8" s="1"/>
  <c r="HP86" i="8"/>
  <c r="HP89" i="8" s="1"/>
  <c r="AST84" i="8"/>
  <c r="AST86" i="8"/>
  <c r="AST87" i="8" s="1"/>
  <c r="S15" i="16"/>
  <c r="T15" i="16" s="1"/>
  <c r="R17" i="15" a="1"/>
  <c r="R17" i="15" s="1"/>
  <c r="S17" i="15" s="1"/>
  <c r="T17" i="15" s="1"/>
  <c r="S11" i="15"/>
  <c r="T11" i="15" s="1"/>
  <c r="U11" i="15"/>
  <c r="R7" i="15" a="1"/>
  <c r="R7" i="15" s="1"/>
  <c r="U7" i="15" s="1"/>
  <c r="R8" i="15" a="1"/>
  <c r="R8" i="15" s="1"/>
  <c r="U8" i="15" s="1"/>
  <c r="R9" i="15" a="1"/>
  <c r="R9" i="15" s="1"/>
  <c r="U9" i="15" s="1"/>
  <c r="R10" i="15" a="1"/>
  <c r="R10" i="15" s="1"/>
  <c r="U10" i="15" s="1"/>
  <c r="R12" i="15" a="1"/>
  <c r="R12" i="15" s="1"/>
  <c r="U12" i="15" s="1"/>
  <c r="R14" i="15" a="1"/>
  <c r="R14" i="15" s="1"/>
  <c r="U14" i="15" s="1"/>
  <c r="R16" i="15" a="1"/>
  <c r="R16" i="15" s="1"/>
  <c r="U16" i="15" s="1"/>
  <c r="R18" i="15" a="1"/>
  <c r="R18" i="15" s="1"/>
  <c r="U18" i="15" s="1"/>
  <c r="FC32" i="8" a="1"/>
  <c r="FC32" i="8" s="1"/>
  <c r="KP32" i="8" a="1"/>
  <c r="KP32" i="8" s="1"/>
  <c r="QA32" i="8" a="1"/>
  <c r="QA32" i="8" s="1"/>
  <c r="VK32" i="8" a="1"/>
  <c r="VK32" i="8" s="1"/>
  <c r="ZQ32" i="8" a="1"/>
  <c r="ZQ32" i="8" s="1"/>
  <c r="ABN32" i="8" a="1"/>
  <c r="ABN32" i="8" s="1"/>
  <c r="ADC32" i="8" a="1"/>
  <c r="ADC32" i="8" s="1"/>
  <c r="AEN32" i="8" a="1"/>
  <c r="AEN32" i="8" s="1"/>
  <c r="AFX32" i="8" a="1"/>
  <c r="AFX32" i="8" s="1"/>
  <c r="AHI32" i="8" a="1"/>
  <c r="AHI32" i="8" s="1"/>
  <c r="AIS32" i="8" a="1"/>
  <c r="AIS32" i="8" s="1"/>
  <c r="AKD32" i="8" a="1"/>
  <c r="AKD32" i="8" s="1"/>
  <c r="ALO32" i="8" a="1"/>
  <c r="ALO32" i="8" s="1"/>
  <c r="AMY32" i="8" a="1"/>
  <c r="AMY32" i="8" s="1"/>
  <c r="AOI32" i="8" a="1"/>
  <c r="AOI32" i="8" s="1"/>
  <c r="APD32" i="8" a="1"/>
  <c r="APD32" i="8" s="1"/>
  <c r="AQC32" i="8" a="1"/>
  <c r="AQC32" i="8" s="1"/>
  <c r="ARD32" i="8" a="1"/>
  <c r="ARD32" i="8" s="1"/>
  <c r="ARY32" i="8" a="1"/>
  <c r="ARY32" i="8" s="1"/>
  <c r="ASW32" i="8" a="1"/>
  <c r="ASW32" i="8" s="1"/>
  <c r="ATL32" i="8" a="1"/>
  <c r="ATL32" i="8" s="1"/>
  <c r="ATY32" i="8" a="1"/>
  <c r="ATY32" i="8" s="1"/>
  <c r="AUI32" i="8" a="1"/>
  <c r="AUI32" i="8" s="1"/>
  <c r="AUS32" i="8" a="1"/>
  <c r="AUS32" i="8" s="1"/>
  <c r="AVD32" i="8" a="1"/>
  <c r="AVD32" i="8" s="1"/>
  <c r="AVN32" i="8" a="1"/>
  <c r="AVN32" i="8" s="1"/>
  <c r="AVX32" i="8" a="1"/>
  <c r="AVX32" i="8" s="1"/>
  <c r="AWJ32" i="8" a="1"/>
  <c r="AWJ32" i="8" s="1"/>
  <c r="AWT32" i="8" a="1"/>
  <c r="AWT32" i="8" s="1"/>
  <c r="AXD32" i="8" a="1"/>
  <c r="AXD32" i="8" s="1"/>
  <c r="AXM32" i="8" a="1"/>
  <c r="AXM32" i="8" s="1"/>
  <c r="AXW32" i="8" a="1"/>
  <c r="AXW32" i="8" s="1"/>
  <c r="AYF32" i="8" a="1"/>
  <c r="AYF32" i="8" s="1"/>
  <c r="AQ32" i="8" a="1"/>
  <c r="AQ32" i="8" s="1"/>
  <c r="GF32" i="8" a="1"/>
  <c r="GF32" i="8" s="1"/>
  <c r="LQ32" i="8" a="1"/>
  <c r="LQ32" i="8" s="1"/>
  <c r="LQ46" i="8" s="1"/>
  <c r="LQ61" i="8" s="1"/>
  <c r="RC32" i="8" a="1"/>
  <c r="RC32" i="8" s="1"/>
  <c r="WM32" i="8" a="1"/>
  <c r="WM32" i="8" s="1"/>
  <c r="AAG32" i="8" a="1"/>
  <c r="AAG32" i="8" s="1"/>
  <c r="ABW32" i="8" a="1"/>
  <c r="ABW32" i="8" s="1"/>
  <c r="ADK32" i="8" a="1"/>
  <c r="ADK32" i="8" s="1"/>
  <c r="AEV32" i="8" a="1"/>
  <c r="AEV32" i="8" s="1"/>
  <c r="AGF32" i="8" a="1"/>
  <c r="AGF32" i="8" s="1"/>
  <c r="AHQ32" i="8" a="1"/>
  <c r="AHQ32" i="8" s="1"/>
  <c r="AJA32" i="8" a="1"/>
  <c r="AJA32" i="8" s="1"/>
  <c r="AKL32" i="8" a="1"/>
  <c r="AKL32" i="8" s="1"/>
  <c r="ALW32" i="8" a="1"/>
  <c r="ALW32" i="8" s="1"/>
  <c r="ANG32" i="8" a="1"/>
  <c r="ANG32" i="8" s="1"/>
  <c r="AOJ32" i="8" a="1"/>
  <c r="AOJ32" i="8" s="1"/>
  <c r="APJ32" i="8" a="1"/>
  <c r="APJ32" i="8" s="1"/>
  <c r="AQF32" i="8" a="1"/>
  <c r="AQF32" i="8" s="1"/>
  <c r="ARE32" i="8" a="1"/>
  <c r="ARE32" i="8" s="1"/>
  <c r="ASE32" i="8" a="1"/>
  <c r="ASE32" i="8" s="1"/>
  <c r="ASY32" i="8" a="1"/>
  <c r="ASY32" i="8" s="1"/>
  <c r="ATO32" i="8" a="1"/>
  <c r="ATO32" i="8" s="1"/>
  <c r="ATZ32" i="8" a="1"/>
  <c r="ATZ32" i="8" s="1"/>
  <c r="AUJ32" i="8" a="1"/>
  <c r="AUJ32" i="8" s="1"/>
  <c r="AUU32" i="8" a="1"/>
  <c r="AUU32" i="8" s="1"/>
  <c r="AVE32" i="8" a="1"/>
  <c r="AVE32" i="8" s="1"/>
  <c r="AVO32" i="8" a="1"/>
  <c r="AVO32" i="8" s="1"/>
  <c r="AWA32" i="8" a="1"/>
  <c r="AWA32" i="8" s="1"/>
  <c r="AWK32" i="8" a="1"/>
  <c r="AWK32" i="8" s="1"/>
  <c r="AWU32" i="8" a="1"/>
  <c r="AWU32" i="8" s="1"/>
  <c r="AXE32" i="8" a="1"/>
  <c r="AXE32" i="8" s="1"/>
  <c r="AXO32" i="8" a="1"/>
  <c r="AXO32" i="8" s="1"/>
  <c r="AXX32" i="8" a="1"/>
  <c r="AXX32" i="8" s="1"/>
  <c r="AYG32" i="8" a="1"/>
  <c r="AYG32" i="8" s="1"/>
  <c r="AY32" i="8" a="1"/>
  <c r="AY32" i="8" s="1"/>
  <c r="GN32" i="8" a="1"/>
  <c r="GN32" i="8" s="1"/>
  <c r="LY32" i="8" a="1"/>
  <c r="LY32" i="8" s="1"/>
  <c r="RK32" i="8" a="1"/>
  <c r="RK32" i="8" s="1"/>
  <c r="WU32" i="8" a="1"/>
  <c r="WU32" i="8" s="1"/>
  <c r="AAH32" i="8" a="1"/>
  <c r="AAH32" i="8" s="1"/>
  <c r="ABY32" i="8" a="1"/>
  <c r="ABY32" i="8" s="1"/>
  <c r="ADL32" i="8" a="1"/>
  <c r="ADL32" i="8" s="1"/>
  <c r="AEW32" i="8" a="1"/>
  <c r="AEW32" i="8" s="1"/>
  <c r="AGG32" i="8" a="1"/>
  <c r="AGG32" i="8" s="1"/>
  <c r="AHR32" i="8" a="1"/>
  <c r="AHR32" i="8" s="1"/>
  <c r="AJC32" i="8" a="1"/>
  <c r="AJC32" i="8" s="1"/>
  <c r="AKM32" i="8" a="1"/>
  <c r="AKM32" i="8" s="1"/>
  <c r="ALX32" i="8" a="1"/>
  <c r="ALX32" i="8" s="1"/>
  <c r="ANH32" i="8" a="1"/>
  <c r="ANH32" i="8" s="1"/>
  <c r="AOL32" i="8" a="1"/>
  <c r="AOL32" i="8" s="1"/>
  <c r="APK32" i="8" a="1"/>
  <c r="APK32" i="8" s="1"/>
  <c r="AQK32" i="8" a="1"/>
  <c r="AQK32" i="8" s="1"/>
  <c r="ARG32" i="8" a="1"/>
  <c r="ARG32" i="8" s="1"/>
  <c r="ASF32" i="8" a="1"/>
  <c r="ASF32" i="8" s="1"/>
  <c r="ATA32" i="8" a="1"/>
  <c r="ATA32" i="8" s="1"/>
  <c r="ATP32" i="8" a="1"/>
  <c r="ATP32" i="8" s="1"/>
  <c r="AUA32" i="8" a="1"/>
  <c r="AUA32" i="8" s="1"/>
  <c r="AUK32" i="8" a="1"/>
  <c r="AUK32" i="8" s="1"/>
  <c r="AUV32" i="8" a="1"/>
  <c r="AUV32" i="8" s="1"/>
  <c r="AVF32" i="8" a="1"/>
  <c r="AVF32" i="8" s="1"/>
  <c r="AVQ32" i="8" a="1"/>
  <c r="AVQ32" i="8" s="1"/>
  <c r="AWB32" i="8" a="1"/>
  <c r="AWB32" i="8" s="1"/>
  <c r="AWL32" i="8" a="1"/>
  <c r="AWL32" i="8" s="1"/>
  <c r="AWV32" i="8" a="1"/>
  <c r="AWV32" i="8" s="1"/>
  <c r="AXG32" i="8" a="1"/>
  <c r="AXG32" i="8" s="1"/>
  <c r="AXP32" i="8" a="1"/>
  <c r="AXP32" i="8" s="1"/>
  <c r="AXY32" i="8" a="1"/>
  <c r="AXY32" i="8" s="1"/>
  <c r="AYH32" i="8" a="1"/>
  <c r="AYH32" i="8" s="1"/>
  <c r="BZ32" i="8" a="1"/>
  <c r="BZ32" i="8" s="1"/>
  <c r="HP32" i="8" a="1"/>
  <c r="HP32" i="8" s="1"/>
  <c r="NB32" i="8" a="1"/>
  <c r="NB32" i="8" s="1"/>
  <c r="SJ32" i="8" a="1"/>
  <c r="SJ32" i="8" s="1"/>
  <c r="XW32" i="8" a="1"/>
  <c r="XW32" i="8" s="1"/>
  <c r="AAR32" i="8" a="1"/>
  <c r="AAR32" i="8" s="1"/>
  <c r="ACI32" i="8" a="1"/>
  <c r="ACI32" i="8" s="1"/>
  <c r="ADT32" i="8" a="1"/>
  <c r="ADT32" i="8" s="1"/>
  <c r="AFE32" i="8" a="1"/>
  <c r="AFE32" i="8" s="1"/>
  <c r="AGO32" i="8" a="1"/>
  <c r="AGO32" i="8" s="1"/>
  <c r="AHZ32" i="8" a="1"/>
  <c r="AHZ32" i="8" s="1"/>
  <c r="AJK32" i="8" a="1"/>
  <c r="AJK32" i="8" s="1"/>
  <c r="AKU32" i="8" a="1"/>
  <c r="AKU32" i="8" s="1"/>
  <c r="AMF32" i="8" a="1"/>
  <c r="AMF32" i="8" s="1"/>
  <c r="ANP32" i="8" a="1"/>
  <c r="ANP32" i="8" s="1"/>
  <c r="AOR32" i="8" a="1"/>
  <c r="AOR32" i="8" s="1"/>
  <c r="APM32" i="8" a="1"/>
  <c r="APM32" i="8" s="1"/>
  <c r="AQM32" i="8" a="1"/>
  <c r="AQM32" i="8" s="1"/>
  <c r="ARM32" i="8" a="1"/>
  <c r="ARM32" i="8" s="1"/>
  <c r="ASI32" i="8" a="1"/>
  <c r="ASI32" i="8" s="1"/>
  <c r="ATC32" i="8" a="1"/>
  <c r="ATC32" i="8" s="1"/>
  <c r="ATQ32" i="8" a="1"/>
  <c r="ATQ32" i="8" s="1"/>
  <c r="AUB32" i="8" a="1"/>
  <c r="AUB32" i="8" s="1"/>
  <c r="AUM32" i="8" a="1"/>
  <c r="AUM32" i="8" s="1"/>
  <c r="AUW32" i="8" a="1"/>
  <c r="AUW32" i="8" s="1"/>
  <c r="AVH32" i="8" a="1"/>
  <c r="AVH32" i="8" s="1"/>
  <c r="AVS32" i="8" a="1"/>
  <c r="AVS32" i="8" s="1"/>
  <c r="AWC32" i="8" a="1"/>
  <c r="AWC32" i="8" s="1"/>
  <c r="AWM32" i="8" a="1"/>
  <c r="AWM32" i="8" s="1"/>
  <c r="AWW32" i="8" a="1"/>
  <c r="AWW32" i="8" s="1"/>
  <c r="AXH32" i="8" a="1"/>
  <c r="AXH32" i="8" s="1"/>
  <c r="AXQ32" i="8" a="1"/>
  <c r="AXQ32" i="8" s="1"/>
  <c r="AXZ32" i="8" a="1"/>
  <c r="AXZ32" i="8" s="1"/>
  <c r="CH32" i="8" a="1"/>
  <c r="CH32" i="8" s="1"/>
  <c r="HX32" i="8" a="1"/>
  <c r="HX32" i="8" s="1"/>
  <c r="NJ32" i="8" a="1"/>
  <c r="NJ32" i="8" s="1"/>
  <c r="SR32" i="8" a="1"/>
  <c r="SR32" i="8" s="1"/>
  <c r="SR76" i="8" s="1"/>
  <c r="SR118" i="8" s="1"/>
  <c r="SR122" i="8" s="1"/>
  <c r="SR125" i="8" s="1"/>
  <c r="YE32" i="8" a="1"/>
  <c r="YE32" i="8" s="1"/>
  <c r="AAS32" i="8" a="1"/>
  <c r="AAS32" i="8" s="1"/>
  <c r="ACJ32" i="8" a="1"/>
  <c r="ACJ32" i="8" s="1"/>
  <c r="ADU32" i="8" a="1"/>
  <c r="ADU32" i="8" s="1"/>
  <c r="AFF32" i="8" a="1"/>
  <c r="AFF32" i="8" s="1"/>
  <c r="AGQ32" i="8" a="1"/>
  <c r="AGQ32" i="8" s="1"/>
  <c r="AIA32" i="8" a="1"/>
  <c r="AIA32" i="8" s="1"/>
  <c r="AJL32" i="8" a="1"/>
  <c r="AJL32" i="8" s="1"/>
  <c r="AKV32" i="8" a="1"/>
  <c r="AKV32" i="8" s="1"/>
  <c r="AMG32" i="8" a="1"/>
  <c r="AMG32" i="8" s="1"/>
  <c r="ANQ32" i="8" a="1"/>
  <c r="ANQ32" i="8" s="1"/>
  <c r="AOS32" i="8" a="1"/>
  <c r="AOS32" i="8" s="1"/>
  <c r="APS32" i="8" a="1"/>
  <c r="APS32" i="8" s="1"/>
  <c r="AQO32" i="8" a="1"/>
  <c r="AQO32" i="8" s="1"/>
  <c r="ARN32" i="8" a="1"/>
  <c r="ARN32" i="8" s="1"/>
  <c r="ASN32" i="8" a="1"/>
  <c r="ASN32" i="8" s="1"/>
  <c r="ATG32" i="8" a="1"/>
  <c r="ATG32" i="8" s="1"/>
  <c r="ATS32" i="8" a="1"/>
  <c r="ATS32" i="8" s="1"/>
  <c r="AUC32" i="8" a="1"/>
  <c r="AUC32" i="8" s="1"/>
  <c r="AUN32" i="8" a="1"/>
  <c r="AUN32" i="8" s="1"/>
  <c r="AUY32" i="8" a="1"/>
  <c r="AUY32" i="8" s="1"/>
  <c r="AVI32" i="8" a="1"/>
  <c r="AVI32" i="8" s="1"/>
  <c r="AVT32" i="8" a="1"/>
  <c r="AVT32" i="8" s="1"/>
  <c r="AWD32" i="8" a="1"/>
  <c r="AWD32" i="8" s="1"/>
  <c r="AWN32" i="8" a="1"/>
  <c r="AWN32" i="8" s="1"/>
  <c r="AWY32" i="8" a="1"/>
  <c r="AWY32" i="8" s="1"/>
  <c r="AXI32" i="8" a="1"/>
  <c r="AXI32" i="8" s="1"/>
  <c r="AXR32" i="8" a="1"/>
  <c r="AXR32" i="8" s="1"/>
  <c r="AYA32" i="8" a="1"/>
  <c r="AYA32" i="8" s="1"/>
  <c r="DS32" i="8" a="1"/>
  <c r="DS32" i="8" s="1"/>
  <c r="JH32" i="8" a="1"/>
  <c r="JH32" i="8" s="1"/>
  <c r="OR32" i="8" a="1"/>
  <c r="OR32" i="8" s="1"/>
  <c r="UA32" i="8" a="1"/>
  <c r="UA32" i="8" s="1"/>
  <c r="YY32" i="8" a="1"/>
  <c r="YY32" i="8" s="1"/>
  <c r="ABD32" i="8" a="1"/>
  <c r="ABD32" i="8" s="1"/>
  <c r="ACT32" i="8" a="1"/>
  <c r="ACT32" i="8" s="1"/>
  <c r="AEE32" i="8" a="1"/>
  <c r="AEE32" i="8" s="1"/>
  <c r="AFO32" i="8" a="1"/>
  <c r="AFO32" i="8" s="1"/>
  <c r="AGZ32" i="8" a="1"/>
  <c r="AGZ32" i="8" s="1"/>
  <c r="AIJ32" i="8" a="1"/>
  <c r="AIJ32" i="8" s="1"/>
  <c r="AJU32" i="8" a="1"/>
  <c r="AJU32" i="8" s="1"/>
  <c r="ALE32" i="8" a="1"/>
  <c r="ALE32" i="8" s="1"/>
  <c r="AMP32" i="8" a="1"/>
  <c r="AMP32" i="8" s="1"/>
  <c r="AOA32" i="8" a="1"/>
  <c r="AOA32" i="8" s="1"/>
  <c r="APA32" i="8" a="1"/>
  <c r="APA32" i="8" s="1"/>
  <c r="APW32" i="8" a="1"/>
  <c r="APW32" i="8" s="1"/>
  <c r="AQV32" i="8" a="1"/>
  <c r="AQV32" i="8" s="1"/>
  <c r="ARV32" i="8" a="1"/>
  <c r="ARV32" i="8" s="1"/>
  <c r="ASR32" i="8" a="1"/>
  <c r="ASR32" i="8" s="1"/>
  <c r="ATJ32" i="8" a="1"/>
  <c r="ATJ32" i="8" s="1"/>
  <c r="ATU32" i="8" a="1"/>
  <c r="ATU32" i="8" s="1"/>
  <c r="AUG32" i="8" a="1"/>
  <c r="AUG32" i="8" s="1"/>
  <c r="AUQ32" i="8" a="1"/>
  <c r="AUQ32" i="8" s="1"/>
  <c r="AVA32" i="8" a="1"/>
  <c r="AVA32" i="8" s="1"/>
  <c r="AVL32" i="8" a="1"/>
  <c r="AVL32" i="8" s="1"/>
  <c r="AVV32" i="8" a="1"/>
  <c r="AVV32" i="8" s="1"/>
  <c r="AWF32" i="8" a="1"/>
  <c r="AWF32" i="8" s="1"/>
  <c r="AWQ32" i="8" a="1"/>
  <c r="AWQ32" i="8" s="1"/>
  <c r="AXB32" i="8" a="1"/>
  <c r="AXB32" i="8" s="1"/>
  <c r="AXK32" i="8" a="1"/>
  <c r="AXK32" i="8" s="1"/>
  <c r="AXT32" i="8" a="1"/>
  <c r="AXT32" i="8" s="1"/>
  <c r="AYC32" i="8" a="1"/>
  <c r="AYC32" i="8" s="1"/>
  <c r="VC32" i="8" a="1"/>
  <c r="VC32" i="8" s="1"/>
  <c r="AEM32" i="8" a="1"/>
  <c r="AEM32" i="8" s="1"/>
  <c r="AKC32" i="8" a="1"/>
  <c r="AKC32" i="8" s="1"/>
  <c r="APB32" i="8" a="1"/>
  <c r="APB32" i="8" s="1"/>
  <c r="AST32" i="8" a="1"/>
  <c r="AST32" i="8" s="1"/>
  <c r="AUR32" i="8" a="1"/>
  <c r="AUR32" i="8" s="1"/>
  <c r="AWG32" i="8" a="1"/>
  <c r="AWG32" i="8" s="1"/>
  <c r="AXU32" i="8" a="1"/>
  <c r="AXU32" i="8" s="1"/>
  <c r="DK32" i="8" a="1"/>
  <c r="DK32" i="8" s="1"/>
  <c r="YW32" i="8" a="1"/>
  <c r="YW32" i="8" s="1"/>
  <c r="AFN32" i="8" a="1"/>
  <c r="AFN32" i="8" s="1"/>
  <c r="ALD32" i="8" a="1"/>
  <c r="ALD32" i="8" s="1"/>
  <c r="APT32" i="8" a="1"/>
  <c r="APT32" i="8" s="1"/>
  <c r="ATH32" i="8" a="1"/>
  <c r="ATH32" i="8" s="1"/>
  <c r="AUZ32" i="8" a="1"/>
  <c r="AUZ32" i="8" s="1"/>
  <c r="AWO32" i="8" a="1"/>
  <c r="AWO32" i="8" s="1"/>
  <c r="AYB32" i="8" a="1"/>
  <c r="AYB32" i="8" s="1"/>
  <c r="EU32" i="8" a="1"/>
  <c r="EU32" i="8" s="1"/>
  <c r="ZP32" i="8" a="1"/>
  <c r="ZP32" i="8" s="1"/>
  <c r="AFW32" i="8" a="1"/>
  <c r="AFW32" i="8" s="1"/>
  <c r="ALM32" i="8" a="1"/>
  <c r="ALM32" i="8" s="1"/>
  <c r="AQB32" i="8" a="1"/>
  <c r="AQB32" i="8" s="1"/>
  <c r="ATK32" i="8" a="1"/>
  <c r="ATK32" i="8" s="1"/>
  <c r="AVC32" i="8" a="1"/>
  <c r="AVC32" i="8" s="1"/>
  <c r="AWS32" i="8" a="1"/>
  <c r="AWS32" i="8" s="1"/>
  <c r="AYE32" i="8" a="1"/>
  <c r="AYE32" i="8" s="1"/>
  <c r="IZ32" i="8" a="1"/>
  <c r="IZ32" i="8" s="1"/>
  <c r="ABC32" i="8" a="1"/>
  <c r="ABC32" i="8" s="1"/>
  <c r="AGY32" i="8" a="1"/>
  <c r="AGY32" i="8" s="1"/>
  <c r="AMO32" i="8" a="1"/>
  <c r="AMO32" i="8" s="1"/>
  <c r="AQU32" i="8" a="1"/>
  <c r="AQU32" i="8" s="1"/>
  <c r="ATT32" i="8" a="1"/>
  <c r="ATT32" i="8" s="1"/>
  <c r="AVK32" i="8" a="1"/>
  <c r="AVK32" i="8" s="1"/>
  <c r="AWZ32" i="8" a="1"/>
  <c r="AWZ32" i="8" s="1"/>
  <c r="KI32" i="8" a="1"/>
  <c r="KI32" i="8" s="1"/>
  <c r="ABM32" i="8" a="1"/>
  <c r="ABM32" i="8" s="1"/>
  <c r="AHH32" i="8" a="1"/>
  <c r="AHH32" i="8" s="1"/>
  <c r="AMX32" i="8" a="1"/>
  <c r="AMX32" i="8" s="1"/>
  <c r="AQX32" i="8" a="1"/>
  <c r="AQX32" i="8" s="1"/>
  <c r="ATX32" i="8" a="1"/>
  <c r="ATX32" i="8" s="1"/>
  <c r="AVM32" i="8" a="1"/>
  <c r="AVM32" i="8" s="1"/>
  <c r="AXC32" i="8" a="1"/>
  <c r="AXC32" i="8" s="1"/>
  <c r="OK32" i="8" a="1"/>
  <c r="OK32" i="8" s="1"/>
  <c r="ACS32" i="8" a="1"/>
  <c r="ACS32" i="8" s="1"/>
  <c r="AII32" i="8" a="1"/>
  <c r="AII32" i="8" s="1"/>
  <c r="ANY32" i="8" a="1"/>
  <c r="ANY32" i="8" s="1"/>
  <c r="ARP32" i="8" a="1"/>
  <c r="ARP32" i="8" s="1"/>
  <c r="AUE32" i="8" a="1"/>
  <c r="AUE32" i="8" s="1"/>
  <c r="AVU32" i="8" a="1"/>
  <c r="AVU32" i="8" s="1"/>
  <c r="AXJ32" i="8" a="1"/>
  <c r="AXJ32" i="8" s="1"/>
  <c r="AOU32" i="8" a="1"/>
  <c r="AOU32" i="8" s="1"/>
  <c r="AXS32" i="8" a="1"/>
  <c r="AXS32" i="8" s="1"/>
  <c r="PS32" i="8" a="1"/>
  <c r="PS32" i="8" s="1"/>
  <c r="ARW32" i="8" a="1"/>
  <c r="ARW32" i="8" s="1"/>
  <c r="TU32" i="8" a="1"/>
  <c r="TU32" i="8" s="1"/>
  <c r="ASO32" i="8" a="1"/>
  <c r="ASO32" i="8" s="1"/>
  <c r="ADB32" i="8" a="1"/>
  <c r="ADB32" i="8" s="1"/>
  <c r="AUH32" i="8" a="1"/>
  <c r="AUH32" i="8" s="1"/>
  <c r="AEC32" i="8" a="1"/>
  <c r="AEC32" i="8" s="1"/>
  <c r="AUP32" i="8" a="1"/>
  <c r="AUP32" i="8" s="1"/>
  <c r="AA32" i="8" a="1"/>
  <c r="AA32" i="8" s="1"/>
  <c r="AI32" i="8" a="1"/>
  <c r="AI32" i="8" s="1"/>
  <c r="AR32" i="8" a="1"/>
  <c r="AR32" i="8" s="1"/>
  <c r="BA32" i="8" a="1"/>
  <c r="BA32" i="8" s="1"/>
  <c r="BI32" i="8" a="1"/>
  <c r="BI32" i="8" s="1"/>
  <c r="BR32" i="8" a="1"/>
  <c r="BR32" i="8" s="1"/>
  <c r="CA32" i="8" a="1"/>
  <c r="CA32" i="8" s="1"/>
  <c r="CJ32" i="8" a="1"/>
  <c r="CJ32" i="8" s="1"/>
  <c r="CS32" i="8" a="1"/>
  <c r="CS32" i="8" s="1"/>
  <c r="DC32" i="8" a="1"/>
  <c r="DC32" i="8" s="1"/>
  <c r="DL32" i="8" a="1"/>
  <c r="DL32" i="8" s="1"/>
  <c r="DU32" i="8" a="1"/>
  <c r="DU32" i="8" s="1"/>
  <c r="ED32" i="8" a="1"/>
  <c r="ED32" i="8" s="1"/>
  <c r="EM32" i="8" a="1"/>
  <c r="EM32" i="8" s="1"/>
  <c r="EV32" i="8" a="1"/>
  <c r="EV32" i="8" s="1"/>
  <c r="FE32" i="8" a="1"/>
  <c r="FE32" i="8" s="1"/>
  <c r="FE76" i="8" s="1"/>
  <c r="FE118" i="8" s="1"/>
  <c r="FE122" i="8" s="1"/>
  <c r="FE125" i="8" s="1"/>
  <c r="FO32" i="8" a="1"/>
  <c r="FO32" i="8" s="1"/>
  <c r="FX32" i="8" a="1"/>
  <c r="FX32" i="8" s="1"/>
  <c r="GG32" i="8" a="1"/>
  <c r="GG32" i="8" s="1"/>
  <c r="GP32" i="8" a="1"/>
  <c r="GP32" i="8" s="1"/>
  <c r="GY32" i="8" a="1"/>
  <c r="GY32" i="8" s="1"/>
  <c r="HH32" i="8" a="1"/>
  <c r="HH32" i="8" s="1"/>
  <c r="HH46" i="8" s="1"/>
  <c r="HH61" i="8" s="1"/>
  <c r="HQ32" i="8" a="1"/>
  <c r="HQ32" i="8" s="1"/>
  <c r="IA32" i="8" a="1"/>
  <c r="IA32" i="8" s="1"/>
  <c r="IJ32" i="8" a="1"/>
  <c r="IJ32" i="8" s="1"/>
  <c r="IS32" i="8" a="1"/>
  <c r="IS32" i="8" s="1"/>
  <c r="JA32" i="8" a="1"/>
  <c r="JA32" i="8" s="1"/>
  <c r="JJ32" i="8" a="1"/>
  <c r="JJ32" i="8" s="1"/>
  <c r="JS32" i="8" a="1"/>
  <c r="JS32" i="8" s="1"/>
  <c r="KB32" i="8" a="1"/>
  <c r="KB32" i="8" s="1"/>
  <c r="KB76" i="8" s="1"/>
  <c r="KB118" i="8" s="1"/>
  <c r="KB122" i="8" s="1"/>
  <c r="KB125" i="8" s="1"/>
  <c r="KJ32" i="8" a="1"/>
  <c r="KJ32" i="8" s="1"/>
  <c r="KR32" i="8" a="1"/>
  <c r="KR32" i="8" s="1"/>
  <c r="LA32" i="8" a="1"/>
  <c r="LA32" i="8" s="1"/>
  <c r="LS32" i="8" a="1"/>
  <c r="LS32" i="8" s="1"/>
  <c r="MB32" i="8" a="1"/>
  <c r="MB32" i="8" s="1"/>
  <c r="MK32" i="8" a="1"/>
  <c r="MK32" i="8" s="1"/>
  <c r="MT32" i="8" a="1"/>
  <c r="MT32" i="8" s="1"/>
  <c r="NC32" i="8" a="1"/>
  <c r="NC32" i="8" s="1"/>
  <c r="NL32" i="8" a="1"/>
  <c r="NL32" i="8" s="1"/>
  <c r="NU32" i="8" a="1"/>
  <c r="NU32" i="8" s="1"/>
  <c r="OC32" i="8" a="1"/>
  <c r="OC32" i="8" s="1"/>
  <c r="PC32" i="8" a="1"/>
  <c r="PC32" i="8" s="1"/>
  <c r="PK32" i="8" a="1"/>
  <c r="PK32" i="8" s="1"/>
  <c r="PT32" i="8" a="1"/>
  <c r="PT32" i="8" s="1"/>
  <c r="QC32" i="8" a="1"/>
  <c r="QC32" i="8" s="1"/>
  <c r="QL32" i="8" a="1"/>
  <c r="QL32" i="8" s="1"/>
  <c r="QU32" i="8" a="1"/>
  <c r="QU32" i="8" s="1"/>
  <c r="RD32" i="8" a="1"/>
  <c r="RD32" i="8" s="1"/>
  <c r="RT32" i="8" a="1"/>
  <c r="RT32" i="8" s="1"/>
  <c r="SC32" i="8" a="1"/>
  <c r="SC32" i="8" s="1"/>
  <c r="SK32" i="8" a="1"/>
  <c r="SK32" i="8" s="1"/>
  <c r="SU32" i="8" a="1"/>
  <c r="SU32" i="8" s="1"/>
  <c r="TD32" i="8" a="1"/>
  <c r="TD32" i="8" s="1"/>
  <c r="TM32" i="8" a="1"/>
  <c r="TM32" i="8" s="1"/>
  <c r="TV32" i="8" a="1"/>
  <c r="TV32" i="8" s="1"/>
  <c r="UC32" i="8" a="1"/>
  <c r="UC32" i="8" s="1"/>
  <c r="UL32" i="8" a="1"/>
  <c r="UL32" i="8" s="1"/>
  <c r="UU32" i="8" a="1"/>
  <c r="UU32" i="8" s="1"/>
  <c r="VD32" i="8" a="1"/>
  <c r="VD32" i="8" s="1"/>
  <c r="VM32" i="8" a="1"/>
  <c r="VM32" i="8" s="1"/>
  <c r="VW32" i="8" a="1"/>
  <c r="VW32" i="8" s="1"/>
  <c r="WF32" i="8" a="1"/>
  <c r="WF32" i="8" s="1"/>
  <c r="WN32" i="8" a="1"/>
  <c r="WN32" i="8" s="1"/>
  <c r="WW32" i="8" a="1"/>
  <c r="WW32" i="8" s="1"/>
  <c r="XF32" i="8" a="1"/>
  <c r="XF32" i="8" s="1"/>
  <c r="XO32" i="8" a="1"/>
  <c r="XO32" i="8" s="1"/>
  <c r="XX32" i="8" a="1"/>
  <c r="XX32" i="8" s="1"/>
  <c r="YG32" i="8" a="1"/>
  <c r="YG32" i="8" s="1"/>
  <c r="YQ32" i="8" a="1"/>
  <c r="YQ32" i="8" s="1"/>
  <c r="YZ32" i="8" a="1"/>
  <c r="YZ32" i="8" s="1"/>
  <c r="ZI32" i="8" a="1"/>
  <c r="ZI32" i="8" s="1"/>
  <c r="ZR32" i="8" a="1"/>
  <c r="ZR32" i="8" s="1"/>
  <c r="AAA32" i="8" a="1"/>
  <c r="AAA32" i="8" s="1"/>
  <c r="AAJ32" i="8" a="1"/>
  <c r="AAJ32" i="8" s="1"/>
  <c r="S32" i="8" a="1"/>
  <c r="S32" i="8" s="1"/>
  <c r="AB32" i="8" a="1"/>
  <c r="AB32" i="8" s="1"/>
  <c r="AJ32" i="8" a="1"/>
  <c r="AJ32" i="8" s="1"/>
  <c r="AS32" i="8" a="1"/>
  <c r="AS32" i="8" s="1"/>
  <c r="BB32" i="8" a="1"/>
  <c r="BB32" i="8" s="1"/>
  <c r="BJ32" i="8" a="1"/>
  <c r="BJ32" i="8" s="1"/>
  <c r="BS32" i="8" a="1"/>
  <c r="BS32" i="8" s="1"/>
  <c r="CB32" i="8" a="1"/>
  <c r="CB32" i="8" s="1"/>
  <c r="CK32" i="8" a="1"/>
  <c r="CK32" i="8" s="1"/>
  <c r="CU32" i="8" a="1"/>
  <c r="CU32" i="8" s="1"/>
  <c r="DD32" i="8" a="1"/>
  <c r="DD32" i="8" s="1"/>
  <c r="DM32" i="8" a="1"/>
  <c r="DM32" i="8" s="1"/>
  <c r="DV32" i="8" a="1"/>
  <c r="DV32" i="8" s="1"/>
  <c r="EE32" i="8" a="1"/>
  <c r="EE32" i="8" s="1"/>
  <c r="EN32" i="8" a="1"/>
  <c r="EN32" i="8" s="1"/>
  <c r="EW32" i="8" a="1"/>
  <c r="EW32" i="8" s="1"/>
  <c r="FG32" i="8" a="1"/>
  <c r="FG32" i="8" s="1"/>
  <c r="FP32" i="8" a="1"/>
  <c r="FP32" i="8" s="1"/>
  <c r="FY32" i="8" a="1"/>
  <c r="FY32" i="8" s="1"/>
  <c r="GH32" i="8" a="1"/>
  <c r="GH32" i="8" s="1"/>
  <c r="GQ32" i="8" a="1"/>
  <c r="GQ32" i="8" s="1"/>
  <c r="GZ32" i="8" a="1"/>
  <c r="GZ32" i="8" s="1"/>
  <c r="GZ46" i="8" s="1"/>
  <c r="GZ61" i="8" s="1"/>
  <c r="HI32" i="8" a="1"/>
  <c r="HI32" i="8" s="1"/>
  <c r="HS32" i="8" a="1"/>
  <c r="HS32" i="8" s="1"/>
  <c r="IB32" i="8" a="1"/>
  <c r="IB32" i="8" s="1"/>
  <c r="IK32" i="8" a="1"/>
  <c r="IK32" i="8" s="1"/>
  <c r="IT32" i="8" a="1"/>
  <c r="IT32" i="8" s="1"/>
  <c r="JB32" i="8" a="1"/>
  <c r="JB32" i="8" s="1"/>
  <c r="JK32" i="8" a="1"/>
  <c r="JK32" i="8" s="1"/>
  <c r="JT32" i="8" a="1"/>
  <c r="JT32" i="8" s="1"/>
  <c r="KC32" i="8" a="1"/>
  <c r="KC32" i="8" s="1"/>
  <c r="KK32" i="8" a="1"/>
  <c r="KK32" i="8" s="1"/>
  <c r="KS32" i="8" a="1"/>
  <c r="KS32" i="8" s="1"/>
  <c r="LC32" i="8" a="1"/>
  <c r="LC32" i="8" s="1"/>
  <c r="LK32" i="8" a="1"/>
  <c r="LK32" i="8" s="1"/>
  <c r="LT32" i="8" a="1"/>
  <c r="LT32" i="8" s="1"/>
  <c r="MC32" i="8" a="1"/>
  <c r="MC32" i="8" s="1"/>
  <c r="ML32" i="8" a="1"/>
  <c r="ML32" i="8" s="1"/>
  <c r="MU32" i="8" a="1"/>
  <c r="MU32" i="8" s="1"/>
  <c r="ND32" i="8" a="1"/>
  <c r="ND32" i="8" s="1"/>
  <c r="NM32" i="8" a="1"/>
  <c r="NM32" i="8" s="1"/>
  <c r="OE32" i="8" a="1"/>
  <c r="OE32" i="8" s="1"/>
  <c r="OM32" i="8" a="1"/>
  <c r="OM32" i="8" s="1"/>
  <c r="OU32" i="8" a="1"/>
  <c r="OU32" i="8" s="1"/>
  <c r="PD32" i="8" a="1"/>
  <c r="PD32" i="8" s="1"/>
  <c r="PL32" i="8" a="1"/>
  <c r="PL32" i="8" s="1"/>
  <c r="PU32" i="8" a="1"/>
  <c r="PU32" i="8" s="1"/>
  <c r="QD32" i="8" a="1"/>
  <c r="QD32" i="8" s="1"/>
  <c r="QM32" i="8" a="1"/>
  <c r="QM32" i="8" s="1"/>
  <c r="QV32" i="8" a="1"/>
  <c r="QV32" i="8" s="1"/>
  <c r="RE32" i="8" a="1"/>
  <c r="RE32" i="8" s="1"/>
  <c r="RM32" i="8" a="1"/>
  <c r="RM32" i="8" s="1"/>
  <c r="RU32" i="8" a="1"/>
  <c r="RU32" i="8" s="1"/>
  <c r="SM32" i="8" a="1"/>
  <c r="SM32" i="8" s="1"/>
  <c r="SV32" i="8" a="1"/>
  <c r="SV32" i="8" s="1"/>
  <c r="TE32" i="8" a="1"/>
  <c r="TE32" i="8" s="1"/>
  <c r="TN32" i="8" a="1"/>
  <c r="TN32" i="8" s="1"/>
  <c r="TW32" i="8" a="1"/>
  <c r="TW32" i="8" s="1"/>
  <c r="UD32" i="8" a="1"/>
  <c r="UD32" i="8" s="1"/>
  <c r="UM32" i="8" a="1"/>
  <c r="UM32" i="8" s="1"/>
  <c r="UV32" i="8" a="1"/>
  <c r="UV32" i="8" s="1"/>
  <c r="VE32" i="8" a="1"/>
  <c r="VE32" i="8" s="1"/>
  <c r="VO32" i="8" a="1"/>
  <c r="VO32" i="8" s="1"/>
  <c r="VX32" i="8" a="1"/>
  <c r="VX32" i="8" s="1"/>
  <c r="WG32" i="8" a="1"/>
  <c r="WG32" i="8" s="1"/>
  <c r="WO32" i="8" a="1"/>
  <c r="WO32" i="8" s="1"/>
  <c r="WX32" i="8" a="1"/>
  <c r="WX32" i="8" s="1"/>
  <c r="XG32" i="8" a="1"/>
  <c r="XG32" i="8" s="1"/>
  <c r="XP32" i="8" a="1"/>
  <c r="XP32" i="8" s="1"/>
  <c r="XP46" i="8" s="1"/>
  <c r="XP61" i="8" s="1"/>
  <c r="XY32" i="8" a="1"/>
  <c r="XY32" i="8" s="1"/>
  <c r="YI32" i="8" a="1"/>
  <c r="YI32" i="8" s="1"/>
  <c r="T32" i="8" a="1"/>
  <c r="T32" i="8" s="1"/>
  <c r="AC32" i="8" a="1"/>
  <c r="AC32" i="8" s="1"/>
  <c r="AK32" i="8" a="1"/>
  <c r="AK32" i="8" s="1"/>
  <c r="AT32" i="8" a="1"/>
  <c r="AT32" i="8" s="1"/>
  <c r="BC32" i="8" a="1"/>
  <c r="BC32" i="8" s="1"/>
  <c r="BK32" i="8" a="1"/>
  <c r="BK32" i="8" s="1"/>
  <c r="BT32" i="8" a="1"/>
  <c r="BT32" i="8" s="1"/>
  <c r="CC32" i="8" a="1"/>
  <c r="CC32" i="8" s="1"/>
  <c r="CM32" i="8" a="1"/>
  <c r="CM32" i="8" s="1"/>
  <c r="CV32" i="8" a="1"/>
  <c r="CV32" i="8" s="1"/>
  <c r="DE32" i="8" a="1"/>
  <c r="DE32" i="8" s="1"/>
  <c r="DN32" i="8" a="1"/>
  <c r="DN32" i="8" s="1"/>
  <c r="DW32" i="8" a="1"/>
  <c r="DW32" i="8" s="1"/>
  <c r="EF32" i="8" a="1"/>
  <c r="EF32" i="8" s="1"/>
  <c r="EO32" i="8" a="1"/>
  <c r="EO32" i="8" s="1"/>
  <c r="EY32" i="8" a="1"/>
  <c r="EY32" i="8" s="1"/>
  <c r="FH32" i="8" a="1"/>
  <c r="FH32" i="8" s="1"/>
  <c r="FQ32" i="8" a="1"/>
  <c r="FQ32" i="8" s="1"/>
  <c r="FZ32" i="8" a="1"/>
  <c r="FZ32" i="8" s="1"/>
  <c r="GI32" i="8" a="1"/>
  <c r="GI32" i="8" s="1"/>
  <c r="GR32" i="8" a="1"/>
  <c r="GR32" i="8" s="1"/>
  <c r="HA32" i="8" a="1"/>
  <c r="HA32" i="8" s="1"/>
  <c r="HK32" i="8" a="1"/>
  <c r="HK32" i="8" s="1"/>
  <c r="HT32" i="8" a="1"/>
  <c r="HT32" i="8" s="1"/>
  <c r="IC32" i="8" a="1"/>
  <c r="IC32" i="8" s="1"/>
  <c r="IL32" i="8" a="1"/>
  <c r="IL32" i="8" s="1"/>
  <c r="IU32" i="8" a="1"/>
  <c r="IU32" i="8" s="1"/>
  <c r="JC32" i="8" a="1"/>
  <c r="JC32" i="8" s="1"/>
  <c r="JL32" i="8" a="1"/>
  <c r="JL32" i="8" s="1"/>
  <c r="JU32" i="8" a="1"/>
  <c r="JU32" i="8" s="1"/>
  <c r="KU32" i="8" a="1"/>
  <c r="KU32" i="8" s="1"/>
  <c r="LD32" i="8" a="1"/>
  <c r="LD32" i="8" s="1"/>
  <c r="LL32" i="8" a="1"/>
  <c r="LL32" i="8" s="1"/>
  <c r="LU32" i="8" a="1"/>
  <c r="LU32" i="8" s="1"/>
  <c r="MD32" i="8" a="1"/>
  <c r="MD32" i="8" s="1"/>
  <c r="MM32" i="8" a="1"/>
  <c r="MM32" i="8" s="1"/>
  <c r="MV32" i="8" a="1"/>
  <c r="MV32" i="8" s="1"/>
  <c r="NE32" i="8" a="1"/>
  <c r="NE32" i="8" s="1"/>
  <c r="NO32" i="8" a="1"/>
  <c r="NO32" i="8" s="1"/>
  <c r="NW32" i="8" a="1"/>
  <c r="NW32" i="8" s="1"/>
  <c r="OF32" i="8" a="1"/>
  <c r="OF32" i="8" s="1"/>
  <c r="ON32" i="8" a="1"/>
  <c r="ON32" i="8" s="1"/>
  <c r="OV32" i="8" a="1"/>
  <c r="OV32" i="8" s="1"/>
  <c r="PE32" i="8" a="1"/>
  <c r="PE32" i="8" s="1"/>
  <c r="PM32" i="8" a="1"/>
  <c r="PM32" i="8" s="1"/>
  <c r="PV32" i="8" a="1"/>
  <c r="PV32" i="8" s="1"/>
  <c r="QE32" i="8" a="1"/>
  <c r="QE32" i="8" s="1"/>
  <c r="QN32" i="8" a="1"/>
  <c r="QN32" i="8" s="1"/>
  <c r="QW32" i="8" a="1"/>
  <c r="QW32" i="8" s="1"/>
  <c r="RG32" i="8" a="1"/>
  <c r="RG32" i="8" s="1"/>
  <c r="RW32" i="8" a="1"/>
  <c r="RW32" i="8" s="1"/>
  <c r="SE32" i="8" a="1"/>
  <c r="SE32" i="8" s="1"/>
  <c r="SN32" i="8" a="1"/>
  <c r="SN32" i="8" s="1"/>
  <c r="SW32" i="8" a="1"/>
  <c r="SW32" i="8" s="1"/>
  <c r="TF32" i="8" a="1"/>
  <c r="TF32" i="8" s="1"/>
  <c r="TO32" i="8" a="1"/>
  <c r="TO32" i="8" s="1"/>
  <c r="TX32" i="8" a="1"/>
  <c r="TX32" i="8" s="1"/>
  <c r="UE32" i="8" a="1"/>
  <c r="UE32" i="8" s="1"/>
  <c r="UN32" i="8" a="1"/>
  <c r="UN32" i="8" s="1"/>
  <c r="UW32" i="8" a="1"/>
  <c r="UW32" i="8" s="1"/>
  <c r="VG32" i="8" a="1"/>
  <c r="VG32" i="8" s="1"/>
  <c r="VP32" i="8" a="1"/>
  <c r="VP32" i="8" s="1"/>
  <c r="VY32" i="8" a="1"/>
  <c r="VY32" i="8" s="1"/>
  <c r="WH32" i="8" a="1"/>
  <c r="WH32" i="8" s="1"/>
  <c r="WP32" i="8" a="1"/>
  <c r="WP32" i="8" s="1"/>
  <c r="WY32" i="8" a="1"/>
  <c r="WY32" i="8" s="1"/>
  <c r="XH32" i="8" a="1"/>
  <c r="XH32" i="8" s="1"/>
  <c r="XQ32" i="8" a="1"/>
  <c r="XQ32" i="8" s="1"/>
  <c r="YA32" i="8" a="1"/>
  <c r="YA32" i="8" s="1"/>
  <c r="YJ32" i="8" a="1"/>
  <c r="YJ32" i="8" s="1"/>
  <c r="YS32" i="8" a="1"/>
  <c r="YS32" i="8" s="1"/>
  <c r="ZB32" i="8" a="1"/>
  <c r="ZB32" i="8" s="1"/>
  <c r="ZK32" i="8" a="1"/>
  <c r="ZK32" i="8" s="1"/>
  <c r="ZT32" i="8" a="1"/>
  <c r="ZT32" i="8" s="1"/>
  <c r="AAC32" i="8" a="1"/>
  <c r="AAC32" i="8" s="1"/>
  <c r="U32" i="8" a="1"/>
  <c r="U32" i="8" s="1"/>
  <c r="AD32" i="8" a="1"/>
  <c r="AD32" i="8" s="1"/>
  <c r="AL32" i="8" a="1"/>
  <c r="AL32" i="8" s="1"/>
  <c r="AU32" i="8" a="1"/>
  <c r="AU32" i="8" s="1"/>
  <c r="BD32" i="8" a="1"/>
  <c r="BD32" i="8" s="1"/>
  <c r="BL32" i="8" a="1"/>
  <c r="BL32" i="8" s="1"/>
  <c r="BU32" i="8" a="1"/>
  <c r="BU32" i="8" s="1"/>
  <c r="CE32" i="8" a="1"/>
  <c r="CE32" i="8" s="1"/>
  <c r="CN32" i="8" a="1"/>
  <c r="CN32" i="8" s="1"/>
  <c r="CW32" i="8" a="1"/>
  <c r="CW32" i="8" s="1"/>
  <c r="DF32" i="8" a="1"/>
  <c r="DF32" i="8" s="1"/>
  <c r="DO32" i="8" a="1"/>
  <c r="DO32" i="8" s="1"/>
  <c r="DX32" i="8" a="1"/>
  <c r="DX32" i="8" s="1"/>
  <c r="EG32" i="8" a="1"/>
  <c r="EG32" i="8" s="1"/>
  <c r="EQ32" i="8" a="1"/>
  <c r="EQ32" i="8" s="1"/>
  <c r="EZ32" i="8" a="1"/>
  <c r="EZ32" i="8" s="1"/>
  <c r="FI32" i="8" a="1"/>
  <c r="FI32" i="8" s="1"/>
  <c r="FR32" i="8" a="1"/>
  <c r="FR32" i="8" s="1"/>
  <c r="GA32" i="8" a="1"/>
  <c r="GA32" i="8" s="1"/>
  <c r="GJ32" i="8" a="1"/>
  <c r="GJ32" i="8" s="1"/>
  <c r="GJ46" i="8" s="1"/>
  <c r="GJ61" i="8" s="1"/>
  <c r="GS32" i="8" a="1"/>
  <c r="GS32" i="8" s="1"/>
  <c r="HC32" i="8" a="1"/>
  <c r="HC32" i="8" s="1"/>
  <c r="HL32" i="8" a="1"/>
  <c r="HL32" i="8" s="1"/>
  <c r="HU32" i="8" a="1"/>
  <c r="HU32" i="8" s="1"/>
  <c r="ID32" i="8" a="1"/>
  <c r="ID32" i="8" s="1"/>
  <c r="IM32" i="8" a="1"/>
  <c r="IM32" i="8" s="1"/>
  <c r="IV32" i="8" a="1"/>
  <c r="IV32" i="8" s="1"/>
  <c r="JD32" i="8" a="1"/>
  <c r="JD32" i="8" s="1"/>
  <c r="JM32" i="8" a="1"/>
  <c r="JM32" i="8" s="1"/>
  <c r="JW32" i="8" a="1"/>
  <c r="JW32" i="8" s="1"/>
  <c r="KE32" i="8" a="1"/>
  <c r="KE32" i="8" s="1"/>
  <c r="KM32" i="8" a="1"/>
  <c r="KM32" i="8" s="1"/>
  <c r="KV32" i="8" a="1"/>
  <c r="KV32" i="8" s="1"/>
  <c r="LE32" i="8" a="1"/>
  <c r="LE32" i="8" s="1"/>
  <c r="LM32" i="8" a="1"/>
  <c r="LM32" i="8" s="1"/>
  <c r="LV32" i="8" a="1"/>
  <c r="LV32" i="8" s="1"/>
  <c r="ME32" i="8" a="1"/>
  <c r="ME32" i="8" s="1"/>
  <c r="MN32" i="8" a="1"/>
  <c r="MN32" i="8" s="1"/>
  <c r="MW32" i="8" a="1"/>
  <c r="MW32" i="8" s="1"/>
  <c r="NG32" i="8" a="1"/>
  <c r="NG32" i="8" s="1"/>
  <c r="NP32" i="8" a="1"/>
  <c r="NP32" i="8" s="1"/>
  <c r="NX32" i="8" a="1"/>
  <c r="NX32" i="8" s="1"/>
  <c r="OG32" i="8" a="1"/>
  <c r="OG32" i="8" s="1"/>
  <c r="OO32" i="8" a="1"/>
  <c r="OO32" i="8" s="1"/>
  <c r="OW32" i="8" a="1"/>
  <c r="OW32" i="8" s="1"/>
  <c r="PF32" i="8" a="1"/>
  <c r="PF32" i="8" s="1"/>
  <c r="PN32" i="8" a="1"/>
  <c r="PN32" i="8" s="1"/>
  <c r="PW32" i="8" a="1"/>
  <c r="PW32" i="8" s="1"/>
  <c r="QF32" i="8" a="1"/>
  <c r="QF32" i="8" s="1"/>
  <c r="QO32" i="8" a="1"/>
  <c r="QO32" i="8" s="1"/>
  <c r="QY32" i="8" a="1"/>
  <c r="QY32" i="8" s="1"/>
  <c r="RH32" i="8" a="1"/>
  <c r="RH32" i="8" s="1"/>
  <c r="RO32" i="8" a="1"/>
  <c r="RO32" i="8" s="1"/>
  <c r="RX32" i="8" a="1"/>
  <c r="RX32" i="8" s="1"/>
  <c r="SF32" i="8" a="1"/>
  <c r="SF32" i="8" s="1"/>
  <c r="SO32" i="8" a="1"/>
  <c r="SO32" i="8" s="1"/>
  <c r="SX32" i="8" a="1"/>
  <c r="SX32" i="8" s="1"/>
  <c r="TG32" i="8" a="1"/>
  <c r="TG32" i="8" s="1"/>
  <c r="TP32" i="8" a="1"/>
  <c r="TP32" i="8" s="1"/>
  <c r="UF32" i="8" a="1"/>
  <c r="UF32" i="8" s="1"/>
  <c r="UF46" i="8" s="1"/>
  <c r="UF61" i="8" s="1"/>
  <c r="UO32" i="8" a="1"/>
  <c r="UO32" i="8" s="1"/>
  <c r="UY32" i="8" a="1"/>
  <c r="UY32" i="8" s="1"/>
  <c r="VH32" i="8" a="1"/>
  <c r="VH32" i="8" s="1"/>
  <c r="VQ32" i="8" a="1"/>
  <c r="VQ32" i="8" s="1"/>
  <c r="VZ32" i="8" a="1"/>
  <c r="VZ32" i="8" s="1"/>
  <c r="WI32" i="8" a="1"/>
  <c r="WI32" i="8" s="1"/>
  <c r="WQ32" i="8" a="1"/>
  <c r="WQ32" i="8" s="1"/>
  <c r="WZ32" i="8" a="1"/>
  <c r="WZ32" i="8" s="1"/>
  <c r="XI32" i="8" a="1"/>
  <c r="XI32" i="8" s="1"/>
  <c r="XS32" i="8" a="1"/>
  <c r="XS32" i="8" s="1"/>
  <c r="YB32" i="8" a="1"/>
  <c r="YB32" i="8" s="1"/>
  <c r="YK32" i="8" a="1"/>
  <c r="YK32" i="8" s="1"/>
  <c r="YT32" i="8" a="1"/>
  <c r="YT32" i="8" s="1"/>
  <c r="ZC32" i="8" a="1"/>
  <c r="ZC32" i="8" s="1"/>
  <c r="ZL32" i="8" a="1"/>
  <c r="ZL32" i="8" s="1"/>
  <c r="ZU32" i="8" a="1"/>
  <c r="ZU32" i="8" s="1"/>
  <c r="AAE32" i="8" a="1"/>
  <c r="AAE32" i="8" s="1"/>
  <c r="AAN32" i="8" a="1"/>
  <c r="AAN32" i="8" s="1"/>
  <c r="AAW32" i="8" a="1"/>
  <c r="AAW32" i="8" s="1"/>
  <c r="ABF32" i="8" a="1"/>
  <c r="ABF32" i="8" s="1"/>
  <c r="ABO32" i="8" a="1"/>
  <c r="ABO32" i="8" s="1"/>
  <c r="ABX32" i="8" a="1"/>
  <c r="ABX32" i="8" s="1"/>
  <c r="ACG32" i="8" a="1"/>
  <c r="ACG32" i="8" s="1"/>
  <c r="ACQ32" i="8" a="1"/>
  <c r="ACQ32" i="8" s="1"/>
  <c r="V32" i="8" a="1"/>
  <c r="V32" i="8" s="1"/>
  <c r="AE32" i="8" a="1"/>
  <c r="AE32" i="8" s="1"/>
  <c r="AM32" i="8" a="1"/>
  <c r="AM32" i="8" s="1"/>
  <c r="AV32" i="8" a="1"/>
  <c r="AV32" i="8" s="1"/>
  <c r="BE32" i="8" a="1"/>
  <c r="BE32" i="8" s="1"/>
  <c r="BM32" i="8" a="1"/>
  <c r="BM32" i="8" s="1"/>
  <c r="BM46" i="8" s="1"/>
  <c r="BM61" i="8" s="1"/>
  <c r="BW32" i="8" a="1"/>
  <c r="BW32" i="8" s="1"/>
  <c r="CF32" i="8" a="1"/>
  <c r="CF32" i="8" s="1"/>
  <c r="CO32" i="8" a="1"/>
  <c r="CO32" i="8" s="1"/>
  <c r="CX32" i="8" a="1"/>
  <c r="CX32" i="8" s="1"/>
  <c r="DG32" i="8" a="1"/>
  <c r="DG32" i="8" s="1"/>
  <c r="DP32" i="8" a="1"/>
  <c r="DP32" i="8" s="1"/>
  <c r="DY32" i="8" a="1"/>
  <c r="DY32" i="8" s="1"/>
  <c r="EI32" i="8" a="1"/>
  <c r="EI32" i="8" s="1"/>
  <c r="ER32" i="8" a="1"/>
  <c r="ER32" i="8" s="1"/>
  <c r="FA32" i="8" a="1"/>
  <c r="FA32" i="8" s="1"/>
  <c r="FJ32" i="8" a="1"/>
  <c r="FJ32" i="8" s="1"/>
  <c r="FS32" i="8" a="1"/>
  <c r="FS32" i="8" s="1"/>
  <c r="GB32" i="8" a="1"/>
  <c r="GB32" i="8" s="1"/>
  <c r="GK32" i="8" a="1"/>
  <c r="GK32" i="8" s="1"/>
  <c r="GU32" i="8" a="1"/>
  <c r="GU32" i="8" s="1"/>
  <c r="HD32" i="8" a="1"/>
  <c r="HD32" i="8" s="1"/>
  <c r="HM32" i="8" a="1"/>
  <c r="HM32" i="8" s="1"/>
  <c r="HV32" i="8" a="1"/>
  <c r="HV32" i="8" s="1"/>
  <c r="IE32" i="8" a="1"/>
  <c r="IE32" i="8" s="1"/>
  <c r="IN32" i="8" a="1"/>
  <c r="IN32" i="8" s="1"/>
  <c r="IW32" i="8" a="1"/>
  <c r="IW32" i="8" s="1"/>
  <c r="JE32" i="8" a="1"/>
  <c r="JE32" i="8" s="1"/>
  <c r="JO32" i="8" a="1"/>
  <c r="JO32" i="8" s="1"/>
  <c r="JX32" i="8" a="1"/>
  <c r="JX32" i="8" s="1"/>
  <c r="KF32" i="8" a="1"/>
  <c r="KF32" i="8" s="1"/>
  <c r="KN32" i="8" a="1"/>
  <c r="KN32" i="8" s="1"/>
  <c r="KW32" i="8" a="1"/>
  <c r="KW32" i="8" s="1"/>
  <c r="LF32" i="8" a="1"/>
  <c r="LF32" i="8" s="1"/>
  <c r="LN32" i="8" a="1"/>
  <c r="LN32" i="8" s="1"/>
  <c r="LW32" i="8" a="1"/>
  <c r="LW32" i="8" s="1"/>
  <c r="MF32" i="8" a="1"/>
  <c r="MF32" i="8" s="1"/>
  <c r="MO32" i="8" a="1"/>
  <c r="MO32" i="8" s="1"/>
  <c r="MY32" i="8" a="1"/>
  <c r="MY32" i="8" s="1"/>
  <c r="NH32" i="8" a="1"/>
  <c r="NH32" i="8" s="1"/>
  <c r="NQ32" i="8" a="1"/>
  <c r="NQ32" i="8" s="1"/>
  <c r="NY32" i="8" a="1"/>
  <c r="NY32" i="8" s="1"/>
  <c r="OH32" i="8" a="1"/>
  <c r="OH32" i="8" s="1"/>
  <c r="OP32" i="8" a="1"/>
  <c r="OP32" i="8" s="1"/>
  <c r="OX32" i="8" a="1"/>
  <c r="OX32" i="8" s="1"/>
  <c r="PG32" i="8" a="1"/>
  <c r="PG32" i="8" s="1"/>
  <c r="PO32" i="8" a="1"/>
  <c r="PO32" i="8" s="1"/>
  <c r="PX32" i="8" a="1"/>
  <c r="PX32" i="8" s="1"/>
  <c r="QG32" i="8" a="1"/>
  <c r="QG32" i="8" s="1"/>
  <c r="QQ32" i="8" a="1"/>
  <c r="QQ32" i="8" s="1"/>
  <c r="QZ32" i="8" a="1"/>
  <c r="QZ32" i="8" s="1"/>
  <c r="RI32" i="8" a="1"/>
  <c r="RI32" i="8" s="1"/>
  <c r="RP32" i="8" a="1"/>
  <c r="RP32" i="8" s="1"/>
  <c r="RY32" i="8" a="1"/>
  <c r="RY32" i="8" s="1"/>
  <c r="SG32" i="8" a="1"/>
  <c r="SG32" i="8" s="1"/>
  <c r="SP32" i="8" a="1"/>
  <c r="SP32" i="8" s="1"/>
  <c r="SY32" i="8" a="1"/>
  <c r="SY32" i="8" s="1"/>
  <c r="TH32" i="8" a="1"/>
  <c r="TH32" i="8" s="1"/>
  <c r="TQ32" i="8" a="1"/>
  <c r="TQ32" i="8" s="1"/>
  <c r="TY32" i="8" a="1"/>
  <c r="TY32" i="8" s="1"/>
  <c r="UG32" i="8" a="1"/>
  <c r="UG32" i="8" s="1"/>
  <c r="UQ32" i="8" a="1"/>
  <c r="UQ32" i="8" s="1"/>
  <c r="UZ32" i="8" a="1"/>
  <c r="UZ32" i="8" s="1"/>
  <c r="VI32" i="8" a="1"/>
  <c r="VI32" i="8" s="1"/>
  <c r="VR32" i="8" a="1"/>
  <c r="VR32" i="8" s="1"/>
  <c r="WA32" i="8" a="1"/>
  <c r="WA32" i="8" s="1"/>
  <c r="WJ32" i="8" a="1"/>
  <c r="WJ32" i="8" s="1"/>
  <c r="WR32" i="8" a="1"/>
  <c r="WR32" i="8" s="1"/>
  <c r="XA32" i="8" a="1"/>
  <c r="XA32" i="8" s="1"/>
  <c r="XK32" i="8" a="1"/>
  <c r="XK32" i="8" s="1"/>
  <c r="XT32" i="8" a="1"/>
  <c r="XT32" i="8" s="1"/>
  <c r="YC32" i="8" a="1"/>
  <c r="YC32" i="8" s="1"/>
  <c r="W32" i="8" a="1"/>
  <c r="W32" i="8" s="1"/>
  <c r="AF32" i="8" a="1"/>
  <c r="AF32" i="8" s="1"/>
  <c r="AN32" i="8" a="1"/>
  <c r="AN32" i="8" s="1"/>
  <c r="AW32" i="8" a="1"/>
  <c r="AW32" i="8" s="1"/>
  <c r="BO32" i="8" a="1"/>
  <c r="BO32" i="8" s="1"/>
  <c r="BX32" i="8" a="1"/>
  <c r="BX32" i="8" s="1"/>
  <c r="CG32" i="8" a="1"/>
  <c r="CG32" i="8" s="1"/>
  <c r="CP32" i="8" a="1"/>
  <c r="CP32" i="8" s="1"/>
  <c r="CY32" i="8" a="1"/>
  <c r="CY32" i="8" s="1"/>
  <c r="DH32" i="8" a="1"/>
  <c r="DH32" i="8" s="1"/>
  <c r="DQ32" i="8" a="1"/>
  <c r="DQ32" i="8" s="1"/>
  <c r="EA32" i="8" a="1"/>
  <c r="EA32" i="8" s="1"/>
  <c r="EJ32" i="8" a="1"/>
  <c r="EJ32" i="8" s="1"/>
  <c r="ES32" i="8" a="1"/>
  <c r="ES32" i="8" s="1"/>
  <c r="FB32" i="8" a="1"/>
  <c r="FB32" i="8" s="1"/>
  <c r="FK32" i="8" a="1"/>
  <c r="FK32" i="8" s="1"/>
  <c r="FT32" i="8" a="1"/>
  <c r="FT32" i="8" s="1"/>
  <c r="GC32" i="8" a="1"/>
  <c r="GC32" i="8" s="1"/>
  <c r="GM32" i="8" a="1"/>
  <c r="GM32" i="8" s="1"/>
  <c r="GV32" i="8" a="1"/>
  <c r="GV32" i="8" s="1"/>
  <c r="HE32" i="8" a="1"/>
  <c r="HE32" i="8" s="1"/>
  <c r="HN32" i="8" a="1"/>
  <c r="HN32" i="8" s="1"/>
  <c r="HW32" i="8" a="1"/>
  <c r="HW32" i="8" s="1"/>
  <c r="IF32" i="8" a="1"/>
  <c r="IF32" i="8" s="1"/>
  <c r="IO32" i="8" a="1"/>
  <c r="IO32" i="8" s="1"/>
  <c r="JG32" i="8" a="1"/>
  <c r="JG32" i="8" s="1"/>
  <c r="JP32" i="8" a="1"/>
  <c r="JP32" i="8" s="1"/>
  <c r="JY32" i="8" a="1"/>
  <c r="JY32" i="8" s="1"/>
  <c r="KG32" i="8" a="1"/>
  <c r="KG32" i="8" s="1"/>
  <c r="KO32" i="8" a="1"/>
  <c r="KO32" i="8" s="1"/>
  <c r="KX32" i="8" a="1"/>
  <c r="KX32" i="8" s="1"/>
  <c r="LG32" i="8" a="1"/>
  <c r="LG32" i="8" s="1"/>
  <c r="LO32" i="8" a="1"/>
  <c r="LO32" i="8" s="1"/>
  <c r="LX32" i="8" a="1"/>
  <c r="LX32" i="8" s="1"/>
  <c r="MG32" i="8" a="1"/>
  <c r="MG32" i="8" s="1"/>
  <c r="MQ32" i="8" a="1"/>
  <c r="MQ32" i="8" s="1"/>
  <c r="MZ32" i="8" a="1"/>
  <c r="MZ32" i="8" s="1"/>
  <c r="NI32" i="8" a="1"/>
  <c r="NI32" i="8" s="1"/>
  <c r="NR32" i="8" a="1"/>
  <c r="NR32" i="8" s="1"/>
  <c r="NZ32" i="8" a="1"/>
  <c r="NZ32" i="8" s="1"/>
  <c r="OI32" i="8" a="1"/>
  <c r="OI32" i="8" s="1"/>
  <c r="OQ32" i="8" a="1"/>
  <c r="OQ32" i="8" s="1"/>
  <c r="OY32" i="8" a="1"/>
  <c r="OY32" i="8" s="1"/>
  <c r="PH32" i="8" a="1"/>
  <c r="PH32" i="8" s="1"/>
  <c r="PP32" i="8" a="1"/>
  <c r="PP32" i="8" s="1"/>
  <c r="PY32" i="8" a="1"/>
  <c r="PY32" i="8" s="1"/>
  <c r="QI32" i="8" a="1"/>
  <c r="QI32" i="8" s="1"/>
  <c r="QR32" i="8" a="1"/>
  <c r="QR32" i="8" s="1"/>
  <c r="RA32" i="8" a="1"/>
  <c r="RA32" i="8" s="1"/>
  <c r="RJ32" i="8" a="1"/>
  <c r="RJ32" i="8" s="1"/>
  <c r="RQ32" i="8" a="1"/>
  <c r="RQ32" i="8" s="1"/>
  <c r="RZ32" i="8" a="1"/>
  <c r="RZ32" i="8" s="1"/>
  <c r="SH32" i="8" a="1"/>
  <c r="SH32" i="8" s="1"/>
  <c r="SQ32" i="8" a="1"/>
  <c r="SQ32" i="8" s="1"/>
  <c r="SZ32" i="8" a="1"/>
  <c r="SZ32" i="8" s="1"/>
  <c r="TI32" i="8" a="1"/>
  <c r="TI32" i="8" s="1"/>
  <c r="TI46" i="8" s="1"/>
  <c r="TI61" i="8" s="1"/>
  <c r="TS32" i="8" a="1"/>
  <c r="TS32" i="8" s="1"/>
  <c r="UI32" i="8" a="1"/>
  <c r="UI32" i="8" s="1"/>
  <c r="UR32" i="8" a="1"/>
  <c r="UR32" i="8" s="1"/>
  <c r="VA32" i="8" a="1"/>
  <c r="VA32" i="8" s="1"/>
  <c r="VJ32" i="8" a="1"/>
  <c r="VJ32" i="8" s="1"/>
  <c r="VS32" i="8" a="1"/>
  <c r="VS32" i="8" s="1"/>
  <c r="WB32" i="8" a="1"/>
  <c r="WB32" i="8" s="1"/>
  <c r="WS32" i="8" a="1"/>
  <c r="WS32" i="8" s="1"/>
  <c r="XC32" i="8" a="1"/>
  <c r="XC32" i="8" s="1"/>
  <c r="XL32" i="8" a="1"/>
  <c r="XL32" i="8" s="1"/>
  <c r="XU32" i="8" a="1"/>
  <c r="XU32" i="8" s="1"/>
  <c r="YD32" i="8" a="1"/>
  <c r="YD32" i="8" s="1"/>
  <c r="YM32" i="8" a="1"/>
  <c r="YM32" i="8" s="1"/>
  <c r="YV32" i="8" a="1"/>
  <c r="YV32" i="8" s="1"/>
  <c r="ZE32" i="8" a="1"/>
  <c r="ZE32" i="8" s="1"/>
  <c r="ZO32" i="8" a="1"/>
  <c r="ZO32" i="8" s="1"/>
  <c r="ZX32" i="8" a="1"/>
  <c r="ZX32" i="8" s="1"/>
  <c r="AZ32" i="8" a="1"/>
  <c r="AZ32" i="8" s="1"/>
  <c r="CI32" i="8" a="1"/>
  <c r="CI32" i="8" s="1"/>
  <c r="DT32" i="8" a="1"/>
  <c r="DT32" i="8" s="1"/>
  <c r="FD32" i="8" a="1"/>
  <c r="FD32" i="8" s="1"/>
  <c r="GO32" i="8" a="1"/>
  <c r="GO32" i="8" s="1"/>
  <c r="HY32" i="8" a="1"/>
  <c r="HY32" i="8" s="1"/>
  <c r="JI32" i="8" a="1"/>
  <c r="JI32" i="8" s="1"/>
  <c r="KQ32" i="8" a="1"/>
  <c r="KQ32" i="8" s="1"/>
  <c r="MA32" i="8" a="1"/>
  <c r="MA32" i="8" s="1"/>
  <c r="NK32" i="8" a="1"/>
  <c r="NK32" i="8" s="1"/>
  <c r="OS32" i="8" a="1"/>
  <c r="OS32" i="8" s="1"/>
  <c r="QB32" i="8" a="1"/>
  <c r="QB32" i="8" s="1"/>
  <c r="RL32" i="8" a="1"/>
  <c r="RL32" i="8" s="1"/>
  <c r="SS32" i="8" a="1"/>
  <c r="SS32" i="8" s="1"/>
  <c r="SS46" i="8" s="1"/>
  <c r="SS61" i="8" s="1"/>
  <c r="UB32" i="8" a="1"/>
  <c r="UB32" i="8" s="1"/>
  <c r="VL32" i="8" a="1"/>
  <c r="VL32" i="8" s="1"/>
  <c r="WV32" i="8" a="1"/>
  <c r="WV32" i="8" s="1"/>
  <c r="YF32" i="8" a="1"/>
  <c r="YF32" i="8" s="1"/>
  <c r="ZA32" i="8" a="1"/>
  <c r="ZA32" i="8" s="1"/>
  <c r="ZS32" i="8" a="1"/>
  <c r="ZS32" i="8" s="1"/>
  <c r="AAI32" i="8" a="1"/>
  <c r="AAI32" i="8" s="1"/>
  <c r="AAU32" i="8" a="1"/>
  <c r="AAU32" i="8" s="1"/>
  <c r="ABE32" i="8" a="1"/>
  <c r="ABE32" i="8" s="1"/>
  <c r="ABP32" i="8" a="1"/>
  <c r="ABP32" i="8" s="1"/>
  <c r="ACA32" i="8" a="1"/>
  <c r="ACA32" i="8" s="1"/>
  <c r="ACK32" i="8" a="1"/>
  <c r="ACK32" i="8" s="1"/>
  <c r="ACU32" i="8" a="1"/>
  <c r="ACU32" i="8" s="1"/>
  <c r="ADD32" i="8" a="1"/>
  <c r="ADD32" i="8" s="1"/>
  <c r="ADM32" i="8" a="1"/>
  <c r="ADM32" i="8" s="1"/>
  <c r="ADW32" i="8" a="1"/>
  <c r="ADW32" i="8" s="1"/>
  <c r="AEF32" i="8" a="1"/>
  <c r="AEF32" i="8" s="1"/>
  <c r="AEO32" i="8" a="1"/>
  <c r="AEO32" i="8" s="1"/>
  <c r="AEX32" i="8" a="1"/>
  <c r="AEX32" i="8" s="1"/>
  <c r="AFG32" i="8" a="1"/>
  <c r="AFG32" i="8" s="1"/>
  <c r="AFP32" i="8" a="1"/>
  <c r="AFP32" i="8" s="1"/>
  <c r="AFY32" i="8" a="1"/>
  <c r="AFY32" i="8" s="1"/>
  <c r="AGI32" i="8" a="1"/>
  <c r="AGI32" i="8" s="1"/>
  <c r="AGR32" i="8" a="1"/>
  <c r="AGR32" i="8" s="1"/>
  <c r="AHA32" i="8" a="1"/>
  <c r="AHA32" i="8" s="1"/>
  <c r="AHJ32" i="8" a="1"/>
  <c r="AHJ32" i="8" s="1"/>
  <c r="AHS32" i="8" a="1"/>
  <c r="AHS32" i="8" s="1"/>
  <c r="AIB32" i="8" a="1"/>
  <c r="AIB32" i="8" s="1"/>
  <c r="AIK32" i="8" a="1"/>
  <c r="AIK32" i="8" s="1"/>
  <c r="AIU32" i="8" a="1"/>
  <c r="AIU32" i="8" s="1"/>
  <c r="AJD32" i="8" a="1"/>
  <c r="AJD32" i="8" s="1"/>
  <c r="AJM32" i="8" a="1"/>
  <c r="AJM32" i="8" s="1"/>
  <c r="AJV32" i="8" a="1"/>
  <c r="AJV32" i="8" s="1"/>
  <c r="AKE32" i="8" a="1"/>
  <c r="AKE32" i="8" s="1"/>
  <c r="AKN32" i="8" a="1"/>
  <c r="AKN32" i="8" s="1"/>
  <c r="AKW32" i="8" a="1"/>
  <c r="AKW32" i="8" s="1"/>
  <c r="ALG32" i="8" a="1"/>
  <c r="ALG32" i="8" s="1"/>
  <c r="ALP32" i="8" a="1"/>
  <c r="ALP32" i="8" s="1"/>
  <c r="ALY32" i="8" a="1"/>
  <c r="ALY32" i="8" s="1"/>
  <c r="AMH32" i="8" a="1"/>
  <c r="AMH32" i="8" s="1"/>
  <c r="AMQ32" i="8" a="1"/>
  <c r="AMQ32" i="8" s="1"/>
  <c r="AMZ32" i="8" a="1"/>
  <c r="AMZ32" i="8" s="1"/>
  <c r="ANI32" i="8" a="1"/>
  <c r="ANI32" i="8" s="1"/>
  <c r="ANS32" i="8" a="1"/>
  <c r="ANS32" i="8" s="1"/>
  <c r="AOB32" i="8" a="1"/>
  <c r="AOB32" i="8" s="1"/>
  <c r="AOK32" i="8" a="1"/>
  <c r="AOK32" i="8" s="1"/>
  <c r="AOT32" i="8" a="1"/>
  <c r="AOT32" i="8" s="1"/>
  <c r="APC32" i="8" a="1"/>
  <c r="APC32" i="8" s="1"/>
  <c r="APL32" i="8" a="1"/>
  <c r="APL32" i="8" s="1"/>
  <c r="APU32" i="8" a="1"/>
  <c r="APU32" i="8" s="1"/>
  <c r="AQE32" i="8" a="1"/>
  <c r="AQE32" i="8" s="1"/>
  <c r="AQN32" i="8" a="1"/>
  <c r="AQN32" i="8" s="1"/>
  <c r="AQW32" i="8" a="1"/>
  <c r="AQW32" i="8" s="1"/>
  <c r="ARF32" i="8" a="1"/>
  <c r="ARF32" i="8" s="1"/>
  <c r="ARO32" i="8" a="1"/>
  <c r="ARO32" i="8" s="1"/>
  <c r="ARX32" i="8" a="1"/>
  <c r="ARX32" i="8" s="1"/>
  <c r="ASG32" i="8" a="1"/>
  <c r="ASG32" i="8" s="1"/>
  <c r="ASQ32" i="8" a="1"/>
  <c r="ASQ32" i="8" s="1"/>
  <c r="ASZ32" i="8" a="1"/>
  <c r="ASZ32" i="8" s="1"/>
  <c r="ATI32" i="8" a="1"/>
  <c r="ATI32" i="8" s="1"/>
  <c r="ATR32" i="8" a="1"/>
  <c r="ATR32" i="8" s="1"/>
  <c r="X32" i="8" a="1"/>
  <c r="X32" i="8" s="1"/>
  <c r="BG32" i="8" a="1"/>
  <c r="BG32" i="8" s="1"/>
  <c r="CQ32" i="8" a="1"/>
  <c r="CQ32" i="8" s="1"/>
  <c r="EB32" i="8" a="1"/>
  <c r="EB32" i="8" s="1"/>
  <c r="FL32" i="8" a="1"/>
  <c r="FL32" i="8" s="1"/>
  <c r="GW32" i="8" a="1"/>
  <c r="GW32" i="8" s="1"/>
  <c r="IG32" i="8" a="1"/>
  <c r="IG32" i="8" s="1"/>
  <c r="JQ32" i="8" a="1"/>
  <c r="JQ32" i="8" s="1"/>
  <c r="KY32" i="8" a="1"/>
  <c r="KY32" i="8" s="1"/>
  <c r="MI32" i="8" a="1"/>
  <c r="MI32" i="8" s="1"/>
  <c r="NS32" i="8" a="1"/>
  <c r="NS32" i="8" s="1"/>
  <c r="OZ32" i="8" a="1"/>
  <c r="OZ32" i="8" s="1"/>
  <c r="QJ32" i="8" a="1"/>
  <c r="QJ32" i="8" s="1"/>
  <c r="RR32" i="8" a="1"/>
  <c r="RR32" i="8" s="1"/>
  <c r="TA32" i="8" a="1"/>
  <c r="TA32" i="8" s="1"/>
  <c r="UJ32" i="8" a="1"/>
  <c r="UJ32" i="8" s="1"/>
  <c r="VT32" i="8" a="1"/>
  <c r="VT32" i="8" s="1"/>
  <c r="XD32" i="8" a="1"/>
  <c r="XD32" i="8" s="1"/>
  <c r="YL32" i="8" a="1"/>
  <c r="YL32" i="8" s="1"/>
  <c r="ZD32" i="8" a="1"/>
  <c r="ZD32" i="8" s="1"/>
  <c r="ZW32" i="8" a="1"/>
  <c r="ZW32" i="8" s="1"/>
  <c r="AAK32" i="8" a="1"/>
  <c r="AAK32" i="8" s="1"/>
  <c r="AAV32" i="8" a="1"/>
  <c r="AAV32" i="8" s="1"/>
  <c r="ABG32" i="8" a="1"/>
  <c r="ABG32" i="8" s="1"/>
  <c r="ABQ32" i="8" a="1"/>
  <c r="ABQ32" i="8" s="1"/>
  <c r="ACB32" i="8" a="1"/>
  <c r="ACB32" i="8" s="1"/>
  <c r="ACL32" i="8" a="1"/>
  <c r="ACL32" i="8" s="1"/>
  <c r="ACV32" i="8" a="1"/>
  <c r="ACV32" i="8" s="1"/>
  <c r="ADE32" i="8" a="1"/>
  <c r="ADE32" i="8" s="1"/>
  <c r="ADO32" i="8" a="1"/>
  <c r="ADO32" i="8" s="1"/>
  <c r="ADX32" i="8" a="1"/>
  <c r="ADX32" i="8" s="1"/>
  <c r="AEG32" i="8" a="1"/>
  <c r="AEG32" i="8" s="1"/>
  <c r="AEP32" i="8" a="1"/>
  <c r="AEP32" i="8" s="1"/>
  <c r="AEY32" i="8" a="1"/>
  <c r="AEY32" i="8" s="1"/>
  <c r="AFH32" i="8" a="1"/>
  <c r="AFH32" i="8" s="1"/>
  <c r="AFQ32" i="8" a="1"/>
  <c r="AFQ32" i="8" s="1"/>
  <c r="AGA32" i="8" a="1"/>
  <c r="AGA32" i="8" s="1"/>
  <c r="AGJ32" i="8" a="1"/>
  <c r="AGJ32" i="8" s="1"/>
  <c r="AGS32" i="8" a="1"/>
  <c r="AGS32" i="8" s="1"/>
  <c r="AHB32" i="8" a="1"/>
  <c r="AHB32" i="8" s="1"/>
  <c r="AHK32" i="8" a="1"/>
  <c r="AHK32" i="8" s="1"/>
  <c r="AHT32" i="8" a="1"/>
  <c r="AHT32" i="8" s="1"/>
  <c r="AIC32" i="8" a="1"/>
  <c r="AIC32" i="8" s="1"/>
  <c r="AIM32" i="8" a="1"/>
  <c r="AIM32" i="8" s="1"/>
  <c r="AIV32" i="8" a="1"/>
  <c r="AIV32" i="8" s="1"/>
  <c r="AJE32" i="8" a="1"/>
  <c r="AJE32" i="8" s="1"/>
  <c r="AJN32" i="8" a="1"/>
  <c r="AJN32" i="8" s="1"/>
  <c r="AJW32" i="8" a="1"/>
  <c r="AJW32" i="8" s="1"/>
  <c r="AKF32" i="8" a="1"/>
  <c r="AKF32" i="8" s="1"/>
  <c r="AKO32" i="8" a="1"/>
  <c r="AKO32" i="8" s="1"/>
  <c r="AKY32" i="8" a="1"/>
  <c r="AKY32" i="8" s="1"/>
  <c r="ALH32" i="8" a="1"/>
  <c r="ALH32" i="8" s="1"/>
  <c r="ALQ32" i="8" a="1"/>
  <c r="ALQ32" i="8" s="1"/>
  <c r="ALZ32" i="8" a="1"/>
  <c r="ALZ32" i="8" s="1"/>
  <c r="AMI32" i="8" a="1"/>
  <c r="AMI32" i="8" s="1"/>
  <c r="AMR32" i="8" a="1"/>
  <c r="AMR32" i="8" s="1"/>
  <c r="ANA32" i="8" a="1"/>
  <c r="ANA32" i="8" s="1"/>
  <c r="ANK32" i="8" a="1"/>
  <c r="ANK32" i="8" s="1"/>
  <c r="ANT32" i="8" a="1"/>
  <c r="ANT32" i="8" s="1"/>
  <c r="Y32" i="8" a="1"/>
  <c r="Y32" i="8" s="1"/>
  <c r="BH32" i="8" a="1"/>
  <c r="BH32" i="8" s="1"/>
  <c r="CR32" i="8" a="1"/>
  <c r="CR32" i="8" s="1"/>
  <c r="EC32" i="8" a="1"/>
  <c r="EC32" i="8" s="1"/>
  <c r="FM32" i="8" a="1"/>
  <c r="FM32" i="8" s="1"/>
  <c r="FM76" i="8" s="1"/>
  <c r="FM118" i="8" s="1"/>
  <c r="FM122" i="8" s="1"/>
  <c r="GX32" i="8" a="1"/>
  <c r="GX32" i="8" s="1"/>
  <c r="II32" i="8" a="1"/>
  <c r="II32" i="8" s="1"/>
  <c r="JR32" i="8" a="1"/>
  <c r="JR32" i="8" s="1"/>
  <c r="KZ32" i="8" a="1"/>
  <c r="KZ32" i="8" s="1"/>
  <c r="MJ32" i="8" a="1"/>
  <c r="MJ32" i="8" s="1"/>
  <c r="NT32" i="8" a="1"/>
  <c r="NT32" i="8" s="1"/>
  <c r="PA32" i="8" a="1"/>
  <c r="PA32" i="8" s="1"/>
  <c r="QK32" i="8" a="1"/>
  <c r="QK32" i="8" s="1"/>
  <c r="RS32" i="8" a="1"/>
  <c r="RS32" i="8" s="1"/>
  <c r="TC32" i="8" a="1"/>
  <c r="TC32" i="8" s="1"/>
  <c r="UK32" i="8" a="1"/>
  <c r="UK32" i="8" s="1"/>
  <c r="VU32" i="8" a="1"/>
  <c r="VU32" i="8" s="1"/>
  <c r="XE32" i="8" a="1"/>
  <c r="XE32" i="8" s="1"/>
  <c r="YN32" i="8" a="1"/>
  <c r="YN32" i="8" s="1"/>
  <c r="ZG32" i="8" a="1"/>
  <c r="ZG32" i="8" s="1"/>
  <c r="ZY32" i="8" a="1"/>
  <c r="ZY32" i="8" s="1"/>
  <c r="AAM32" i="8" a="1"/>
  <c r="AAM32" i="8" s="1"/>
  <c r="AAX32" i="8" a="1"/>
  <c r="AAX32" i="8" s="1"/>
  <c r="ABH32" i="8" a="1"/>
  <c r="ABH32" i="8" s="1"/>
  <c r="ABS32" i="8" a="1"/>
  <c r="ABS32" i="8" s="1"/>
  <c r="ACC32" i="8" a="1"/>
  <c r="ACC32" i="8" s="1"/>
  <c r="ACM32" i="8" a="1"/>
  <c r="ACM32" i="8" s="1"/>
  <c r="ACW32" i="8" a="1"/>
  <c r="ACW32" i="8" s="1"/>
  <c r="ADG32" i="8" a="1"/>
  <c r="ADG32" i="8" s="1"/>
  <c r="ADP32" i="8" a="1"/>
  <c r="ADP32" i="8" s="1"/>
  <c r="ADY32" i="8" a="1"/>
  <c r="ADY32" i="8" s="1"/>
  <c r="AEH32" i="8" a="1"/>
  <c r="AEH32" i="8" s="1"/>
  <c r="AEQ32" i="8" a="1"/>
  <c r="AEQ32" i="8" s="1"/>
  <c r="AEZ32" i="8" a="1"/>
  <c r="AEZ32" i="8" s="1"/>
  <c r="AFI32" i="8" a="1"/>
  <c r="AFI32" i="8" s="1"/>
  <c r="AFS32" i="8" a="1"/>
  <c r="AFS32" i="8" s="1"/>
  <c r="AGB32" i="8" a="1"/>
  <c r="AGB32" i="8" s="1"/>
  <c r="AGK32" i="8" a="1"/>
  <c r="AGK32" i="8" s="1"/>
  <c r="AGT32" i="8" a="1"/>
  <c r="AGT32" i="8" s="1"/>
  <c r="AHC32" i="8" a="1"/>
  <c r="AHC32" i="8" s="1"/>
  <c r="AHL32" i="8" a="1"/>
  <c r="AHL32" i="8" s="1"/>
  <c r="AHU32" i="8" a="1"/>
  <c r="AHU32" i="8" s="1"/>
  <c r="AIE32" i="8" a="1"/>
  <c r="AIE32" i="8" s="1"/>
  <c r="AIN32" i="8" a="1"/>
  <c r="AIN32" i="8" s="1"/>
  <c r="AIW32" i="8" a="1"/>
  <c r="AIW32" i="8" s="1"/>
  <c r="AJF32" i="8" a="1"/>
  <c r="AJF32" i="8" s="1"/>
  <c r="AJO32" i="8" a="1"/>
  <c r="AJO32" i="8" s="1"/>
  <c r="AJX32" i="8" a="1"/>
  <c r="AJX32" i="8" s="1"/>
  <c r="AKG32" i="8" a="1"/>
  <c r="AKG32" i="8" s="1"/>
  <c r="AKQ32" i="8" a="1"/>
  <c r="AKQ32" i="8" s="1"/>
  <c r="AKZ32" i="8" a="1"/>
  <c r="AKZ32" i="8" s="1"/>
  <c r="ALI32" i="8" a="1"/>
  <c r="ALI32" i="8" s="1"/>
  <c r="ALR32" i="8" a="1"/>
  <c r="ALR32" i="8" s="1"/>
  <c r="AMA32" i="8" a="1"/>
  <c r="AMA32" i="8" s="1"/>
  <c r="AMJ32" i="8" a="1"/>
  <c r="AMJ32" i="8" s="1"/>
  <c r="AMS32" i="8" a="1"/>
  <c r="AMS32" i="8" s="1"/>
  <c r="ANC32" i="8" a="1"/>
  <c r="ANC32" i="8" s="1"/>
  <c r="ANL32" i="8" a="1"/>
  <c r="ANL32" i="8" s="1"/>
  <c r="ANU32" i="8" a="1"/>
  <c r="ANU32" i="8" s="1"/>
  <c r="AOD32" i="8" a="1"/>
  <c r="AOD32" i="8" s="1"/>
  <c r="AOM32" i="8" a="1"/>
  <c r="AOM32" i="8" s="1"/>
  <c r="AOV32" i="8" a="1"/>
  <c r="AOV32" i="8" s="1"/>
  <c r="APE32" i="8" a="1"/>
  <c r="APE32" i="8" s="1"/>
  <c r="APO32" i="8" a="1"/>
  <c r="APO32" i="8" s="1"/>
  <c r="APX32" i="8" a="1"/>
  <c r="APX32" i="8" s="1"/>
  <c r="AQG32" i="8" a="1"/>
  <c r="AQG32" i="8" s="1"/>
  <c r="AQP32" i="8" a="1"/>
  <c r="AQP32" i="8" s="1"/>
  <c r="AQY32" i="8" a="1"/>
  <c r="AQY32" i="8" s="1"/>
  <c r="ARH32" i="8" a="1"/>
  <c r="ARH32" i="8" s="1"/>
  <c r="ARQ32" i="8" a="1"/>
  <c r="ARQ32" i="8" s="1"/>
  <c r="ASA32" i="8" a="1"/>
  <c r="ASA32" i="8" s="1"/>
  <c r="ASJ32" i="8" a="1"/>
  <c r="ASJ32" i="8" s="1"/>
  <c r="ASS32" i="8" a="1"/>
  <c r="ASS32" i="8" s="1"/>
  <c r="ATB32" i="8" a="1"/>
  <c r="ATB32" i="8" s="1"/>
  <c r="AG32" i="8" a="1"/>
  <c r="AG32" i="8" s="1"/>
  <c r="BP32" i="8" a="1"/>
  <c r="BP32" i="8" s="1"/>
  <c r="CZ32" i="8" a="1"/>
  <c r="CZ32" i="8" s="1"/>
  <c r="EK32" i="8" a="1"/>
  <c r="EK32" i="8" s="1"/>
  <c r="FU32" i="8" a="1"/>
  <c r="FU32" i="8" s="1"/>
  <c r="HF32" i="8" a="1"/>
  <c r="HF32" i="8" s="1"/>
  <c r="IQ32" i="8" a="1"/>
  <c r="IQ32" i="8" s="1"/>
  <c r="JZ32" i="8" a="1"/>
  <c r="JZ32" i="8" s="1"/>
  <c r="LH32" i="8" a="1"/>
  <c r="LH32" i="8" s="1"/>
  <c r="MR32" i="8" a="1"/>
  <c r="MR32" i="8" s="1"/>
  <c r="OA32" i="8" a="1"/>
  <c r="OA32" i="8" s="1"/>
  <c r="QS32" i="8" a="1"/>
  <c r="QS32" i="8" s="1"/>
  <c r="SA32" i="8" a="1"/>
  <c r="SA32" i="8" s="1"/>
  <c r="TK32" i="8" a="1"/>
  <c r="TK32" i="8" s="1"/>
  <c r="US32" i="8" a="1"/>
  <c r="US32" i="8" s="1"/>
  <c r="WC32" i="8" a="1"/>
  <c r="WC32" i="8" s="1"/>
  <c r="XM32" i="8" a="1"/>
  <c r="XM32" i="8" s="1"/>
  <c r="YO32" i="8" a="1"/>
  <c r="YO32" i="8" s="1"/>
  <c r="ZH32" i="8" a="1"/>
  <c r="ZH32" i="8" s="1"/>
  <c r="ZZ32" i="8" a="1"/>
  <c r="ZZ32" i="8" s="1"/>
  <c r="AAO32" i="8" a="1"/>
  <c r="AAO32" i="8" s="1"/>
  <c r="AAY32" i="8" a="1"/>
  <c r="AAY32" i="8" s="1"/>
  <c r="ABI32" i="8" a="1"/>
  <c r="ABI32" i="8" s="1"/>
  <c r="ABT32" i="8" a="1"/>
  <c r="ABT32" i="8" s="1"/>
  <c r="ACD32" i="8" a="1"/>
  <c r="ACD32" i="8" s="1"/>
  <c r="ACN32" i="8" a="1"/>
  <c r="ACN32" i="8" s="1"/>
  <c r="ACY32" i="8" a="1"/>
  <c r="ACY32" i="8" s="1"/>
  <c r="ADH32" i="8" a="1"/>
  <c r="ADH32" i="8" s="1"/>
  <c r="ADQ32" i="8" a="1"/>
  <c r="ADQ32" i="8" s="1"/>
  <c r="ADZ32" i="8" a="1"/>
  <c r="ADZ32" i="8" s="1"/>
  <c r="AEI32" i="8" a="1"/>
  <c r="AEI32" i="8" s="1"/>
  <c r="AER32" i="8" a="1"/>
  <c r="AER32" i="8" s="1"/>
  <c r="AFA32" i="8" a="1"/>
  <c r="AFA32" i="8" s="1"/>
  <c r="AFK32" i="8" a="1"/>
  <c r="AFK32" i="8" s="1"/>
  <c r="AFT32" i="8" a="1"/>
  <c r="AFT32" i="8" s="1"/>
  <c r="AGC32" i="8" a="1"/>
  <c r="AGC32" i="8" s="1"/>
  <c r="AGL32" i="8" a="1"/>
  <c r="AGL32" i="8" s="1"/>
  <c r="AGU32" i="8" a="1"/>
  <c r="AGU32" i="8" s="1"/>
  <c r="AHD32" i="8" a="1"/>
  <c r="AHD32" i="8" s="1"/>
  <c r="AHM32" i="8" a="1"/>
  <c r="AHM32" i="8" s="1"/>
  <c r="AHW32" i="8" a="1"/>
  <c r="AHW32" i="8" s="1"/>
  <c r="AIF32" i="8" a="1"/>
  <c r="AIF32" i="8" s="1"/>
  <c r="AIO32" i="8" a="1"/>
  <c r="AIO32" i="8" s="1"/>
  <c r="AIX32" i="8" a="1"/>
  <c r="AIX32" i="8" s="1"/>
  <c r="AJG32" i="8" a="1"/>
  <c r="AJG32" i="8" s="1"/>
  <c r="AJP32" i="8" a="1"/>
  <c r="AJP32" i="8" s="1"/>
  <c r="AJY32" i="8" a="1"/>
  <c r="AJY32" i="8" s="1"/>
  <c r="AKI32" i="8" a="1"/>
  <c r="AKI32" i="8" s="1"/>
  <c r="AKR32" i="8" a="1"/>
  <c r="AKR32" i="8" s="1"/>
  <c r="ALA32" i="8" a="1"/>
  <c r="ALA32" i="8" s="1"/>
  <c r="ALJ32" i="8" a="1"/>
  <c r="ALJ32" i="8" s="1"/>
  <c r="ALS32" i="8" a="1"/>
  <c r="ALS32" i="8" s="1"/>
  <c r="AMB32" i="8" a="1"/>
  <c r="AMB32" i="8" s="1"/>
  <c r="AMK32" i="8" a="1"/>
  <c r="AMK32" i="8" s="1"/>
  <c r="AMU32" i="8" a="1"/>
  <c r="AMU32" i="8" s="1"/>
  <c r="AND32" i="8" a="1"/>
  <c r="AND32" i="8" s="1"/>
  <c r="ANM32" i="8" a="1"/>
  <c r="ANM32" i="8" s="1"/>
  <c r="ANV32" i="8" a="1"/>
  <c r="ANV32" i="8" s="1"/>
  <c r="AOE32" i="8" a="1"/>
  <c r="AOE32" i="8" s="1"/>
  <c r="AON32" i="8" a="1"/>
  <c r="AON32" i="8" s="1"/>
  <c r="AOW32" i="8" a="1"/>
  <c r="AOW32" i="8" s="1"/>
  <c r="APG32" i="8" a="1"/>
  <c r="APG32" i="8" s="1"/>
  <c r="APP32" i="8" a="1"/>
  <c r="APP32" i="8" s="1"/>
  <c r="APY32" i="8" a="1"/>
  <c r="APY32" i="8" s="1"/>
  <c r="AQH32" i="8" a="1"/>
  <c r="AQH32" i="8" s="1"/>
  <c r="AQQ32" i="8" a="1"/>
  <c r="AQQ32" i="8" s="1"/>
  <c r="AQZ32" i="8" a="1"/>
  <c r="AQZ32" i="8" s="1"/>
  <c r="ARI32" i="8" a="1"/>
  <c r="ARI32" i="8" s="1"/>
  <c r="ARS32" i="8" a="1"/>
  <c r="ARS32" i="8" s="1"/>
  <c r="ASB32" i="8" a="1"/>
  <c r="ASB32" i="8" s="1"/>
  <c r="ASK32" i="8" a="1"/>
  <c r="ASK32" i="8" s="1"/>
  <c r="BQ32" i="8" a="1"/>
  <c r="BQ32" i="8" s="1"/>
  <c r="DA32" i="8" a="1"/>
  <c r="DA32" i="8" s="1"/>
  <c r="EL32" i="8" a="1"/>
  <c r="EL32" i="8" s="1"/>
  <c r="FW32" i="8" a="1"/>
  <c r="FW32" i="8" s="1"/>
  <c r="HG32" i="8" a="1"/>
  <c r="HG32" i="8" s="1"/>
  <c r="IR32" i="8" a="1"/>
  <c r="IR32" i="8" s="1"/>
  <c r="KA32" i="8" a="1"/>
  <c r="KA32" i="8" s="1"/>
  <c r="LI32" i="8" a="1"/>
  <c r="LI32" i="8" s="1"/>
  <c r="MS32" i="8" a="1"/>
  <c r="MS32" i="8" s="1"/>
  <c r="OB32" i="8" a="1"/>
  <c r="OB32" i="8" s="1"/>
  <c r="PI32" i="8" a="1"/>
  <c r="PI32" i="8" s="1"/>
  <c r="QT32" i="8" a="1"/>
  <c r="QT32" i="8" s="1"/>
  <c r="SB32" i="8" a="1"/>
  <c r="SB32" i="8" s="1"/>
  <c r="SB46" i="8" s="1"/>
  <c r="SB61" i="8" s="1"/>
  <c r="TL32" i="8" a="1"/>
  <c r="TL32" i="8" s="1"/>
  <c r="UT32" i="8" a="1"/>
  <c r="UT32" i="8" s="1"/>
  <c r="WE32" i="8" a="1"/>
  <c r="WE32" i="8" s="1"/>
  <c r="XN32" i="8" a="1"/>
  <c r="XN32" i="8" s="1"/>
  <c r="YR32" i="8" a="1"/>
  <c r="YR32" i="8" s="1"/>
  <c r="ZJ32" i="8" a="1"/>
  <c r="ZJ32" i="8" s="1"/>
  <c r="AAB32" i="8" a="1"/>
  <c r="AAB32" i="8" s="1"/>
  <c r="AAP32" i="8" a="1"/>
  <c r="AAP32" i="8" s="1"/>
  <c r="AAZ32" i="8" a="1"/>
  <c r="AAZ32" i="8" s="1"/>
  <c r="ABK32" i="8" a="1"/>
  <c r="ABK32" i="8" s="1"/>
  <c r="ABU32" i="8" a="1"/>
  <c r="ABU32" i="8" s="1"/>
  <c r="ACE32" i="8" a="1"/>
  <c r="ACE32" i="8" s="1"/>
  <c r="ACO32" i="8" a="1"/>
  <c r="ACO32" i="8" s="1"/>
  <c r="ACZ32" i="8" a="1"/>
  <c r="ACZ32" i="8" s="1"/>
  <c r="ADI32" i="8" a="1"/>
  <c r="ADI32" i="8" s="1"/>
  <c r="ADR32" i="8" a="1"/>
  <c r="ADR32" i="8" s="1"/>
  <c r="AEA32" i="8" a="1"/>
  <c r="AEA32" i="8" s="1"/>
  <c r="AEJ32" i="8" a="1"/>
  <c r="AEJ32" i="8" s="1"/>
  <c r="AES32" i="8" a="1"/>
  <c r="AES32" i="8" s="1"/>
  <c r="AFC32" i="8" a="1"/>
  <c r="AFC32" i="8" s="1"/>
  <c r="AFL32" i="8" a="1"/>
  <c r="AFL32" i="8" s="1"/>
  <c r="AFU32" i="8" a="1"/>
  <c r="AFU32" i="8" s="1"/>
  <c r="AGD32" i="8" a="1"/>
  <c r="AGD32" i="8" s="1"/>
  <c r="AGM32" i="8" a="1"/>
  <c r="AGM32" i="8" s="1"/>
  <c r="AGV32" i="8" a="1"/>
  <c r="AGV32" i="8" s="1"/>
  <c r="AHE32" i="8" a="1"/>
  <c r="AHE32" i="8" s="1"/>
  <c r="AHO32" i="8" a="1"/>
  <c r="AHO32" i="8" s="1"/>
  <c r="AHX32" i="8" a="1"/>
  <c r="AHX32" i="8" s="1"/>
  <c r="AIG32" i="8" a="1"/>
  <c r="AIG32" i="8" s="1"/>
  <c r="AIP32" i="8" a="1"/>
  <c r="AIP32" i="8" s="1"/>
  <c r="AIY32" i="8" a="1"/>
  <c r="AIY32" i="8" s="1"/>
  <c r="AJH32" i="8" a="1"/>
  <c r="AJH32" i="8" s="1"/>
  <c r="AJQ32" i="8" a="1"/>
  <c r="AJQ32" i="8" s="1"/>
  <c r="AKA32" i="8" a="1"/>
  <c r="AKA32" i="8" s="1"/>
  <c r="AKJ32" i="8" a="1"/>
  <c r="AKJ32" i="8" s="1"/>
  <c r="AKS32" i="8" a="1"/>
  <c r="AKS32" i="8" s="1"/>
  <c r="ALB32" i="8" a="1"/>
  <c r="ALB32" i="8" s="1"/>
  <c r="ALK32" i="8" a="1"/>
  <c r="ALK32" i="8" s="1"/>
  <c r="ALT32" i="8" a="1"/>
  <c r="ALT32" i="8" s="1"/>
  <c r="AMC32" i="8" a="1"/>
  <c r="AMC32" i="8" s="1"/>
  <c r="AMM32" i="8" a="1"/>
  <c r="AMM32" i="8" s="1"/>
  <c r="AMV32" i="8" a="1"/>
  <c r="AMV32" i="8" s="1"/>
  <c r="ANE32" i="8" a="1"/>
  <c r="ANE32" i="8" s="1"/>
  <c r="ANN32" i="8" a="1"/>
  <c r="ANN32" i="8" s="1"/>
  <c r="ANW32" i="8" a="1"/>
  <c r="ANW32" i="8" s="1"/>
  <c r="AOF32" i="8" a="1"/>
  <c r="AOF32" i="8" s="1"/>
  <c r="AOO32" i="8" a="1"/>
  <c r="AOO32" i="8" s="1"/>
  <c r="AOY32" i="8" a="1"/>
  <c r="AOY32" i="8" s="1"/>
  <c r="APH32" i="8" a="1"/>
  <c r="APH32" i="8" s="1"/>
  <c r="APQ32" i="8" a="1"/>
  <c r="APQ32" i="8" s="1"/>
  <c r="APZ32" i="8" a="1"/>
  <c r="APZ32" i="8" s="1"/>
  <c r="AQI32" i="8" a="1"/>
  <c r="AQI32" i="8" s="1"/>
  <c r="AQR32" i="8" a="1"/>
  <c r="AQR32" i="8" s="1"/>
  <c r="ARA32" i="8" a="1"/>
  <c r="ARA32" i="8" s="1"/>
  <c r="ARK32" i="8" a="1"/>
  <c r="ARK32" i="8" s="1"/>
  <c r="ART32" i="8" a="1"/>
  <c r="ART32" i="8" s="1"/>
  <c r="ASC32" i="8" a="1"/>
  <c r="ASC32" i="8" s="1"/>
  <c r="ASL32" i="8" a="1"/>
  <c r="ASL32" i="8" s="1"/>
  <c r="ASU32" i="8" a="1"/>
  <c r="ASU32" i="8" s="1"/>
  <c r="ATD32" i="8" a="1"/>
  <c r="ATD32" i="8" s="1"/>
  <c r="ATM32" i="8" a="1"/>
  <c r="ATM32" i="8" s="1"/>
  <c r="ATW32" i="8" a="1"/>
  <c r="ATW32" i="8" s="1"/>
  <c r="AUF32" i="8" a="1"/>
  <c r="AUF32" i="8" s="1"/>
  <c r="AUO32" i="8" a="1"/>
  <c r="AUO32" i="8" s="1"/>
  <c r="AUX32" i="8" a="1"/>
  <c r="AUX32" i="8" s="1"/>
  <c r="AVG32" i="8" a="1"/>
  <c r="AVG32" i="8" s="1"/>
  <c r="AVP32" i="8" a="1"/>
  <c r="AVP32" i="8" s="1"/>
  <c r="AVY32" i="8" a="1"/>
  <c r="AVY32" i="8" s="1"/>
  <c r="AWI32" i="8" a="1"/>
  <c r="AWI32" i="8" s="1"/>
  <c r="AWR32" i="8" a="1"/>
  <c r="AWR32" i="8" s="1"/>
  <c r="AXA32" i="8" a="1"/>
  <c r="AXA32" i="8" s="1"/>
  <c r="AO32" i="8" a="1"/>
  <c r="AO32" i="8" s="1"/>
  <c r="AO76" i="8" s="1"/>
  <c r="AO118" i="8" s="1"/>
  <c r="AO122" i="8" s="1"/>
  <c r="AO125" i="8" s="1"/>
  <c r="BY32" i="8" a="1"/>
  <c r="BY32" i="8" s="1"/>
  <c r="DI32" i="8" a="1"/>
  <c r="DI32" i="8" s="1"/>
  <c r="ET32" i="8" a="1"/>
  <c r="ET32" i="8" s="1"/>
  <c r="GE32" i="8" a="1"/>
  <c r="GE32" i="8" s="1"/>
  <c r="HO32" i="8" a="1"/>
  <c r="HO32" i="8" s="1"/>
  <c r="IY32" i="8" a="1"/>
  <c r="IY32" i="8" s="1"/>
  <c r="KH32" i="8" a="1"/>
  <c r="KH32" i="8" s="1"/>
  <c r="LP32" i="8" a="1"/>
  <c r="LP32" i="8" s="1"/>
  <c r="NA32" i="8" a="1"/>
  <c r="NA32" i="8" s="1"/>
  <c r="OJ32" i="8" a="1"/>
  <c r="OJ32" i="8" s="1"/>
  <c r="OJ76" i="8" s="1"/>
  <c r="OJ118" i="8" s="1"/>
  <c r="OJ122" i="8" s="1"/>
  <c r="OJ125" i="8" s="1"/>
  <c r="PQ32" i="8" a="1"/>
  <c r="PQ32" i="8" s="1"/>
  <c r="RB32" i="8" a="1"/>
  <c r="RB32" i="8" s="1"/>
  <c r="SI32" i="8" a="1"/>
  <c r="SI32" i="8" s="1"/>
  <c r="TT32" i="8" a="1"/>
  <c r="TT32" i="8" s="1"/>
  <c r="VB32" i="8" a="1"/>
  <c r="VB32" i="8" s="1"/>
  <c r="WK32" i="8" a="1"/>
  <c r="WK32" i="8" s="1"/>
  <c r="WK76" i="8" s="1"/>
  <c r="WK118" i="8" s="1"/>
  <c r="WK122" i="8" s="1"/>
  <c r="WK125" i="8" s="1"/>
  <c r="XV32" i="8" a="1"/>
  <c r="XV32" i="8" s="1"/>
  <c r="YU32" i="8" a="1"/>
  <c r="YU32" i="8" s="1"/>
  <c r="ZM32" i="8" a="1"/>
  <c r="ZM32" i="8" s="1"/>
  <c r="AAF32" i="8" a="1"/>
  <c r="AAF32" i="8" s="1"/>
  <c r="AAQ32" i="8" a="1"/>
  <c r="AAQ32" i="8" s="1"/>
  <c r="ABA32" i="8" a="1"/>
  <c r="ABA32" i="8" s="1"/>
  <c r="ABL32" i="8" a="1"/>
  <c r="ABL32" i="8" s="1"/>
  <c r="ABV32" i="8" a="1"/>
  <c r="ABV32" i="8" s="1"/>
  <c r="ACF32" i="8" a="1"/>
  <c r="ACF32" i="8" s="1"/>
  <c r="ACR32" i="8" a="1"/>
  <c r="ACR32" i="8" s="1"/>
  <c r="ADA32" i="8" a="1"/>
  <c r="ADA32" i="8" s="1"/>
  <c r="ADJ32" i="8" a="1"/>
  <c r="ADJ32" i="8" s="1"/>
  <c r="ADS32" i="8" a="1"/>
  <c r="ADS32" i="8" s="1"/>
  <c r="AEB32" i="8" a="1"/>
  <c r="AEB32" i="8" s="1"/>
  <c r="AEK32" i="8" a="1"/>
  <c r="AEK32" i="8" s="1"/>
  <c r="AEU32" i="8" a="1"/>
  <c r="AEU32" i="8" s="1"/>
  <c r="AFD32" i="8" a="1"/>
  <c r="AFD32" i="8" s="1"/>
  <c r="AFM32" i="8" a="1"/>
  <c r="AFM32" i="8" s="1"/>
  <c r="AFV32" i="8" a="1"/>
  <c r="AFV32" i="8" s="1"/>
  <c r="AGE32" i="8" a="1"/>
  <c r="AGE32" i="8" s="1"/>
  <c r="AGN32" i="8" a="1"/>
  <c r="AGN32" i="8" s="1"/>
  <c r="AGW32" i="8" a="1"/>
  <c r="AGW32" i="8" s="1"/>
  <c r="AHG32" i="8" a="1"/>
  <c r="AHG32" i="8" s="1"/>
  <c r="AHP32" i="8" a="1"/>
  <c r="AHP32" i="8" s="1"/>
  <c r="AHY32" i="8" a="1"/>
  <c r="AHY32" i="8" s="1"/>
  <c r="AIH32" i="8" a="1"/>
  <c r="AIH32" i="8" s="1"/>
  <c r="AIQ32" i="8" a="1"/>
  <c r="AIQ32" i="8" s="1"/>
  <c r="AIZ32" i="8" a="1"/>
  <c r="AIZ32" i="8" s="1"/>
  <c r="AJI32" i="8" a="1"/>
  <c r="AJI32" i="8" s="1"/>
  <c r="AJS32" i="8" a="1"/>
  <c r="AJS32" i="8" s="1"/>
  <c r="AKB32" i="8" a="1"/>
  <c r="AKB32" i="8" s="1"/>
  <c r="AKK32" i="8" a="1"/>
  <c r="AKK32" i="8" s="1"/>
  <c r="AKT32" i="8" a="1"/>
  <c r="AKT32" i="8" s="1"/>
  <c r="ALC32" i="8" a="1"/>
  <c r="ALC32" i="8" s="1"/>
  <c r="ALL32" i="8" a="1"/>
  <c r="ALL32" i="8" s="1"/>
  <c r="ALU32" i="8" a="1"/>
  <c r="ALU32" i="8" s="1"/>
  <c r="AME32" i="8" a="1"/>
  <c r="AME32" i="8" s="1"/>
  <c r="AMN32" i="8" a="1"/>
  <c r="AMN32" i="8" s="1"/>
  <c r="AMW32" i="8" a="1"/>
  <c r="AMW32" i="8" s="1"/>
  <c r="ANF32" i="8" a="1"/>
  <c r="ANF32" i="8" s="1"/>
  <c r="ANO32" i="8" a="1"/>
  <c r="ANO32" i="8" s="1"/>
  <c r="ANX32" i="8" a="1"/>
  <c r="ANX32" i="8" s="1"/>
  <c r="AOG32" i="8" a="1"/>
  <c r="AOG32" i="8" s="1"/>
  <c r="AOQ32" i="8" a="1"/>
  <c r="AOQ32" i="8" s="1"/>
  <c r="AOZ32" i="8" a="1"/>
  <c r="AOZ32" i="8" s="1"/>
  <c r="API32" i="8" a="1"/>
  <c r="API32" i="8" s="1"/>
  <c r="APR32" i="8" a="1"/>
  <c r="APR32" i="8" s="1"/>
  <c r="AQA32" i="8" a="1"/>
  <c r="AQA32" i="8" s="1"/>
  <c r="AQJ32" i="8" a="1"/>
  <c r="AQJ32" i="8" s="1"/>
  <c r="AQS32" i="8" a="1"/>
  <c r="AQS32" i="8" s="1"/>
  <c r="ARC32" i="8" a="1"/>
  <c r="ARC32" i="8" s="1"/>
  <c r="ARL32" i="8" a="1"/>
  <c r="ARL32" i="8" s="1"/>
  <c r="ARU32" i="8" a="1"/>
  <c r="ARU32" i="8" s="1"/>
  <c r="ASD32" i="8" a="1"/>
  <c r="ASD32" i="8" s="1"/>
  <c r="ASM32" i="8" a="1"/>
  <c r="ASM32" i="8" s="1"/>
  <c r="ASV32" i="8" a="1"/>
  <c r="ASV32" i="8" s="1"/>
  <c r="ATE32" i="8" a="1"/>
  <c r="ATE32" i="8" s="1"/>
  <c r="LQ76" i="8"/>
  <c r="LQ118" i="8" s="1"/>
  <c r="LQ122" i="8" s="1"/>
  <c r="LQ125" i="8" s="1"/>
  <c r="CR76" i="8"/>
  <c r="CR118" i="8" s="1"/>
  <c r="CR46" i="8"/>
  <c r="CR61" i="8" s="1"/>
  <c r="WC76" i="8"/>
  <c r="WC118" i="8" s="1"/>
  <c r="WC122" i="8" s="1"/>
  <c r="WC125" i="8" s="1"/>
  <c r="WC46" i="8"/>
  <c r="WC61" i="8" s="1"/>
  <c r="VT46" i="8"/>
  <c r="VT61" i="8" s="1"/>
  <c r="VT76" i="8"/>
  <c r="VT118" i="8" s="1"/>
  <c r="VT122" i="8" s="1"/>
  <c r="VT125" i="8" s="1"/>
  <c r="SR46" i="8"/>
  <c r="SR61" i="8" s="1"/>
  <c r="LH46" i="8"/>
  <c r="LH61" i="8" s="1"/>
  <c r="LH76" i="8"/>
  <c r="LH118" i="8" s="1"/>
  <c r="PP46" i="8"/>
  <c r="PP61" i="8" s="1"/>
  <c r="PP76" i="8"/>
  <c r="PP118" i="8" s="1"/>
  <c r="PP122" i="8" s="1"/>
  <c r="LX76" i="8"/>
  <c r="LX118" i="8" s="1"/>
  <c r="LX122" i="8" s="1"/>
  <c r="LX125" i="8" s="1"/>
  <c r="LX46" i="8"/>
  <c r="LX61" i="8" s="1"/>
  <c r="GC46" i="8"/>
  <c r="GC61" i="8" s="1"/>
  <c r="GC76" i="8"/>
  <c r="GC118" i="8" s="1"/>
  <c r="GC122" i="8" s="1"/>
  <c r="GC125" i="8" s="1"/>
  <c r="AF76" i="8"/>
  <c r="AF118" i="8" s="1"/>
  <c r="AF46" i="8"/>
  <c r="AF61" i="8" s="1"/>
  <c r="SS76" i="8"/>
  <c r="SS118" i="8" s="1"/>
  <c r="SS122" i="8" s="1"/>
  <c r="SS125" i="8" s="1"/>
  <c r="XA46" i="8"/>
  <c r="XA61" i="8" s="1"/>
  <c r="XA76" i="8"/>
  <c r="WR46" i="8"/>
  <c r="WR61" i="8" s="1"/>
  <c r="WR76" i="8"/>
  <c r="WR118" i="8" s="1"/>
  <c r="TQ46" i="8"/>
  <c r="TQ61" i="8" s="1"/>
  <c r="TQ76" i="8"/>
  <c r="TQ118" i="8" s="1"/>
  <c r="TQ122" i="8" s="1"/>
  <c r="TQ125" i="8" s="1"/>
  <c r="TH46" i="8"/>
  <c r="TH61" i="8" s="1"/>
  <c r="TH76" i="8"/>
  <c r="TH118" i="8" s="1"/>
  <c r="TH122" i="8" s="1"/>
  <c r="TH125" i="8" s="1"/>
  <c r="QG76" i="8"/>
  <c r="QG118" i="8" s="1"/>
  <c r="QG46" i="8"/>
  <c r="QG61" i="8" s="1"/>
  <c r="MF76" i="8"/>
  <c r="MF118" i="8" s="1"/>
  <c r="MF46" i="8"/>
  <c r="MF61" i="8" s="1"/>
  <c r="JE46" i="8"/>
  <c r="JE61" i="8" s="1"/>
  <c r="JE76" i="8"/>
  <c r="JE118" i="8" s="1"/>
  <c r="JE122" i="8" s="1"/>
  <c r="JE125" i="8" s="1"/>
  <c r="GK46" i="8"/>
  <c r="GK61" i="8" s="1"/>
  <c r="GK76" i="8"/>
  <c r="GK118" i="8" s="1"/>
  <c r="GK122" i="8" s="1"/>
  <c r="GK125" i="8" s="1"/>
  <c r="DY46" i="8"/>
  <c r="DY61" i="8" s="1"/>
  <c r="DY76" i="8"/>
  <c r="DY118" i="8" s="1"/>
  <c r="DY122" i="8" s="1"/>
  <c r="DY125" i="8" s="1"/>
  <c r="YF76" i="8"/>
  <c r="YF118" i="8" s="1"/>
  <c r="YF46" i="8"/>
  <c r="YF61" i="8" s="1"/>
  <c r="PA76" i="8"/>
  <c r="PA118" i="8" s="1"/>
  <c r="PA46" i="8"/>
  <c r="PA61" i="8" s="1"/>
  <c r="HP46" i="8"/>
  <c r="HP61" i="8" s="1"/>
  <c r="HP76" i="8"/>
  <c r="HP118" i="8" s="1"/>
  <c r="HP122" i="8" s="1"/>
  <c r="HP125" i="8" s="1"/>
  <c r="FD76" i="8"/>
  <c r="FD118" i="8" s="1"/>
  <c r="FD46" i="8"/>
  <c r="FD61" i="8" s="1"/>
  <c r="UO46" i="8"/>
  <c r="UO61" i="8" s="1"/>
  <c r="UO76" i="8"/>
  <c r="UO118" i="8" s="1"/>
  <c r="QF76" i="8"/>
  <c r="QF118" i="8" s="1"/>
  <c r="QF46" i="8"/>
  <c r="QF61" i="8" s="1"/>
  <c r="MN76" i="8"/>
  <c r="MN118" i="8" s="1"/>
  <c r="MN46" i="8"/>
  <c r="MN61" i="8" s="1"/>
  <c r="GS46" i="8"/>
  <c r="GS61" i="8" s="1"/>
  <c r="GS76" i="8"/>
  <c r="GS118" i="8" s="1"/>
  <c r="GS122" i="8" s="1"/>
  <c r="GS125" i="8" s="1"/>
  <c r="EG46" i="8"/>
  <c r="EG61" i="8" s="1"/>
  <c r="EG76" i="8"/>
  <c r="EG118" i="8" s="1"/>
  <c r="EG122" i="8" s="1"/>
  <c r="EG125" i="8" s="1"/>
  <c r="BU46" i="8"/>
  <c r="BU61" i="8" s="1"/>
  <c r="BU76" i="8"/>
  <c r="BU118" i="8" s="1"/>
  <c r="BU122" i="8" s="1"/>
  <c r="BU125" i="8" s="1"/>
  <c r="BL46" i="8"/>
  <c r="BL61" i="8" s="1"/>
  <c r="BL76" i="8"/>
  <c r="BL118" i="8" s="1"/>
  <c r="BL122" i="8" s="1"/>
  <c r="BL125" i="8" s="1"/>
  <c r="U46" i="8"/>
  <c r="U61" i="8" s="1"/>
  <c r="U76" i="8"/>
  <c r="U118" i="8" s="1"/>
  <c r="U122" i="8" s="1"/>
  <c r="XQ46" i="8"/>
  <c r="XQ61" i="8" s="1"/>
  <c r="XQ76" i="8"/>
  <c r="XQ118" i="8" s="1"/>
  <c r="XQ122" i="8" s="1"/>
  <c r="XQ125" i="8" s="1"/>
  <c r="UN46" i="8"/>
  <c r="UN61" i="8" s="1"/>
  <c r="UN76" i="8"/>
  <c r="UN118" i="8" s="1"/>
  <c r="UN122" i="8" s="1"/>
  <c r="QW46" i="8"/>
  <c r="QW61" i="8" s="1"/>
  <c r="QW76" i="8"/>
  <c r="QW118" i="8" s="1"/>
  <c r="QW122" i="8" s="1"/>
  <c r="QW125" i="8" s="1"/>
  <c r="RE46" i="8"/>
  <c r="RE61" i="8" s="1"/>
  <c r="RE76" i="8"/>
  <c r="RE118" i="8" s="1"/>
  <c r="RE122" i="8" s="1"/>
  <c r="RE125" i="8" s="1"/>
  <c r="QV46" i="8"/>
  <c r="QV61" i="8" s="1"/>
  <c r="QV76" i="8"/>
  <c r="QV118" i="8" s="1"/>
  <c r="QV122" i="8" s="1"/>
  <c r="QV125" i="8" s="1"/>
  <c r="CB46" i="8"/>
  <c r="CB61" i="8" s="1"/>
  <c r="CB76" i="8"/>
  <c r="CB118" i="8" s="1"/>
  <c r="CB122" i="8" s="1"/>
  <c r="CB125" i="8" s="1"/>
  <c r="YG76" i="8"/>
  <c r="YG118" i="8" s="1"/>
  <c r="YG122" i="8" s="1"/>
  <c r="YG125" i="8" s="1"/>
  <c r="YG46" i="8"/>
  <c r="YG61" i="8" s="1"/>
  <c r="VD46" i="8"/>
  <c r="VD61" i="8" s="1"/>
  <c r="VD76" i="8"/>
  <c r="VD118" i="8" s="1"/>
  <c r="VD122" i="8" s="1"/>
  <c r="VD125" i="8" s="1"/>
  <c r="RT46" i="8"/>
  <c r="RT61" i="8" s="1"/>
  <c r="RT76" i="8"/>
  <c r="RT118" i="8" s="1"/>
  <c r="LA46" i="8"/>
  <c r="LA61" i="8" s="1"/>
  <c r="LA76" i="8"/>
  <c r="LA118" i="8" s="1"/>
  <c r="LA122" i="8" s="1"/>
  <c r="LA125" i="8" s="1"/>
  <c r="KB46" i="8"/>
  <c r="KB61" i="8" s="1"/>
  <c r="PA122" i="8"/>
  <c r="PA125" i="8" s="1"/>
  <c r="AL29" i="8" a="1"/>
  <c r="AL29" i="8" s="1"/>
  <c r="DF29" i="8" a="1"/>
  <c r="DF29" i="8" s="1"/>
  <c r="FJ29" i="8" a="1"/>
  <c r="FJ29" i="8" s="1"/>
  <c r="IC29" i="8" a="1"/>
  <c r="IC29" i="8" s="1"/>
  <c r="KQ29" i="8" a="1"/>
  <c r="KQ29" i="8" s="1"/>
  <c r="NA29" i="8" a="1"/>
  <c r="NA29" i="8" s="1"/>
  <c r="PM29" i="8" a="1"/>
  <c r="PM29" i="8" s="1"/>
  <c r="SE29" i="8" a="1"/>
  <c r="SE29" i="8" s="1"/>
  <c r="UI29" i="8" a="1"/>
  <c r="UI29" i="8" s="1"/>
  <c r="WJ29" i="8" a="1"/>
  <c r="WJ29" i="8" s="1"/>
  <c r="YE29" i="8" a="1"/>
  <c r="YE29" i="8" s="1"/>
  <c r="ZO29" i="8" a="1"/>
  <c r="ZO29" i="8" s="1"/>
  <c r="AAY29" i="8" a="1"/>
  <c r="AAY29" i="8" s="1"/>
  <c r="ACC29" i="8" a="1"/>
  <c r="ACC29" i="8" s="1"/>
  <c r="ACX29" i="8" a="1"/>
  <c r="ACX29" i="8" s="1"/>
  <c r="ADR29" i="8" a="1"/>
  <c r="ADR29" i="8" s="1"/>
  <c r="AEJ29" i="8" a="1"/>
  <c r="AEJ29" i="8" s="1"/>
  <c r="AFC29" i="8" a="1"/>
  <c r="AFC29" i="8" s="1"/>
  <c r="AFU29" i="8" a="1"/>
  <c r="AFU29" i="8" s="1"/>
  <c r="AGM29" i="8" a="1"/>
  <c r="AGM29" i="8" s="1"/>
  <c r="AHF29" i="8" a="1"/>
  <c r="AHF29" i="8" s="1"/>
  <c r="AHX29" i="8" a="1"/>
  <c r="AHX29" i="8" s="1"/>
  <c r="AIP29" i="8" a="1"/>
  <c r="AIP29" i="8" s="1"/>
  <c r="AJH29" i="8" a="1"/>
  <c r="AJH29" i="8" s="1"/>
  <c r="AKA29" i="8" a="1"/>
  <c r="AKA29" i="8" s="1"/>
  <c r="AKS29" i="8" a="1"/>
  <c r="AKS29" i="8" s="1"/>
  <c r="ALK29" i="8" a="1"/>
  <c r="ALK29" i="8" s="1"/>
  <c r="AMD29" i="8" a="1"/>
  <c r="AMD29" i="8" s="1"/>
  <c r="AMP29" i="8" a="1"/>
  <c r="AMP29" i="8" s="1"/>
  <c r="ANF29" i="8" a="1"/>
  <c r="ANF29" i="8" s="1"/>
  <c r="ANS29" i="8" a="1"/>
  <c r="ANS29" i="8" s="1"/>
  <c r="AOH29" i="8" a="1"/>
  <c r="AOH29" i="8" s="1"/>
  <c r="AOS29" i="8" a="1"/>
  <c r="AOS29" i="8" s="1"/>
  <c r="APF29" i="8" a="1"/>
  <c r="APF29" i="8" s="1"/>
  <c r="APQ29" i="8" a="1"/>
  <c r="APQ29" i="8" s="1"/>
  <c r="AQO29" i="8" a="1"/>
  <c r="AQO29" i="8" s="1"/>
  <c r="ARK29" i="8" a="1"/>
  <c r="ARK29" i="8" s="1"/>
  <c r="ARV29" i="8" a="1"/>
  <c r="ARV29" i="8" s="1"/>
  <c r="ASF29" i="8" a="1"/>
  <c r="ASF29" i="8" s="1"/>
  <c r="ASR29" i="8" a="1"/>
  <c r="ASR29" i="8" s="1"/>
  <c r="ATC29" i="8" a="1"/>
  <c r="ATC29" i="8" s="1"/>
  <c r="ATL29" i="8" a="1"/>
  <c r="ATL29" i="8" s="1"/>
  <c r="ATV29" i="8" a="1"/>
  <c r="ATV29" i="8" s="1"/>
  <c r="AUD29" i="8" a="1"/>
  <c r="AUD29" i="8" s="1"/>
  <c r="AUJ29" i="8" a="1"/>
  <c r="AUJ29" i="8" s="1"/>
  <c r="AUT29" i="8" a="1"/>
  <c r="AUT29" i="8" s="1"/>
  <c r="AVC29" i="8" a="1"/>
  <c r="AVC29" i="8" s="1"/>
  <c r="AVL29" i="8" a="1"/>
  <c r="AVL29" i="8" s="1"/>
  <c r="AVU29" i="8" a="1"/>
  <c r="AVU29" i="8" s="1"/>
  <c r="AWD29" i="8" a="1"/>
  <c r="AWD29" i="8" s="1"/>
  <c r="AWL29" i="8" a="1"/>
  <c r="AWL29" i="8" s="1"/>
  <c r="AWT29" i="8" a="1"/>
  <c r="AWT29" i="8" s="1"/>
  <c r="AXA29" i="8" a="1"/>
  <c r="AXA29" i="8" s="1"/>
  <c r="AXJ29" i="8" a="1"/>
  <c r="AXJ29" i="8" s="1"/>
  <c r="AXS29" i="8" a="1"/>
  <c r="AXS29" i="8" s="1"/>
  <c r="AYB29" i="8" a="1"/>
  <c r="AYB29" i="8" s="1"/>
  <c r="AT29" i="8" a="1"/>
  <c r="AT29" i="8" s="1"/>
  <c r="DG29" i="8" a="1"/>
  <c r="DG29" i="8" s="1"/>
  <c r="GA29" i="8" a="1"/>
  <c r="GA29" i="8" s="1"/>
  <c r="IE29" i="8" a="1"/>
  <c r="IE29" i="8" s="1"/>
  <c r="KX29" i="8" a="1"/>
  <c r="KX29" i="8" s="1"/>
  <c r="NL29" i="8" a="1"/>
  <c r="NL29" i="8" s="1"/>
  <c r="PU29" i="8" a="1"/>
  <c r="PU29" i="8" s="1"/>
  <c r="SF29" i="8" a="1"/>
  <c r="SF29" i="8" s="1"/>
  <c r="UT29" i="8" a="1"/>
  <c r="UT29" i="8" s="1"/>
  <c r="WM29" i="8" a="1"/>
  <c r="WM29" i="8" s="1"/>
  <c r="YF29" i="8" a="1"/>
  <c r="YF29" i="8" s="1"/>
  <c r="ZX29" i="8" a="1"/>
  <c r="ZX29" i="8" s="1"/>
  <c r="ABB29" i="8" a="1"/>
  <c r="ABB29" i="8" s="1"/>
  <c r="ACD29" i="8" a="1"/>
  <c r="ACD29" i="8" s="1"/>
  <c r="ACY29" i="8" a="1"/>
  <c r="ACY29" i="8" s="1"/>
  <c r="ADS29" i="8" a="1"/>
  <c r="ADS29" i="8" s="1"/>
  <c r="AEL29" i="8" a="1"/>
  <c r="AEL29" i="8" s="1"/>
  <c r="AFD29" i="8" a="1"/>
  <c r="AFD29" i="8" s="1"/>
  <c r="AFV29" i="8" a="1"/>
  <c r="AFV29" i="8" s="1"/>
  <c r="AGN29" i="8" a="1"/>
  <c r="AGN29" i="8" s="1"/>
  <c r="AHG29" i="8" a="1"/>
  <c r="AHG29" i="8" s="1"/>
  <c r="AHY29" i="8" a="1"/>
  <c r="AHY29" i="8" s="1"/>
  <c r="AIQ29" i="8" a="1"/>
  <c r="AIQ29" i="8" s="1"/>
  <c r="AJJ29" i="8" a="1"/>
  <c r="AJJ29" i="8" s="1"/>
  <c r="AKB29" i="8" a="1"/>
  <c r="AKB29" i="8" s="1"/>
  <c r="AKT29" i="8" a="1"/>
  <c r="AKT29" i="8" s="1"/>
  <c r="ALL29" i="8" a="1"/>
  <c r="ALL29" i="8" s="1"/>
  <c r="AME29" i="8" a="1"/>
  <c r="AME29" i="8" s="1"/>
  <c r="AMQ29" i="8" a="1"/>
  <c r="AMQ29" i="8" s="1"/>
  <c r="ANG29" i="8" a="1"/>
  <c r="ANG29" i="8" s="1"/>
  <c r="ANV29" i="8" a="1"/>
  <c r="ANV29" i="8" s="1"/>
  <c r="AOI29" i="8" a="1"/>
  <c r="AOI29" i="8" s="1"/>
  <c r="AOV29" i="8" a="1"/>
  <c r="AOV29" i="8" s="1"/>
  <c r="APG29" i="8" a="1"/>
  <c r="APG29" i="8" s="1"/>
  <c r="APR29" i="8" a="1"/>
  <c r="APR29" i="8" s="1"/>
  <c r="AQE29" i="8" a="1"/>
  <c r="AQE29" i="8" s="1"/>
  <c r="AQP29" i="8" a="1"/>
  <c r="AQP29" i="8" s="1"/>
  <c r="AQZ29" i="8" a="1"/>
  <c r="AQZ29" i="8" s="1"/>
  <c r="ASH29" i="8" a="1"/>
  <c r="ASH29" i="8" s="1"/>
  <c r="AST29" i="8" a="1"/>
  <c r="AST29" i="8" s="1"/>
  <c r="ATD29" i="8" a="1"/>
  <c r="ATD29" i="8" s="1"/>
  <c r="ATN29" i="8" a="1"/>
  <c r="ATN29" i="8" s="1"/>
  <c r="ATW29" i="8" a="1"/>
  <c r="ATW29" i="8" s="1"/>
  <c r="AUE29" i="8" a="1"/>
  <c r="AUE29" i="8" s="1"/>
  <c r="AUL29" i="8" a="1"/>
  <c r="AUL29" i="8" s="1"/>
  <c r="AUU29" i="8" a="1"/>
  <c r="AUU29" i="8" s="1"/>
  <c r="AVD29" i="8" a="1"/>
  <c r="AVD29" i="8" s="1"/>
  <c r="AVM29" i="8" a="1"/>
  <c r="AVM29" i="8" s="1"/>
  <c r="AVV29" i="8" a="1"/>
  <c r="AVV29" i="8" s="1"/>
  <c r="AVV43" i="8" s="1"/>
  <c r="AVV58" i="8" s="1"/>
  <c r="AWE29" i="8" a="1"/>
  <c r="AWE29" i="8" s="1"/>
  <c r="AXB29" i="8" a="1"/>
  <c r="AXB29" i="8" s="1"/>
  <c r="AXK29" i="8" a="1"/>
  <c r="AXK29" i="8" s="1"/>
  <c r="AXT29" i="8" a="1"/>
  <c r="AXT29" i="8" s="1"/>
  <c r="AYD29" i="8" a="1"/>
  <c r="AYD29" i="8" s="1"/>
  <c r="BK29" i="8" a="1"/>
  <c r="BK29" i="8" s="1"/>
  <c r="DO29" i="8" a="1"/>
  <c r="DO29" i="8" s="1"/>
  <c r="GB29" i="8" a="1"/>
  <c r="GB29" i="8" s="1"/>
  <c r="IV29" i="8" a="1"/>
  <c r="IV29" i="8" s="1"/>
  <c r="KZ29" i="8" a="1"/>
  <c r="KZ29" i="8" s="1"/>
  <c r="NS29" i="8" a="1"/>
  <c r="NS29" i="8" s="1"/>
  <c r="QE29" i="8" a="1"/>
  <c r="QE29" i="8" s="1"/>
  <c r="SN29" i="8" a="1"/>
  <c r="SN29" i="8" s="1"/>
  <c r="UZ29" i="8" a="1"/>
  <c r="UZ29" i="8" s="1"/>
  <c r="WW29" i="8" a="1"/>
  <c r="WW29" i="8" s="1"/>
  <c r="YI29" i="8" a="1"/>
  <c r="YI29" i="8" s="1"/>
  <c r="ZY29" i="8" a="1"/>
  <c r="ZY29" i="8" s="1"/>
  <c r="ABH29" i="8" a="1"/>
  <c r="ABH29" i="8" s="1"/>
  <c r="ACE29" i="8" a="1"/>
  <c r="ACE29" i="8" s="1"/>
  <c r="ACZ29" i="8" a="1"/>
  <c r="ACZ29" i="8" s="1"/>
  <c r="ADT29" i="8" a="1"/>
  <c r="ADT29" i="8" s="1"/>
  <c r="AEM29" i="8" a="1"/>
  <c r="AEM29" i="8" s="1"/>
  <c r="AFE29" i="8" a="1"/>
  <c r="AFE29" i="8" s="1"/>
  <c r="AFW29" i="8" a="1"/>
  <c r="AFW29" i="8" s="1"/>
  <c r="AGP29" i="8" a="1"/>
  <c r="AGP29" i="8" s="1"/>
  <c r="AHH29" i="8" a="1"/>
  <c r="AHH29" i="8" s="1"/>
  <c r="AHZ29" i="8" a="1"/>
  <c r="AHZ29" i="8" s="1"/>
  <c r="AIR29" i="8" a="1"/>
  <c r="AIR29" i="8" s="1"/>
  <c r="AJK29" i="8" a="1"/>
  <c r="AJK29" i="8" s="1"/>
  <c r="AKC29" i="8" a="1"/>
  <c r="AKC29" i="8" s="1"/>
  <c r="AKU29" i="8" a="1"/>
  <c r="AKU29" i="8" s="1"/>
  <c r="ALN29" i="8" a="1"/>
  <c r="ALN29" i="8" s="1"/>
  <c r="AMF29" i="8" a="1"/>
  <c r="AMF29" i="8" s="1"/>
  <c r="AMV29" i="8" a="1"/>
  <c r="AMV29" i="8" s="1"/>
  <c r="ANH29" i="8" a="1"/>
  <c r="ANH29" i="8" s="1"/>
  <c r="ANW29" i="8" a="1"/>
  <c r="ANW29" i="8" s="1"/>
  <c r="AOJ29" i="8" a="1"/>
  <c r="AOJ29" i="8" s="1"/>
  <c r="AOX29" i="8" a="1"/>
  <c r="AOX29" i="8" s="1"/>
  <c r="APH29" i="8" a="1"/>
  <c r="APH29" i="8" s="1"/>
  <c r="APS29" i="8" a="1"/>
  <c r="APS29" i="8" s="1"/>
  <c r="AQF29" i="8" a="1"/>
  <c r="AQF29" i="8" s="1"/>
  <c r="AQQ29" i="8" a="1"/>
  <c r="AQQ29" i="8" s="1"/>
  <c r="ARB29" i="8" a="1"/>
  <c r="ARB29" i="8" s="1"/>
  <c r="ARN29" i="8" a="1"/>
  <c r="ARN29" i="8" s="1"/>
  <c r="ARW29" i="8" a="1"/>
  <c r="ARW29" i="8" s="1"/>
  <c r="ASI29" i="8" a="1"/>
  <c r="ASI29" i="8" s="1"/>
  <c r="ASU29" i="8" a="1"/>
  <c r="ASU29" i="8" s="1"/>
  <c r="ATF29" i="8" a="1"/>
  <c r="ATF29" i="8" s="1"/>
  <c r="ATO29" i="8" a="1"/>
  <c r="ATO29" i="8" s="1"/>
  <c r="ATX29" i="8" a="1"/>
  <c r="ATX29" i="8" s="1"/>
  <c r="AUF29" i="8" a="1"/>
  <c r="AUF29" i="8" s="1"/>
  <c r="AUM29" i="8" a="1"/>
  <c r="AUM29" i="8" s="1"/>
  <c r="AUV29" i="8" a="1"/>
  <c r="AUV29" i="8" s="1"/>
  <c r="AVE29" i="8" a="1"/>
  <c r="AVE29" i="8" s="1"/>
  <c r="AVN29" i="8" a="1"/>
  <c r="AVN29" i="8" s="1"/>
  <c r="AVW29" i="8" a="1"/>
  <c r="AVW29" i="8" s="1"/>
  <c r="AVW43" i="8" s="1"/>
  <c r="AVW58" i="8" s="1"/>
  <c r="AWF29" i="8" a="1"/>
  <c r="AWF29" i="8" s="1"/>
  <c r="AWM29" i="8" a="1"/>
  <c r="AWM29" i="8" s="1"/>
  <c r="AWU29" i="8" a="1"/>
  <c r="AWU29" i="8" s="1"/>
  <c r="AXC29" i="8" a="1"/>
  <c r="AXC29" i="8" s="1"/>
  <c r="AXL29" i="8" a="1"/>
  <c r="AXL29" i="8" s="1"/>
  <c r="AXV29" i="8" a="1"/>
  <c r="AXV29" i="8" s="1"/>
  <c r="AYE29" i="8" a="1"/>
  <c r="AYE29" i="8" s="1"/>
  <c r="BT29" i="8" a="1"/>
  <c r="BT29" i="8" s="1"/>
  <c r="EH29" i="8" a="1"/>
  <c r="EH29" i="8" s="1"/>
  <c r="HB29" i="8" a="1"/>
  <c r="HB29" i="8" s="1"/>
  <c r="JF29" i="8" a="1"/>
  <c r="JF29" i="8" s="1"/>
  <c r="LS29" i="8" a="1"/>
  <c r="LS29" i="8" s="1"/>
  <c r="OM29" i="8" a="1"/>
  <c r="OM29" i="8" s="1"/>
  <c r="QN29" i="8" a="1"/>
  <c r="QN29" i="8" s="1"/>
  <c r="TF29" i="8" a="1"/>
  <c r="TF29" i="8" s="1"/>
  <c r="VL29" i="8" a="1"/>
  <c r="VL29" i="8" s="1"/>
  <c r="XE29" i="8" a="1"/>
  <c r="XE29" i="8" s="1"/>
  <c r="YV29" i="8" a="1"/>
  <c r="YV29" i="8" s="1"/>
  <c r="AAJ29" i="8" a="1"/>
  <c r="AAJ29" i="8" s="1"/>
  <c r="ABL29" i="8" a="1"/>
  <c r="ABL29" i="8" s="1"/>
  <c r="ACM29" i="8" a="1"/>
  <c r="ACM29" i="8" s="1"/>
  <c r="ADH29" i="8" a="1"/>
  <c r="ADH29" i="8" s="1"/>
  <c r="AEA29" i="8" a="1"/>
  <c r="AEA29" i="8" s="1"/>
  <c r="AET29" i="8" a="1"/>
  <c r="AET29" i="8" s="1"/>
  <c r="AFL29" i="8" a="1"/>
  <c r="AFL29" i="8" s="1"/>
  <c r="AGD29" i="8" a="1"/>
  <c r="AGD29" i="8" s="1"/>
  <c r="AGV29" i="8" a="1"/>
  <c r="AGV29" i="8" s="1"/>
  <c r="AHO29" i="8" a="1"/>
  <c r="AHO29" i="8" s="1"/>
  <c r="AIG29" i="8" a="1"/>
  <c r="AIG29" i="8" s="1"/>
  <c r="AIY29" i="8" a="1"/>
  <c r="AIY29" i="8" s="1"/>
  <c r="AJR29" i="8" a="1"/>
  <c r="AJR29" i="8" s="1"/>
  <c r="AKJ29" i="8" a="1"/>
  <c r="AKJ29" i="8" s="1"/>
  <c r="ALB29" i="8" a="1"/>
  <c r="ALB29" i="8" s="1"/>
  <c r="ALT29" i="8" a="1"/>
  <c r="ALT29" i="8" s="1"/>
  <c r="AMH29" i="8" a="1"/>
  <c r="AMH29" i="8" s="1"/>
  <c r="AMX29" i="8" a="1"/>
  <c r="AMX29" i="8" s="1"/>
  <c r="ANN29" i="8" a="1"/>
  <c r="ANN29" i="8" s="1"/>
  <c r="ANZ29" i="8" a="1"/>
  <c r="ANZ29" i="8" s="1"/>
  <c r="AON29" i="8" a="1"/>
  <c r="AON29" i="8" s="1"/>
  <c r="AOZ29" i="8" a="1"/>
  <c r="AOZ29" i="8" s="1"/>
  <c r="APJ29" i="8" a="1"/>
  <c r="APJ29" i="8" s="1"/>
  <c r="APX29" i="8" a="1"/>
  <c r="APX29" i="8" s="1"/>
  <c r="AQH29" i="8" a="1"/>
  <c r="AQH29" i="8" s="1"/>
  <c r="AQT29" i="8" a="1"/>
  <c r="AQT29" i="8" s="1"/>
  <c r="ARF29" i="8" a="1"/>
  <c r="ARF29" i="8" s="1"/>
  <c r="ARP29" i="8" a="1"/>
  <c r="ARP29" i="8" s="1"/>
  <c r="ARZ29" i="8" a="1"/>
  <c r="ARZ29" i="8" s="1"/>
  <c r="ASM29" i="8" a="1"/>
  <c r="ASM29" i="8" s="1"/>
  <c r="ASX29" i="8" a="1"/>
  <c r="ASX29" i="8" s="1"/>
  <c r="ATH29" i="8" a="1"/>
  <c r="ATH29" i="8" s="1"/>
  <c r="ATQ29" i="8" a="1"/>
  <c r="ATQ29" i="8" s="1"/>
  <c r="AUH29" i="8" a="1"/>
  <c r="AUH29" i="8" s="1"/>
  <c r="AUO29" i="8" a="1"/>
  <c r="AUO29" i="8" s="1"/>
  <c r="AUX29" i="8" a="1"/>
  <c r="AUX29" i="8" s="1"/>
  <c r="AVG29" i="8" a="1"/>
  <c r="AVG29" i="8" s="1"/>
  <c r="AVP29" i="8" a="1"/>
  <c r="AVP29" i="8" s="1"/>
  <c r="AVZ29" i="8" a="1"/>
  <c r="AVZ29" i="8" s="1"/>
  <c r="AWI29" i="8" a="1"/>
  <c r="AWI29" i="8" s="1"/>
  <c r="AWP29" i="8" a="1"/>
  <c r="AWP29" i="8" s="1"/>
  <c r="AWV29" i="8" a="1"/>
  <c r="AWV29" i="8" s="1"/>
  <c r="AXF29" i="8" a="1"/>
  <c r="AXF29" i="8" s="1"/>
  <c r="AXO29" i="8" a="1"/>
  <c r="AXO29" i="8" s="1"/>
  <c r="AXX29" i="8" a="1"/>
  <c r="AXX29" i="8" s="1"/>
  <c r="AYG29" i="8" a="1"/>
  <c r="AYG29" i="8" s="1"/>
  <c r="R29" i="8" a="1"/>
  <c r="R29" i="8" s="1"/>
  <c r="CF29" i="8" a="1"/>
  <c r="CF29" i="8" s="1"/>
  <c r="EP29" i="8" a="1"/>
  <c r="EP29" i="8" s="1"/>
  <c r="HC29" i="8" a="1"/>
  <c r="HC29" i="8" s="1"/>
  <c r="JW29" i="8" a="1"/>
  <c r="JW29" i="8" s="1"/>
  <c r="MA29" i="8" a="1"/>
  <c r="MA29" i="8" s="1"/>
  <c r="ON29" i="8" a="1"/>
  <c r="ON29" i="8" s="1"/>
  <c r="RD29" i="8" a="1"/>
  <c r="RD29" i="8" s="1"/>
  <c r="TH29" i="8" a="1"/>
  <c r="TH29" i="8" s="1"/>
  <c r="VR29" i="8" a="1"/>
  <c r="VR29" i="8" s="1"/>
  <c r="XO29" i="8" a="1"/>
  <c r="XO29" i="8" s="1"/>
  <c r="YY29" i="8" a="1"/>
  <c r="YY29" i="8" s="1"/>
  <c r="AAL29" i="8" a="1"/>
  <c r="AAL29" i="8" s="1"/>
  <c r="ABS29" i="8" a="1"/>
  <c r="ABS29" i="8" s="1"/>
  <c r="ACN29" i="8" a="1"/>
  <c r="ACN29" i="8" s="1"/>
  <c r="ADI29" i="8" a="1"/>
  <c r="ADI29" i="8" s="1"/>
  <c r="AEB29" i="8" a="1"/>
  <c r="AEB29" i="8" s="1"/>
  <c r="AEU29" i="8" a="1"/>
  <c r="AEU29" i="8" s="1"/>
  <c r="AFM29" i="8" a="1"/>
  <c r="AFM29" i="8" s="1"/>
  <c r="AGE29" i="8" a="1"/>
  <c r="AGE29" i="8" s="1"/>
  <c r="AGX29" i="8" a="1"/>
  <c r="AGX29" i="8" s="1"/>
  <c r="AHP29" i="8" a="1"/>
  <c r="AHP29" i="8" s="1"/>
  <c r="AIH29" i="8" a="1"/>
  <c r="AIH29" i="8" s="1"/>
  <c r="AIZ29" i="8" a="1"/>
  <c r="AIZ29" i="8" s="1"/>
  <c r="AJS29" i="8" a="1"/>
  <c r="AJS29" i="8" s="1"/>
  <c r="AKK29" i="8" a="1"/>
  <c r="AKK29" i="8" s="1"/>
  <c r="ALC29" i="8" a="1"/>
  <c r="ALC29" i="8" s="1"/>
  <c r="ALV29" i="8" a="1"/>
  <c r="ALV29" i="8" s="1"/>
  <c r="AMM29" i="8" a="1"/>
  <c r="AMM29" i="8" s="1"/>
  <c r="AMY29" i="8" a="1"/>
  <c r="AMY29" i="8" s="1"/>
  <c r="ANO29" i="8" a="1"/>
  <c r="ANO29" i="8" s="1"/>
  <c r="AOA29" i="8" a="1"/>
  <c r="AOA29" i="8" s="1"/>
  <c r="AOP29" i="8" a="1"/>
  <c r="AOP29" i="8" s="1"/>
  <c r="APA29" i="8" a="1"/>
  <c r="APA29" i="8" s="1"/>
  <c r="APN29" i="8" a="1"/>
  <c r="APN29" i="8" s="1"/>
  <c r="APY29" i="8" a="1"/>
  <c r="APY29" i="8" s="1"/>
  <c r="AQI29" i="8" a="1"/>
  <c r="AQI29" i="8" s="1"/>
  <c r="AQW29" i="8" a="1"/>
  <c r="AQW29" i="8" s="1"/>
  <c r="ARG29" i="8" a="1"/>
  <c r="ARG29" i="8" s="1"/>
  <c r="ARR29" i="8" a="1"/>
  <c r="ARR29" i="8" s="1"/>
  <c r="ASC29" i="8" a="1"/>
  <c r="ASC29" i="8" s="1"/>
  <c r="ASN29" i="8" a="1"/>
  <c r="ASN29" i="8" s="1"/>
  <c r="ASY29" i="8" a="1"/>
  <c r="ASY29" i="8" s="1"/>
  <c r="ATI29" i="8" a="1"/>
  <c r="ATI29" i="8" s="1"/>
  <c r="ATR29" i="8" a="1"/>
  <c r="ATR29" i="8" s="1"/>
  <c r="ATZ29" i="8" a="1"/>
  <c r="ATZ29" i="8" s="1"/>
  <c r="ATZ73" i="8" s="1"/>
  <c r="AUP29" i="8" a="1"/>
  <c r="AUP29" i="8" s="1"/>
  <c r="AUY29" i="8" a="1"/>
  <c r="AUY29" i="8" s="1"/>
  <c r="AVH29" i="8" a="1"/>
  <c r="AVH29" i="8" s="1"/>
  <c r="AVR29" i="8" a="1"/>
  <c r="AVR29" i="8" s="1"/>
  <c r="AWA29" i="8" a="1"/>
  <c r="AWA29" i="8" s="1"/>
  <c r="AWJ29" i="8" a="1"/>
  <c r="AWJ29" i="8" s="1"/>
  <c r="AWQ29" i="8" a="1"/>
  <c r="AWQ29" i="8" s="1"/>
  <c r="AWX29" i="8" a="1"/>
  <c r="AWX29" i="8" s="1"/>
  <c r="AXG29" i="8" a="1"/>
  <c r="AXG29" i="8" s="1"/>
  <c r="AXP29" i="8" a="1"/>
  <c r="AXP29" i="8" s="1"/>
  <c r="AXY29" i="8" a="1"/>
  <c r="AXY29" i="8" s="1"/>
  <c r="AYH29" i="8" a="1"/>
  <c r="AYH29" i="8" s="1"/>
  <c r="CM29" i="8" a="1"/>
  <c r="CM29" i="8" s="1"/>
  <c r="IX29" i="8" a="1"/>
  <c r="IX29" i="8" s="1"/>
  <c r="PL29" i="8" a="1"/>
  <c r="PL29" i="8" s="1"/>
  <c r="VT29" i="8" a="1"/>
  <c r="VT29" i="8" s="1"/>
  <c r="AAA29" i="8" a="1"/>
  <c r="AAA29" i="8" s="1"/>
  <c r="ACQ29" i="8" a="1"/>
  <c r="ACQ29" i="8" s="1"/>
  <c r="AEV29" i="8" a="1"/>
  <c r="AEV29" i="8" s="1"/>
  <c r="AGQ29" i="8" a="1"/>
  <c r="AGQ29" i="8" s="1"/>
  <c r="AIJ29" i="8" a="1"/>
  <c r="AIJ29" i="8" s="1"/>
  <c r="AKL29" i="8" a="1"/>
  <c r="AKL29" i="8" s="1"/>
  <c r="AMG29" i="8" a="1"/>
  <c r="AMG29" i="8" s="1"/>
  <c r="ANR29" i="8" a="1"/>
  <c r="ANR29" i="8" s="1"/>
  <c r="AQG29" i="8" a="1"/>
  <c r="AQG29" i="8" s="1"/>
  <c r="ARJ29" i="8" a="1"/>
  <c r="ARJ29" i="8" s="1"/>
  <c r="ARJ43" i="8" s="1"/>
  <c r="ARJ58" i="8" s="1"/>
  <c r="ASP29" i="8" a="1"/>
  <c r="ASP29" i="8" s="1"/>
  <c r="ATP29" i="8" a="1"/>
  <c r="ATP29" i="8" s="1"/>
  <c r="AVJ29" i="8" a="1"/>
  <c r="AVJ29" i="8" s="1"/>
  <c r="AWH29" i="8" a="1"/>
  <c r="AWH29" i="8" s="1"/>
  <c r="AWZ29" i="8" a="1"/>
  <c r="AWZ29" i="8" s="1"/>
  <c r="AXZ29" i="8" a="1"/>
  <c r="AXZ29" i="8" s="1"/>
  <c r="CO29" i="8" a="1"/>
  <c r="CO29" i="8" s="1"/>
  <c r="JX29" i="8" a="1"/>
  <c r="JX29" i="8" s="1"/>
  <c r="QL29" i="8" a="1"/>
  <c r="QL29" i="8" s="1"/>
  <c r="WE29" i="8" a="1"/>
  <c r="WE29" i="8" s="1"/>
  <c r="AAQ29" i="8" a="1"/>
  <c r="AAQ29" i="8" s="1"/>
  <c r="ADB29" i="8" a="1"/>
  <c r="ADB29" i="8" s="1"/>
  <c r="AEW29" i="8" a="1"/>
  <c r="AEW29" i="8" s="1"/>
  <c r="AGY29" i="8" a="1"/>
  <c r="AGY29" i="8" s="1"/>
  <c r="AIT29" i="8" a="1"/>
  <c r="AIT29" i="8" s="1"/>
  <c r="AKM29" i="8" a="1"/>
  <c r="AKM29" i="8" s="1"/>
  <c r="AMN29" i="8" a="1"/>
  <c r="AMN29" i="8" s="1"/>
  <c r="ANX29" i="8" a="1"/>
  <c r="ANX29" i="8" s="1"/>
  <c r="APD29" i="8" a="1"/>
  <c r="APD29" i="8" s="1"/>
  <c r="AQJ29" i="8" a="1"/>
  <c r="AQJ29" i="8" s="1"/>
  <c r="ARO29" i="8" a="1"/>
  <c r="ARO29" i="8" s="1"/>
  <c r="ASQ29" i="8" a="1"/>
  <c r="ASQ29" i="8" s="1"/>
  <c r="ATS29" i="8" a="1"/>
  <c r="ATS29" i="8" s="1"/>
  <c r="AUN29" i="8" a="1"/>
  <c r="AUN29" i="8" s="1"/>
  <c r="AVK29" i="8" a="1"/>
  <c r="AVK29" i="8" s="1"/>
  <c r="AWK29" i="8" a="1"/>
  <c r="AWK29" i="8" s="1"/>
  <c r="AXD29" i="8" a="1"/>
  <c r="AXD29" i="8" s="1"/>
  <c r="AYA29" i="8" a="1"/>
  <c r="AYA29" i="8" s="1"/>
  <c r="EF29" i="8" a="1"/>
  <c r="EF29" i="8" s="1"/>
  <c r="KF29" i="8" a="1"/>
  <c r="KF29" i="8" s="1"/>
  <c r="RF29" i="8" a="1"/>
  <c r="RF29" i="8" s="1"/>
  <c r="XC29" i="8" a="1"/>
  <c r="XC29" i="8" s="1"/>
  <c r="AAW29" i="8" a="1"/>
  <c r="AAW29" i="8" s="1"/>
  <c r="AAW43" i="8" s="1"/>
  <c r="AAW58" i="8" s="1"/>
  <c r="ADK29" i="8" a="1"/>
  <c r="ADK29" i="8" s="1"/>
  <c r="AFF29" i="8" a="1"/>
  <c r="AFF29" i="8" s="1"/>
  <c r="AGZ29" i="8" a="1"/>
  <c r="AGZ29" i="8" s="1"/>
  <c r="AJB29" i="8" a="1"/>
  <c r="AJB29" i="8" s="1"/>
  <c r="AKV29" i="8" a="1"/>
  <c r="AKV29" i="8" s="1"/>
  <c r="AMO29" i="8" a="1"/>
  <c r="AMO29" i="8" s="1"/>
  <c r="AOE29" i="8" a="1"/>
  <c r="AOE29" i="8" s="1"/>
  <c r="API29" i="8" a="1"/>
  <c r="API29" i="8" s="1"/>
  <c r="AQN29" i="8" a="1"/>
  <c r="AQN29" i="8" s="1"/>
  <c r="ARS29" i="8" a="1"/>
  <c r="ARS29" i="8" s="1"/>
  <c r="ASV29" i="8" a="1"/>
  <c r="ASV29" i="8" s="1"/>
  <c r="ATT29" i="8" a="1"/>
  <c r="ATT29" i="8" s="1"/>
  <c r="AUQ29" i="8" a="1"/>
  <c r="AUQ29" i="8" s="1"/>
  <c r="AVO29" i="8" a="1"/>
  <c r="AVO29" i="8" s="1"/>
  <c r="AXH29" i="8" a="1"/>
  <c r="AXH29" i="8" s="1"/>
  <c r="AYF29" i="8" a="1"/>
  <c r="AYF29" i="8" s="1"/>
  <c r="FA29" i="8" a="1"/>
  <c r="FA29" i="8" s="1"/>
  <c r="LR29" i="8" a="1"/>
  <c r="LR29" i="8" s="1"/>
  <c r="RN29" i="8" a="1"/>
  <c r="RN29" i="8" s="1"/>
  <c r="XP29" i="8" a="1"/>
  <c r="XP29" i="8" s="1"/>
  <c r="ABJ29" i="8" a="1"/>
  <c r="ABJ29" i="8" s="1"/>
  <c r="ADL29" i="8" a="1"/>
  <c r="ADL29" i="8" s="1"/>
  <c r="AFN29" i="8" a="1"/>
  <c r="AFN29" i="8" s="1"/>
  <c r="AHI29" i="8" a="1"/>
  <c r="AHI29" i="8" s="1"/>
  <c r="AJC29" i="8" a="1"/>
  <c r="AJC29" i="8" s="1"/>
  <c r="ALD29" i="8" a="1"/>
  <c r="ALD29" i="8" s="1"/>
  <c r="AMW29" i="8" a="1"/>
  <c r="AMW29" i="8" s="1"/>
  <c r="AOF29" i="8" a="1"/>
  <c r="AOF29" i="8" s="1"/>
  <c r="APO29" i="8" a="1"/>
  <c r="APO29" i="8" s="1"/>
  <c r="AQR29" i="8" a="1"/>
  <c r="AQR29" i="8" s="1"/>
  <c r="ASZ29" i="8" a="1"/>
  <c r="ASZ29" i="8" s="1"/>
  <c r="ATY29" i="8" a="1"/>
  <c r="ATY29" i="8" s="1"/>
  <c r="AUR29" i="8" a="1"/>
  <c r="AUR29" i="8" s="1"/>
  <c r="AVS29" i="8" a="1"/>
  <c r="AVS29" i="8" s="1"/>
  <c r="AWN29" i="8" a="1"/>
  <c r="AWN29" i="8" s="1"/>
  <c r="AXI29" i="8" a="1"/>
  <c r="AXI29" i="8" s="1"/>
  <c r="AK29" i="8" a="1"/>
  <c r="AK29" i="8" s="1"/>
  <c r="HK29" i="8" a="1"/>
  <c r="HK29" i="8" s="1"/>
  <c r="NV29" i="8" a="1"/>
  <c r="NV29" i="8" s="1"/>
  <c r="UA29" i="8" a="1"/>
  <c r="UA29" i="8" s="1"/>
  <c r="ZH29" i="8" a="1"/>
  <c r="ZH29" i="8" s="1"/>
  <c r="ACF29" i="8" a="1"/>
  <c r="ACF29" i="8" s="1"/>
  <c r="AEE29" i="8" a="1"/>
  <c r="AEE29" i="8" s="1"/>
  <c r="AGF29" i="8" a="1"/>
  <c r="AGF29" i="8" s="1"/>
  <c r="AIA29" i="8" a="1"/>
  <c r="AIA29" i="8" s="1"/>
  <c r="AJU29" i="8" a="1"/>
  <c r="AJU29" i="8" s="1"/>
  <c r="ALW29" i="8" a="1"/>
  <c r="ALW29" i="8" s="1"/>
  <c r="ANJ29" i="8" a="1"/>
  <c r="ANJ29" i="8" s="1"/>
  <c r="AOR29" i="8" a="1"/>
  <c r="AOR29" i="8" s="1"/>
  <c r="APZ29" i="8" a="1"/>
  <c r="APZ29" i="8" s="1"/>
  <c r="ARE29" i="8" a="1"/>
  <c r="ARE29" i="8" s="1"/>
  <c r="ASE29" i="8" a="1"/>
  <c r="ASE29" i="8" s="1"/>
  <c r="ATJ29" i="8" a="1"/>
  <c r="ATJ29" i="8" s="1"/>
  <c r="ATJ43" i="8" s="1"/>
  <c r="ATJ58" i="8" s="1"/>
  <c r="AUG29" i="8" a="1"/>
  <c r="AUG29" i="8" s="1"/>
  <c r="AVB29" i="8" a="1"/>
  <c r="AVB29" i="8" s="1"/>
  <c r="AWB29" i="8" a="1"/>
  <c r="AWB29" i="8" s="1"/>
  <c r="AXR29" i="8" a="1"/>
  <c r="AXR29" i="8" s="1"/>
  <c r="GJ29" i="8" a="1"/>
  <c r="GJ29" i="8" s="1"/>
  <c r="XV29" i="8" a="1"/>
  <c r="XV29" i="8" s="1"/>
  <c r="AEN29" i="8" a="1"/>
  <c r="AEN29" i="8" s="1"/>
  <c r="AJT29" i="8" a="1"/>
  <c r="AJT29" i="8" s="1"/>
  <c r="AOM29" i="8" a="1"/>
  <c r="AOM29" i="8" s="1"/>
  <c r="ARH29" i="8" a="1"/>
  <c r="ARH29" i="8" s="1"/>
  <c r="AUB29" i="8" a="1"/>
  <c r="AUB29" i="8" s="1"/>
  <c r="AWR29" i="8" a="1"/>
  <c r="AWR29" i="8" s="1"/>
  <c r="HV29" i="8" a="1"/>
  <c r="HV29" i="8" s="1"/>
  <c r="YR29" i="8" a="1"/>
  <c r="YR29" i="8" s="1"/>
  <c r="AFO29" i="8" a="1"/>
  <c r="AFO29" i="8" s="1"/>
  <c r="AKD29" i="8" a="1"/>
  <c r="AKD29" i="8" s="1"/>
  <c r="AOQ29" i="8" a="1"/>
  <c r="AOQ29" i="8" s="1"/>
  <c r="ARX29" i="8" a="1"/>
  <c r="ARX29" i="8" s="1"/>
  <c r="AUI29" i="8" a="1"/>
  <c r="AUI29" i="8" s="1"/>
  <c r="AWS29" i="8" a="1"/>
  <c r="AWS29" i="8" s="1"/>
  <c r="MR29" i="8" a="1"/>
  <c r="MR29" i="8" s="1"/>
  <c r="ZI29" i="8" a="1"/>
  <c r="ZI29" i="8" s="1"/>
  <c r="AFX29" i="8" a="1"/>
  <c r="AFX29" i="8" s="1"/>
  <c r="ALF29" i="8" a="1"/>
  <c r="ALF29" i="8" s="1"/>
  <c r="AOY29" i="8" a="1"/>
  <c r="AOY29" i="8" s="1"/>
  <c r="ASD29" i="8" a="1"/>
  <c r="ASD29" i="8" s="1"/>
  <c r="AUW29" i="8" a="1"/>
  <c r="AUW29" i="8" s="1"/>
  <c r="AWY29" i="8" a="1"/>
  <c r="AWY29" i="8" s="1"/>
  <c r="MS29" i="8" a="1"/>
  <c r="MS29" i="8" s="1"/>
  <c r="ABT29" i="8" a="1"/>
  <c r="ABT29" i="8" s="1"/>
  <c r="AGH29" i="8" a="1"/>
  <c r="AGH29" i="8" s="1"/>
  <c r="ALO29" i="8" a="1"/>
  <c r="ALO29" i="8" s="1"/>
  <c r="APP29" i="8" a="1"/>
  <c r="APP29" i="8" s="1"/>
  <c r="ASL29" i="8" a="1"/>
  <c r="ASL29" i="8" s="1"/>
  <c r="AUZ29" i="8" a="1"/>
  <c r="AUZ29" i="8" s="1"/>
  <c r="AXN29" i="8" a="1"/>
  <c r="AXN29" i="8" s="1"/>
  <c r="OU29" i="8" a="1"/>
  <c r="OU29" i="8" s="1"/>
  <c r="AHQ29" i="8" a="1"/>
  <c r="AHQ29" i="8" s="1"/>
  <c r="APW29" i="8" a="1"/>
  <c r="APW29" i="8" s="1"/>
  <c r="AVF29" i="8" a="1"/>
  <c r="AVF29" i="8" s="1"/>
  <c r="SY29" i="8" a="1"/>
  <c r="SY29" i="8" s="1"/>
  <c r="AHR29" i="8" a="1"/>
  <c r="AHR29" i="8" s="1"/>
  <c r="AQA29" i="8" a="1"/>
  <c r="AQA29" i="8" s="1"/>
  <c r="AVT29" i="8" a="1"/>
  <c r="AVT29" i="8" s="1"/>
  <c r="TZ29" i="8" a="1"/>
  <c r="TZ29" i="8" s="1"/>
  <c r="AII29" i="8" a="1"/>
  <c r="AII29" i="8" s="1"/>
  <c r="AQX29" i="8" a="1"/>
  <c r="AQX29" i="8" s="1"/>
  <c r="AVX29" i="8" a="1"/>
  <c r="AVX29" i="8" s="1"/>
  <c r="VB29" i="8" a="1"/>
  <c r="VB29" i="8" s="1"/>
  <c r="AJL29" i="8" a="1"/>
  <c r="AJL29" i="8" s="1"/>
  <c r="AQY29" i="8" a="1"/>
  <c r="AQY29" i="8" s="1"/>
  <c r="AWC29" i="8" a="1"/>
  <c r="AWC29" i="8" s="1"/>
  <c r="ABV29" i="8" a="1"/>
  <c r="ABV29" i="8" s="1"/>
  <c r="ATA29" i="8" a="1"/>
  <c r="ATA29" i="8" s="1"/>
  <c r="ACP29" i="8" a="1"/>
  <c r="ACP29" i="8" s="1"/>
  <c r="ATG29" i="8" a="1"/>
  <c r="ATG29" i="8" s="1"/>
  <c r="ADV29" i="8" a="1"/>
  <c r="ADV29" i="8" s="1"/>
  <c r="ATK29" i="8" a="1"/>
  <c r="ATK29" i="8" s="1"/>
  <c r="ATK43" i="8" s="1"/>
  <c r="ATK58" i="8" s="1"/>
  <c r="ALX29" i="8" a="1"/>
  <c r="ALX29" i="8" s="1"/>
  <c r="AXQ29" i="8" a="1"/>
  <c r="AXQ29" i="8" s="1"/>
  <c r="AED29" i="8" a="1"/>
  <c r="AED29" i="8" s="1"/>
  <c r="AMZ29" i="8" a="1"/>
  <c r="AMZ29" i="8" s="1"/>
  <c r="ANE29" i="8" a="1"/>
  <c r="ANE29" i="8" s="1"/>
  <c r="ANP29" i="8" a="1"/>
  <c r="ANP29" i="8" s="1"/>
  <c r="BL29" i="8" a="1"/>
  <c r="BL29" i="8" s="1"/>
  <c r="AXW29" i="8" a="1"/>
  <c r="AXW29" i="8" s="1"/>
  <c r="AXW73" i="8" s="1"/>
  <c r="FH29" i="8" a="1"/>
  <c r="FH29" i="8" s="1"/>
  <c r="AUA29" i="8" a="1"/>
  <c r="AUA29" i="8" s="1"/>
  <c r="T43" i="8"/>
  <c r="T58" i="8" s="1"/>
  <c r="T73" i="8"/>
  <c r="T105" i="8" s="1"/>
  <c r="T109" i="8" s="1"/>
  <c r="T112" i="8" s="1"/>
  <c r="U29" i="8" a="1"/>
  <c r="U29" i="8" s="1"/>
  <c r="AD29" i="8" a="1"/>
  <c r="AD29" i="8" s="1"/>
  <c r="AM29" i="8" a="1"/>
  <c r="AM29" i="8" s="1"/>
  <c r="AV29" i="8" a="1"/>
  <c r="AV29" i="8" s="1"/>
  <c r="BF29" i="8" a="1"/>
  <c r="BF29" i="8" s="1"/>
  <c r="BO29" i="8" a="1"/>
  <c r="BO29" i="8" s="1"/>
  <c r="BX29" i="8" a="1"/>
  <c r="BX29" i="8" s="1"/>
  <c r="CG29" i="8" a="1"/>
  <c r="CG29" i="8" s="1"/>
  <c r="CP29" i="8" a="1"/>
  <c r="CP29" i="8" s="1"/>
  <c r="CY29" i="8" a="1"/>
  <c r="CY29" i="8" s="1"/>
  <c r="DH29" i="8" a="1"/>
  <c r="DH29" i="8" s="1"/>
  <c r="DR29" i="8" a="1"/>
  <c r="DR29" i="8" s="1"/>
  <c r="EA29" i="8" a="1"/>
  <c r="EA29" i="8" s="1"/>
  <c r="EJ29" i="8" a="1"/>
  <c r="EJ29" i="8" s="1"/>
  <c r="ES29" i="8" a="1"/>
  <c r="ES29" i="8" s="1"/>
  <c r="FB29" i="8" a="1"/>
  <c r="FB29" i="8" s="1"/>
  <c r="FK29" i="8" a="1"/>
  <c r="FK29" i="8" s="1"/>
  <c r="FT29" i="8" a="1"/>
  <c r="FT29" i="8" s="1"/>
  <c r="GD29" i="8" a="1"/>
  <c r="GD29" i="8" s="1"/>
  <c r="GM29" i="8" a="1"/>
  <c r="GM29" i="8" s="1"/>
  <c r="GV29" i="8" a="1"/>
  <c r="GV29" i="8" s="1"/>
  <c r="HE29" i="8" a="1"/>
  <c r="HE29" i="8" s="1"/>
  <c r="HN29" i="8" a="1"/>
  <c r="HN29" i="8" s="1"/>
  <c r="HW29" i="8" a="1"/>
  <c r="HW29" i="8" s="1"/>
  <c r="IF29" i="8" a="1"/>
  <c r="IF29" i="8" s="1"/>
  <c r="IP29" i="8" a="1"/>
  <c r="IP29" i="8" s="1"/>
  <c r="IY29" i="8" a="1"/>
  <c r="IY29" i="8" s="1"/>
  <c r="JH29" i="8" a="1"/>
  <c r="JH29" i="8" s="1"/>
  <c r="JQ29" i="8" a="1"/>
  <c r="JQ29" i="8" s="1"/>
  <c r="JZ29" i="8" a="1"/>
  <c r="JZ29" i="8" s="1"/>
  <c r="KI29" i="8" a="1"/>
  <c r="KI29" i="8" s="1"/>
  <c r="KR29" i="8" a="1"/>
  <c r="KR29" i="8" s="1"/>
  <c r="LB29" i="8" a="1"/>
  <c r="LB29" i="8" s="1"/>
  <c r="LK29" i="8" a="1"/>
  <c r="LK29" i="8" s="1"/>
  <c r="LT29" i="8" a="1"/>
  <c r="LT29" i="8" s="1"/>
  <c r="MC29" i="8" a="1"/>
  <c r="MC29" i="8" s="1"/>
  <c r="ML29" i="8" a="1"/>
  <c r="ML29" i="8" s="1"/>
  <c r="MU29" i="8" a="1"/>
  <c r="MU29" i="8" s="1"/>
  <c r="ND29" i="8" a="1"/>
  <c r="ND29" i="8" s="1"/>
  <c r="NN29" i="8" a="1"/>
  <c r="NN29" i="8" s="1"/>
  <c r="NW29" i="8" a="1"/>
  <c r="NW29" i="8" s="1"/>
  <c r="OF29" i="8" a="1"/>
  <c r="OF29" i="8" s="1"/>
  <c r="OO29" i="8" a="1"/>
  <c r="OO29" i="8" s="1"/>
  <c r="OW29" i="8" a="1"/>
  <c r="OW29" i="8" s="1"/>
  <c r="PF29" i="8" a="1"/>
  <c r="PF29" i="8" s="1"/>
  <c r="PO29" i="8" a="1"/>
  <c r="PO29" i="8" s="1"/>
  <c r="PW29" i="8" a="1"/>
  <c r="PW29" i="8" s="1"/>
  <c r="QF29" i="8" a="1"/>
  <c r="QF29" i="8" s="1"/>
  <c r="QP29" i="8" a="1"/>
  <c r="QP29" i="8" s="1"/>
  <c r="QY29" i="8" a="1"/>
  <c r="QY29" i="8" s="1"/>
  <c r="RG29" i="8" a="1"/>
  <c r="RG29" i="8" s="1"/>
  <c r="RP29" i="8" a="1"/>
  <c r="RP29" i="8" s="1"/>
  <c r="RY29" i="8" a="1"/>
  <c r="RY29" i="8" s="1"/>
  <c r="SH29" i="8" a="1"/>
  <c r="SH29" i="8" s="1"/>
  <c r="SQ29" i="8" a="1"/>
  <c r="SQ29" i="8" s="1"/>
  <c r="SZ29" i="8" a="1"/>
  <c r="SZ29" i="8" s="1"/>
  <c r="TJ29" i="8" a="1"/>
  <c r="TJ29" i="8" s="1"/>
  <c r="TS29" i="8" a="1"/>
  <c r="TS29" i="8" s="1"/>
  <c r="UB29" i="8" a="1"/>
  <c r="UB29" i="8" s="1"/>
  <c r="UK29" i="8" a="1"/>
  <c r="UK29" i="8" s="1"/>
  <c r="V29" i="8" a="1"/>
  <c r="V29" i="8" s="1"/>
  <c r="AE29" i="8" a="1"/>
  <c r="AE29" i="8" s="1"/>
  <c r="AN29" i="8" a="1"/>
  <c r="AN29" i="8" s="1"/>
  <c r="AX29" i="8" a="1"/>
  <c r="AX29" i="8" s="1"/>
  <c r="BG29" i="8" a="1"/>
  <c r="BG29" i="8" s="1"/>
  <c r="BP29" i="8" a="1"/>
  <c r="BP29" i="8" s="1"/>
  <c r="BY29" i="8" a="1"/>
  <c r="BY29" i="8" s="1"/>
  <c r="CH29" i="8" a="1"/>
  <c r="CH29" i="8" s="1"/>
  <c r="CQ29" i="8" a="1"/>
  <c r="CQ29" i="8" s="1"/>
  <c r="CZ29" i="8" a="1"/>
  <c r="CZ29" i="8" s="1"/>
  <c r="DJ29" i="8" a="1"/>
  <c r="DJ29" i="8" s="1"/>
  <c r="DS29" i="8" a="1"/>
  <c r="DS29" i="8" s="1"/>
  <c r="EB29" i="8" a="1"/>
  <c r="EB29" i="8" s="1"/>
  <c r="EK29" i="8" a="1"/>
  <c r="EK29" i="8" s="1"/>
  <c r="ET29" i="8" a="1"/>
  <c r="ET29" i="8" s="1"/>
  <c r="FC29" i="8" a="1"/>
  <c r="FC29" i="8" s="1"/>
  <c r="FL29" i="8" a="1"/>
  <c r="FL29" i="8" s="1"/>
  <c r="FV29" i="8" a="1"/>
  <c r="FV29" i="8" s="1"/>
  <c r="GE29" i="8" a="1"/>
  <c r="GE29" i="8" s="1"/>
  <c r="GN29" i="8" a="1"/>
  <c r="GN29" i="8" s="1"/>
  <c r="GW29" i="8" a="1"/>
  <c r="GW29" i="8" s="1"/>
  <c r="HF29" i="8" a="1"/>
  <c r="HF29" i="8" s="1"/>
  <c r="HO29" i="8" a="1"/>
  <c r="HO29" i="8" s="1"/>
  <c r="HX29" i="8" a="1"/>
  <c r="HX29" i="8" s="1"/>
  <c r="IH29" i="8" a="1"/>
  <c r="IH29" i="8" s="1"/>
  <c r="IQ29" i="8" a="1"/>
  <c r="IQ29" i="8" s="1"/>
  <c r="IZ29" i="8" a="1"/>
  <c r="IZ29" i="8" s="1"/>
  <c r="JI29" i="8" a="1"/>
  <c r="JI29" i="8" s="1"/>
  <c r="JR29" i="8" a="1"/>
  <c r="JR29" i="8" s="1"/>
  <c r="KA29" i="8" a="1"/>
  <c r="KA29" i="8" s="1"/>
  <c r="KJ29" i="8" a="1"/>
  <c r="KJ29" i="8" s="1"/>
  <c r="KT29" i="8" a="1"/>
  <c r="KT29" i="8" s="1"/>
  <c r="LC29" i="8" a="1"/>
  <c r="LC29" i="8" s="1"/>
  <c r="LL29" i="8" a="1"/>
  <c r="LL29" i="8" s="1"/>
  <c r="LU29" i="8" a="1"/>
  <c r="LU29" i="8" s="1"/>
  <c r="MD29" i="8" a="1"/>
  <c r="MD29" i="8" s="1"/>
  <c r="MM29" i="8" a="1"/>
  <c r="MM29" i="8" s="1"/>
  <c r="MV29" i="8" a="1"/>
  <c r="MV29" i="8" s="1"/>
  <c r="NF29" i="8" a="1"/>
  <c r="NF29" i="8" s="1"/>
  <c r="NO29" i="8" a="1"/>
  <c r="NO29" i="8" s="1"/>
  <c r="NX29" i="8" a="1"/>
  <c r="NX29" i="8" s="1"/>
  <c r="OG29" i="8" a="1"/>
  <c r="OG29" i="8" s="1"/>
  <c r="OX29" i="8" a="1"/>
  <c r="OX29" i="8" s="1"/>
  <c r="PG29" i="8" a="1"/>
  <c r="PG29" i="8" s="1"/>
  <c r="PP29" i="8" a="1"/>
  <c r="PP29" i="8" s="1"/>
  <c r="PX29" i="8" a="1"/>
  <c r="PX29" i="8" s="1"/>
  <c r="QH29" i="8" a="1"/>
  <c r="QH29" i="8" s="1"/>
  <c r="QQ29" i="8" a="1"/>
  <c r="QQ29" i="8" s="1"/>
  <c r="QZ29" i="8" a="1"/>
  <c r="QZ29" i="8" s="1"/>
  <c r="RH29" i="8" a="1"/>
  <c r="RH29" i="8" s="1"/>
  <c r="RQ29" i="8" a="1"/>
  <c r="RQ29" i="8" s="1"/>
  <c r="RZ29" i="8" a="1"/>
  <c r="RZ29" i="8" s="1"/>
  <c r="SI29" i="8" a="1"/>
  <c r="SI29" i="8" s="1"/>
  <c r="SR29" i="8" a="1"/>
  <c r="SR29" i="8" s="1"/>
  <c r="TB29" i="8" a="1"/>
  <c r="TB29" i="8" s="1"/>
  <c r="TK29" i="8" a="1"/>
  <c r="TK29" i="8" s="1"/>
  <c r="TT29" i="8" a="1"/>
  <c r="TT29" i="8" s="1"/>
  <c r="UC29" i="8" a="1"/>
  <c r="UC29" i="8" s="1"/>
  <c r="UL29" i="8" a="1"/>
  <c r="UL29" i="8" s="1"/>
  <c r="UU29" i="8" a="1"/>
  <c r="UU29" i="8" s="1"/>
  <c r="VD29" i="8" a="1"/>
  <c r="VD29" i="8" s="1"/>
  <c r="VN29" i="8" a="1"/>
  <c r="VN29" i="8" s="1"/>
  <c r="VW29" i="8" a="1"/>
  <c r="VW29" i="8" s="1"/>
  <c r="WF29" i="8" a="1"/>
  <c r="WF29" i="8" s="1"/>
  <c r="WO29" i="8" a="1"/>
  <c r="WO29" i="8" s="1"/>
  <c r="WX29" i="8" a="1"/>
  <c r="WX29" i="8" s="1"/>
  <c r="XG29" i="8" a="1"/>
  <c r="XG29" i="8" s="1"/>
  <c r="W29" i="8" a="1"/>
  <c r="W29" i="8" s="1"/>
  <c r="AF29" i="8" a="1"/>
  <c r="AF29" i="8" s="1"/>
  <c r="AP29" i="8" a="1"/>
  <c r="AP29" i="8" s="1"/>
  <c r="AY29" i="8" a="1"/>
  <c r="AY29" i="8" s="1"/>
  <c r="BH29" i="8" a="1"/>
  <c r="BH29" i="8" s="1"/>
  <c r="BQ29" i="8" a="1"/>
  <c r="BQ29" i="8" s="1"/>
  <c r="BZ29" i="8" a="1"/>
  <c r="BZ29" i="8" s="1"/>
  <c r="CI29" i="8" a="1"/>
  <c r="CI29" i="8" s="1"/>
  <c r="CR29" i="8" a="1"/>
  <c r="CR29" i="8" s="1"/>
  <c r="DB29" i="8" a="1"/>
  <c r="DB29" i="8" s="1"/>
  <c r="DK29" i="8" a="1"/>
  <c r="DK29" i="8" s="1"/>
  <c r="DT29" i="8" a="1"/>
  <c r="DT29" i="8" s="1"/>
  <c r="EC29" i="8" a="1"/>
  <c r="EC29" i="8" s="1"/>
  <c r="EL29" i="8" a="1"/>
  <c r="EL29" i="8" s="1"/>
  <c r="EU29" i="8" a="1"/>
  <c r="EU29" i="8" s="1"/>
  <c r="FD29" i="8" a="1"/>
  <c r="FD29" i="8" s="1"/>
  <c r="FN29" i="8" a="1"/>
  <c r="FN29" i="8" s="1"/>
  <c r="FW29" i="8" a="1"/>
  <c r="FW29" i="8" s="1"/>
  <c r="GF29" i="8" a="1"/>
  <c r="GF29" i="8" s="1"/>
  <c r="GO29" i="8" a="1"/>
  <c r="GO29" i="8" s="1"/>
  <c r="GX29" i="8" a="1"/>
  <c r="GX29" i="8" s="1"/>
  <c r="HG29" i="8" a="1"/>
  <c r="HG29" i="8" s="1"/>
  <c r="HP29" i="8" a="1"/>
  <c r="HP29" i="8" s="1"/>
  <c r="HZ29" i="8" a="1"/>
  <c r="HZ29" i="8" s="1"/>
  <c r="II29" i="8" a="1"/>
  <c r="II29" i="8" s="1"/>
  <c r="IR29" i="8" a="1"/>
  <c r="IR29" i="8" s="1"/>
  <c r="JA29" i="8" a="1"/>
  <c r="JA29" i="8" s="1"/>
  <c r="JJ29" i="8" a="1"/>
  <c r="JJ29" i="8" s="1"/>
  <c r="JS29" i="8" a="1"/>
  <c r="JS29" i="8" s="1"/>
  <c r="KB29" i="8" a="1"/>
  <c r="KB29" i="8" s="1"/>
  <c r="KL29" i="8" a="1"/>
  <c r="KL29" i="8" s="1"/>
  <c r="KU29" i="8" a="1"/>
  <c r="KU29" i="8" s="1"/>
  <c r="LD29" i="8" a="1"/>
  <c r="LD29" i="8" s="1"/>
  <c r="LM29" i="8" a="1"/>
  <c r="LM29" i="8" s="1"/>
  <c r="LV29" i="8" a="1"/>
  <c r="LV29" i="8" s="1"/>
  <c r="ME29" i="8" a="1"/>
  <c r="ME29" i="8" s="1"/>
  <c r="MN29" i="8" a="1"/>
  <c r="MN29" i="8" s="1"/>
  <c r="MX29" i="8" a="1"/>
  <c r="MX29" i="8" s="1"/>
  <c r="NG29" i="8" a="1"/>
  <c r="NG29" i="8" s="1"/>
  <c r="NP29" i="8" a="1"/>
  <c r="NP29" i="8" s="1"/>
  <c r="NY29" i="8" a="1"/>
  <c r="NY29" i="8" s="1"/>
  <c r="OH29" i="8" a="1"/>
  <c r="OH29" i="8" s="1"/>
  <c r="OP29" i="8" a="1"/>
  <c r="OP29" i="8" s="1"/>
  <c r="OY29" i="8" a="1"/>
  <c r="OY29" i="8" s="1"/>
  <c r="PH29" i="8" a="1"/>
  <c r="PH29" i="8" s="1"/>
  <c r="PR29" i="8" a="1"/>
  <c r="PR29" i="8" s="1"/>
  <c r="PZ29" i="8" a="1"/>
  <c r="PZ29" i="8" s="1"/>
  <c r="QI29" i="8" a="1"/>
  <c r="QI29" i="8" s="1"/>
  <c r="QR29" i="8" a="1"/>
  <c r="QR29" i="8" s="1"/>
  <c r="RA29" i="8" a="1"/>
  <c r="RA29" i="8" s="1"/>
  <c r="RI29" i="8" a="1"/>
  <c r="RI29" i="8" s="1"/>
  <c r="RR29" i="8" a="1"/>
  <c r="RR29" i="8" s="1"/>
  <c r="SA29" i="8" a="1"/>
  <c r="SA29" i="8" s="1"/>
  <c r="SJ29" i="8" a="1"/>
  <c r="SJ29" i="8" s="1"/>
  <c r="ST29" i="8" a="1"/>
  <c r="ST29" i="8" s="1"/>
  <c r="TC29" i="8" a="1"/>
  <c r="TC29" i="8" s="1"/>
  <c r="TL29" i="8" a="1"/>
  <c r="TL29" i="8" s="1"/>
  <c r="TU29" i="8" a="1"/>
  <c r="TU29" i="8" s="1"/>
  <c r="UD29" i="8" a="1"/>
  <c r="UD29" i="8" s="1"/>
  <c r="UM29" i="8" a="1"/>
  <c r="UM29" i="8" s="1"/>
  <c r="UV29" i="8" a="1"/>
  <c r="UV29" i="8" s="1"/>
  <c r="VF29" i="8" a="1"/>
  <c r="VF29" i="8" s="1"/>
  <c r="VO29" i="8" a="1"/>
  <c r="VO29" i="8" s="1"/>
  <c r="VX29" i="8" a="1"/>
  <c r="VX29" i="8" s="1"/>
  <c r="WG29" i="8" a="1"/>
  <c r="WG29" i="8" s="1"/>
  <c r="WP29" i="8" a="1"/>
  <c r="WP29" i="8" s="1"/>
  <c r="WY29" i="8" a="1"/>
  <c r="WY29" i="8" s="1"/>
  <c r="XH29" i="8" a="1"/>
  <c r="XH29" i="8" s="1"/>
  <c r="XR29" i="8" a="1"/>
  <c r="XR29" i="8" s="1"/>
  <c r="YA29" i="8" a="1"/>
  <c r="YA29" i="8" s="1"/>
  <c r="YJ29" i="8" a="1"/>
  <c r="YJ29" i="8" s="1"/>
  <c r="YS29" i="8" a="1"/>
  <c r="YS29" i="8" s="1"/>
  <c r="ZB29" i="8" a="1"/>
  <c r="ZB29" i="8" s="1"/>
  <c r="ZK29" i="8" a="1"/>
  <c r="ZK29" i="8" s="1"/>
  <c r="ZT29" i="8" a="1"/>
  <c r="ZT29" i="8" s="1"/>
  <c r="AAD29" i="8" a="1"/>
  <c r="AAD29" i="8" s="1"/>
  <c r="AAM29" i="8" a="1"/>
  <c r="AAM29" i="8" s="1"/>
  <c r="X29" i="8" a="1"/>
  <c r="X29" i="8" s="1"/>
  <c r="AH29" i="8" a="1"/>
  <c r="AH29" i="8" s="1"/>
  <c r="AQ29" i="8" a="1"/>
  <c r="AQ29" i="8" s="1"/>
  <c r="AZ29" i="8" a="1"/>
  <c r="AZ29" i="8" s="1"/>
  <c r="BI29" i="8" a="1"/>
  <c r="BI29" i="8" s="1"/>
  <c r="BR29" i="8" a="1"/>
  <c r="BR29" i="8" s="1"/>
  <c r="CA29" i="8" a="1"/>
  <c r="CA29" i="8" s="1"/>
  <c r="CJ29" i="8" a="1"/>
  <c r="CJ29" i="8" s="1"/>
  <c r="CT29" i="8" a="1"/>
  <c r="CT29" i="8" s="1"/>
  <c r="DC29" i="8" a="1"/>
  <c r="DC29" i="8" s="1"/>
  <c r="DL29" i="8" a="1"/>
  <c r="DL29" i="8" s="1"/>
  <c r="DU29" i="8" a="1"/>
  <c r="DU29" i="8" s="1"/>
  <c r="ED29" i="8" a="1"/>
  <c r="ED29" i="8" s="1"/>
  <c r="EM29" i="8" a="1"/>
  <c r="EM29" i="8" s="1"/>
  <c r="EV29" i="8" a="1"/>
  <c r="EV29" i="8" s="1"/>
  <c r="FF29" i="8" a="1"/>
  <c r="FF29" i="8" s="1"/>
  <c r="FO29" i="8" a="1"/>
  <c r="FO29" i="8" s="1"/>
  <c r="FX29" i="8" a="1"/>
  <c r="FX29" i="8" s="1"/>
  <c r="GG29" i="8" a="1"/>
  <c r="GG29" i="8" s="1"/>
  <c r="GP29" i="8" a="1"/>
  <c r="GP29" i="8" s="1"/>
  <c r="GY29" i="8" a="1"/>
  <c r="GY29" i="8" s="1"/>
  <c r="HH29" i="8" a="1"/>
  <c r="HH29" i="8" s="1"/>
  <c r="HR29" i="8" a="1"/>
  <c r="HR29" i="8" s="1"/>
  <c r="IA29" i="8" a="1"/>
  <c r="IA29" i="8" s="1"/>
  <c r="IJ29" i="8" a="1"/>
  <c r="IJ29" i="8" s="1"/>
  <c r="IS29" i="8" a="1"/>
  <c r="IS29" i="8" s="1"/>
  <c r="JB29" i="8" a="1"/>
  <c r="JB29" i="8" s="1"/>
  <c r="JK29" i="8" a="1"/>
  <c r="JK29" i="8" s="1"/>
  <c r="JT29" i="8" a="1"/>
  <c r="JT29" i="8" s="1"/>
  <c r="KD29" i="8" a="1"/>
  <c r="KD29" i="8" s="1"/>
  <c r="KM29" i="8" a="1"/>
  <c r="KM29" i="8" s="1"/>
  <c r="KV29" i="8" a="1"/>
  <c r="KV29" i="8" s="1"/>
  <c r="LE29" i="8" a="1"/>
  <c r="LE29" i="8" s="1"/>
  <c r="LN29" i="8" a="1"/>
  <c r="LN29" i="8" s="1"/>
  <c r="LW29" i="8" a="1"/>
  <c r="LW29" i="8" s="1"/>
  <c r="MF29" i="8" a="1"/>
  <c r="MF29" i="8" s="1"/>
  <c r="MP29" i="8" a="1"/>
  <c r="MP29" i="8" s="1"/>
  <c r="MY29" i="8" a="1"/>
  <c r="MY29" i="8" s="1"/>
  <c r="NH29" i="8" a="1"/>
  <c r="NH29" i="8" s="1"/>
  <c r="NQ29" i="8" a="1"/>
  <c r="NQ29" i="8" s="1"/>
  <c r="NZ29" i="8" a="1"/>
  <c r="NZ29" i="8" s="1"/>
  <c r="OI29" i="8" a="1"/>
  <c r="OI29" i="8" s="1"/>
  <c r="OQ29" i="8" a="1"/>
  <c r="OQ29" i="8" s="1"/>
  <c r="OZ29" i="8" a="1"/>
  <c r="OZ29" i="8" s="1"/>
  <c r="PJ29" i="8" a="1"/>
  <c r="PJ29" i="8" s="1"/>
  <c r="PS29" i="8" a="1"/>
  <c r="PS29" i="8" s="1"/>
  <c r="QA29" i="8" a="1"/>
  <c r="QA29" i="8" s="1"/>
  <c r="QJ29" i="8" a="1"/>
  <c r="QJ29" i="8" s="1"/>
  <c r="QS29" i="8" a="1"/>
  <c r="QS29" i="8" s="1"/>
  <c r="RJ29" i="8" a="1"/>
  <c r="RJ29" i="8" s="1"/>
  <c r="RS29" i="8" a="1"/>
  <c r="RS29" i="8" s="1"/>
  <c r="SB29" i="8" a="1"/>
  <c r="SB29" i="8" s="1"/>
  <c r="SL29" i="8" a="1"/>
  <c r="SL29" i="8" s="1"/>
  <c r="SU29" i="8" a="1"/>
  <c r="SU29" i="8" s="1"/>
  <c r="TD29" i="8" a="1"/>
  <c r="TD29" i="8" s="1"/>
  <c r="TM29" i="8" a="1"/>
  <c r="TM29" i="8" s="1"/>
  <c r="TV29" i="8" a="1"/>
  <c r="TV29" i="8" s="1"/>
  <c r="UE29" i="8" a="1"/>
  <c r="UE29" i="8" s="1"/>
  <c r="UN29" i="8" a="1"/>
  <c r="UN29" i="8" s="1"/>
  <c r="UX29" i="8" a="1"/>
  <c r="UX29" i="8" s="1"/>
  <c r="VG29" i="8" a="1"/>
  <c r="VG29" i="8" s="1"/>
  <c r="VP29" i="8" a="1"/>
  <c r="VP29" i="8" s="1"/>
  <c r="VY29" i="8" a="1"/>
  <c r="VY29" i="8" s="1"/>
  <c r="WH29" i="8" a="1"/>
  <c r="WH29" i="8" s="1"/>
  <c r="WQ29" i="8" a="1"/>
  <c r="WQ29" i="8" s="1"/>
  <c r="WZ29" i="8" a="1"/>
  <c r="WZ29" i="8" s="1"/>
  <c r="XJ29" i="8" a="1"/>
  <c r="XJ29" i="8" s="1"/>
  <c r="XS29" i="8" a="1"/>
  <c r="XS29" i="8" s="1"/>
  <c r="YB29" i="8" a="1"/>
  <c r="YB29" i="8" s="1"/>
  <c r="YK29" i="8" a="1"/>
  <c r="YK29" i="8" s="1"/>
  <c r="YK43" i="8" s="1"/>
  <c r="YK58" i="8" s="1"/>
  <c r="YT29" i="8" a="1"/>
  <c r="YT29" i="8" s="1"/>
  <c r="ZC29" i="8" a="1"/>
  <c r="ZC29" i="8" s="1"/>
  <c r="ZL29" i="8" a="1"/>
  <c r="ZL29" i="8" s="1"/>
  <c r="ZV29" i="8" a="1"/>
  <c r="ZV29" i="8" s="1"/>
  <c r="AAE29" i="8" a="1"/>
  <c r="AAE29" i="8" s="1"/>
  <c r="AAN29" i="8" a="1"/>
  <c r="AAN29" i="8" s="1"/>
  <c r="Z29" i="8" a="1"/>
  <c r="Z29" i="8" s="1"/>
  <c r="AI29" i="8" a="1"/>
  <c r="AI29" i="8" s="1"/>
  <c r="AR29" i="8" a="1"/>
  <c r="AR29" i="8" s="1"/>
  <c r="BA29" i="8" a="1"/>
  <c r="BA29" i="8" s="1"/>
  <c r="BJ29" i="8" a="1"/>
  <c r="BJ29" i="8" s="1"/>
  <c r="BS29" i="8" a="1"/>
  <c r="BS29" i="8" s="1"/>
  <c r="CB29" i="8" a="1"/>
  <c r="CB29" i="8" s="1"/>
  <c r="CL29" i="8" a="1"/>
  <c r="CL29" i="8" s="1"/>
  <c r="CU29" i="8" a="1"/>
  <c r="CU29" i="8" s="1"/>
  <c r="DD29" i="8" a="1"/>
  <c r="DD29" i="8" s="1"/>
  <c r="DM29" i="8" a="1"/>
  <c r="DM29" i="8" s="1"/>
  <c r="DV29" i="8" a="1"/>
  <c r="DV29" i="8" s="1"/>
  <c r="EE29" i="8" a="1"/>
  <c r="EE29" i="8" s="1"/>
  <c r="EN29" i="8" a="1"/>
  <c r="EN29" i="8" s="1"/>
  <c r="EX29" i="8" a="1"/>
  <c r="EX29" i="8" s="1"/>
  <c r="FG29" i="8" a="1"/>
  <c r="FG29" i="8" s="1"/>
  <c r="FP29" i="8" a="1"/>
  <c r="FP29" i="8" s="1"/>
  <c r="FY29" i="8" a="1"/>
  <c r="FY29" i="8" s="1"/>
  <c r="FY43" i="8" s="1"/>
  <c r="FY58" i="8" s="1"/>
  <c r="GH29" i="8" a="1"/>
  <c r="GH29" i="8" s="1"/>
  <c r="GQ29" i="8" a="1"/>
  <c r="GQ29" i="8" s="1"/>
  <c r="GZ29" i="8" a="1"/>
  <c r="GZ29" i="8" s="1"/>
  <c r="HJ29" i="8" a="1"/>
  <c r="HJ29" i="8" s="1"/>
  <c r="HS29" i="8" a="1"/>
  <c r="HS29" i="8" s="1"/>
  <c r="IB29" i="8" a="1"/>
  <c r="IB29" i="8" s="1"/>
  <c r="IK29" i="8" a="1"/>
  <c r="IK29" i="8" s="1"/>
  <c r="IT29" i="8" a="1"/>
  <c r="IT29" i="8" s="1"/>
  <c r="JC29" i="8" a="1"/>
  <c r="JC29" i="8" s="1"/>
  <c r="JL29" i="8" a="1"/>
  <c r="JL29" i="8" s="1"/>
  <c r="JV29" i="8" a="1"/>
  <c r="JV29" i="8" s="1"/>
  <c r="KE29" i="8" a="1"/>
  <c r="KE29" i="8" s="1"/>
  <c r="KN29" i="8" a="1"/>
  <c r="KN29" i="8" s="1"/>
  <c r="KW29" i="8" a="1"/>
  <c r="KW29" i="8" s="1"/>
  <c r="LF29" i="8" a="1"/>
  <c r="LF29" i="8" s="1"/>
  <c r="LO29" i="8" a="1"/>
  <c r="LO29" i="8" s="1"/>
  <c r="LX29" i="8" a="1"/>
  <c r="LX29" i="8" s="1"/>
  <c r="MH29" i="8" a="1"/>
  <c r="MH29" i="8" s="1"/>
  <c r="MQ29" i="8" a="1"/>
  <c r="MQ29" i="8" s="1"/>
  <c r="MZ29" i="8" a="1"/>
  <c r="MZ29" i="8" s="1"/>
  <c r="NI29" i="8" a="1"/>
  <c r="NI29" i="8" s="1"/>
  <c r="NR29" i="8" a="1"/>
  <c r="NR29" i="8" s="1"/>
  <c r="OA29" i="8" a="1"/>
  <c r="OA29" i="8" s="1"/>
  <c r="OJ29" i="8" a="1"/>
  <c r="OJ29" i="8" s="1"/>
  <c r="OR29" i="8" a="1"/>
  <c r="OR29" i="8" s="1"/>
  <c r="PB29" i="8" a="1"/>
  <c r="PB29" i="8" s="1"/>
  <c r="PK29" i="8" a="1"/>
  <c r="PK29" i="8" s="1"/>
  <c r="PT29" i="8" a="1"/>
  <c r="PT29" i="8" s="1"/>
  <c r="QB29" i="8" a="1"/>
  <c r="QB29" i="8" s="1"/>
  <c r="QK29" i="8" a="1"/>
  <c r="QK29" i="8" s="1"/>
  <c r="QT29" i="8" a="1"/>
  <c r="QT29" i="8" s="1"/>
  <c r="RB29" i="8" a="1"/>
  <c r="RB29" i="8" s="1"/>
  <c r="RK29" i="8" a="1"/>
  <c r="RK29" i="8" s="1"/>
  <c r="RT29" i="8" a="1"/>
  <c r="RT29" i="8" s="1"/>
  <c r="SD29" i="8" a="1"/>
  <c r="SD29" i="8" s="1"/>
  <c r="SM29" i="8" a="1"/>
  <c r="SM29" i="8" s="1"/>
  <c r="SV29" i="8" a="1"/>
  <c r="SV29" i="8" s="1"/>
  <c r="TE29" i="8" a="1"/>
  <c r="TE29" i="8" s="1"/>
  <c r="TN29" i="8" a="1"/>
  <c r="TN29" i="8" s="1"/>
  <c r="TW29" i="8" a="1"/>
  <c r="TW29" i="8" s="1"/>
  <c r="UF29" i="8" a="1"/>
  <c r="UF29" i="8" s="1"/>
  <c r="UP29" i="8" a="1"/>
  <c r="UP29" i="8" s="1"/>
  <c r="UY29" i="8" a="1"/>
  <c r="UY29" i="8" s="1"/>
  <c r="VH29" i="8" a="1"/>
  <c r="VH29" i="8" s="1"/>
  <c r="VQ29" i="8" a="1"/>
  <c r="VQ29" i="8" s="1"/>
  <c r="VZ29" i="8" a="1"/>
  <c r="VZ29" i="8" s="1"/>
  <c r="WI29" i="8" a="1"/>
  <c r="WI29" i="8" s="1"/>
  <c r="WR29" i="8" a="1"/>
  <c r="WR29" i="8" s="1"/>
  <c r="XB29" i="8" a="1"/>
  <c r="XB29" i="8" s="1"/>
  <c r="XK29" i="8" a="1"/>
  <c r="XK29" i="8" s="1"/>
  <c r="XT29" i="8" a="1"/>
  <c r="XT29" i="8" s="1"/>
  <c r="YC29" i="8" a="1"/>
  <c r="YC29" i="8" s="1"/>
  <c r="YL29" i="8" a="1"/>
  <c r="YL29" i="8" s="1"/>
  <c r="YU29" i="8" a="1"/>
  <c r="YU29" i="8" s="1"/>
  <c r="ZD29" i="8" a="1"/>
  <c r="ZD29" i="8" s="1"/>
  <c r="ZN29" i="8" a="1"/>
  <c r="ZN29" i="8" s="1"/>
  <c r="ZW29" i="8" a="1"/>
  <c r="ZW29" i="8" s="1"/>
  <c r="AAF29" i="8" a="1"/>
  <c r="AAF29" i="8" s="1"/>
  <c r="AAO29" i="8" a="1"/>
  <c r="AAO29" i="8" s="1"/>
  <c r="AAX29" i="8" a="1"/>
  <c r="AAX29" i="8" s="1"/>
  <c r="ABG29" i="8" a="1"/>
  <c r="ABG29" i="8" s="1"/>
  <c r="ABP29" i="8" a="1"/>
  <c r="ABP29" i="8" s="1"/>
  <c r="ABZ29" i="8" a="1"/>
  <c r="ABZ29" i="8" s="1"/>
  <c r="ACI29" i="8" a="1"/>
  <c r="ACI29" i="8" s="1"/>
  <c r="ACR29" i="8" a="1"/>
  <c r="ACR29" i="8" s="1"/>
  <c r="ADA29" i="8" a="1"/>
  <c r="ADA29" i="8" s="1"/>
  <c r="ADJ29" i="8" a="1"/>
  <c r="ADJ29" i="8" s="1"/>
  <c r="AA29" i="8" a="1"/>
  <c r="AA29" i="8" s="1"/>
  <c r="AU29" i="8" a="1"/>
  <c r="AU29" i="8" s="1"/>
  <c r="BV29" i="8" a="1"/>
  <c r="BV29" i="8" s="1"/>
  <c r="CV29" i="8" a="1"/>
  <c r="CV29" i="8" s="1"/>
  <c r="DP29" i="8" a="1"/>
  <c r="DP29" i="8" s="1"/>
  <c r="EQ29" i="8" a="1"/>
  <c r="EQ29" i="8" s="1"/>
  <c r="FQ29" i="8" a="1"/>
  <c r="FQ29" i="8" s="1"/>
  <c r="GL29" i="8" a="1"/>
  <c r="GL29" i="8" s="1"/>
  <c r="HL29" i="8" a="1"/>
  <c r="HL29" i="8" s="1"/>
  <c r="IL29" i="8" a="1"/>
  <c r="IL29" i="8" s="1"/>
  <c r="JG29" i="8" a="1"/>
  <c r="JG29" i="8" s="1"/>
  <c r="KG29" i="8" a="1"/>
  <c r="KG29" i="8" s="1"/>
  <c r="LG29" i="8" a="1"/>
  <c r="LG29" i="8" s="1"/>
  <c r="MB29" i="8" a="1"/>
  <c r="MB29" i="8" s="1"/>
  <c r="NB29" i="8" a="1"/>
  <c r="NB29" i="8" s="1"/>
  <c r="OB29" i="8" a="1"/>
  <c r="OB29" i="8" s="1"/>
  <c r="OV29" i="8" a="1"/>
  <c r="OV29" i="8" s="1"/>
  <c r="QU29" i="8" a="1"/>
  <c r="QU29" i="8" s="1"/>
  <c r="RO29" i="8" a="1"/>
  <c r="RO29" i="8" s="1"/>
  <c r="SO29" i="8" a="1"/>
  <c r="SO29" i="8" s="1"/>
  <c r="TO29" i="8" a="1"/>
  <c r="TO29" i="8" s="1"/>
  <c r="UJ29" i="8" a="1"/>
  <c r="UJ29" i="8" s="1"/>
  <c r="VC29" i="8" a="1"/>
  <c r="VC29" i="8" s="1"/>
  <c r="VV29" i="8" a="1"/>
  <c r="VV29" i="8" s="1"/>
  <c r="WN29" i="8" a="1"/>
  <c r="WN29" i="8" s="1"/>
  <c r="XF29" i="8" a="1"/>
  <c r="XF29" i="8" s="1"/>
  <c r="XW29" i="8" a="1"/>
  <c r="XW29" i="8" s="1"/>
  <c r="YM29" i="8" a="1"/>
  <c r="YM29" i="8" s="1"/>
  <c r="YZ29" i="8" a="1"/>
  <c r="YZ29" i="8" s="1"/>
  <c r="ZP29" i="8" a="1"/>
  <c r="ZP29" i="8" s="1"/>
  <c r="AAB29" i="8" a="1"/>
  <c r="AAB29" i="8" s="1"/>
  <c r="AAR29" i="8" a="1"/>
  <c r="AAR29" i="8" s="1"/>
  <c r="ABC29" i="8" a="1"/>
  <c r="ABC29" i="8" s="1"/>
  <c r="ABM29" i="8" a="1"/>
  <c r="ABM29" i="8" s="1"/>
  <c r="ABW29" i="8" a="1"/>
  <c r="ABW29" i="8" s="1"/>
  <c r="ACH29" i="8" a="1"/>
  <c r="ACH29" i="8" s="1"/>
  <c r="ACS29" i="8" a="1"/>
  <c r="ACS29" i="8" s="1"/>
  <c r="ADC29" i="8" a="1"/>
  <c r="ADC29" i="8" s="1"/>
  <c r="ADN29" i="8" a="1"/>
  <c r="ADN29" i="8" s="1"/>
  <c r="ADW29" i="8" a="1"/>
  <c r="ADW29" i="8" s="1"/>
  <c r="AEF29" i="8" a="1"/>
  <c r="AEF29" i="8" s="1"/>
  <c r="AEO29" i="8" a="1"/>
  <c r="AEO29" i="8" s="1"/>
  <c r="AEX29" i="8" a="1"/>
  <c r="AEX29" i="8" s="1"/>
  <c r="AFG29" i="8" a="1"/>
  <c r="AFG29" i="8" s="1"/>
  <c r="AFP29" i="8" a="1"/>
  <c r="AFP29" i="8" s="1"/>
  <c r="AFZ29" i="8" a="1"/>
  <c r="AFZ29" i="8" s="1"/>
  <c r="AGI29" i="8" a="1"/>
  <c r="AGI29" i="8" s="1"/>
  <c r="AGR29" i="8" a="1"/>
  <c r="AGR29" i="8" s="1"/>
  <c r="AHA29" i="8" a="1"/>
  <c r="AHA29" i="8" s="1"/>
  <c r="AHJ29" i="8" a="1"/>
  <c r="AHJ29" i="8" s="1"/>
  <c r="AHS29" i="8" a="1"/>
  <c r="AHS29" i="8" s="1"/>
  <c r="AIB29" i="8" a="1"/>
  <c r="AIB29" i="8" s="1"/>
  <c r="AIL29" i="8" a="1"/>
  <c r="AIL29" i="8" s="1"/>
  <c r="AIU29" i="8" a="1"/>
  <c r="AIU29" i="8" s="1"/>
  <c r="AJD29" i="8" a="1"/>
  <c r="AJD29" i="8" s="1"/>
  <c r="AJM29" i="8" a="1"/>
  <c r="AJM29" i="8" s="1"/>
  <c r="AJV29" i="8" a="1"/>
  <c r="AJV29" i="8" s="1"/>
  <c r="AKE29" i="8" a="1"/>
  <c r="AKE29" i="8" s="1"/>
  <c r="AKN29" i="8" a="1"/>
  <c r="AKN29" i="8" s="1"/>
  <c r="AKX29" i="8" a="1"/>
  <c r="AKX29" i="8" s="1"/>
  <c r="ALG29" i="8" a="1"/>
  <c r="ALG29" i="8" s="1"/>
  <c r="ALP29" i="8" a="1"/>
  <c r="ALP29" i="8" s="1"/>
  <c r="ALY29" i="8" a="1"/>
  <c r="ALY29" i="8" s="1"/>
  <c r="AB29" i="8" a="1"/>
  <c r="AB29" i="8" s="1"/>
  <c r="BB29" i="8" a="1"/>
  <c r="BB29" i="8" s="1"/>
  <c r="BW29" i="8" a="1"/>
  <c r="BW29" i="8" s="1"/>
  <c r="CW29" i="8" a="1"/>
  <c r="CW29" i="8" s="1"/>
  <c r="DW29" i="8" a="1"/>
  <c r="DW29" i="8" s="1"/>
  <c r="ER29" i="8" a="1"/>
  <c r="ER29" i="8" s="1"/>
  <c r="FR29" i="8" a="1"/>
  <c r="FR29" i="8" s="1"/>
  <c r="GR29" i="8" a="1"/>
  <c r="GR29" i="8" s="1"/>
  <c r="HM29" i="8" a="1"/>
  <c r="HM29" i="8" s="1"/>
  <c r="IM29" i="8" a="1"/>
  <c r="IM29" i="8" s="1"/>
  <c r="JN29" i="8" a="1"/>
  <c r="JN29" i="8" s="1"/>
  <c r="KH29" i="8" a="1"/>
  <c r="KH29" i="8" s="1"/>
  <c r="LH29" i="8" a="1"/>
  <c r="LH29" i="8" s="1"/>
  <c r="MI29" i="8" a="1"/>
  <c r="MI29" i="8" s="1"/>
  <c r="NC29" i="8" a="1"/>
  <c r="NC29" i="8" s="1"/>
  <c r="OD29" i="8" a="1"/>
  <c r="OD29" i="8" s="1"/>
  <c r="PC29" i="8" a="1"/>
  <c r="PC29" i="8" s="1"/>
  <c r="PV29" i="8" a="1"/>
  <c r="PV29" i="8" s="1"/>
  <c r="QV29" i="8" a="1"/>
  <c r="QV29" i="8" s="1"/>
  <c r="RV29" i="8" a="1"/>
  <c r="RV29" i="8" s="1"/>
  <c r="SP29" i="8" a="1"/>
  <c r="SP29" i="8" s="1"/>
  <c r="TP29" i="8" a="1"/>
  <c r="TP29" i="8" s="1"/>
  <c r="UQ29" i="8" a="1"/>
  <c r="UQ29" i="8" s="1"/>
  <c r="VI29" i="8" a="1"/>
  <c r="VI29" i="8" s="1"/>
  <c r="WA29" i="8" a="1"/>
  <c r="WA29" i="8" s="1"/>
  <c r="WT29" i="8" a="1"/>
  <c r="WT29" i="8" s="1"/>
  <c r="XL29" i="8" a="1"/>
  <c r="XL29" i="8" s="1"/>
  <c r="XX29" i="8" a="1"/>
  <c r="XX29" i="8" s="1"/>
  <c r="YN29" i="8" a="1"/>
  <c r="YN29" i="8" s="1"/>
  <c r="ZA29" i="8" a="1"/>
  <c r="ZA29" i="8" s="1"/>
  <c r="ZQ29" i="8" a="1"/>
  <c r="ZQ29" i="8" s="1"/>
  <c r="AAG29" i="8" a="1"/>
  <c r="AAG29" i="8" s="1"/>
  <c r="AAT29" i="8" a="1"/>
  <c r="AAT29" i="8" s="1"/>
  <c r="ABD29" i="8" a="1"/>
  <c r="ABD29" i="8" s="1"/>
  <c r="ABN29" i="8" a="1"/>
  <c r="ABN29" i="8" s="1"/>
  <c r="ABX29" i="8" a="1"/>
  <c r="ABX29" i="8" s="1"/>
  <c r="ACJ29" i="8" a="1"/>
  <c r="ACJ29" i="8" s="1"/>
  <c r="ACT29" i="8" a="1"/>
  <c r="ACT29" i="8" s="1"/>
  <c r="ADD29" i="8" a="1"/>
  <c r="ADD29" i="8" s="1"/>
  <c r="ADO29" i="8" a="1"/>
  <c r="ADO29" i="8" s="1"/>
  <c r="ADX29" i="8" a="1"/>
  <c r="ADX29" i="8" s="1"/>
  <c r="AEG29" i="8" a="1"/>
  <c r="AEG29" i="8" s="1"/>
  <c r="AEP29" i="8" a="1"/>
  <c r="AEP29" i="8" s="1"/>
  <c r="AEY29" i="8" a="1"/>
  <c r="AEY29" i="8" s="1"/>
  <c r="AFH29" i="8" a="1"/>
  <c r="AFH29" i="8" s="1"/>
  <c r="AFR29" i="8" a="1"/>
  <c r="AFR29" i="8" s="1"/>
  <c r="AGA29" i="8" a="1"/>
  <c r="AGA29" i="8" s="1"/>
  <c r="AGJ29" i="8" a="1"/>
  <c r="AGJ29" i="8" s="1"/>
  <c r="AGS29" i="8" a="1"/>
  <c r="AGS29" i="8" s="1"/>
  <c r="AHB29" i="8" a="1"/>
  <c r="AHB29" i="8" s="1"/>
  <c r="AHK29" i="8" a="1"/>
  <c r="AHK29" i="8" s="1"/>
  <c r="AHT29" i="8" a="1"/>
  <c r="AHT29" i="8" s="1"/>
  <c r="AID29" i="8" a="1"/>
  <c r="AID29" i="8" s="1"/>
  <c r="AIM29" i="8" a="1"/>
  <c r="AIM29" i="8" s="1"/>
  <c r="AIV29" i="8" a="1"/>
  <c r="AIV29" i="8" s="1"/>
  <c r="AJE29" i="8" a="1"/>
  <c r="AJE29" i="8" s="1"/>
  <c r="AJN29" i="8" a="1"/>
  <c r="AJN29" i="8" s="1"/>
  <c r="AJW29" i="8" a="1"/>
  <c r="AJW29" i="8" s="1"/>
  <c r="AKF29" i="8" a="1"/>
  <c r="AKF29" i="8" s="1"/>
  <c r="AKP29" i="8" a="1"/>
  <c r="AKP29" i="8" s="1"/>
  <c r="AKY29" i="8" a="1"/>
  <c r="AKY29" i="8" s="1"/>
  <c r="ALH29" i="8" a="1"/>
  <c r="ALH29" i="8" s="1"/>
  <c r="ALQ29" i="8" a="1"/>
  <c r="ALQ29" i="8" s="1"/>
  <c r="ALZ29" i="8" a="1"/>
  <c r="ALZ29" i="8" s="1"/>
  <c r="AMI29" i="8" a="1"/>
  <c r="AMI29" i="8" s="1"/>
  <c r="AMR29" i="8" a="1"/>
  <c r="AMR29" i="8" s="1"/>
  <c r="ANB29" i="8" a="1"/>
  <c r="ANB29" i="8" s="1"/>
  <c r="ANK29" i="8" a="1"/>
  <c r="ANK29" i="8" s="1"/>
  <c r="ANT29" i="8" a="1"/>
  <c r="ANT29" i="8" s="1"/>
  <c r="AOB29" i="8" a="1"/>
  <c r="AOB29" i="8" s="1"/>
  <c r="AOK29" i="8" a="1"/>
  <c r="AOK29" i="8" s="1"/>
  <c r="AOT29" i="8" a="1"/>
  <c r="AOT29" i="8" s="1"/>
  <c r="APB29" i="8" a="1"/>
  <c r="APB29" i="8" s="1"/>
  <c r="APK29" i="8" a="1"/>
  <c r="APK29" i="8" s="1"/>
  <c r="APT29" i="8" a="1"/>
  <c r="APT29" i="8" s="1"/>
  <c r="AQB29" i="8" a="1"/>
  <c r="AQB29" i="8" s="1"/>
  <c r="AQL29" i="8" a="1"/>
  <c r="AQL29" i="8" s="1"/>
  <c r="AQU29" i="8" a="1"/>
  <c r="AQU29" i="8" s="1"/>
  <c r="ARC29" i="8" a="1"/>
  <c r="ARC29" i="8" s="1"/>
  <c r="ARL29" i="8" a="1"/>
  <c r="ARL29" i="8" s="1"/>
  <c r="ART29" i="8" a="1"/>
  <c r="ART29" i="8" s="1"/>
  <c r="ASA29" i="8" a="1"/>
  <c r="ASA29" i="8" s="1"/>
  <c r="ASJ29" i="8" a="1"/>
  <c r="ASJ29" i="8" s="1"/>
  <c r="ASS29" i="8" a="1"/>
  <c r="ASS29" i="8" s="1"/>
  <c r="ATB29" i="8" a="1"/>
  <c r="ATB29" i="8" s="1"/>
  <c r="AC29" i="8" a="1"/>
  <c r="AC29" i="8" s="1"/>
  <c r="BC29" i="8" a="1"/>
  <c r="BC29" i="8" s="1"/>
  <c r="CD29" i="8" a="1"/>
  <c r="CD29" i="8" s="1"/>
  <c r="CX29" i="8" a="1"/>
  <c r="CX29" i="8" s="1"/>
  <c r="DX29" i="8" a="1"/>
  <c r="DX29" i="8" s="1"/>
  <c r="EY29" i="8" a="1"/>
  <c r="EY29" i="8" s="1"/>
  <c r="FS29" i="8" a="1"/>
  <c r="FS29" i="8" s="1"/>
  <c r="GT29" i="8" a="1"/>
  <c r="GT29" i="8" s="1"/>
  <c r="HT29" i="8" a="1"/>
  <c r="HT29" i="8" s="1"/>
  <c r="IN29" i="8" a="1"/>
  <c r="IN29" i="8" s="1"/>
  <c r="JO29" i="8" a="1"/>
  <c r="JO29" i="8" s="1"/>
  <c r="KO29" i="8" a="1"/>
  <c r="KO29" i="8" s="1"/>
  <c r="LJ29" i="8" a="1"/>
  <c r="LJ29" i="8" s="1"/>
  <c r="MJ29" i="8" a="1"/>
  <c r="MJ29" i="8" s="1"/>
  <c r="NJ29" i="8" a="1"/>
  <c r="NJ29" i="8" s="1"/>
  <c r="OE29" i="8" a="1"/>
  <c r="OE29" i="8" s="1"/>
  <c r="PD29" i="8" a="1"/>
  <c r="PD29" i="8" s="1"/>
  <c r="QC29" i="8" a="1"/>
  <c r="QC29" i="8" s="1"/>
  <c r="QX29" i="8" a="1"/>
  <c r="QX29" i="8" s="1"/>
  <c r="RW29" i="8" a="1"/>
  <c r="RW29" i="8" s="1"/>
  <c r="SW29" i="8" a="1"/>
  <c r="SW29" i="8" s="1"/>
  <c r="TR29" i="8" a="1"/>
  <c r="TR29" i="8" s="1"/>
  <c r="UR29" i="8" a="1"/>
  <c r="UR29" i="8" s="1"/>
  <c r="VJ29" i="8" a="1"/>
  <c r="VJ29" i="8" s="1"/>
  <c r="WB29" i="8" a="1"/>
  <c r="WB29" i="8" s="1"/>
  <c r="WU29" i="8" a="1"/>
  <c r="WU29" i="8" s="1"/>
  <c r="XM29" i="8" a="1"/>
  <c r="XM29" i="8" s="1"/>
  <c r="XZ29" i="8" a="1"/>
  <c r="XZ29" i="8" s="1"/>
  <c r="YP29" i="8" a="1"/>
  <c r="YP29" i="8" s="1"/>
  <c r="ZF29" i="8" a="1"/>
  <c r="ZF29" i="8" s="1"/>
  <c r="ZR29" i="8" a="1"/>
  <c r="ZR29" i="8" s="1"/>
  <c r="AAH29" i="8" a="1"/>
  <c r="AAH29" i="8" s="1"/>
  <c r="AAU29" i="8" a="1"/>
  <c r="AAU29" i="8" s="1"/>
  <c r="ABE29" i="8" a="1"/>
  <c r="ABE29" i="8" s="1"/>
  <c r="ABO29" i="8" a="1"/>
  <c r="ABO29" i="8" s="1"/>
  <c r="ACA29" i="8" a="1"/>
  <c r="ACA29" i="8" s="1"/>
  <c r="ACK29" i="8" a="1"/>
  <c r="ACK29" i="8" s="1"/>
  <c r="ACU29" i="8" a="1"/>
  <c r="ACU29" i="8" s="1"/>
  <c r="ADF29" i="8" a="1"/>
  <c r="ADF29" i="8" s="1"/>
  <c r="ADP29" i="8" a="1"/>
  <c r="ADP29" i="8" s="1"/>
  <c r="ADY29" i="8" a="1"/>
  <c r="ADY29" i="8" s="1"/>
  <c r="AEH29" i="8" a="1"/>
  <c r="AEH29" i="8" s="1"/>
  <c r="AEQ29" i="8" a="1"/>
  <c r="AEQ29" i="8" s="1"/>
  <c r="AEZ29" i="8" a="1"/>
  <c r="AEZ29" i="8" s="1"/>
  <c r="AFJ29" i="8" a="1"/>
  <c r="AFJ29" i="8" s="1"/>
  <c r="AFS29" i="8" a="1"/>
  <c r="AFS29" i="8" s="1"/>
  <c r="AGB29" i="8" a="1"/>
  <c r="AGB29" i="8" s="1"/>
  <c r="AGK29" i="8" a="1"/>
  <c r="AGK29" i="8" s="1"/>
  <c r="AGT29" i="8" a="1"/>
  <c r="AGT29" i="8" s="1"/>
  <c r="AHC29" i="8" a="1"/>
  <c r="AHC29" i="8" s="1"/>
  <c r="AHL29" i="8" a="1"/>
  <c r="AHL29" i="8" s="1"/>
  <c r="AHV29" i="8" a="1"/>
  <c r="AHV29" i="8" s="1"/>
  <c r="AIE29" i="8" a="1"/>
  <c r="AIE29" i="8" s="1"/>
  <c r="AIN29" i="8" a="1"/>
  <c r="AIN29" i="8" s="1"/>
  <c r="AIW29" i="8" a="1"/>
  <c r="AIW29" i="8" s="1"/>
  <c r="AJF29" i="8" a="1"/>
  <c r="AJF29" i="8" s="1"/>
  <c r="AJO29" i="8" a="1"/>
  <c r="AJO29" i="8" s="1"/>
  <c r="AJX29" i="8" a="1"/>
  <c r="AJX29" i="8" s="1"/>
  <c r="AKH29" i="8" a="1"/>
  <c r="AKH29" i="8" s="1"/>
  <c r="AKQ29" i="8" a="1"/>
  <c r="AKQ29" i="8" s="1"/>
  <c r="AKZ29" i="8" a="1"/>
  <c r="AKZ29" i="8" s="1"/>
  <c r="ALI29" i="8" a="1"/>
  <c r="ALI29" i="8" s="1"/>
  <c r="ALR29" i="8" a="1"/>
  <c r="ALR29" i="8" s="1"/>
  <c r="AMA29" i="8" a="1"/>
  <c r="AMA29" i="8" s="1"/>
  <c r="AMJ29" i="8" a="1"/>
  <c r="AMJ29" i="8" s="1"/>
  <c r="AMT29" i="8" a="1"/>
  <c r="AMT29" i="8" s="1"/>
  <c r="ANC29" i="8" a="1"/>
  <c r="ANC29" i="8" s="1"/>
  <c r="ANL29" i="8" a="1"/>
  <c r="ANL29" i="8" s="1"/>
  <c r="ANU29" i="8" a="1"/>
  <c r="ANU29" i="8" s="1"/>
  <c r="AOC29" i="8" a="1"/>
  <c r="AOC29" i="8" s="1"/>
  <c r="AOL29" i="8" a="1"/>
  <c r="AOL29" i="8" s="1"/>
  <c r="AOU29" i="8" a="1"/>
  <c r="AOU29" i="8" s="1"/>
  <c r="APC29" i="8" a="1"/>
  <c r="APC29" i="8" s="1"/>
  <c r="APL29" i="8" a="1"/>
  <c r="APL29" i="8" s="1"/>
  <c r="APV29" i="8" a="1"/>
  <c r="APV29" i="8" s="1"/>
  <c r="AQD29" i="8" a="1"/>
  <c r="AQD29" i="8" s="1"/>
  <c r="AQM29" i="8" a="1"/>
  <c r="AQM29" i="8" s="1"/>
  <c r="AQM43" i="8" s="1"/>
  <c r="AQM58" i="8" s="1"/>
  <c r="AQV29" i="8" a="1"/>
  <c r="AQV29" i="8" s="1"/>
  <c r="ARD29" i="8" a="1"/>
  <c r="ARD29" i="8" s="1"/>
  <c r="ARM29" i="8" a="1"/>
  <c r="ARM29" i="8" s="1"/>
  <c r="ARU29" i="8" a="1"/>
  <c r="ARU29" i="8" s="1"/>
  <c r="ASB29" i="8" a="1"/>
  <c r="ASB29" i="8" s="1"/>
  <c r="ASK29" i="8" a="1"/>
  <c r="ASK29" i="8" s="1"/>
  <c r="AJ29" i="8" a="1"/>
  <c r="AJ29" i="8" s="1"/>
  <c r="BD29" i="8" a="1"/>
  <c r="BD29" i="8" s="1"/>
  <c r="CE29" i="8" a="1"/>
  <c r="CE29" i="8" s="1"/>
  <c r="DE29" i="8" a="1"/>
  <c r="DE29" i="8" s="1"/>
  <c r="DZ29" i="8" a="1"/>
  <c r="DZ29" i="8" s="1"/>
  <c r="EZ29" i="8" a="1"/>
  <c r="EZ29" i="8" s="1"/>
  <c r="FZ29" i="8" a="1"/>
  <c r="FZ29" i="8" s="1"/>
  <c r="GU29" i="8" a="1"/>
  <c r="GU29" i="8" s="1"/>
  <c r="HU29" i="8" a="1"/>
  <c r="HU29" i="8" s="1"/>
  <c r="IU29" i="8" a="1"/>
  <c r="IU29" i="8" s="1"/>
  <c r="JP29" i="8" a="1"/>
  <c r="JP29" i="8" s="1"/>
  <c r="KP29" i="8" a="1"/>
  <c r="KP29" i="8" s="1"/>
  <c r="LP29" i="8" a="1"/>
  <c r="LP29" i="8" s="1"/>
  <c r="MK29" i="8" a="1"/>
  <c r="MK29" i="8" s="1"/>
  <c r="NK29" i="8" a="1"/>
  <c r="NK29" i="8" s="1"/>
  <c r="OL29" i="8" a="1"/>
  <c r="OL29" i="8" s="1"/>
  <c r="PE29" i="8" a="1"/>
  <c r="PE29" i="8" s="1"/>
  <c r="QD29" i="8" a="1"/>
  <c r="QD29" i="8" s="1"/>
  <c r="RC29" i="8" a="1"/>
  <c r="RC29" i="8" s="1"/>
  <c r="RX29" i="8" a="1"/>
  <c r="RX29" i="8" s="1"/>
  <c r="SX29" i="8" a="1"/>
  <c r="SX29" i="8" s="1"/>
  <c r="TX29" i="8" a="1"/>
  <c r="TX29" i="8" s="1"/>
  <c r="US29" i="8" a="1"/>
  <c r="US29" i="8" s="1"/>
  <c r="VK29" i="8" a="1"/>
  <c r="VK29" i="8" s="1"/>
  <c r="WD29" i="8" a="1"/>
  <c r="WD29" i="8" s="1"/>
  <c r="WV29" i="8" a="1"/>
  <c r="WV29" i="8" s="1"/>
  <c r="XN29" i="8" a="1"/>
  <c r="XN29" i="8" s="1"/>
  <c r="YD29" i="8" a="1"/>
  <c r="YD29" i="8" s="1"/>
  <c r="YQ29" i="8" a="1"/>
  <c r="YQ29" i="8" s="1"/>
  <c r="ZG29" i="8" a="1"/>
  <c r="ZG29" i="8" s="1"/>
  <c r="ZS29" i="8" a="1"/>
  <c r="ZS29" i="8" s="1"/>
  <c r="AAI29" i="8" a="1"/>
  <c r="AAI29" i="8" s="1"/>
  <c r="AAV29" i="8" a="1"/>
  <c r="AAV29" i="8" s="1"/>
  <c r="ABF29" i="8" a="1"/>
  <c r="ABF29" i="8" s="1"/>
  <c r="ABR29" i="8" a="1"/>
  <c r="ABR29" i="8" s="1"/>
  <c r="ACB29" i="8" a="1"/>
  <c r="ACB29" i="8" s="1"/>
  <c r="ACL29" i="8" a="1"/>
  <c r="ACL29" i="8" s="1"/>
  <c r="ACV29" i="8" a="1"/>
  <c r="ACV29" i="8" s="1"/>
  <c r="ADG29" i="8" a="1"/>
  <c r="ADG29" i="8" s="1"/>
  <c r="ADQ29" i="8" a="1"/>
  <c r="ADQ29" i="8" s="1"/>
  <c r="ADZ29" i="8" a="1"/>
  <c r="ADZ29" i="8" s="1"/>
  <c r="AEI29" i="8" a="1"/>
  <c r="AEI29" i="8" s="1"/>
  <c r="AER29" i="8" a="1"/>
  <c r="AER29" i="8" s="1"/>
  <c r="AFB29" i="8" a="1"/>
  <c r="AFB29" i="8" s="1"/>
  <c r="AFK29" i="8" a="1"/>
  <c r="AFK29" i="8" s="1"/>
  <c r="AFT29" i="8" a="1"/>
  <c r="AFT29" i="8" s="1"/>
  <c r="AGC29" i="8" a="1"/>
  <c r="AGC29" i="8" s="1"/>
  <c r="AGL29" i="8" a="1"/>
  <c r="AGL29" i="8" s="1"/>
  <c r="AGU29" i="8" a="1"/>
  <c r="AGU29" i="8" s="1"/>
  <c r="AHD29" i="8" a="1"/>
  <c r="AHD29" i="8" s="1"/>
  <c r="AHN29" i="8" a="1"/>
  <c r="AHN29" i="8" s="1"/>
  <c r="AHW29" i="8" a="1"/>
  <c r="AHW29" i="8" s="1"/>
  <c r="AIF29" i="8" a="1"/>
  <c r="AIF29" i="8" s="1"/>
  <c r="AIO29" i="8" a="1"/>
  <c r="AIO29" i="8" s="1"/>
  <c r="AIX29" i="8" a="1"/>
  <c r="AIX29" i="8" s="1"/>
  <c r="AJG29" i="8" a="1"/>
  <c r="AJG29" i="8" s="1"/>
  <c r="AJP29" i="8" a="1"/>
  <c r="AJP29" i="8" s="1"/>
  <c r="AJZ29" i="8" a="1"/>
  <c r="AJZ29" i="8" s="1"/>
  <c r="AKI29" i="8" a="1"/>
  <c r="AKI29" i="8" s="1"/>
  <c r="AKR29" i="8" a="1"/>
  <c r="AKR29" i="8" s="1"/>
  <c r="ALA29" i="8" a="1"/>
  <c r="ALA29" i="8" s="1"/>
  <c r="ALJ29" i="8" a="1"/>
  <c r="ALJ29" i="8" s="1"/>
  <c r="ALS29" i="8" a="1"/>
  <c r="ALS29" i="8" s="1"/>
  <c r="AMB29" i="8" a="1"/>
  <c r="AMB29" i="8" s="1"/>
  <c r="AML29" i="8" a="1"/>
  <c r="AML29" i="8" s="1"/>
  <c r="AMU29" i="8" a="1"/>
  <c r="AMU29" i="8" s="1"/>
  <c r="AND29" i="8" a="1"/>
  <c r="AND29" i="8" s="1"/>
  <c r="ANM29" i="8" a="1"/>
  <c r="ANM29" i="8" s="1"/>
  <c r="AOD29" i="8" a="1"/>
  <c r="AOD29" i="8" s="1"/>
  <c r="S29" i="8" a="1"/>
  <c r="S29" i="8" s="1"/>
  <c r="AS29" i="8" a="1"/>
  <c r="AS29" i="8" s="1"/>
  <c r="BN29" i="8" a="1"/>
  <c r="BN29" i="8" s="1"/>
  <c r="CN29" i="8" a="1"/>
  <c r="CN29" i="8" s="1"/>
  <c r="DN29" i="8" a="1"/>
  <c r="DN29" i="8" s="1"/>
  <c r="EI29" i="8" a="1"/>
  <c r="EI29" i="8" s="1"/>
  <c r="FI29" i="8" a="1"/>
  <c r="FI29" i="8" s="1"/>
  <c r="GI29" i="8" a="1"/>
  <c r="GI29" i="8" s="1"/>
  <c r="HD29" i="8" a="1"/>
  <c r="HD29" i="8" s="1"/>
  <c r="ID29" i="8" a="1"/>
  <c r="ID29" i="8" s="1"/>
  <c r="JD29" i="8" a="1"/>
  <c r="JD29" i="8" s="1"/>
  <c r="JY29" i="8" a="1"/>
  <c r="JY29" i="8" s="1"/>
  <c r="KY29" i="8" a="1"/>
  <c r="KY29" i="8" s="1"/>
  <c r="LZ29" i="8" a="1"/>
  <c r="LZ29" i="8" s="1"/>
  <c r="MT29" i="8" a="1"/>
  <c r="MT29" i="8" s="1"/>
  <c r="NT29" i="8" a="1"/>
  <c r="NT29" i="8" s="1"/>
  <c r="OT29" i="8" a="1"/>
  <c r="OT29" i="8" s="1"/>
  <c r="PN29" i="8" a="1"/>
  <c r="PN29" i="8" s="1"/>
  <c r="QM29" i="8" a="1"/>
  <c r="QM29" i="8" s="1"/>
  <c r="RL29" i="8" a="1"/>
  <c r="RL29" i="8" s="1"/>
  <c r="SG29" i="8" a="1"/>
  <c r="SG29" i="8" s="1"/>
  <c r="TG29" i="8" a="1"/>
  <c r="TG29" i="8" s="1"/>
  <c r="UH29" i="8" a="1"/>
  <c r="UH29" i="8" s="1"/>
  <c r="VA29" i="8" a="1"/>
  <c r="VA29" i="8" s="1"/>
  <c r="VS29" i="8" a="1"/>
  <c r="VS29" i="8" s="1"/>
  <c r="WL29" i="8" a="1"/>
  <c r="WL29" i="8" s="1"/>
  <c r="XD29" i="8" a="1"/>
  <c r="XD29" i="8" s="1"/>
  <c r="XU29" i="8" a="1"/>
  <c r="XU29" i="8" s="1"/>
  <c r="YH29" i="8" a="1"/>
  <c r="YH29" i="8" s="1"/>
  <c r="YX29" i="8" a="1"/>
  <c r="YX29" i="8" s="1"/>
  <c r="ZJ29" i="8" a="1"/>
  <c r="ZJ29" i="8" s="1"/>
  <c r="ZZ29" i="8" a="1"/>
  <c r="ZZ29" i="8" s="1"/>
  <c r="AAP29" i="8" a="1"/>
  <c r="AAP29" i="8" s="1"/>
  <c r="AAZ29" i="8" a="1"/>
  <c r="AAZ29" i="8" s="1"/>
  <c r="ABK29" i="8" a="1"/>
  <c r="ABK29" i="8" s="1"/>
  <c r="ABU29" i="8" a="1"/>
  <c r="ABU29" i="8" s="1"/>
  <c r="ZQ73" i="8"/>
  <c r="ZQ105" i="8" s="1"/>
  <c r="ZQ109" i="8" s="1"/>
  <c r="ZQ112" i="8" s="1"/>
  <c r="ZQ43" i="8"/>
  <c r="ZQ58" i="8" s="1"/>
  <c r="ATZ43" i="8"/>
  <c r="ATZ58" i="8" s="1"/>
  <c r="ARJ73" i="8"/>
  <c r="ARJ105" i="8" s="1"/>
  <c r="ATQ43" i="8"/>
  <c r="ATQ58" i="8" s="1"/>
  <c r="ATQ73" i="8"/>
  <c r="ATQ105" i="8" s="1"/>
  <c r="ATQ109" i="8" s="1"/>
  <c r="ATQ112" i="8" s="1"/>
  <c r="ASY43" i="8"/>
  <c r="ASY58" i="8" s="1"/>
  <c r="ASY73" i="8"/>
  <c r="ARW43" i="8"/>
  <c r="ARW58" i="8" s="1"/>
  <c r="ARW73" i="8"/>
  <c r="ARW105" i="8" s="1"/>
  <c r="ARW109" i="8" s="1"/>
  <c r="ARW112" i="8" s="1"/>
  <c r="AWH73" i="8"/>
  <c r="AWH105" i="8" s="1"/>
  <c r="AWH43" i="8"/>
  <c r="AWH58" i="8" s="1"/>
  <c r="ARN43" i="8"/>
  <c r="ARN58" i="8" s="1"/>
  <c r="ARN73" i="8"/>
  <c r="AQX73" i="8"/>
  <c r="AQX43" i="8"/>
  <c r="AQX58" i="8" s="1"/>
  <c r="AAW73" i="8"/>
  <c r="AAW105" i="8" s="1"/>
  <c r="AAW109" i="8" s="1"/>
  <c r="AAW112" i="8" s="1"/>
  <c r="VY73" i="8"/>
  <c r="VY105" i="8" s="1"/>
  <c r="VY43" i="8"/>
  <c r="VY58" i="8" s="1"/>
  <c r="AXK43" i="8"/>
  <c r="AXK58" i="8" s="1"/>
  <c r="AXK73" i="8"/>
  <c r="AXK105" i="8" s="1"/>
  <c r="AVV73" i="8"/>
  <c r="ARE43" i="8"/>
  <c r="ARE58" i="8" s="1"/>
  <c r="ARE73" i="8"/>
  <c r="ARE105" i="8" s="1"/>
  <c r="ARE109" i="8" s="1"/>
  <c r="ARE112" i="8" s="1"/>
  <c r="ATV43" i="8"/>
  <c r="ATV58" i="8" s="1"/>
  <c r="ATV73" i="8"/>
  <c r="ATV105" i="8" s="1"/>
  <c r="AQM73" i="8"/>
  <c r="AWS43" i="8"/>
  <c r="AWS58" i="8" s="1"/>
  <c r="AWS73" i="8"/>
  <c r="AWS105" i="8" s="1"/>
  <c r="AWC43" i="8"/>
  <c r="AWC58" i="8" s="1"/>
  <c r="AWC73" i="8"/>
  <c r="AWC105" i="8" s="1"/>
  <c r="AOK73" i="8"/>
  <c r="AOK105" i="8" s="1"/>
  <c r="AOK109" i="8" s="1"/>
  <c r="AOK112" i="8" s="1"/>
  <c r="AOK43" i="8"/>
  <c r="AOK58" i="8" s="1"/>
  <c r="ES43" i="8"/>
  <c r="ES58" i="8" s="1"/>
  <c r="ES73" i="8"/>
  <c r="ES105" i="8" s="1"/>
  <c r="ES109" i="8" s="1"/>
  <c r="ES112" i="8" s="1"/>
  <c r="CG43" i="8"/>
  <c r="CG58" i="8" s="1"/>
  <c r="CG73" i="8"/>
  <c r="CG105" i="8" s="1"/>
  <c r="CG109" i="8" s="1"/>
  <c r="CG112" i="8" s="1"/>
  <c r="AWC109" i="8"/>
  <c r="AWC112" i="8" s="1"/>
  <c r="AWV97" i="8"/>
  <c r="AWV102" i="8"/>
  <c r="AWV98" i="8"/>
  <c r="AWV101" i="8" s="1"/>
  <c r="AUZ97" i="8"/>
  <c r="AUZ98" i="8"/>
  <c r="AUZ101" i="8" s="1"/>
  <c r="AUJ98" i="8"/>
  <c r="AUJ101" i="8" s="1"/>
  <c r="AUJ97" i="8"/>
  <c r="AQZ100" i="8"/>
  <c r="AQZ102" i="8"/>
  <c r="AMR97" i="8"/>
  <c r="AMR102" i="8"/>
  <c r="AMR98" i="8"/>
  <c r="AMR101" i="8" s="1"/>
  <c r="AFX100" i="8"/>
  <c r="AFX102" i="8"/>
  <c r="AER100" i="8"/>
  <c r="AER102" i="8"/>
  <c r="AAZ100" i="8"/>
  <c r="AAZ102" i="8"/>
  <c r="AAJ100" i="8"/>
  <c r="AAJ102" i="8"/>
  <c r="AXT97" i="8"/>
  <c r="AXT98" i="8"/>
  <c r="AXT101" i="8" s="1"/>
  <c r="ARP98" i="8"/>
  <c r="ARP101" i="8" s="1"/>
  <c r="APL97" i="8"/>
  <c r="APL98" i="8"/>
  <c r="APL101" i="8" s="1"/>
  <c r="ANH97" i="8"/>
  <c r="ANH98" i="8"/>
  <c r="ANH101" i="8" s="1"/>
  <c r="AQ26" i="8" a="1"/>
  <c r="AQ26" i="8" s="1"/>
  <c r="GA26" i="8" a="1"/>
  <c r="GA26" i="8" s="1"/>
  <c r="LK26" i="8" a="1"/>
  <c r="LK26" i="8" s="1"/>
  <c r="QR26" i="8" a="1"/>
  <c r="QR26" i="8" s="1"/>
  <c r="UY26" i="8" a="1"/>
  <c r="UY26" i="8" s="1"/>
  <c r="XZ26" i="8" a="1"/>
  <c r="XZ26" i="8" s="1"/>
  <c r="ZP26" i="8" a="1"/>
  <c r="ZP26" i="8" s="1"/>
  <c r="ABD26" i="8" a="1"/>
  <c r="ABD26" i="8" s="1"/>
  <c r="ACO26" i="8" a="1"/>
  <c r="ACO26" i="8" s="1"/>
  <c r="ADW26" i="8" a="1"/>
  <c r="ADW26" i="8" s="1"/>
  <c r="AFF26" i="8" a="1"/>
  <c r="AFF26" i="8" s="1"/>
  <c r="AGO26" i="8" a="1"/>
  <c r="AGO26" i="8" s="1"/>
  <c r="AHY26" i="8" a="1"/>
  <c r="AHY26" i="8" s="1"/>
  <c r="AJI26" i="8" a="1"/>
  <c r="AJI26" i="8" s="1"/>
  <c r="AKR26" i="8" a="1"/>
  <c r="AKR26" i="8" s="1"/>
  <c r="AMC26" i="8" a="1"/>
  <c r="AMC26" i="8" s="1"/>
  <c r="AMX26" i="8" a="1"/>
  <c r="AMX26" i="8" s="1"/>
  <c r="ANW26" i="8" a="1"/>
  <c r="ANW26" i="8" s="1"/>
  <c r="AOT26" i="8" a="1"/>
  <c r="AOT26" i="8" s="1"/>
  <c r="API26" i="8" a="1"/>
  <c r="API26" i="8" s="1"/>
  <c r="APS26" i="8" a="1"/>
  <c r="APS26" i="8" s="1"/>
  <c r="AQD26" i="8" a="1"/>
  <c r="AQD26" i="8" s="1"/>
  <c r="AQN26" i="8" a="1"/>
  <c r="AQN26" i="8" s="1"/>
  <c r="AQY26" i="8" a="1"/>
  <c r="AQY26" i="8" s="1"/>
  <c r="ARI26" i="8" a="1"/>
  <c r="ARI26" i="8" s="1"/>
  <c r="ARS26" i="8" a="1"/>
  <c r="ARS26" i="8" s="1"/>
  <c r="ASC26" i="8" a="1"/>
  <c r="ASC26" i="8" s="1"/>
  <c r="ASM26" i="8" a="1"/>
  <c r="ASM26" i="8" s="1"/>
  <c r="ASX26" i="8" a="1"/>
  <c r="ASX26" i="8" s="1"/>
  <c r="ATH26" i="8" a="1"/>
  <c r="ATH26" i="8" s="1"/>
  <c r="ATS26" i="8" a="1"/>
  <c r="ATS26" i="8" s="1"/>
  <c r="AUD26" i="8" a="1"/>
  <c r="AUD26" i="8" s="1"/>
  <c r="AUN26" i="8" a="1"/>
  <c r="AUN26" i="8" s="1"/>
  <c r="AUW26" i="8" a="1"/>
  <c r="AUW26" i="8" s="1"/>
  <c r="AVF26" i="8" a="1"/>
  <c r="AVF26" i="8" s="1"/>
  <c r="AVO26" i="8" a="1"/>
  <c r="AVO26" i="8" s="1"/>
  <c r="AVY26" i="8" a="1"/>
  <c r="AVY26" i="8" s="1"/>
  <c r="AWG26" i="8" a="1"/>
  <c r="AWG26" i="8" s="1"/>
  <c r="AWP26" i="8" a="1"/>
  <c r="AWP26" i="8" s="1"/>
  <c r="AWY26" i="8" a="1"/>
  <c r="AWY26" i="8" s="1"/>
  <c r="AXH26" i="8" a="1"/>
  <c r="AXH26" i="8" s="1"/>
  <c r="AXQ26" i="8" a="1"/>
  <c r="AXQ26" i="8" s="1"/>
  <c r="AXZ26" i="8" a="1"/>
  <c r="AXZ26" i="8" s="1"/>
  <c r="GK26" i="8" a="1"/>
  <c r="GK26" i="8" s="1"/>
  <c r="LT26" i="8" a="1"/>
  <c r="LT26" i="8" s="1"/>
  <c r="QZ26" i="8" a="1"/>
  <c r="QZ26" i="8" s="1"/>
  <c r="VE26" i="8" a="1"/>
  <c r="VE26" i="8" s="1"/>
  <c r="YC26" i="8" a="1"/>
  <c r="YC26" i="8" s="1"/>
  <c r="ZR26" i="8" a="1"/>
  <c r="ZR26" i="8" s="1"/>
  <c r="ABF26" i="8" a="1"/>
  <c r="ABF26" i="8" s="1"/>
  <c r="ACQ26" i="8" a="1"/>
  <c r="ACQ26" i="8" s="1"/>
  <c r="ADY26" i="8" a="1"/>
  <c r="ADY26" i="8" s="1"/>
  <c r="AFI26" i="8" a="1"/>
  <c r="AFI26" i="8" s="1"/>
  <c r="AGQ26" i="8" a="1"/>
  <c r="AGQ26" i="8" s="1"/>
  <c r="AIA26" i="8" a="1"/>
  <c r="AIA26" i="8" s="1"/>
  <c r="AJK26" i="8" a="1"/>
  <c r="AJK26" i="8" s="1"/>
  <c r="AKT26" i="8" a="1"/>
  <c r="AKT26" i="8" s="1"/>
  <c r="AME26" i="8" a="1"/>
  <c r="AME26" i="8" s="1"/>
  <c r="ANC26" i="8" a="1"/>
  <c r="ANC26" i="8" s="1"/>
  <c r="ANZ26" i="8" a="1"/>
  <c r="ANZ26" i="8" s="1"/>
  <c r="AOW26" i="8" a="1"/>
  <c r="AOW26" i="8" s="1"/>
  <c r="APJ26" i="8" a="1"/>
  <c r="APJ26" i="8" s="1"/>
  <c r="APU26" i="8" a="1"/>
  <c r="APU26" i="8" s="1"/>
  <c r="AQE26" i="8" a="1"/>
  <c r="AQE26" i="8" s="1"/>
  <c r="AQP26" i="8" a="1"/>
  <c r="AQP26" i="8" s="1"/>
  <c r="ARA26" i="8" a="1"/>
  <c r="ARA26" i="8" s="1"/>
  <c r="ARJ26" i="8" a="1"/>
  <c r="ARJ26" i="8" s="1"/>
  <c r="ART26" i="8" a="1"/>
  <c r="ART26" i="8" s="1"/>
  <c r="ASD26" i="8" a="1"/>
  <c r="ASD26" i="8" s="1"/>
  <c r="ASO26" i="8" a="1"/>
  <c r="ASO26" i="8" s="1"/>
  <c r="ASY26" i="8" a="1"/>
  <c r="ASY26" i="8" s="1"/>
  <c r="ATJ26" i="8" a="1"/>
  <c r="ATJ26" i="8" s="1"/>
  <c r="ATU26" i="8" a="1"/>
  <c r="ATU26" i="8" s="1"/>
  <c r="AUE26" i="8" a="1"/>
  <c r="AUE26" i="8" s="1"/>
  <c r="AUO26" i="8" a="1"/>
  <c r="AUO26" i="8" s="1"/>
  <c r="AUX26" i="8" a="1"/>
  <c r="AUX26" i="8" s="1"/>
  <c r="AVG26" i="8" a="1"/>
  <c r="AVG26" i="8" s="1"/>
  <c r="AVQ26" i="8" a="1"/>
  <c r="AVQ26" i="8" s="1"/>
  <c r="AVZ26" i="8" a="1"/>
  <c r="AVZ26" i="8" s="1"/>
  <c r="AWH26" i="8" a="1"/>
  <c r="AWH26" i="8" s="1"/>
  <c r="AWQ26" i="8" a="1"/>
  <c r="AWQ26" i="8" s="1"/>
  <c r="AWZ26" i="8" a="1"/>
  <c r="AWZ26" i="8" s="1"/>
  <c r="AXI26" i="8" a="1"/>
  <c r="AXI26" i="8" s="1"/>
  <c r="AXR26" i="8" a="1"/>
  <c r="AXR26" i="8" s="1"/>
  <c r="AYA26" i="8" a="1"/>
  <c r="AYA26" i="8" s="1"/>
  <c r="BZ26" i="8" a="1"/>
  <c r="BZ26" i="8" s="1"/>
  <c r="HK26" i="8" a="1"/>
  <c r="HK26" i="8" s="1"/>
  <c r="RY26" i="8" a="1"/>
  <c r="RY26" i="8" s="1"/>
  <c r="VV26" i="8" a="1"/>
  <c r="VV26" i="8" s="1"/>
  <c r="YL26" i="8" a="1"/>
  <c r="YL26" i="8" s="1"/>
  <c r="ZY26" i="8" a="1"/>
  <c r="ZY26" i="8" s="1"/>
  <c r="ABN26" i="8" a="1"/>
  <c r="ABN26" i="8" s="1"/>
  <c r="ACW26" i="8" a="1"/>
  <c r="ACW26" i="8" s="1"/>
  <c r="AEF26" i="8" a="1"/>
  <c r="AEF26" i="8" s="1"/>
  <c r="AFO26" i="8" a="1"/>
  <c r="AFO26" i="8" s="1"/>
  <c r="AGX26" i="8" a="1"/>
  <c r="AGX26" i="8" s="1"/>
  <c r="AIH26" i="8" a="1"/>
  <c r="AIH26" i="8" s="1"/>
  <c r="AJR26" i="8" a="1"/>
  <c r="AJR26" i="8" s="1"/>
  <c r="ALA26" i="8" a="1"/>
  <c r="ALA26" i="8" s="1"/>
  <c r="AMG26" i="8" a="1"/>
  <c r="AMG26" i="8" s="1"/>
  <c r="ANE26" i="8" a="1"/>
  <c r="ANE26" i="8" s="1"/>
  <c r="AOD26" i="8" a="1"/>
  <c r="AOD26" i="8" s="1"/>
  <c r="AOY26" i="8" a="1"/>
  <c r="AOY26" i="8" s="1"/>
  <c r="APK26" i="8" a="1"/>
  <c r="APK26" i="8" s="1"/>
  <c r="APV26" i="8" a="1"/>
  <c r="APV26" i="8" s="1"/>
  <c r="AQG26" i="8" a="1"/>
  <c r="AQG26" i="8" s="1"/>
  <c r="AQQ26" i="8" a="1"/>
  <c r="AQQ26" i="8" s="1"/>
  <c r="ARB26" i="8" a="1"/>
  <c r="ARB26" i="8" s="1"/>
  <c r="ARK26" i="8" a="1"/>
  <c r="ARK26" i="8" s="1"/>
  <c r="ARU26" i="8" a="1"/>
  <c r="ARU26" i="8" s="1"/>
  <c r="ASE26" i="8" a="1"/>
  <c r="ASE26" i="8" s="1"/>
  <c r="ASP26" i="8" a="1"/>
  <c r="ASP26" i="8" s="1"/>
  <c r="ATA26" i="8" a="1"/>
  <c r="ATA26" i="8" s="1"/>
  <c r="ATK26" i="8" a="1"/>
  <c r="ATK26" i="8" s="1"/>
  <c r="ATV26" i="8" a="1"/>
  <c r="ATV26" i="8" s="1"/>
  <c r="AUF26" i="8" a="1"/>
  <c r="AUF26" i="8" s="1"/>
  <c r="AUP26" i="8" a="1"/>
  <c r="AUP26" i="8" s="1"/>
  <c r="AUY26" i="8" a="1"/>
  <c r="AUY26" i="8" s="1"/>
  <c r="AVI26" i="8" a="1"/>
  <c r="AVI26" i="8" s="1"/>
  <c r="AVR26" i="8" a="1"/>
  <c r="AVR26" i="8" s="1"/>
  <c r="AWA26" i="8" a="1"/>
  <c r="AWA26" i="8" s="1"/>
  <c r="AWI26" i="8" a="1"/>
  <c r="AWI26" i="8" s="1"/>
  <c r="AWR26" i="8" a="1"/>
  <c r="AWR26" i="8" s="1"/>
  <c r="AXA26" i="8" a="1"/>
  <c r="AXA26" i="8" s="1"/>
  <c r="AXJ26" i="8" a="1"/>
  <c r="AXJ26" i="8" s="1"/>
  <c r="AXS26" i="8" a="1"/>
  <c r="AXS26" i="8" s="1"/>
  <c r="AYC26" i="8" a="1"/>
  <c r="AYC26" i="8" s="1"/>
  <c r="CI26" i="8" a="1"/>
  <c r="CI26" i="8" s="1"/>
  <c r="HT26" i="8" a="1"/>
  <c r="HT26" i="8" s="1"/>
  <c r="NA26" i="8" a="1"/>
  <c r="NA26" i="8" s="1"/>
  <c r="SH26" i="8" a="1"/>
  <c r="SH26" i="8" s="1"/>
  <c r="VZ26" i="8" a="1"/>
  <c r="VZ26" i="8" s="1"/>
  <c r="YO26" i="8" a="1"/>
  <c r="YO26" i="8" s="1"/>
  <c r="AAA26" i="8" a="1"/>
  <c r="AAA26" i="8" s="1"/>
  <c r="ABQ26" i="8" a="1"/>
  <c r="ABQ26" i="8" s="1"/>
  <c r="ACY26" i="8" a="1"/>
  <c r="ACY26" i="8" s="1"/>
  <c r="AEH26" i="8" a="1"/>
  <c r="AEH26" i="8" s="1"/>
  <c r="AFR26" i="8" a="1"/>
  <c r="AFR26" i="8" s="1"/>
  <c r="AGZ26" i="8" a="1"/>
  <c r="AGZ26" i="8" s="1"/>
  <c r="AIK26" i="8" a="1"/>
  <c r="AIK26" i="8" s="1"/>
  <c r="AJT26" i="8" a="1"/>
  <c r="AJT26" i="8" s="1"/>
  <c r="ALC26" i="8" a="1"/>
  <c r="ALC26" i="8" s="1"/>
  <c r="AMK26" i="8" a="1"/>
  <c r="AMK26" i="8" s="1"/>
  <c r="ANG26" i="8" a="1"/>
  <c r="ANG26" i="8" s="1"/>
  <c r="AOG26" i="8" a="1"/>
  <c r="AOG26" i="8" s="1"/>
  <c r="APA26" i="8" a="1"/>
  <c r="APA26" i="8" s="1"/>
  <c r="APM26" i="8" a="1"/>
  <c r="APM26" i="8" s="1"/>
  <c r="APX26" i="8" a="1"/>
  <c r="APX26" i="8" s="1"/>
  <c r="AQH26" i="8" a="1"/>
  <c r="AQH26" i="8" s="1"/>
  <c r="AQS26" i="8" a="1"/>
  <c r="AQS26" i="8" s="1"/>
  <c r="ARC26" i="8" a="1"/>
  <c r="ARC26" i="8" s="1"/>
  <c r="ARL26" i="8" a="1"/>
  <c r="ARL26" i="8" s="1"/>
  <c r="ARV26" i="8" a="1"/>
  <c r="ARV26" i="8" s="1"/>
  <c r="ASG26" i="8" a="1"/>
  <c r="ASG26" i="8" s="1"/>
  <c r="ASR26" i="8" a="1"/>
  <c r="ASR26" i="8" s="1"/>
  <c r="ATB26" i="8" a="1"/>
  <c r="ATB26" i="8" s="1"/>
  <c r="ATM26" i="8" a="1"/>
  <c r="ATM26" i="8" s="1"/>
  <c r="ATW26" i="8" a="1"/>
  <c r="ATW26" i="8" s="1"/>
  <c r="AUG26" i="8" a="1"/>
  <c r="AUG26" i="8" s="1"/>
  <c r="AUQ26" i="8" a="1"/>
  <c r="AUQ26" i="8" s="1"/>
  <c r="AVA26" i="8" a="1"/>
  <c r="AVA26" i="8" s="1"/>
  <c r="AVJ26" i="8" a="1"/>
  <c r="AVJ26" i="8" s="1"/>
  <c r="AVS26" i="8" a="1"/>
  <c r="AVS26" i="8" s="1"/>
  <c r="AWB26" i="8" a="1"/>
  <c r="AWB26" i="8" s="1"/>
  <c r="AWJ26" i="8" a="1"/>
  <c r="AWJ26" i="8" s="1"/>
  <c r="AWS26" i="8" a="1"/>
  <c r="AWS26" i="8" s="1"/>
  <c r="AXB26" i="8" a="1"/>
  <c r="AXB26" i="8" s="1"/>
  <c r="AXK26" i="8" a="1"/>
  <c r="AXK26" i="8" s="1"/>
  <c r="AXU26" i="8" a="1"/>
  <c r="AXU26" i="8" s="1"/>
  <c r="AYD26" i="8" a="1"/>
  <c r="AYD26" i="8" s="1"/>
  <c r="DK26" i="8" a="1"/>
  <c r="DK26" i="8" s="1"/>
  <c r="IS26" i="8" a="1"/>
  <c r="IS26" i="8" s="1"/>
  <c r="OC26" i="8" a="1"/>
  <c r="OC26" i="8" s="1"/>
  <c r="TE26" i="8" a="1"/>
  <c r="TE26" i="8" s="1"/>
  <c r="WS26" i="8" a="1"/>
  <c r="WS26" i="8" s="1"/>
  <c r="YW26" i="8" a="1"/>
  <c r="YW26" i="8" s="1"/>
  <c r="AAH26" i="8" a="1"/>
  <c r="AAH26" i="8" s="1"/>
  <c r="ABW26" i="8" a="1"/>
  <c r="ABW26" i="8" s="1"/>
  <c r="ADF26" i="8" a="1"/>
  <c r="ADF26" i="8" s="1"/>
  <c r="AEO26" i="8" a="1"/>
  <c r="AEO26" i="8" s="1"/>
  <c r="AFY26" i="8" a="1"/>
  <c r="AFY26" i="8" s="1"/>
  <c r="AHG26" i="8" a="1"/>
  <c r="AHG26" i="8" s="1"/>
  <c r="AIQ26" i="8" a="1"/>
  <c r="AIQ26" i="8" s="1"/>
  <c r="ALJ26" i="8" a="1"/>
  <c r="ALJ26" i="8" s="1"/>
  <c r="AMM26" i="8" a="1"/>
  <c r="AMM26" i="8" s="1"/>
  <c r="ANL26" i="8" a="1"/>
  <c r="ANL26" i="8" s="1"/>
  <c r="AOI26" i="8" a="1"/>
  <c r="AOI26" i="8" s="1"/>
  <c r="APC26" i="8" a="1"/>
  <c r="APC26" i="8" s="1"/>
  <c r="APO26" i="8" a="1"/>
  <c r="APO26" i="8" s="1"/>
  <c r="APY26" i="8" a="1"/>
  <c r="APY26" i="8" s="1"/>
  <c r="AQI26" i="8" a="1"/>
  <c r="AQI26" i="8" s="1"/>
  <c r="AQT26" i="8" a="1"/>
  <c r="AQT26" i="8" s="1"/>
  <c r="ARD26" i="8" a="1"/>
  <c r="ARD26" i="8" s="1"/>
  <c r="ARM26" i="8" a="1"/>
  <c r="ARM26" i="8" s="1"/>
  <c r="ARW26" i="8" a="1"/>
  <c r="ARW26" i="8" s="1"/>
  <c r="ASI26" i="8" a="1"/>
  <c r="ASI26" i="8" s="1"/>
  <c r="ASS26" i="8" a="1"/>
  <c r="ASS26" i="8" s="1"/>
  <c r="ATC26" i="8" a="1"/>
  <c r="ATC26" i="8" s="1"/>
  <c r="ATN26" i="8" a="1"/>
  <c r="ATN26" i="8" s="1"/>
  <c r="ATX26" i="8" a="1"/>
  <c r="ATX26" i="8" s="1"/>
  <c r="AUH26" i="8" a="1"/>
  <c r="AUH26" i="8" s="1"/>
  <c r="AUS26" i="8" a="1"/>
  <c r="AUS26" i="8" s="1"/>
  <c r="AVB26" i="8" a="1"/>
  <c r="AVB26" i="8" s="1"/>
  <c r="AVK26" i="8" a="1"/>
  <c r="AVK26" i="8" s="1"/>
  <c r="AVT26" i="8" a="1"/>
  <c r="AVT26" i="8" s="1"/>
  <c r="AWC26" i="8" a="1"/>
  <c r="AWC26" i="8" s="1"/>
  <c r="AWK26" i="8" a="1"/>
  <c r="AWK26" i="8" s="1"/>
  <c r="AWT26" i="8" a="1"/>
  <c r="AWT26" i="8" s="1"/>
  <c r="AXC26" i="8" a="1"/>
  <c r="AXC26" i="8" s="1"/>
  <c r="AXM26" i="8" a="1"/>
  <c r="AXM26" i="8" s="1"/>
  <c r="AXV26" i="8" a="1"/>
  <c r="AXV26" i="8" s="1"/>
  <c r="AYE26" i="8" a="1"/>
  <c r="AYE26" i="8" s="1"/>
  <c r="DS26" i="8" a="1"/>
  <c r="DS26" i="8" s="1"/>
  <c r="JB26" i="8" a="1"/>
  <c r="JB26" i="8" s="1"/>
  <c r="OL26" i="8" a="1"/>
  <c r="OL26" i="8" s="1"/>
  <c r="TJ26" i="8" a="1"/>
  <c r="TJ26" i="8" s="1"/>
  <c r="WX26" i="8" a="1"/>
  <c r="WX26" i="8" s="1"/>
  <c r="YY26" i="8" a="1"/>
  <c r="YY26" i="8" s="1"/>
  <c r="AAL26" i="8" a="1"/>
  <c r="AAL26" i="8" s="1"/>
  <c r="ABZ26" i="8" a="1"/>
  <c r="ABZ26" i="8" s="1"/>
  <c r="ADH26" i="8" a="1"/>
  <c r="ADH26" i="8" s="1"/>
  <c r="AEQ26" i="8" a="1"/>
  <c r="AEQ26" i="8" s="1"/>
  <c r="AGA26" i="8" a="1"/>
  <c r="AGA26" i="8" s="1"/>
  <c r="AHI26" i="8" a="1"/>
  <c r="AHI26" i="8" s="1"/>
  <c r="AIT26" i="8" a="1"/>
  <c r="AIT26" i="8" s="1"/>
  <c r="AKB26" i="8" a="1"/>
  <c r="AKB26" i="8" s="1"/>
  <c r="ALM26" i="8" a="1"/>
  <c r="ALM26" i="8" s="1"/>
  <c r="AMO26" i="8" a="1"/>
  <c r="AMO26" i="8" s="1"/>
  <c r="ANN26" i="8" a="1"/>
  <c r="ANN26" i="8" s="1"/>
  <c r="AOM26" i="8" a="1"/>
  <c r="AOM26" i="8" s="1"/>
  <c r="APF26" i="8" a="1"/>
  <c r="APF26" i="8" s="1"/>
  <c r="APP26" i="8" a="1"/>
  <c r="APP26" i="8" s="1"/>
  <c r="APZ26" i="8" a="1"/>
  <c r="APZ26" i="8" s="1"/>
  <c r="AQK26" i="8" a="1"/>
  <c r="AQK26" i="8" s="1"/>
  <c r="AQU26" i="8" a="1"/>
  <c r="AQU26" i="8" s="1"/>
  <c r="ARE26" i="8" a="1"/>
  <c r="ARE26" i="8" s="1"/>
  <c r="ARN26" i="8" a="1"/>
  <c r="ARN26" i="8" s="1"/>
  <c r="ARZ26" i="8" a="1"/>
  <c r="ARZ26" i="8" s="1"/>
  <c r="ASJ26" i="8" a="1"/>
  <c r="ASJ26" i="8" s="1"/>
  <c r="AST26" i="8" a="1"/>
  <c r="AST26" i="8" s="1"/>
  <c r="ATE26" i="8" a="1"/>
  <c r="ATE26" i="8" s="1"/>
  <c r="ATO26" i="8" a="1"/>
  <c r="ATO26" i="8" s="1"/>
  <c r="ATY26" i="8" a="1"/>
  <c r="ATY26" i="8" s="1"/>
  <c r="AUI26" i="8" a="1"/>
  <c r="AUI26" i="8" s="1"/>
  <c r="AUT26" i="8" a="1"/>
  <c r="AUT26" i="8" s="1"/>
  <c r="AVC26" i="8" a="1"/>
  <c r="AVC26" i="8" s="1"/>
  <c r="AVL26" i="8" a="1"/>
  <c r="AVL26" i="8" s="1"/>
  <c r="AVU26" i="8" a="1"/>
  <c r="AVU26" i="8" s="1"/>
  <c r="AWL26" i="8" a="1"/>
  <c r="AWL26" i="8" s="1"/>
  <c r="AWU26" i="8" a="1"/>
  <c r="AWU26" i="8" s="1"/>
  <c r="AXE26" i="8" a="1"/>
  <c r="AXE26" i="8" s="1"/>
  <c r="AXN26" i="8" a="1"/>
  <c r="AXN26" i="8" s="1"/>
  <c r="AXW26" i="8" a="1"/>
  <c r="AXW26" i="8" s="1"/>
  <c r="AYF26" i="8" a="1"/>
  <c r="AYF26" i="8" s="1"/>
  <c r="ES26" i="8" a="1"/>
  <c r="ES26" i="8" s="1"/>
  <c r="XL26" i="8" a="1"/>
  <c r="XL26" i="8" s="1"/>
  <c r="ADO26" i="8" a="1"/>
  <c r="ADO26" i="8" s="1"/>
  <c r="AIY26" i="8" a="1"/>
  <c r="AIY26" i="8" s="1"/>
  <c r="ANQ26" i="8" a="1"/>
  <c r="ANQ26" i="8" s="1"/>
  <c r="AQA26" i="8" a="1"/>
  <c r="AQA26" i="8" s="1"/>
  <c r="ARQ26" i="8" a="1"/>
  <c r="ARQ26" i="8" s="1"/>
  <c r="ATF26" i="8" a="1"/>
  <c r="ATF26" i="8" s="1"/>
  <c r="AUU26" i="8" a="1"/>
  <c r="AUU26" i="8" s="1"/>
  <c r="AWD26" i="8" a="1"/>
  <c r="AWD26" i="8" s="1"/>
  <c r="AXO26" i="8" a="1"/>
  <c r="AXO26" i="8" s="1"/>
  <c r="FB26" i="8" a="1"/>
  <c r="FB26" i="8" s="1"/>
  <c r="XO26" i="8" a="1"/>
  <c r="XO26" i="8" s="1"/>
  <c r="ADQ26" i="8" a="1"/>
  <c r="ADQ26" i="8" s="1"/>
  <c r="AJB26" i="8" a="1"/>
  <c r="AJB26" i="8" s="1"/>
  <c r="ANU26" i="8" a="1"/>
  <c r="ANU26" i="8" s="1"/>
  <c r="AQC26" i="8" a="1"/>
  <c r="AQC26" i="8" s="1"/>
  <c r="ARR26" i="8" a="1"/>
  <c r="ARR26" i="8" s="1"/>
  <c r="ATG26" i="8" a="1"/>
  <c r="ATG26" i="8" s="1"/>
  <c r="AUV26" i="8" a="1"/>
  <c r="AUV26" i="8" s="1"/>
  <c r="AWE26" i="8" a="1"/>
  <c r="AWE26" i="8" s="1"/>
  <c r="AXP26" i="8" a="1"/>
  <c r="AXP26" i="8" s="1"/>
  <c r="KC26" i="8" a="1"/>
  <c r="KC26" i="8" s="1"/>
  <c r="ZG26" i="8" a="1"/>
  <c r="ZG26" i="8" s="1"/>
  <c r="AEX26" i="8" a="1"/>
  <c r="AEX26" i="8" s="1"/>
  <c r="AKI26" i="8" a="1"/>
  <c r="AKI26" i="8" s="1"/>
  <c r="AOP26" i="8" a="1"/>
  <c r="AOP26" i="8" s="1"/>
  <c r="AQL26" i="8" a="1"/>
  <c r="AQL26" i="8" s="1"/>
  <c r="ASA26" i="8" a="1"/>
  <c r="ASA26" i="8" s="1"/>
  <c r="ATP26" i="8" a="1"/>
  <c r="ATP26" i="8" s="1"/>
  <c r="AVD26" i="8" a="1"/>
  <c r="AVD26" i="8" s="1"/>
  <c r="AWM26" i="8" a="1"/>
  <c r="AWM26" i="8" s="1"/>
  <c r="AXX26" i="8" a="1"/>
  <c r="AXX26" i="8" s="1"/>
  <c r="KK26" i="8" a="1"/>
  <c r="KK26" i="8" s="1"/>
  <c r="AEY26" i="8" a="1"/>
  <c r="AEY26" i="8" s="1"/>
  <c r="AKK26" i="8" a="1"/>
  <c r="AKK26" i="8" s="1"/>
  <c r="AOR26" i="8" a="1"/>
  <c r="AOR26" i="8" s="1"/>
  <c r="AQM26" i="8" a="1"/>
  <c r="AQM26" i="8" s="1"/>
  <c r="ASB26" i="8" a="1"/>
  <c r="ASB26" i="8" s="1"/>
  <c r="ATQ26" i="8" a="1"/>
  <c r="ATQ26" i="8" s="1"/>
  <c r="AVE26" i="8" a="1"/>
  <c r="AVE26" i="8" s="1"/>
  <c r="AWO26" i="8" a="1"/>
  <c r="AWO26" i="8" s="1"/>
  <c r="AXY26" i="8" a="1"/>
  <c r="AXY26" i="8" s="1"/>
  <c r="PJ26" i="8" a="1"/>
  <c r="PJ26" i="8" s="1"/>
  <c r="AAS26" i="8" a="1"/>
  <c r="AAS26" i="8" s="1"/>
  <c r="AGH26" i="8" a="1"/>
  <c r="AGH26" i="8" s="1"/>
  <c r="ALS26" i="8" a="1"/>
  <c r="ALS26" i="8" s="1"/>
  <c r="APG26" i="8" a="1"/>
  <c r="APG26" i="8" s="1"/>
  <c r="AQV26" i="8" a="1"/>
  <c r="AQV26" i="8" s="1"/>
  <c r="ASK26" i="8" a="1"/>
  <c r="ASK26" i="8" s="1"/>
  <c r="ATZ26" i="8" a="1"/>
  <c r="ATZ26" i="8" s="1"/>
  <c r="AVM26" i="8" a="1"/>
  <c r="AVM26" i="8" s="1"/>
  <c r="AWW26" i="8" a="1"/>
  <c r="AWW26" i="8" s="1"/>
  <c r="AYG26" i="8" a="1"/>
  <c r="AYG26" i="8" s="1"/>
  <c r="PR26" i="8" a="1"/>
  <c r="PR26" i="8" s="1"/>
  <c r="AAV26" i="8" a="1"/>
  <c r="AAV26" i="8" s="1"/>
  <c r="AGI26" i="8" a="1"/>
  <c r="AGI26" i="8" s="1"/>
  <c r="ALV26" i="8" a="1"/>
  <c r="ALV26" i="8" s="1"/>
  <c r="APH26" i="8" a="1"/>
  <c r="APH26" i="8" s="1"/>
  <c r="AQW26" i="8" a="1"/>
  <c r="AQW26" i="8" s="1"/>
  <c r="ASL26" i="8" a="1"/>
  <c r="ASL26" i="8" s="1"/>
  <c r="AUC26" i="8" a="1"/>
  <c r="AUC26" i="8" s="1"/>
  <c r="AVN26" i="8" a="1"/>
  <c r="AVN26" i="8" s="1"/>
  <c r="AWX26" i="8" a="1"/>
  <c r="AWX26" i="8" s="1"/>
  <c r="AYH26" i="8" a="1"/>
  <c r="AYH26" i="8" s="1"/>
  <c r="UA26" i="8" a="1"/>
  <c r="UA26" i="8" s="1"/>
  <c r="APQ26" i="8" a="1"/>
  <c r="APQ26" i="8" s="1"/>
  <c r="AVV26" i="8" a="1"/>
  <c r="AVV26" i="8" s="1"/>
  <c r="UH26" i="8" a="1"/>
  <c r="UH26" i="8" s="1"/>
  <c r="APR26" i="8" a="1"/>
  <c r="APR26" i="8" s="1"/>
  <c r="AVW26" i="8" a="1"/>
  <c r="AVW26" i="8" s="1"/>
  <c r="ACG26" i="8" a="1"/>
  <c r="ACG26" i="8" s="1"/>
  <c r="AXF26" i="8" a="1"/>
  <c r="AXF26" i="8" s="1"/>
  <c r="ACI26" i="8" a="1"/>
  <c r="ACI26" i="8" s="1"/>
  <c r="ARG26" i="8" a="1"/>
  <c r="ARG26" i="8" s="1"/>
  <c r="AXG26" i="8" a="1"/>
  <c r="AXG26" i="8" s="1"/>
  <c r="AHP26" i="8" a="1"/>
  <c r="AHP26" i="8" s="1"/>
  <c r="ASU26" i="8" a="1"/>
  <c r="ASU26" i="8" s="1"/>
  <c r="AHR26" i="8" a="1"/>
  <c r="AHR26" i="8" s="1"/>
  <c r="ASW26" i="8" a="1"/>
  <c r="ASW26" i="8" s="1"/>
  <c r="AMT26" i="8" a="1"/>
  <c r="AMT26" i="8" s="1"/>
  <c r="AMV26" i="8" a="1"/>
  <c r="AMV26" i="8" s="1"/>
  <c r="AUL26" i="8" a="1"/>
  <c r="AUL26" i="8" s="1"/>
  <c r="AUM26" i="8" a="1"/>
  <c r="AUM26" i="8" s="1"/>
  <c r="AWF98" i="8"/>
  <c r="AWF101" i="8" s="1"/>
  <c r="ATT97" i="8"/>
  <c r="ATT98" i="8"/>
  <c r="ATT101" i="8" s="1"/>
  <c r="AJP97" i="8"/>
  <c r="AJP98" i="8"/>
  <c r="AJP101" i="8" s="1"/>
  <c r="ADD98" i="8"/>
  <c r="ADD101" i="8" s="1"/>
  <c r="ADD97" i="8"/>
  <c r="VT40" i="8"/>
  <c r="VT55" i="8" s="1"/>
  <c r="VT70" i="8"/>
  <c r="VT92" i="8" s="1"/>
  <c r="AVX97" i="8"/>
  <c r="AKN97" i="8"/>
  <c r="AYB97" i="8"/>
  <c r="AVP97" i="8"/>
  <c r="ATL98" i="8"/>
  <c r="ATL101" i="8" s="1"/>
  <c r="ATL97" i="8"/>
  <c r="AMZ98" i="8"/>
  <c r="AMZ101" i="8" s="1"/>
  <c r="AMZ97" i="8"/>
  <c r="AIJ97" i="8"/>
  <c r="AIJ98" i="8"/>
  <c r="AIJ101" i="8" s="1"/>
  <c r="ACF97" i="8"/>
  <c r="ACF98" i="8"/>
  <c r="ACF101" i="8" s="1"/>
  <c r="YN97" i="8"/>
  <c r="YN98" i="8"/>
  <c r="YN101" i="8" s="1"/>
  <c r="ATD97" i="8"/>
  <c r="ATD102" i="8"/>
  <c r="ATD98" i="8"/>
  <c r="ATD101" i="8" s="1"/>
  <c r="AOV97" i="8"/>
  <c r="AOV98" i="8"/>
  <c r="AOV101" i="8" s="1"/>
  <c r="AMZ102" i="8"/>
  <c r="AMB97" i="8"/>
  <c r="AMB98" i="8"/>
  <c r="AMB101" i="8" s="1"/>
  <c r="AHT97" i="8"/>
  <c r="AHT98" i="8"/>
  <c r="AHT101" i="8" s="1"/>
  <c r="AFX97" i="8"/>
  <c r="AFX98" i="8"/>
  <c r="AFX101" i="8" s="1"/>
  <c r="ACV102" i="8"/>
  <c r="ARP97" i="8"/>
  <c r="ASF96" i="8"/>
  <c r="ASF99" i="8" s="1"/>
  <c r="ARH96" i="8"/>
  <c r="ARH99" i="8" s="1"/>
  <c r="AGN96" i="8"/>
  <c r="AGN99" i="8" s="1"/>
  <c r="ARX98" i="8"/>
  <c r="ARX101" i="8" s="1"/>
  <c r="ARX102" i="8"/>
  <c r="ARX97" i="8"/>
  <c r="AIB98" i="8"/>
  <c r="AIB101" i="8" s="1"/>
  <c r="AIB97" i="8"/>
  <c r="AIR96" i="8"/>
  <c r="AIR99" i="8" s="1"/>
  <c r="ALL96" i="8"/>
  <c r="ALL99" i="8" s="1"/>
  <c r="ZD96" i="8"/>
  <c r="ZD99" i="8" s="1"/>
  <c r="AKV96" i="8"/>
  <c r="AKV99" i="8" s="1"/>
  <c r="AVH96" i="8"/>
  <c r="AVH99" i="8" s="1"/>
  <c r="AXD96" i="8"/>
  <c r="AXD99" i="8" s="1"/>
  <c r="ACN96" i="8"/>
  <c r="ACN99" i="8" s="1"/>
  <c r="AXL96" i="8"/>
  <c r="AXL99" i="8" s="1"/>
  <c r="AGV96" i="8"/>
  <c r="AGV99" i="8" s="1"/>
  <c r="AUR96" i="8"/>
  <c r="AUR99" i="8" s="1"/>
  <c r="ASV96" i="8"/>
  <c r="ASV99" i="8" s="1"/>
  <c r="ADT96" i="8"/>
  <c r="ADT99" i="8" s="1"/>
  <c r="ABP96" i="8"/>
  <c r="ABP99" i="8" s="1"/>
  <c r="AAR96" i="8"/>
  <c r="AAR99" i="8" s="1"/>
  <c r="ANX96" i="8"/>
  <c r="ANX99" i="8" s="1"/>
  <c r="AHL96" i="8"/>
  <c r="AHL99" i="8" s="1"/>
  <c r="AEJ96" i="8"/>
  <c r="AEJ99" i="8" s="1"/>
  <c r="ABX96" i="8"/>
  <c r="ABX99" i="8" s="1"/>
  <c r="AJX96" i="8"/>
  <c r="ABH96" i="8"/>
  <c r="ABH99" i="8" s="1"/>
  <c r="R26" i="8" a="1"/>
  <c r="R26" i="8" s="1"/>
  <c r="AA26" i="8" a="1"/>
  <c r="AA26" i="8" s="1"/>
  <c r="AJ26" i="8" a="1"/>
  <c r="AJ26" i="8" s="1"/>
  <c r="AR26" i="8" a="1"/>
  <c r="AR26" i="8" s="1"/>
  <c r="AR70" i="8" s="1"/>
  <c r="AR92" i="8" s="1"/>
  <c r="AR96" i="8" s="1"/>
  <c r="AR99" i="8" s="1"/>
  <c r="AZ26" i="8" a="1"/>
  <c r="AZ26" i="8" s="1"/>
  <c r="BI26" i="8" a="1"/>
  <c r="BI26" i="8" s="1"/>
  <c r="BR26" i="8" a="1"/>
  <c r="BR26" i="8" s="1"/>
  <c r="CA26" i="8" a="1"/>
  <c r="CA26" i="8" s="1"/>
  <c r="CK26" i="8" a="1"/>
  <c r="CK26" i="8" s="1"/>
  <c r="CT26" i="8" a="1"/>
  <c r="CT26" i="8" s="1"/>
  <c r="DC26" i="8" a="1"/>
  <c r="DC26" i="8" s="1"/>
  <c r="DT26" i="8" a="1"/>
  <c r="DT26" i="8" s="1"/>
  <c r="EC26" i="8" a="1"/>
  <c r="EC26" i="8" s="1"/>
  <c r="EK26" i="8" a="1"/>
  <c r="EK26" i="8" s="1"/>
  <c r="ET26" i="8" a="1"/>
  <c r="ET26" i="8" s="1"/>
  <c r="FC26" i="8" a="1"/>
  <c r="FC26" i="8" s="1"/>
  <c r="FK26" i="8" a="1"/>
  <c r="FK26" i="8" s="1"/>
  <c r="FU26" i="8" a="1"/>
  <c r="FU26" i="8" s="1"/>
  <c r="GC26" i="8" a="1"/>
  <c r="GC26" i="8" s="1"/>
  <c r="GL26" i="8" a="1"/>
  <c r="GL26" i="8" s="1"/>
  <c r="GU26" i="8" a="1"/>
  <c r="GU26" i="8" s="1"/>
  <c r="HC26" i="8" a="1"/>
  <c r="HC26" i="8" s="1"/>
  <c r="HL26" i="8" a="1"/>
  <c r="HL26" i="8" s="1"/>
  <c r="HU26" i="8" a="1"/>
  <c r="HU26" i="8" s="1"/>
  <c r="IC26" i="8" a="1"/>
  <c r="IC26" i="8" s="1"/>
  <c r="IK26" i="8" a="1"/>
  <c r="IK26" i="8" s="1"/>
  <c r="IT26" i="8" a="1"/>
  <c r="IT26" i="8" s="1"/>
  <c r="JC26" i="8" a="1"/>
  <c r="JC26" i="8" s="1"/>
  <c r="JK26" i="8" a="1"/>
  <c r="JK26" i="8" s="1"/>
  <c r="JU26" i="8" a="1"/>
  <c r="JU26" i="8" s="1"/>
  <c r="KD26" i="8" a="1"/>
  <c r="KD26" i="8" s="1"/>
  <c r="KL26" i="8" a="1"/>
  <c r="KL26" i="8" s="1"/>
  <c r="KU26" i="8" a="1"/>
  <c r="KU26" i="8" s="1"/>
  <c r="LC26" i="8" a="1"/>
  <c r="LC26" i="8" s="1"/>
  <c r="LL26" i="8" a="1"/>
  <c r="LL26" i="8" s="1"/>
  <c r="MC26" i="8" a="1"/>
  <c r="MC26" i="8" s="1"/>
  <c r="MK26" i="8" a="1"/>
  <c r="MK26" i="8" s="1"/>
  <c r="MS26" i="8" a="1"/>
  <c r="MS26" i="8" s="1"/>
  <c r="NB26" i="8" a="1"/>
  <c r="NB26" i="8" s="1"/>
  <c r="NK26" i="8" a="1"/>
  <c r="NK26" i="8" s="1"/>
  <c r="NU26" i="8" a="1"/>
  <c r="NU26" i="8" s="1"/>
  <c r="OD26" i="8" a="1"/>
  <c r="OD26" i="8" s="1"/>
  <c r="OM26" i="8" a="1"/>
  <c r="OM26" i="8" s="1"/>
  <c r="OU26" i="8" a="1"/>
  <c r="OU26" i="8" s="1"/>
  <c r="OU70" i="8" s="1"/>
  <c r="OU92" i="8" s="1"/>
  <c r="OU96" i="8" s="1"/>
  <c r="OU99" i="8" s="1"/>
  <c r="PD26" i="8" a="1"/>
  <c r="PD26" i="8" s="1"/>
  <c r="PK26" i="8" a="1"/>
  <c r="PK26" i="8" s="1"/>
  <c r="PS26" i="8" a="1"/>
  <c r="PS26" i="8" s="1"/>
  <c r="QB26" i="8" a="1"/>
  <c r="QB26" i="8" s="1"/>
  <c r="QJ26" i="8" a="1"/>
  <c r="QJ26" i="8" s="1"/>
  <c r="RA26" i="8" a="1"/>
  <c r="RA26" i="8" s="1"/>
  <c r="RI26" i="8" a="1"/>
  <c r="RI26" i="8" s="1"/>
  <c r="RQ26" i="8" a="1"/>
  <c r="RQ26" i="8" s="1"/>
  <c r="RZ26" i="8" a="1"/>
  <c r="RZ26" i="8" s="1"/>
  <c r="SI26" i="8" a="1"/>
  <c r="SI26" i="8" s="1"/>
  <c r="SQ26" i="8" a="1"/>
  <c r="SQ26" i="8" s="1"/>
  <c r="TA26" i="8" a="1"/>
  <c r="TA26" i="8" s="1"/>
  <c r="TI26" i="8" a="1"/>
  <c r="TI26" i="8" s="1"/>
  <c r="TR26" i="8" a="1"/>
  <c r="TR26" i="8" s="1"/>
  <c r="TZ26" i="8" a="1"/>
  <c r="TZ26" i="8" s="1"/>
  <c r="UI26" i="8" a="1"/>
  <c r="UI26" i="8" s="1"/>
  <c r="UQ26" i="8" a="1"/>
  <c r="UQ26" i="8" s="1"/>
  <c r="VH26" i="8" a="1"/>
  <c r="VH26" i="8" s="1"/>
  <c r="VY26" i="8" a="1"/>
  <c r="VY26" i="8" s="1"/>
  <c r="WH26" i="8" a="1"/>
  <c r="WH26" i="8" s="1"/>
  <c r="WQ26" i="8" a="1"/>
  <c r="WQ26" i="8" s="1"/>
  <c r="WY26" i="8" a="1"/>
  <c r="WY26" i="8" s="1"/>
  <c r="XI26" i="8" a="1"/>
  <c r="XI26" i="8" s="1"/>
  <c r="XQ26" i="8" a="1"/>
  <c r="XQ26" i="8" s="1"/>
  <c r="XY26" i="8" a="1"/>
  <c r="XY26" i="8" s="1"/>
  <c r="S26" i="8" a="1"/>
  <c r="S26" i="8" s="1"/>
  <c r="AB26" i="8" a="1"/>
  <c r="AB26" i="8" s="1"/>
  <c r="AK26" i="8" a="1"/>
  <c r="AK26" i="8" s="1"/>
  <c r="AS26" i="8" a="1"/>
  <c r="AS26" i="8" s="1"/>
  <c r="BA26" i="8" a="1"/>
  <c r="BA26" i="8" s="1"/>
  <c r="BJ26" i="8" a="1"/>
  <c r="BJ26" i="8" s="1"/>
  <c r="BS26" i="8" a="1"/>
  <c r="BS26" i="8" s="1"/>
  <c r="CC26" i="8" a="1"/>
  <c r="CC26" i="8" s="1"/>
  <c r="CL26" i="8" a="1"/>
  <c r="CL26" i="8" s="1"/>
  <c r="CU26" i="8" a="1"/>
  <c r="CU26" i="8" s="1"/>
  <c r="DD26" i="8" a="1"/>
  <c r="DD26" i="8" s="1"/>
  <c r="DD70" i="8" s="1"/>
  <c r="DD92" i="8" s="1"/>
  <c r="DD96" i="8" s="1"/>
  <c r="DD99" i="8" s="1"/>
  <c r="DL26" i="8" a="1"/>
  <c r="DL26" i="8" s="1"/>
  <c r="DU26" i="8" a="1"/>
  <c r="DU26" i="8" s="1"/>
  <c r="ED26" i="8" a="1"/>
  <c r="ED26" i="8" s="1"/>
  <c r="EL26" i="8" a="1"/>
  <c r="EL26" i="8" s="1"/>
  <c r="EU26" i="8" a="1"/>
  <c r="EU26" i="8" s="1"/>
  <c r="FE26" i="8" a="1"/>
  <c r="FE26" i="8" s="1"/>
  <c r="FM26" i="8" a="1"/>
  <c r="FM26" i="8" s="1"/>
  <c r="FV26" i="8" a="1"/>
  <c r="FV26" i="8" s="1"/>
  <c r="GD26" i="8" a="1"/>
  <c r="GD26" i="8" s="1"/>
  <c r="GM26" i="8" a="1"/>
  <c r="GM26" i="8" s="1"/>
  <c r="GV26" i="8" a="1"/>
  <c r="GV26" i="8" s="1"/>
  <c r="HD26" i="8" a="1"/>
  <c r="HD26" i="8" s="1"/>
  <c r="HM26" i="8" a="1"/>
  <c r="HM26" i="8" s="1"/>
  <c r="ID26" i="8" a="1"/>
  <c r="ID26" i="8" s="1"/>
  <c r="IL26" i="8" a="1"/>
  <c r="IL26" i="8" s="1"/>
  <c r="IU26" i="8" a="1"/>
  <c r="IU26" i="8" s="1"/>
  <c r="JE26" i="8" a="1"/>
  <c r="JE26" i="8" s="1"/>
  <c r="JM26" i="8" a="1"/>
  <c r="JM26" i="8" s="1"/>
  <c r="JV26" i="8" a="1"/>
  <c r="JV26" i="8" s="1"/>
  <c r="KE26" i="8" a="1"/>
  <c r="KE26" i="8" s="1"/>
  <c r="KM26" i="8" a="1"/>
  <c r="KM26" i="8" s="1"/>
  <c r="LD26" i="8" a="1"/>
  <c r="LD26" i="8" s="1"/>
  <c r="LM26" i="8" a="1"/>
  <c r="LM26" i="8" s="1"/>
  <c r="LU26" i="8" a="1"/>
  <c r="LU26" i="8" s="1"/>
  <c r="MD26" i="8" a="1"/>
  <c r="MD26" i="8" s="1"/>
  <c r="ML26" i="8" a="1"/>
  <c r="ML26" i="8" s="1"/>
  <c r="MT26" i="8" a="1"/>
  <c r="MT26" i="8" s="1"/>
  <c r="NC26" i="8" a="1"/>
  <c r="NC26" i="8" s="1"/>
  <c r="NM26" i="8" a="1"/>
  <c r="NM26" i="8" s="1"/>
  <c r="NV26" i="8" a="1"/>
  <c r="NV26" i="8" s="1"/>
  <c r="OE26" i="8" a="1"/>
  <c r="OE26" i="8" s="1"/>
  <c r="ON26" i="8" a="1"/>
  <c r="ON26" i="8" s="1"/>
  <c r="OV26" i="8" a="1"/>
  <c r="OV26" i="8" s="1"/>
  <c r="PL26" i="8" a="1"/>
  <c r="PL26" i="8" s="1"/>
  <c r="PT26" i="8" a="1"/>
  <c r="PT26" i="8" s="1"/>
  <c r="QC26" i="8" a="1"/>
  <c r="QC26" i="8" s="1"/>
  <c r="QK26" i="8" a="1"/>
  <c r="QK26" i="8" s="1"/>
  <c r="QS26" i="8" a="1"/>
  <c r="QS26" i="8" s="1"/>
  <c r="RB26" i="8" a="1"/>
  <c r="RB26" i="8" s="1"/>
  <c r="RJ26" i="8" a="1"/>
  <c r="RJ26" i="8" s="1"/>
  <c r="RR26" i="8" a="1"/>
  <c r="RR26" i="8" s="1"/>
  <c r="SA26" i="8" a="1"/>
  <c r="SA26" i="8" s="1"/>
  <c r="SK26" i="8" a="1"/>
  <c r="SK26" i="8" s="1"/>
  <c r="SS26" i="8" a="1"/>
  <c r="SS26" i="8" s="1"/>
  <c r="T26" i="8" a="1"/>
  <c r="T26" i="8" s="1"/>
  <c r="AC26" i="8" a="1"/>
  <c r="AC26" i="8" s="1"/>
  <c r="AT26" i="8" a="1"/>
  <c r="AT26" i="8" s="1"/>
  <c r="BB26" i="8" a="1"/>
  <c r="BB26" i="8" s="1"/>
  <c r="BK26" i="8" a="1"/>
  <c r="BK26" i="8" s="1"/>
  <c r="BU26" i="8" a="1"/>
  <c r="BU26" i="8" s="1"/>
  <c r="CD26" i="8" a="1"/>
  <c r="CD26" i="8" s="1"/>
  <c r="CM26" i="8" a="1"/>
  <c r="CM26" i="8" s="1"/>
  <c r="CV26" i="8" a="1"/>
  <c r="CV26" i="8" s="1"/>
  <c r="DE26" i="8" a="1"/>
  <c r="DE26" i="8" s="1"/>
  <c r="DM26" i="8" a="1"/>
  <c r="DM26" i="8" s="1"/>
  <c r="DV26" i="8" a="1"/>
  <c r="DV26" i="8" s="1"/>
  <c r="EE26" i="8" a="1"/>
  <c r="EE26" i="8" s="1"/>
  <c r="EM26" i="8" a="1"/>
  <c r="EM26" i="8" s="1"/>
  <c r="EW26" i="8" a="1"/>
  <c r="EW26" i="8" s="1"/>
  <c r="FF26" i="8" a="1"/>
  <c r="FF26" i="8" s="1"/>
  <c r="FN26" i="8" a="1"/>
  <c r="FN26" i="8" s="1"/>
  <c r="FW26" i="8" a="1"/>
  <c r="FW26" i="8" s="1"/>
  <c r="GE26" i="8" a="1"/>
  <c r="GE26" i="8" s="1"/>
  <c r="GN26" i="8" a="1"/>
  <c r="GN26" i="8" s="1"/>
  <c r="HE26" i="8" a="1"/>
  <c r="HE26" i="8" s="1"/>
  <c r="HN26" i="8" a="1"/>
  <c r="HN26" i="8" s="1"/>
  <c r="HV26" i="8" a="1"/>
  <c r="HV26" i="8" s="1"/>
  <c r="IE26" i="8" a="1"/>
  <c r="IE26" i="8" s="1"/>
  <c r="IM26" i="8" a="1"/>
  <c r="IM26" i="8" s="1"/>
  <c r="IW26" i="8" a="1"/>
  <c r="IW26" i="8" s="1"/>
  <c r="JF26" i="8" a="1"/>
  <c r="JF26" i="8" s="1"/>
  <c r="JN26" i="8" a="1"/>
  <c r="JN26" i="8" s="1"/>
  <c r="JW26" i="8" a="1"/>
  <c r="JW26" i="8" s="1"/>
  <c r="KF26" i="8" a="1"/>
  <c r="KF26" i="8" s="1"/>
  <c r="KN26" i="8" a="1"/>
  <c r="KN26" i="8" s="1"/>
  <c r="KV26" i="8" a="1"/>
  <c r="KV26" i="8" s="1"/>
  <c r="LE26" i="8" a="1"/>
  <c r="LE26" i="8" s="1"/>
  <c r="LN26" i="8" a="1"/>
  <c r="LN26" i="8" s="1"/>
  <c r="LV26" i="8" a="1"/>
  <c r="LV26" i="8" s="1"/>
  <c r="ME26" i="8" a="1"/>
  <c r="ME26" i="8" s="1"/>
  <c r="MM26" i="8" a="1"/>
  <c r="MM26" i="8" s="1"/>
  <c r="MU26" i="8" a="1"/>
  <c r="MU26" i="8" s="1"/>
  <c r="NE26" i="8" a="1"/>
  <c r="NE26" i="8" s="1"/>
  <c r="NN26" i="8" a="1"/>
  <c r="NN26" i="8" s="1"/>
  <c r="NW26" i="8" a="1"/>
  <c r="NW26" i="8" s="1"/>
  <c r="OF26" i="8" a="1"/>
  <c r="OF26" i="8" s="1"/>
  <c r="OO26" i="8" a="1"/>
  <c r="OO26" i="8" s="1"/>
  <c r="OW26" i="8" a="1"/>
  <c r="OW26" i="8" s="1"/>
  <c r="PE26" i="8" a="1"/>
  <c r="PE26" i="8" s="1"/>
  <c r="PM26" i="8" a="1"/>
  <c r="PM26" i="8" s="1"/>
  <c r="PU26" i="8" a="1"/>
  <c r="PU26" i="8" s="1"/>
  <c r="QD26" i="8" a="1"/>
  <c r="QD26" i="8" s="1"/>
  <c r="QL26" i="8" a="1"/>
  <c r="QL26" i="8" s="1"/>
  <c r="QT26" i="8" a="1"/>
  <c r="QT26" i="8" s="1"/>
  <c r="RC26" i="8" a="1"/>
  <c r="RC26" i="8" s="1"/>
  <c r="RK26" i="8" a="1"/>
  <c r="RK26" i="8" s="1"/>
  <c r="RS26" i="8" a="1"/>
  <c r="RS26" i="8" s="1"/>
  <c r="SC26" i="8" a="1"/>
  <c r="SC26" i="8" s="1"/>
  <c r="SL26" i="8" a="1"/>
  <c r="SL26" i="8" s="1"/>
  <c r="ST26" i="8" a="1"/>
  <c r="ST26" i="8" s="1"/>
  <c r="TC26" i="8" a="1"/>
  <c r="TC26" i="8" s="1"/>
  <c r="TK26" i="8" a="1"/>
  <c r="TK26" i="8" s="1"/>
  <c r="TT26" i="8" a="1"/>
  <c r="TT26" i="8" s="1"/>
  <c r="UB26" i="8" a="1"/>
  <c r="UB26" i="8" s="1"/>
  <c r="UB70" i="8" s="1"/>
  <c r="UB92" i="8" s="1"/>
  <c r="UB96" i="8" s="1"/>
  <c r="UB99" i="8" s="1"/>
  <c r="UK26" i="8" a="1"/>
  <c r="UK26" i="8" s="1"/>
  <c r="US26" i="8" a="1"/>
  <c r="US26" i="8" s="1"/>
  <c r="VA26" i="8" a="1"/>
  <c r="VA26" i="8" s="1"/>
  <c r="VJ26" i="8" a="1"/>
  <c r="VJ26" i="8" s="1"/>
  <c r="VR26" i="8" a="1"/>
  <c r="VR26" i="8" s="1"/>
  <c r="WA26" i="8" a="1"/>
  <c r="WA26" i="8" s="1"/>
  <c r="WK26" i="8" a="1"/>
  <c r="WK26" i="8" s="1"/>
  <c r="WT26" i="8" a="1"/>
  <c r="WT26" i="8" s="1"/>
  <c r="XB26" i="8" a="1"/>
  <c r="XB26" i="8" s="1"/>
  <c r="XK26" i="8" a="1"/>
  <c r="XK26" i="8" s="1"/>
  <c r="U26" i="8" a="1"/>
  <c r="U26" i="8" s="1"/>
  <c r="AD26" i="8" a="1"/>
  <c r="AD26" i="8" s="1"/>
  <c r="AL26" i="8" a="1"/>
  <c r="AL26" i="8" s="1"/>
  <c r="AU26" i="8" a="1"/>
  <c r="AU26" i="8" s="1"/>
  <c r="BC26" i="8" a="1"/>
  <c r="BC26" i="8" s="1"/>
  <c r="BM26" i="8" a="1"/>
  <c r="BM26" i="8" s="1"/>
  <c r="BV26" i="8" a="1"/>
  <c r="BV26" i="8" s="1"/>
  <c r="CE26" i="8" a="1"/>
  <c r="CE26" i="8" s="1"/>
  <c r="CN26" i="8" a="1"/>
  <c r="CN26" i="8" s="1"/>
  <c r="CW26" i="8" a="1"/>
  <c r="CW26" i="8" s="1"/>
  <c r="CW40" i="8" s="1"/>
  <c r="CW55" i="8" s="1"/>
  <c r="DF26" i="8" a="1"/>
  <c r="DF26" i="8" s="1"/>
  <c r="DN26" i="8" a="1"/>
  <c r="DN26" i="8" s="1"/>
  <c r="DW26" i="8" a="1"/>
  <c r="DW26" i="8" s="1"/>
  <c r="EG26" i="8" a="1"/>
  <c r="EG26" i="8" s="1"/>
  <c r="EO26" i="8" a="1"/>
  <c r="EO26" i="8" s="1"/>
  <c r="EX26" i="8" a="1"/>
  <c r="EX26" i="8" s="1"/>
  <c r="FG26" i="8" a="1"/>
  <c r="FG26" i="8" s="1"/>
  <c r="FO26" i="8" a="1"/>
  <c r="FO26" i="8" s="1"/>
  <c r="GF26" i="8" a="1"/>
  <c r="GF26" i="8" s="1"/>
  <c r="GO26" i="8" a="1"/>
  <c r="GO26" i="8" s="1"/>
  <c r="GW26" i="8" a="1"/>
  <c r="GW26" i="8" s="1"/>
  <c r="HF26" i="8" a="1"/>
  <c r="HF26" i="8" s="1"/>
  <c r="HO26" i="8" a="1"/>
  <c r="HO26" i="8" s="1"/>
  <c r="HW26" i="8" a="1"/>
  <c r="HW26" i="8" s="1"/>
  <c r="IG26" i="8" a="1"/>
  <c r="IG26" i="8" s="1"/>
  <c r="IO26" i="8" a="1"/>
  <c r="IO26" i="8" s="1"/>
  <c r="IX26" i="8" a="1"/>
  <c r="IX26" i="8" s="1"/>
  <c r="JG26" i="8" a="1"/>
  <c r="JG26" i="8" s="1"/>
  <c r="JO26" i="8" a="1"/>
  <c r="JO26" i="8" s="1"/>
  <c r="JX26" i="8" a="1"/>
  <c r="JX26" i="8" s="1"/>
  <c r="KG26" i="8" a="1"/>
  <c r="KG26" i="8" s="1"/>
  <c r="KO26" i="8" a="1"/>
  <c r="KO26" i="8" s="1"/>
  <c r="KW26" i="8" a="1"/>
  <c r="KW26" i="8" s="1"/>
  <c r="LF26" i="8" a="1"/>
  <c r="LF26" i="8" s="1"/>
  <c r="LO26" i="8" a="1"/>
  <c r="LO26" i="8" s="1"/>
  <c r="LW26" i="8" a="1"/>
  <c r="LW26" i="8" s="1"/>
  <c r="MG26" i="8" a="1"/>
  <c r="MG26" i="8" s="1"/>
  <c r="MO26" i="8" a="1"/>
  <c r="MO26" i="8" s="1"/>
  <c r="MW26" i="8" a="1"/>
  <c r="MW26" i="8" s="1"/>
  <c r="NF26" i="8" a="1"/>
  <c r="NF26" i="8" s="1"/>
  <c r="NO26" i="8" a="1"/>
  <c r="NO26" i="8" s="1"/>
  <c r="NX26" i="8" a="1"/>
  <c r="NX26" i="8" s="1"/>
  <c r="OG26" i="8" a="1"/>
  <c r="OG26" i="8" s="1"/>
  <c r="OX26" i="8" a="1"/>
  <c r="OX26" i="8" s="1"/>
  <c r="PF26" i="8" a="1"/>
  <c r="PF26" i="8" s="1"/>
  <c r="PV26" i="8" a="1"/>
  <c r="PV26" i="8" s="1"/>
  <c r="QE26" i="8" a="1"/>
  <c r="QE26" i="8" s="1"/>
  <c r="QM26" i="8" a="1"/>
  <c r="QM26" i="8" s="1"/>
  <c r="QU26" i="8" a="1"/>
  <c r="QU26" i="8" s="1"/>
  <c r="RE26" i="8" a="1"/>
  <c r="RE26" i="8" s="1"/>
  <c r="RM26" i="8" a="1"/>
  <c r="RM26" i="8" s="1"/>
  <c r="RU26" i="8" a="1"/>
  <c r="RU26" i="8" s="1"/>
  <c r="SD26" i="8" a="1"/>
  <c r="SD26" i="8" s="1"/>
  <c r="SM26" i="8" a="1"/>
  <c r="SM26" i="8" s="1"/>
  <c r="SU26" i="8" a="1"/>
  <c r="SU26" i="8" s="1"/>
  <c r="TL26" i="8" a="1"/>
  <c r="TL26" i="8" s="1"/>
  <c r="TU26" i="8" a="1"/>
  <c r="TU26" i="8" s="1"/>
  <c r="UC26" i="8" a="1"/>
  <c r="UC26" i="8" s="1"/>
  <c r="UT26" i="8" a="1"/>
  <c r="UT26" i="8" s="1"/>
  <c r="VB26" i="8" a="1"/>
  <c r="VB26" i="8" s="1"/>
  <c r="VK26" i="8" a="1"/>
  <c r="VK26" i="8" s="1"/>
  <c r="VS26" i="8" a="1"/>
  <c r="VS26" i="8" s="1"/>
  <c r="WC26" i="8" a="1"/>
  <c r="WC26" i="8" s="1"/>
  <c r="WL26" i="8" a="1"/>
  <c r="WL26" i="8" s="1"/>
  <c r="WU26" i="8" a="1"/>
  <c r="WU26" i="8" s="1"/>
  <c r="XC26" i="8" a="1"/>
  <c r="XC26" i="8" s="1"/>
  <c r="YB26" i="8" a="1"/>
  <c r="YB26" i="8" s="1"/>
  <c r="YK26" i="8" a="1"/>
  <c r="YK26" i="8" s="1"/>
  <c r="YT26" i="8" a="1"/>
  <c r="YT26" i="8" s="1"/>
  <c r="ZC26" i="8" a="1"/>
  <c r="ZC26" i="8" s="1"/>
  <c r="ZK26" i="8" a="1"/>
  <c r="ZK26" i="8" s="1"/>
  <c r="ZU26" i="8" a="1"/>
  <c r="ZU26" i="8" s="1"/>
  <c r="AAC26" i="8" a="1"/>
  <c r="AAC26" i="8" s="1"/>
  <c r="AAK26" i="8" a="1"/>
  <c r="AAK26" i="8" s="1"/>
  <c r="AAT26" i="8" a="1"/>
  <c r="AAT26" i="8" s="1"/>
  <c r="ABC26" i="8" a="1"/>
  <c r="ABC26" i="8" s="1"/>
  <c r="ABL26" i="8" a="1"/>
  <c r="ABL26" i="8" s="1"/>
  <c r="V26" i="8" a="1"/>
  <c r="V26" i="8" s="1"/>
  <c r="AE26" i="8" a="1"/>
  <c r="AE26" i="8" s="1"/>
  <c r="AM26" i="8" a="1"/>
  <c r="AM26" i="8" s="1"/>
  <c r="AW26" i="8" a="1"/>
  <c r="AW26" i="8" s="1"/>
  <c r="BE26" i="8" a="1"/>
  <c r="BE26" i="8" s="1"/>
  <c r="BN26" i="8" a="1"/>
  <c r="BN26" i="8" s="1"/>
  <c r="BW26" i="8" a="1"/>
  <c r="BW26" i="8" s="1"/>
  <c r="CF26" i="8" a="1"/>
  <c r="CF26" i="8" s="1"/>
  <c r="CO26" i="8" a="1"/>
  <c r="CO26" i="8" s="1"/>
  <c r="CX26" i="8" a="1"/>
  <c r="CX26" i="8" s="1"/>
  <c r="DG26" i="8" a="1"/>
  <c r="DG26" i="8" s="1"/>
  <c r="DO26" i="8" a="1"/>
  <c r="DO26" i="8" s="1"/>
  <c r="DY26" i="8" a="1"/>
  <c r="DY26" i="8" s="1"/>
  <c r="EH26" i="8" a="1"/>
  <c r="EH26" i="8" s="1"/>
  <c r="EP26" i="8" a="1"/>
  <c r="EP26" i="8" s="1"/>
  <c r="EY26" i="8" a="1"/>
  <c r="EY26" i="8" s="1"/>
  <c r="FH26" i="8" a="1"/>
  <c r="FH26" i="8" s="1"/>
  <c r="FP26" i="8" a="1"/>
  <c r="FP26" i="8" s="1"/>
  <c r="FX26" i="8" a="1"/>
  <c r="FX26" i="8" s="1"/>
  <c r="GG26" i="8" a="1"/>
  <c r="GG26" i="8" s="1"/>
  <c r="GP26" i="8" a="1"/>
  <c r="GP26" i="8" s="1"/>
  <c r="GX26" i="8" a="1"/>
  <c r="GX26" i="8" s="1"/>
  <c r="HG26" i="8" a="1"/>
  <c r="HG26" i="8" s="1"/>
  <c r="HQ26" i="8" a="1"/>
  <c r="HQ26" i="8" s="1"/>
  <c r="HY26" i="8" a="1"/>
  <c r="HY26" i="8" s="1"/>
  <c r="IH26" i="8" a="1"/>
  <c r="IH26" i="8" s="1"/>
  <c r="IP26" i="8" a="1"/>
  <c r="IP26" i="8" s="1"/>
  <c r="IY26" i="8" a="1"/>
  <c r="IY26" i="8" s="1"/>
  <c r="JH26" i="8" a="1"/>
  <c r="JH26" i="8" s="1"/>
  <c r="JP26" i="8" a="1"/>
  <c r="JP26" i="8" s="1"/>
  <c r="JY26" i="8" a="1"/>
  <c r="JY26" i="8" s="1"/>
  <c r="KP26" i="8" a="1"/>
  <c r="KP26" i="8" s="1"/>
  <c r="KX26" i="8" a="1"/>
  <c r="KX26" i="8" s="1"/>
  <c r="LG26" i="8" a="1"/>
  <c r="LG26" i="8" s="1"/>
  <c r="LQ26" i="8" a="1"/>
  <c r="LQ26" i="8" s="1"/>
  <c r="LY26" i="8" a="1"/>
  <c r="LY26" i="8" s="1"/>
  <c r="MH26" i="8" a="1"/>
  <c r="MH26" i="8" s="1"/>
  <c r="MP26" i="8" a="1"/>
  <c r="MP26" i="8" s="1"/>
  <c r="MX26" i="8" a="1"/>
  <c r="MX26" i="8" s="1"/>
  <c r="NG26" i="8" a="1"/>
  <c r="NG26" i="8" s="1"/>
  <c r="NP26" i="8" a="1"/>
  <c r="NP26" i="8" s="1"/>
  <c r="NY26" i="8" a="1"/>
  <c r="NY26" i="8" s="1"/>
  <c r="OH26" i="8" a="1"/>
  <c r="OH26" i="8" s="1"/>
  <c r="OP26" i="8" a="1"/>
  <c r="OP26" i="8" s="1"/>
  <c r="OY26" i="8" a="1"/>
  <c r="OY26" i="8" s="1"/>
  <c r="PG26" i="8" a="1"/>
  <c r="PG26" i="8" s="1"/>
  <c r="PN26" i="8" a="1"/>
  <c r="PN26" i="8" s="1"/>
  <c r="PW26" i="8" a="1"/>
  <c r="PW26" i="8" s="1"/>
  <c r="QG26" i="8" a="1"/>
  <c r="QG26" i="8" s="1"/>
  <c r="QO26" i="8" a="1"/>
  <c r="QO26" i="8" s="1"/>
  <c r="QW26" i="8" a="1"/>
  <c r="QW26" i="8" s="1"/>
  <c r="RF26" i="8" a="1"/>
  <c r="RF26" i="8" s="1"/>
  <c r="RN26" i="8" a="1"/>
  <c r="RN26" i="8" s="1"/>
  <c r="RV26" i="8" a="1"/>
  <c r="RV26" i="8" s="1"/>
  <c r="SE26" i="8" a="1"/>
  <c r="SE26" i="8" s="1"/>
  <c r="SN26" i="8" a="1"/>
  <c r="SN26" i="8" s="1"/>
  <c r="SV26" i="8" a="1"/>
  <c r="SV26" i="8" s="1"/>
  <c r="TD26" i="8" a="1"/>
  <c r="TD26" i="8" s="1"/>
  <c r="TM26" i="8" a="1"/>
  <c r="TM26" i="8" s="1"/>
  <c r="UD26" i="8" a="1"/>
  <c r="UD26" i="8" s="1"/>
  <c r="UL26" i="8" a="1"/>
  <c r="UL26" i="8" s="1"/>
  <c r="UU26" i="8" a="1"/>
  <c r="UU26" i="8" s="1"/>
  <c r="VC26" i="8" a="1"/>
  <c r="VC26" i="8" s="1"/>
  <c r="VM26" i="8" a="1"/>
  <c r="VM26" i="8" s="1"/>
  <c r="VU26" i="8" a="1"/>
  <c r="VU26" i="8" s="1"/>
  <c r="WD26" i="8" a="1"/>
  <c r="WD26" i="8" s="1"/>
  <c r="WM26" i="8" a="1"/>
  <c r="WM26" i="8" s="1"/>
  <c r="WV26" i="8" a="1"/>
  <c r="WV26" i="8" s="1"/>
  <c r="Y26" i="8" a="1"/>
  <c r="Y26" i="8" s="1"/>
  <c r="AH26" i="8" a="1"/>
  <c r="AH26" i="8" s="1"/>
  <c r="AP26" i="8" a="1"/>
  <c r="AP26" i="8" s="1"/>
  <c r="AY26" i="8" a="1"/>
  <c r="AY26" i="8" s="1"/>
  <c r="BG26" i="8" a="1"/>
  <c r="BG26" i="8" s="1"/>
  <c r="BP26" i="8" a="1"/>
  <c r="BP26" i="8" s="1"/>
  <c r="BY26" i="8" a="1"/>
  <c r="BY26" i="8" s="1"/>
  <c r="CH26" i="8" a="1"/>
  <c r="CH26" i="8" s="1"/>
  <c r="CQ26" i="8" a="1"/>
  <c r="CQ26" i="8" s="1"/>
  <c r="DA26" i="8" a="1"/>
  <c r="DA26" i="8" s="1"/>
  <c r="DJ26" i="8" a="1"/>
  <c r="DJ26" i="8" s="1"/>
  <c r="DR26" i="8" a="1"/>
  <c r="DR26" i="8" s="1"/>
  <c r="EA26" i="8" a="1"/>
  <c r="EA26" i="8" s="1"/>
  <c r="EJ26" i="8" a="1"/>
  <c r="EJ26" i="8" s="1"/>
  <c r="ER26" i="8" a="1"/>
  <c r="ER26" i="8" s="1"/>
  <c r="FA26" i="8" a="1"/>
  <c r="FA26" i="8" s="1"/>
  <c r="FR26" i="8" a="1"/>
  <c r="FR26" i="8" s="1"/>
  <c r="FZ26" i="8" a="1"/>
  <c r="FZ26" i="8" s="1"/>
  <c r="GI26" i="8" a="1"/>
  <c r="GI26" i="8" s="1"/>
  <c r="GS26" i="8" a="1"/>
  <c r="GS26" i="8" s="1"/>
  <c r="HA26" i="8" a="1"/>
  <c r="HA26" i="8" s="1"/>
  <c r="HJ26" i="8" a="1"/>
  <c r="HJ26" i="8" s="1"/>
  <c r="HS26" i="8" a="1"/>
  <c r="HS26" i="8" s="1"/>
  <c r="IA26" i="8" a="1"/>
  <c r="IA26" i="8" s="1"/>
  <c r="IR26" i="8" a="1"/>
  <c r="IR26" i="8" s="1"/>
  <c r="JA26" i="8" a="1"/>
  <c r="JA26" i="8" s="1"/>
  <c r="JI26" i="8" a="1"/>
  <c r="JI26" i="8" s="1"/>
  <c r="JR26" i="8" a="1"/>
  <c r="JR26" i="8" s="1"/>
  <c r="KA26" i="8" a="1"/>
  <c r="KA26" i="8" s="1"/>
  <c r="KI26" i="8" a="1"/>
  <c r="KI26" i="8" s="1"/>
  <c r="KS26" i="8" a="1"/>
  <c r="KS26" i="8" s="1"/>
  <c r="LA26" i="8" a="1"/>
  <c r="LA26" i="8" s="1"/>
  <c r="LJ26" i="8" a="1"/>
  <c r="LJ26" i="8" s="1"/>
  <c r="LS26" i="8" a="1"/>
  <c r="LS26" i="8" s="1"/>
  <c r="MA26" i="8" a="1"/>
  <c r="MA26" i="8" s="1"/>
  <c r="MR26" i="8" a="1"/>
  <c r="MR26" i="8" s="1"/>
  <c r="MZ26" i="8" a="1"/>
  <c r="MZ26" i="8" s="1"/>
  <c r="NI26" i="8" a="1"/>
  <c r="NI26" i="8" s="1"/>
  <c r="NR26" i="8" a="1"/>
  <c r="NR26" i="8" s="1"/>
  <c r="OA26" i="8" a="1"/>
  <c r="OA26" i="8" s="1"/>
  <c r="OK26" i="8" a="1"/>
  <c r="OK26" i="8" s="1"/>
  <c r="OS26" i="8" a="1"/>
  <c r="OS26" i="8" s="1"/>
  <c r="PB26" i="8" a="1"/>
  <c r="PB26" i="8" s="1"/>
  <c r="PI26" i="8" a="1"/>
  <c r="PI26" i="8" s="1"/>
  <c r="PQ26" i="8" a="1"/>
  <c r="PQ26" i="8" s="1"/>
  <c r="PZ26" i="8" a="1"/>
  <c r="PZ26" i="8" s="1"/>
  <c r="QI26" i="8" a="1"/>
  <c r="QI26" i="8" s="1"/>
  <c r="QQ26" i="8" a="1"/>
  <c r="QQ26" i="8" s="1"/>
  <c r="QY26" i="8" a="1"/>
  <c r="QY26" i="8" s="1"/>
  <c r="QY70" i="8" s="1"/>
  <c r="QY92" i="8" s="1"/>
  <c r="QY96" i="8" s="1"/>
  <c r="RP26" i="8" a="1"/>
  <c r="RP26" i="8" s="1"/>
  <c r="RX26" i="8" a="1"/>
  <c r="RX26" i="8" s="1"/>
  <c r="SG26" i="8" a="1"/>
  <c r="SG26" i="8" s="1"/>
  <c r="SX26" i="8" a="1"/>
  <c r="SX26" i="8" s="1"/>
  <c r="TF26" i="8" a="1"/>
  <c r="TF26" i="8" s="1"/>
  <c r="TO26" i="8" a="1"/>
  <c r="TO26" i="8" s="1"/>
  <c r="TW26" i="8" a="1"/>
  <c r="TW26" i="8" s="1"/>
  <c r="UG26" i="8" a="1"/>
  <c r="UG26" i="8" s="1"/>
  <c r="UO26" i="8" a="1"/>
  <c r="UO26" i="8" s="1"/>
  <c r="UX26" i="8" a="1"/>
  <c r="UX26" i="8" s="1"/>
  <c r="VF26" i="8" a="1"/>
  <c r="VF26" i="8" s="1"/>
  <c r="VO26" i="8" a="1"/>
  <c r="VO26" i="8" s="1"/>
  <c r="VW26" i="8" a="1"/>
  <c r="VW26" i="8" s="1"/>
  <c r="WF26" i="8" a="1"/>
  <c r="WF26" i="8" s="1"/>
  <c r="WO26" i="8" a="1"/>
  <c r="WO26" i="8" s="1"/>
  <c r="WW26" i="8" a="1"/>
  <c r="WW26" i="8" s="1"/>
  <c r="XF26" i="8" a="1"/>
  <c r="XF26" i="8" s="1"/>
  <c r="XN26" i="8" a="1"/>
  <c r="XN26" i="8" s="1"/>
  <c r="XV26" i="8" a="1"/>
  <c r="XV26" i="8" s="1"/>
  <c r="YE26" i="8" a="1"/>
  <c r="YE26" i="8" s="1"/>
  <c r="W26" i="8" a="1"/>
  <c r="W26" i="8" s="1"/>
  <c r="BF26" i="8" a="1"/>
  <c r="BF26" i="8" s="1"/>
  <c r="CP26" i="8" a="1"/>
  <c r="CP26" i="8" s="1"/>
  <c r="DZ26" i="8" a="1"/>
  <c r="DZ26" i="8" s="1"/>
  <c r="FI26" i="8" a="1"/>
  <c r="FI26" i="8" s="1"/>
  <c r="GQ26" i="8" a="1"/>
  <c r="GQ26" i="8" s="1"/>
  <c r="HZ26" i="8" a="1"/>
  <c r="HZ26" i="8" s="1"/>
  <c r="KQ26" i="8" a="1"/>
  <c r="KQ26" i="8" s="1"/>
  <c r="LZ26" i="8" a="1"/>
  <c r="LZ26" i="8" s="1"/>
  <c r="NH26" i="8" a="1"/>
  <c r="NH26" i="8" s="1"/>
  <c r="OQ26" i="8" a="1"/>
  <c r="OQ26" i="8" s="1"/>
  <c r="PY26" i="8" a="1"/>
  <c r="PY26" i="8" s="1"/>
  <c r="RG26" i="8" a="1"/>
  <c r="RG26" i="8" s="1"/>
  <c r="SO26" i="8" a="1"/>
  <c r="SO26" i="8" s="1"/>
  <c r="TN26" i="8" a="1"/>
  <c r="TN26" i="8" s="1"/>
  <c r="UJ26" i="8" a="1"/>
  <c r="UJ26" i="8" s="1"/>
  <c r="VG26" i="8" a="1"/>
  <c r="VG26" i="8" s="1"/>
  <c r="WE26" i="8" a="1"/>
  <c r="WE26" i="8" s="1"/>
  <c r="XA26" i="8" a="1"/>
  <c r="XA26" i="8" s="1"/>
  <c r="XR26" i="8" a="1"/>
  <c r="XR26" i="8" s="1"/>
  <c r="YD26" i="8" a="1"/>
  <c r="YD26" i="8" s="1"/>
  <c r="YP26" i="8" a="1"/>
  <c r="YP26" i="8" s="1"/>
  <c r="YZ26" i="8" a="1"/>
  <c r="YZ26" i="8" s="1"/>
  <c r="ZI26" i="8" a="1"/>
  <c r="ZI26" i="8" s="1"/>
  <c r="ZS26" i="8" a="1"/>
  <c r="ZS26" i="8" s="1"/>
  <c r="AAD26" i="8" a="1"/>
  <c r="AAD26" i="8" s="1"/>
  <c r="AAM26" i="8" a="1"/>
  <c r="AAM26" i="8" s="1"/>
  <c r="AAW26" i="8" a="1"/>
  <c r="AAW26" i="8" s="1"/>
  <c r="ABG26" i="8" a="1"/>
  <c r="ABG26" i="8" s="1"/>
  <c r="ABR26" i="8" a="1"/>
  <c r="ABR26" i="8" s="1"/>
  <c r="ACA26" i="8" a="1"/>
  <c r="ACA26" i="8" s="1"/>
  <c r="ACZ26" i="8" a="1"/>
  <c r="ACZ26" i="8" s="1"/>
  <c r="ADI26" i="8" a="1"/>
  <c r="ADI26" i="8" s="1"/>
  <c r="ADZ26" i="8" a="1"/>
  <c r="ADZ26" i="8" s="1"/>
  <c r="AEI26" i="8" a="1"/>
  <c r="AEI26" i="8" s="1"/>
  <c r="AES26" i="8" a="1"/>
  <c r="AES26" i="8" s="1"/>
  <c r="AFA26" i="8" a="1"/>
  <c r="AFA26" i="8" s="1"/>
  <c r="AFJ26" i="8" a="1"/>
  <c r="AFJ26" i="8" s="1"/>
  <c r="AFS26" i="8" a="1"/>
  <c r="AFS26" i="8" s="1"/>
  <c r="AGB26" i="8" a="1"/>
  <c r="AGB26" i="8" s="1"/>
  <c r="AGJ26" i="8" a="1"/>
  <c r="AGJ26" i="8" s="1"/>
  <c r="AGR26" i="8" a="1"/>
  <c r="AGR26" i="8" s="1"/>
  <c r="AHA26" i="8" a="1"/>
  <c r="AHA26" i="8" s="1"/>
  <c r="AHJ26" i="8" a="1"/>
  <c r="AHJ26" i="8" s="1"/>
  <c r="AHS26" i="8" a="1"/>
  <c r="AHS26" i="8" s="1"/>
  <c r="AIC26" i="8" a="1"/>
  <c r="AIC26" i="8" s="1"/>
  <c r="AIL26" i="8" a="1"/>
  <c r="AIL26" i="8" s="1"/>
  <c r="AJC26" i="8" a="1"/>
  <c r="AJC26" i="8" s="1"/>
  <c r="AJL26" i="8" a="1"/>
  <c r="AJL26" i="8" s="1"/>
  <c r="AJU26" i="8" a="1"/>
  <c r="AJU26" i="8" s="1"/>
  <c r="AKC26" i="8" a="1"/>
  <c r="AKC26" i="8" s="1"/>
  <c r="AKL26" i="8" a="1"/>
  <c r="AKL26" i="8" s="1"/>
  <c r="AKU26" i="8" a="1"/>
  <c r="AKU26" i="8" s="1"/>
  <c r="ALE26" i="8" a="1"/>
  <c r="ALE26" i="8" s="1"/>
  <c r="ALN26" i="8" a="1"/>
  <c r="ALN26" i="8" s="1"/>
  <c r="ALW26" i="8" a="1"/>
  <c r="ALW26" i="8" s="1"/>
  <c r="AMF26" i="8" a="1"/>
  <c r="AMF26" i="8" s="1"/>
  <c r="AMN26" i="8" a="1"/>
  <c r="AMN26" i="8" s="1"/>
  <c r="AMW26" i="8" a="1"/>
  <c r="AMW26" i="8" s="1"/>
  <c r="ANF26" i="8" a="1"/>
  <c r="ANF26" i="8" s="1"/>
  <c r="ANO26" i="8" a="1"/>
  <c r="ANO26" i="8" s="1"/>
  <c r="ANY26" i="8" a="1"/>
  <c r="ANY26" i="8" s="1"/>
  <c r="AOH26" i="8" a="1"/>
  <c r="AOH26" i="8" s="1"/>
  <c r="AOQ26" i="8" a="1"/>
  <c r="AOQ26" i="8" s="1"/>
  <c r="AOZ26" i="8" a="1"/>
  <c r="AOZ26" i="8" s="1"/>
  <c r="Z26" i="8" a="1"/>
  <c r="Z26" i="8" s="1"/>
  <c r="BH26" i="8" a="1"/>
  <c r="BH26" i="8" s="1"/>
  <c r="CS26" i="8" a="1"/>
  <c r="CS26" i="8" s="1"/>
  <c r="EB26" i="8" a="1"/>
  <c r="EB26" i="8" s="1"/>
  <c r="FJ26" i="8" a="1"/>
  <c r="FJ26" i="8" s="1"/>
  <c r="GT26" i="8" a="1"/>
  <c r="GT26" i="8" s="1"/>
  <c r="IB26" i="8" a="1"/>
  <c r="IB26" i="8" s="1"/>
  <c r="JJ26" i="8" a="1"/>
  <c r="JJ26" i="8" s="1"/>
  <c r="KT26" i="8" a="1"/>
  <c r="KT26" i="8" s="1"/>
  <c r="MB26" i="8" a="1"/>
  <c r="MB26" i="8" s="1"/>
  <c r="NJ26" i="8" a="1"/>
  <c r="NJ26" i="8" s="1"/>
  <c r="OT26" i="8" a="1"/>
  <c r="OT26" i="8" s="1"/>
  <c r="QA26" i="8" a="1"/>
  <c r="QA26" i="8" s="1"/>
  <c r="RH26" i="8" a="1"/>
  <c r="RH26" i="8" s="1"/>
  <c r="SP26" i="8" a="1"/>
  <c r="SP26" i="8" s="1"/>
  <c r="TQ26" i="8" a="1"/>
  <c r="TQ26" i="8" s="1"/>
  <c r="UM26" i="8" a="1"/>
  <c r="UM26" i="8" s="1"/>
  <c r="VI26" i="8" a="1"/>
  <c r="VI26" i="8" s="1"/>
  <c r="WG26" i="8" a="1"/>
  <c r="WG26" i="8" s="1"/>
  <c r="XD26" i="8" a="1"/>
  <c r="XD26" i="8" s="1"/>
  <c r="XS26" i="8" a="1"/>
  <c r="XS26" i="8" s="1"/>
  <c r="YG26" i="8" a="1"/>
  <c r="YG26" i="8" s="1"/>
  <c r="YQ26" i="8" a="1"/>
  <c r="YQ26" i="8" s="1"/>
  <c r="ZA26" i="8" a="1"/>
  <c r="ZA26" i="8" s="1"/>
  <c r="ZJ26" i="8" a="1"/>
  <c r="ZJ26" i="8" s="1"/>
  <c r="ZV26" i="8" a="1"/>
  <c r="ZV26" i="8" s="1"/>
  <c r="AAE26" i="8" a="1"/>
  <c r="AAE26" i="8" s="1"/>
  <c r="AAN26" i="8" a="1"/>
  <c r="AAN26" i="8" s="1"/>
  <c r="AAX26" i="8" a="1"/>
  <c r="AAX26" i="8" s="1"/>
  <c r="ABI26" i="8" a="1"/>
  <c r="ABI26" i="8" s="1"/>
  <c r="ABS26" i="8" a="1"/>
  <c r="ABS26" i="8" s="1"/>
  <c r="ACB26" i="8" a="1"/>
  <c r="ACB26" i="8" s="1"/>
  <c r="ACJ26" i="8" a="1"/>
  <c r="ACJ26" i="8" s="1"/>
  <c r="ACR26" i="8" a="1"/>
  <c r="ACR26" i="8" s="1"/>
  <c r="ADA26" i="8" a="1"/>
  <c r="ADA26" i="8" s="1"/>
  <c r="ADJ26" i="8" a="1"/>
  <c r="ADJ26" i="8" s="1"/>
  <c r="ADR26" i="8" a="1"/>
  <c r="ADR26" i="8" s="1"/>
  <c r="AEA26" i="8" a="1"/>
  <c r="AEA26" i="8" s="1"/>
  <c r="AEK26" i="8" a="1"/>
  <c r="AEK26" i="8" s="1"/>
  <c r="AET26" i="8" a="1"/>
  <c r="AET26" i="8" s="1"/>
  <c r="AFB26" i="8" a="1"/>
  <c r="AFB26" i="8" s="1"/>
  <c r="AFK26" i="8" a="1"/>
  <c r="AFK26" i="8" s="1"/>
  <c r="AFT26" i="8" a="1"/>
  <c r="AFT26" i="8" s="1"/>
  <c r="AGC26" i="8" a="1"/>
  <c r="AGC26" i="8" s="1"/>
  <c r="AGK26" i="8" a="1"/>
  <c r="AGK26" i="8" s="1"/>
  <c r="AGS26" i="8" a="1"/>
  <c r="AGS26" i="8" s="1"/>
  <c r="AHB26" i="8" a="1"/>
  <c r="AHB26" i="8" s="1"/>
  <c r="AHK26" i="8" a="1"/>
  <c r="AHK26" i="8" s="1"/>
  <c r="AHU26" i="8" a="1"/>
  <c r="AHU26" i="8" s="1"/>
  <c r="AID26" i="8" a="1"/>
  <c r="AID26" i="8" s="1"/>
  <c r="AIM26" i="8" a="1"/>
  <c r="AIM26" i="8" s="1"/>
  <c r="AIU26" i="8" a="1"/>
  <c r="AIU26" i="8" s="1"/>
  <c r="AJD26" i="8" a="1"/>
  <c r="AJD26" i="8" s="1"/>
  <c r="AJM26" i="8" a="1"/>
  <c r="AJM26" i="8" s="1"/>
  <c r="AJV26" i="8" a="1"/>
  <c r="AJV26" i="8" s="1"/>
  <c r="AKD26" i="8" a="1"/>
  <c r="AKD26" i="8" s="1"/>
  <c r="AKM26" i="8" a="1"/>
  <c r="AKM26" i="8" s="1"/>
  <c r="AKW26" i="8" a="1"/>
  <c r="AKW26" i="8" s="1"/>
  <c r="ALF26" i="8" a="1"/>
  <c r="ALF26" i="8" s="1"/>
  <c r="ALO26" i="8" a="1"/>
  <c r="ALO26" i="8" s="1"/>
  <c r="ALX26" i="8" a="1"/>
  <c r="ALX26" i="8" s="1"/>
  <c r="AG26" i="8" a="1"/>
  <c r="AG26" i="8" s="1"/>
  <c r="BO26" i="8" a="1"/>
  <c r="BO26" i="8" s="1"/>
  <c r="CY26" i="8" a="1"/>
  <c r="CY26" i="8" s="1"/>
  <c r="EI26" i="8" a="1"/>
  <c r="EI26" i="8" s="1"/>
  <c r="FQ26" i="8" a="1"/>
  <c r="FQ26" i="8" s="1"/>
  <c r="GY26" i="8" a="1"/>
  <c r="GY26" i="8" s="1"/>
  <c r="II26" i="8" a="1"/>
  <c r="II26" i="8" s="1"/>
  <c r="JQ26" i="8" a="1"/>
  <c r="JQ26" i="8" s="1"/>
  <c r="KY26" i="8" a="1"/>
  <c r="KY26" i="8" s="1"/>
  <c r="MI26" i="8" a="1"/>
  <c r="MI26" i="8" s="1"/>
  <c r="NQ26" i="8" a="1"/>
  <c r="NQ26" i="8" s="1"/>
  <c r="PA26" i="8" a="1"/>
  <c r="PA26" i="8" s="1"/>
  <c r="QH26" i="8" a="1"/>
  <c r="QH26" i="8" s="1"/>
  <c r="RO26" i="8" a="1"/>
  <c r="RO26" i="8" s="1"/>
  <c r="SW26" i="8" a="1"/>
  <c r="SW26" i="8" s="1"/>
  <c r="TS26" i="8" a="1"/>
  <c r="TS26" i="8" s="1"/>
  <c r="UP26" i="8" a="1"/>
  <c r="UP26" i="8" s="1"/>
  <c r="VN26" i="8" a="1"/>
  <c r="VN26" i="8" s="1"/>
  <c r="WI26" i="8" a="1"/>
  <c r="WI26" i="8" s="1"/>
  <c r="XE26" i="8" a="1"/>
  <c r="XE26" i="8" s="1"/>
  <c r="XT26" i="8" a="1"/>
  <c r="XT26" i="8" s="1"/>
  <c r="YH26" i="8" a="1"/>
  <c r="YH26" i="8" s="1"/>
  <c r="YR26" i="8" a="1"/>
  <c r="YR26" i="8" s="1"/>
  <c r="ZB26" i="8" a="1"/>
  <c r="ZB26" i="8" s="1"/>
  <c r="ZM26" i="8" a="1"/>
  <c r="ZM26" i="8" s="1"/>
  <c r="ZW26" i="8" a="1"/>
  <c r="ZW26" i="8" s="1"/>
  <c r="AAO26" i="8" a="1"/>
  <c r="AAO26" i="8" s="1"/>
  <c r="AAY26" i="8" a="1"/>
  <c r="AAY26" i="8" s="1"/>
  <c r="ABJ26" i="8" a="1"/>
  <c r="ABJ26" i="8" s="1"/>
  <c r="ABT26" i="8" a="1"/>
  <c r="ABT26" i="8" s="1"/>
  <c r="ACC26" i="8" a="1"/>
  <c r="ACC26" i="8" s="1"/>
  <c r="ACK26" i="8" a="1"/>
  <c r="ACK26" i="8" s="1"/>
  <c r="ACS26" i="8" a="1"/>
  <c r="ACS26" i="8" s="1"/>
  <c r="ADB26" i="8" a="1"/>
  <c r="ADB26" i="8" s="1"/>
  <c r="ADK26" i="8" a="1"/>
  <c r="ADK26" i="8" s="1"/>
  <c r="ADS26" i="8" a="1"/>
  <c r="ADS26" i="8" s="1"/>
  <c r="AEC26" i="8" a="1"/>
  <c r="AEC26" i="8" s="1"/>
  <c r="AEL26" i="8" a="1"/>
  <c r="AEL26" i="8" s="1"/>
  <c r="AEU26" i="8" a="1"/>
  <c r="AEU26" i="8" s="1"/>
  <c r="AFC26" i="8" a="1"/>
  <c r="AFC26" i="8" s="1"/>
  <c r="AFL26" i="8" a="1"/>
  <c r="AFL26" i="8" s="1"/>
  <c r="AFU26" i="8" a="1"/>
  <c r="AFU26" i="8" s="1"/>
  <c r="AGD26" i="8" a="1"/>
  <c r="AGD26" i="8" s="1"/>
  <c r="AGT26" i="8" a="1"/>
  <c r="AGT26" i="8" s="1"/>
  <c r="AHC26" i="8" a="1"/>
  <c r="AHC26" i="8" s="1"/>
  <c r="AHM26" i="8" a="1"/>
  <c r="AHM26" i="8" s="1"/>
  <c r="AHV26" i="8" a="1"/>
  <c r="AHV26" i="8" s="1"/>
  <c r="AIE26" i="8" a="1"/>
  <c r="AIE26" i="8" s="1"/>
  <c r="AIN26" i="8" a="1"/>
  <c r="AIN26" i="8" s="1"/>
  <c r="AIV26" i="8" a="1"/>
  <c r="AIV26" i="8" s="1"/>
  <c r="AJE26" i="8" a="1"/>
  <c r="AJE26" i="8" s="1"/>
  <c r="AJN26" i="8" a="1"/>
  <c r="AJN26" i="8" s="1"/>
  <c r="AJW26" i="8" a="1"/>
  <c r="AJW26" i="8" s="1"/>
  <c r="AKE26" i="8" a="1"/>
  <c r="AKE26" i="8" s="1"/>
  <c r="AKO26" i="8" a="1"/>
  <c r="AKO26" i="8" s="1"/>
  <c r="AKX26" i="8" a="1"/>
  <c r="AKX26" i="8" s="1"/>
  <c r="ALG26" i="8" a="1"/>
  <c r="ALG26" i="8" s="1"/>
  <c r="ALP26" i="8" a="1"/>
  <c r="ALP26" i="8" s="1"/>
  <c r="ALY26" i="8" a="1"/>
  <c r="ALY26" i="8" s="1"/>
  <c r="AMP26" i="8" a="1"/>
  <c r="AMP26" i="8" s="1"/>
  <c r="AMY26" i="8" a="1"/>
  <c r="AMY26" i="8" s="1"/>
  <c r="ANI26" i="8" a="1"/>
  <c r="ANI26" i="8" s="1"/>
  <c r="ANR26" i="8" a="1"/>
  <c r="ANR26" i="8" s="1"/>
  <c r="AOA26" i="8" a="1"/>
  <c r="AOA26" i="8" s="1"/>
  <c r="AOJ26" i="8" a="1"/>
  <c r="AOJ26" i="8" s="1"/>
  <c r="AOS26" i="8" a="1"/>
  <c r="AOS26" i="8" s="1"/>
  <c r="APB26" i="8" a="1"/>
  <c r="APB26" i="8" s="1"/>
  <c r="AI26" i="8" a="1"/>
  <c r="AI26" i="8" s="1"/>
  <c r="BQ26" i="8" a="1"/>
  <c r="BQ26" i="8" s="1"/>
  <c r="DB26" i="8" a="1"/>
  <c r="DB26" i="8" s="1"/>
  <c r="FS26" i="8" a="1"/>
  <c r="FS26" i="8" s="1"/>
  <c r="HB26" i="8" a="1"/>
  <c r="HB26" i="8" s="1"/>
  <c r="IJ26" i="8" a="1"/>
  <c r="IJ26" i="8" s="1"/>
  <c r="JS26" i="8" a="1"/>
  <c r="JS26" i="8" s="1"/>
  <c r="LB26" i="8" a="1"/>
  <c r="LB26" i="8" s="1"/>
  <c r="MJ26" i="8" a="1"/>
  <c r="MJ26" i="8" s="1"/>
  <c r="NS26" i="8" a="1"/>
  <c r="NS26" i="8" s="1"/>
  <c r="PC26" i="8" a="1"/>
  <c r="PC26" i="8" s="1"/>
  <c r="SY26" i="8" a="1"/>
  <c r="SY26" i="8" s="1"/>
  <c r="TV26" i="8" a="1"/>
  <c r="TV26" i="8" s="1"/>
  <c r="UR26" i="8" a="1"/>
  <c r="UR26" i="8" s="1"/>
  <c r="VP26" i="8" a="1"/>
  <c r="VP26" i="8" s="1"/>
  <c r="WN26" i="8" a="1"/>
  <c r="WN26" i="8" s="1"/>
  <c r="XG26" i="8" a="1"/>
  <c r="XG26" i="8" s="1"/>
  <c r="XU26" i="8" a="1"/>
  <c r="XU26" i="8" s="1"/>
  <c r="YI26" i="8" a="1"/>
  <c r="YI26" i="8" s="1"/>
  <c r="YS26" i="8" a="1"/>
  <c r="YS26" i="8" s="1"/>
  <c r="ZE26" i="8" a="1"/>
  <c r="ZE26" i="8" s="1"/>
  <c r="ZN26" i="8" a="1"/>
  <c r="ZN26" i="8" s="1"/>
  <c r="AAF26" i="8" a="1"/>
  <c r="AAF26" i="8" s="1"/>
  <c r="AAP26" i="8" a="1"/>
  <c r="AAP26" i="8" s="1"/>
  <c r="ABA26" i="8" a="1"/>
  <c r="ABA26" i="8" s="1"/>
  <c r="ABK26" i="8" a="1"/>
  <c r="ABK26" i="8" s="1"/>
  <c r="ABU26" i="8" a="1"/>
  <c r="ABU26" i="8" s="1"/>
  <c r="ACD26" i="8" a="1"/>
  <c r="ACD26" i="8" s="1"/>
  <c r="ACL26" i="8" a="1"/>
  <c r="ACL26" i="8" s="1"/>
  <c r="ACT26" i="8" a="1"/>
  <c r="ACT26" i="8" s="1"/>
  <c r="ADC26" i="8" a="1"/>
  <c r="ADC26" i="8" s="1"/>
  <c r="ADM26" i="8" a="1"/>
  <c r="ADM26" i="8" s="1"/>
  <c r="ADU26" i="8" a="1"/>
  <c r="ADU26" i="8" s="1"/>
  <c r="AED26" i="8" a="1"/>
  <c r="AED26" i="8" s="1"/>
  <c r="AEM26" i="8" a="1"/>
  <c r="AEM26" i="8" s="1"/>
  <c r="AEV26" i="8" a="1"/>
  <c r="AEV26" i="8" s="1"/>
  <c r="AFD26" i="8" a="1"/>
  <c r="AFD26" i="8" s="1"/>
  <c r="AFM26" i="8" a="1"/>
  <c r="AFM26" i="8" s="1"/>
  <c r="AFV26" i="8" a="1"/>
  <c r="AFV26" i="8" s="1"/>
  <c r="AGE26" i="8" a="1"/>
  <c r="AGE26" i="8" s="1"/>
  <c r="AGL26" i="8" a="1"/>
  <c r="AGL26" i="8" s="1"/>
  <c r="AGU26" i="8" a="1"/>
  <c r="AGU26" i="8" s="1"/>
  <c r="AHE26" i="8" a="1"/>
  <c r="AHE26" i="8" s="1"/>
  <c r="AHN26" i="8" a="1"/>
  <c r="AHN26" i="8" s="1"/>
  <c r="AHW26" i="8" a="1"/>
  <c r="AHW26" i="8" s="1"/>
  <c r="AIF26" i="8" a="1"/>
  <c r="AIF26" i="8" s="1"/>
  <c r="AIO26" i="8" a="1"/>
  <c r="AIO26" i="8" s="1"/>
  <c r="AIW26" i="8" a="1"/>
  <c r="AIW26" i="8" s="1"/>
  <c r="AJF26" i="8" a="1"/>
  <c r="AJF26" i="8" s="1"/>
  <c r="AJO26" i="8" a="1"/>
  <c r="AJO26" i="8" s="1"/>
  <c r="AJY26" i="8" a="1"/>
  <c r="AJY26" i="8" s="1"/>
  <c r="AKG26" i="8" a="1"/>
  <c r="AKG26" i="8" s="1"/>
  <c r="AKP26" i="8" a="1"/>
  <c r="AKP26" i="8" s="1"/>
  <c r="AKP70" i="8" s="1"/>
  <c r="AKP92" i="8" s="1"/>
  <c r="AKP96" i="8" s="1"/>
  <c r="AKP99" i="8" s="1"/>
  <c r="AKY26" i="8" a="1"/>
  <c r="AKY26" i="8" s="1"/>
  <c r="ALH26" i="8" a="1"/>
  <c r="ALH26" i="8" s="1"/>
  <c r="ALQ26" i="8" a="1"/>
  <c r="ALQ26" i="8" s="1"/>
  <c r="ALZ26" i="8" a="1"/>
  <c r="ALZ26" i="8" s="1"/>
  <c r="AMH26" i="8" a="1"/>
  <c r="AMH26" i="8" s="1"/>
  <c r="AMQ26" i="8" a="1"/>
  <c r="AMQ26" i="8" s="1"/>
  <c r="ANA26" i="8" a="1"/>
  <c r="ANA26" i="8" s="1"/>
  <c r="ANJ26" i="8" a="1"/>
  <c r="ANJ26" i="8" s="1"/>
  <c r="ANS26" i="8" a="1"/>
  <c r="ANS26" i="8" s="1"/>
  <c r="AOB26" i="8" a="1"/>
  <c r="AOB26" i="8" s="1"/>
  <c r="AOK26" i="8" a="1"/>
  <c r="AOK26" i="8" s="1"/>
  <c r="AO26" i="8" a="1"/>
  <c r="AO26" i="8" s="1"/>
  <c r="BX26" i="8" a="1"/>
  <c r="BX26" i="8" s="1"/>
  <c r="DI26" i="8" a="1"/>
  <c r="DI26" i="8" s="1"/>
  <c r="EQ26" i="8" a="1"/>
  <c r="EQ26" i="8" s="1"/>
  <c r="FY26" i="8" a="1"/>
  <c r="FY26" i="8" s="1"/>
  <c r="HI26" i="8" a="1"/>
  <c r="HI26" i="8" s="1"/>
  <c r="IQ26" i="8" a="1"/>
  <c r="IQ26" i="8" s="1"/>
  <c r="JZ26" i="8" a="1"/>
  <c r="JZ26" i="8" s="1"/>
  <c r="LI26" i="8" a="1"/>
  <c r="LI26" i="8" s="1"/>
  <c r="MQ26" i="8" a="1"/>
  <c r="MQ26" i="8" s="1"/>
  <c r="NZ26" i="8" a="1"/>
  <c r="NZ26" i="8" s="1"/>
  <c r="QP26" i="8" a="1"/>
  <c r="QP26" i="8" s="1"/>
  <c r="RW26" i="8" a="1"/>
  <c r="RW26" i="8" s="1"/>
  <c r="TB26" i="8" a="1"/>
  <c r="TB26" i="8" s="1"/>
  <c r="TY26" i="8" a="1"/>
  <c r="TY26" i="8" s="1"/>
  <c r="UW26" i="8" a="1"/>
  <c r="UW26" i="8" s="1"/>
  <c r="VQ26" i="8" a="1"/>
  <c r="VQ26" i="8" s="1"/>
  <c r="WP26" i="8" a="1"/>
  <c r="WP26" i="8" s="1"/>
  <c r="XJ26" i="8" a="1"/>
  <c r="XJ26" i="8" s="1"/>
  <c r="XW26" i="8" a="1"/>
  <c r="XW26" i="8" s="1"/>
  <c r="YJ26" i="8" a="1"/>
  <c r="YJ26" i="8" s="1"/>
  <c r="YU26" i="8" a="1"/>
  <c r="YU26" i="8" s="1"/>
  <c r="ZF26" i="8" a="1"/>
  <c r="ZF26" i="8" s="1"/>
  <c r="ZO26" i="8" a="1"/>
  <c r="ZO26" i="8" s="1"/>
  <c r="ZX26" i="8" a="1"/>
  <c r="ZX26" i="8" s="1"/>
  <c r="AAG26" i="8" a="1"/>
  <c r="AAG26" i="8" s="1"/>
  <c r="AAQ26" i="8" a="1"/>
  <c r="AAQ26" i="8" s="1"/>
  <c r="ABB26" i="8" a="1"/>
  <c r="ABB26" i="8" s="1"/>
  <c r="ABM26" i="8" a="1"/>
  <c r="ABM26" i="8" s="1"/>
  <c r="ABV26" i="8" a="1"/>
  <c r="ABV26" i="8" s="1"/>
  <c r="ACE26" i="8" a="1"/>
  <c r="ACE26" i="8" s="1"/>
  <c r="ACM26" i="8" a="1"/>
  <c r="ACM26" i="8" s="1"/>
  <c r="ACU26" i="8" a="1"/>
  <c r="ACU26" i="8" s="1"/>
  <c r="ADE26" i="8" a="1"/>
  <c r="ADE26" i="8" s="1"/>
  <c r="ADN26" i="8" a="1"/>
  <c r="ADN26" i="8" s="1"/>
  <c r="ADV26" i="8" a="1"/>
  <c r="ADV26" i="8" s="1"/>
  <c r="AEE26" i="8" a="1"/>
  <c r="AEE26" i="8" s="1"/>
  <c r="AEN26" i="8" a="1"/>
  <c r="AEN26" i="8" s="1"/>
  <c r="AEW26" i="8" a="1"/>
  <c r="AEW26" i="8" s="1"/>
  <c r="AFE26" i="8" a="1"/>
  <c r="AFE26" i="8" s="1"/>
  <c r="AFE70" i="8" s="1"/>
  <c r="AFN26" i="8" a="1"/>
  <c r="AFN26" i="8" s="1"/>
  <c r="AFW26" i="8" a="1"/>
  <c r="AFW26" i="8" s="1"/>
  <c r="AGG26" i="8" a="1"/>
  <c r="AGG26" i="8" s="1"/>
  <c r="AGM26" i="8" a="1"/>
  <c r="AGM26" i="8" s="1"/>
  <c r="AGW26" i="8" a="1"/>
  <c r="AGW26" i="8" s="1"/>
  <c r="AHF26" i="8" a="1"/>
  <c r="AHF26" i="8" s="1"/>
  <c r="AHO26" i="8" a="1"/>
  <c r="AHO26" i="8" s="1"/>
  <c r="AHX26" i="8" a="1"/>
  <c r="AHX26" i="8" s="1"/>
  <c r="AIG26" i="8" a="1"/>
  <c r="AIG26" i="8" s="1"/>
  <c r="AIP26" i="8" a="1"/>
  <c r="AIP26" i="8" s="1"/>
  <c r="AIX26" i="8" a="1"/>
  <c r="AIX26" i="8" s="1"/>
  <c r="AJG26" i="8" a="1"/>
  <c r="AJG26" i="8" s="1"/>
  <c r="AJQ26" i="8" a="1"/>
  <c r="AJQ26" i="8" s="1"/>
  <c r="AJZ26" i="8" a="1"/>
  <c r="AJZ26" i="8" s="1"/>
  <c r="AKH26" i="8" a="1"/>
  <c r="AKH26" i="8" s="1"/>
  <c r="AKQ26" i="8" a="1"/>
  <c r="AKQ26" i="8" s="1"/>
  <c r="AKZ26" i="8" a="1"/>
  <c r="AKZ26" i="8" s="1"/>
  <c r="ALI26" i="8" a="1"/>
  <c r="ALI26" i="8" s="1"/>
  <c r="ALR26" i="8" a="1"/>
  <c r="ALR26" i="8" s="1"/>
  <c r="AMA26" i="8" a="1"/>
  <c r="AMA26" i="8" s="1"/>
  <c r="AMI26" i="8" a="1"/>
  <c r="AMI26" i="8" s="1"/>
  <c r="AMS26" i="8" a="1"/>
  <c r="AMS26" i="8" s="1"/>
  <c r="ANB26" i="8" a="1"/>
  <c r="ANB26" i="8" s="1"/>
  <c r="ANK26" i="8" a="1"/>
  <c r="ANK26" i="8" s="1"/>
  <c r="ANT26" i="8" a="1"/>
  <c r="ANT26" i="8" s="1"/>
  <c r="AOC26" i="8" a="1"/>
  <c r="AOC26" i="8" s="1"/>
  <c r="AOL26" i="8" a="1"/>
  <c r="AOL26" i="8" s="1"/>
  <c r="AOU26" i="8" a="1"/>
  <c r="AOU26" i="8" s="1"/>
  <c r="APE26" i="8" a="1"/>
  <c r="APE26" i="8" s="1"/>
  <c r="APN26" i="8" a="1"/>
  <c r="APN26" i="8" s="1"/>
  <c r="APW26" i="8" a="1"/>
  <c r="APW26" i="8" s="1"/>
  <c r="AQF26" i="8" a="1"/>
  <c r="AQF26" i="8" s="1"/>
  <c r="AQO26" i="8" a="1"/>
  <c r="AQO26" i="8" s="1"/>
  <c r="AQX26" i="8" a="1"/>
  <c r="AQX26" i="8" s="1"/>
  <c r="ARF26" i="8" a="1"/>
  <c r="ARF26" i="8" s="1"/>
  <c r="ARO26" i="8" a="1"/>
  <c r="ARO26" i="8" s="1"/>
  <c r="ARY26" i="8" a="1"/>
  <c r="ARY26" i="8" s="1"/>
  <c r="ASH26" i="8" a="1"/>
  <c r="ASH26" i="8" s="1"/>
  <c r="ASQ26" i="8" a="1"/>
  <c r="ASQ26" i="8" s="1"/>
  <c r="ASZ26" i="8" a="1"/>
  <c r="ASZ26" i="8" s="1"/>
  <c r="ATI26" i="8" a="1"/>
  <c r="ATI26" i="8" s="1"/>
  <c r="ATR26" i="8" a="1"/>
  <c r="ATR26" i="8" s="1"/>
  <c r="AUA26" i="8" a="1"/>
  <c r="AUA26" i="8" s="1"/>
  <c r="AUK26" i="8" a="1"/>
  <c r="AUK26" i="8" s="1"/>
  <c r="AX26" i="8" a="1"/>
  <c r="AX26" i="8" s="1"/>
  <c r="CG26" i="8" a="1"/>
  <c r="CG26" i="8" s="1"/>
  <c r="DQ26" i="8" a="1"/>
  <c r="DQ26" i="8" s="1"/>
  <c r="EZ26" i="8" a="1"/>
  <c r="EZ26" i="8" s="1"/>
  <c r="GH26" i="8" a="1"/>
  <c r="GH26" i="8" s="1"/>
  <c r="HR26" i="8" a="1"/>
  <c r="HR26" i="8" s="1"/>
  <c r="IZ26" i="8" a="1"/>
  <c r="IZ26" i="8" s="1"/>
  <c r="KH26" i="8" a="1"/>
  <c r="KH26" i="8" s="1"/>
  <c r="LR26" i="8" a="1"/>
  <c r="LR26" i="8" s="1"/>
  <c r="MY26" i="8" a="1"/>
  <c r="MY26" i="8" s="1"/>
  <c r="OI26" i="8" a="1"/>
  <c r="OI26" i="8" s="1"/>
  <c r="PO26" i="8" a="1"/>
  <c r="PO26" i="8" s="1"/>
  <c r="QX26" i="8" a="1"/>
  <c r="QX26" i="8" s="1"/>
  <c r="SF26" i="8" a="1"/>
  <c r="SF26" i="8" s="1"/>
  <c r="TG26" i="8" a="1"/>
  <c r="TG26" i="8" s="1"/>
  <c r="UE26" i="8" a="1"/>
  <c r="UE26" i="8" s="1"/>
  <c r="UE70" i="8" s="1"/>
  <c r="UE92" i="8" s="1"/>
  <c r="UE96" i="8" s="1"/>
  <c r="UE99" i="8" s="1"/>
  <c r="UZ26" i="8" a="1"/>
  <c r="UZ26" i="8" s="1"/>
  <c r="VX26" i="8" a="1"/>
  <c r="VX26" i="8" s="1"/>
  <c r="XM26" i="8" a="1"/>
  <c r="XM26" i="8" s="1"/>
  <c r="YA26" i="8" a="1"/>
  <c r="YA26" i="8" s="1"/>
  <c r="YM26" i="8" a="1"/>
  <c r="YM26" i="8" s="1"/>
  <c r="YX26" i="8" a="1"/>
  <c r="YX26" i="8" s="1"/>
  <c r="ZH26" i="8" a="1"/>
  <c r="ZH26" i="8" s="1"/>
  <c r="ZQ26" i="8" a="1"/>
  <c r="ZQ26" i="8" s="1"/>
  <c r="ZZ26" i="8" a="1"/>
  <c r="ZZ26" i="8" s="1"/>
  <c r="AAI26" i="8" a="1"/>
  <c r="AAI26" i="8" s="1"/>
  <c r="AAU26" i="8" a="1"/>
  <c r="AAU26" i="8" s="1"/>
  <c r="ABE26" i="8" a="1"/>
  <c r="ABE26" i="8" s="1"/>
  <c r="ABO26" i="8" a="1"/>
  <c r="ABO26" i="8" s="1"/>
  <c r="ABY26" i="8" a="1"/>
  <c r="ABY26" i="8" s="1"/>
  <c r="ACH26" i="8" a="1"/>
  <c r="ACH26" i="8" s="1"/>
  <c r="ACP26" i="8" a="1"/>
  <c r="ACP26" i="8" s="1"/>
  <c r="ACX26" i="8" a="1"/>
  <c r="ACX26" i="8" s="1"/>
  <c r="ADG26" i="8" a="1"/>
  <c r="ADG26" i="8" s="1"/>
  <c r="ADP26" i="8" a="1"/>
  <c r="ADP26" i="8" s="1"/>
  <c r="ADX26" i="8" a="1"/>
  <c r="ADX26" i="8" s="1"/>
  <c r="AEG26" i="8" a="1"/>
  <c r="AEG26" i="8" s="1"/>
  <c r="AEP26" i="8" a="1"/>
  <c r="AEP26" i="8" s="1"/>
  <c r="AFG26" i="8" a="1"/>
  <c r="AFG26" i="8" s="1"/>
  <c r="AFQ26" i="8" a="1"/>
  <c r="AFQ26" i="8" s="1"/>
  <c r="AFZ26" i="8" a="1"/>
  <c r="AFZ26" i="8" s="1"/>
  <c r="AGP26" i="8" a="1"/>
  <c r="AGP26" i="8" s="1"/>
  <c r="AGY26" i="8" a="1"/>
  <c r="AGY26" i="8" s="1"/>
  <c r="AHH26" i="8" a="1"/>
  <c r="AHH26" i="8" s="1"/>
  <c r="AHQ26" i="8" a="1"/>
  <c r="AHQ26" i="8" s="1"/>
  <c r="AHQ70" i="8" s="1"/>
  <c r="AHZ26" i="8" a="1"/>
  <c r="AHZ26" i="8" s="1"/>
  <c r="AII26" i="8" a="1"/>
  <c r="AII26" i="8" s="1"/>
  <c r="AIS26" i="8" a="1"/>
  <c r="AIS26" i="8" s="1"/>
  <c r="AJA26" i="8" a="1"/>
  <c r="AJA26" i="8" s="1"/>
  <c r="AJJ26" i="8" a="1"/>
  <c r="AJJ26" i="8" s="1"/>
  <c r="AJJ40" i="8" s="1"/>
  <c r="AJJ55" i="8" s="1"/>
  <c r="AJS26" i="8" a="1"/>
  <c r="AJS26" i="8" s="1"/>
  <c r="AKA26" i="8" a="1"/>
  <c r="AKA26" i="8" s="1"/>
  <c r="AKJ26" i="8" a="1"/>
  <c r="AKJ26" i="8" s="1"/>
  <c r="AKS26" i="8" a="1"/>
  <c r="AKS26" i="8" s="1"/>
  <c r="ALB26" i="8" a="1"/>
  <c r="ALB26" i="8" s="1"/>
  <c r="ALK26" i="8" a="1"/>
  <c r="ALK26" i="8" s="1"/>
  <c r="ALU26" i="8" a="1"/>
  <c r="ALU26" i="8" s="1"/>
  <c r="AMD26" i="8" a="1"/>
  <c r="AMD26" i="8" s="1"/>
  <c r="AML26" i="8" a="1"/>
  <c r="AML26" i="8" s="1"/>
  <c r="AMU26" i="8" a="1"/>
  <c r="AMU26" i="8" s="1"/>
  <c r="AND26" i="8" a="1"/>
  <c r="AND26" i="8" s="1"/>
  <c r="ANM26" i="8" a="1"/>
  <c r="ANM26" i="8" s="1"/>
  <c r="ANV26" i="8" a="1"/>
  <c r="ANV26" i="8" s="1"/>
  <c r="AOE26" i="8" a="1"/>
  <c r="AOE26" i="8" s="1"/>
  <c r="AOO26" i="8" a="1"/>
  <c r="AOO26" i="8" s="1"/>
  <c r="AOX26" i="8" a="1"/>
  <c r="AOX26" i="8" s="1"/>
  <c r="AEZ100" i="8"/>
  <c r="AEZ102" i="8"/>
  <c r="AYB98" i="8"/>
  <c r="AYB101" i="8" s="1"/>
  <c r="AQZ97" i="8"/>
  <c r="AQZ98" i="8"/>
  <c r="AQZ101" i="8" s="1"/>
  <c r="AGP40" i="8"/>
  <c r="AGP55" i="8" s="1"/>
  <c r="AGP70" i="8"/>
  <c r="AGP92" i="8" s="1"/>
  <c r="BQ40" i="8"/>
  <c r="BQ55" i="8" s="1"/>
  <c r="BQ70" i="8"/>
  <c r="AUB97" i="8"/>
  <c r="ACV97" i="8"/>
  <c r="ACV98" i="8"/>
  <c r="ACV101" i="8" s="1"/>
  <c r="AVH98" i="8"/>
  <c r="AVH101" i="8" s="1"/>
  <c r="AEZ97" i="8"/>
  <c r="AEZ98" i="8"/>
  <c r="AEZ101" i="8" s="1"/>
  <c r="ASV97" i="8"/>
  <c r="ASV98" i="8"/>
  <c r="ASV101" i="8" s="1"/>
  <c r="AAR97" i="8"/>
  <c r="AAR98" i="8"/>
  <c r="AAR101" i="8" s="1"/>
  <c r="AER97" i="8"/>
  <c r="AER98" i="8"/>
  <c r="AER101" i="8" s="1"/>
  <c r="AFH96" i="8"/>
  <c r="AFH99" i="8" s="1"/>
  <c r="AHY40" i="8"/>
  <c r="AHY55" i="8" s="1"/>
  <c r="AHY70" i="8"/>
  <c r="AAN70" i="8"/>
  <c r="AAN92" i="8" s="1"/>
  <c r="AAN96" i="8" s="1"/>
  <c r="AAN99" i="8" s="1"/>
  <c r="AAN40" i="8"/>
  <c r="AAN55" i="8" s="1"/>
  <c r="MA70" i="8"/>
  <c r="MA92" i="8" s="1"/>
  <c r="MA96" i="8" s="1"/>
  <c r="MA99" i="8" s="1"/>
  <c r="MA40" i="8"/>
  <c r="MA55" i="8" s="1"/>
  <c r="JA40" i="8"/>
  <c r="JA55" i="8" s="1"/>
  <c r="JA70" i="8"/>
  <c r="JA92" i="8" s="1"/>
  <c r="AFE40" i="8"/>
  <c r="AFE55" i="8" s="1"/>
  <c r="EQ70" i="8"/>
  <c r="EQ92" i="8" s="1"/>
  <c r="EQ96" i="8" s="1"/>
  <c r="EQ99" i="8" s="1"/>
  <c r="EQ40" i="8"/>
  <c r="EQ55" i="8" s="1"/>
  <c r="BX70" i="8"/>
  <c r="BX92" i="8" s="1"/>
  <c r="BX96" i="8" s="1"/>
  <c r="BX99" i="8" s="1"/>
  <c r="BX40" i="8"/>
  <c r="BX55" i="8" s="1"/>
  <c r="AHN70" i="8"/>
  <c r="AHN92" i="8" s="1"/>
  <c r="AHN96" i="8" s="1"/>
  <c r="AHN99" i="8" s="1"/>
  <c r="AHN40" i="8"/>
  <c r="AED40" i="8"/>
  <c r="AED55" i="8" s="1"/>
  <c r="AED70" i="8"/>
  <c r="AED92" i="8" s="1"/>
  <c r="NY40" i="8"/>
  <c r="NY55" i="8" s="1"/>
  <c r="NY70" i="8"/>
  <c r="FP70" i="8"/>
  <c r="FP92" i="8" s="1"/>
  <c r="FP40" i="8"/>
  <c r="FP55" i="8" s="1"/>
  <c r="AMJ96" i="8"/>
  <c r="AMJ99" i="8" s="1"/>
  <c r="AWS40" i="8"/>
  <c r="AWS55" i="8" s="1"/>
  <c r="AWS70" i="8"/>
  <c r="YB70" i="8"/>
  <c r="YB92" i="8" s="1"/>
  <c r="YB40" i="8"/>
  <c r="YB55" i="8" s="1"/>
  <c r="WC70" i="8"/>
  <c r="WC92" i="8" s="1"/>
  <c r="WC96" i="8" s="1"/>
  <c r="WC99" i="8" s="1"/>
  <c r="WC40" i="8"/>
  <c r="WC55" i="8" s="1"/>
  <c r="JO70" i="8"/>
  <c r="JO92" i="8" s="1"/>
  <c r="JO96" i="8" s="1"/>
  <c r="JO99" i="8" s="1"/>
  <c r="JO40" i="8"/>
  <c r="JO55" i="8" s="1"/>
  <c r="GO40" i="8"/>
  <c r="GO55" i="8" s="1"/>
  <c r="GO70" i="8"/>
  <c r="CE70" i="8"/>
  <c r="CE92" i="8" s="1"/>
  <c r="CE96" i="8" s="1"/>
  <c r="CE99" i="8" s="1"/>
  <c r="CE40" i="8"/>
  <c r="CE55" i="8" s="1"/>
  <c r="ARU40" i="8"/>
  <c r="ARU55" i="8" s="1"/>
  <c r="ARU70" i="8"/>
  <c r="ADJ40" i="8"/>
  <c r="ADJ55" i="8" s="1"/>
  <c r="ADJ70" i="8"/>
  <c r="ADJ92" i="8" s="1"/>
  <c r="ADJ96" i="8" s="1"/>
  <c r="ADJ99" i="8" s="1"/>
  <c r="NW70" i="8"/>
  <c r="NW92" i="8" s="1"/>
  <c r="NW96" i="8" s="1"/>
  <c r="NW99" i="8" s="1"/>
  <c r="NW40" i="8"/>
  <c r="NW55" i="8" s="1"/>
  <c r="KN70" i="8"/>
  <c r="KN92" i="8" s="1"/>
  <c r="KN40" i="8"/>
  <c r="KN55" i="8" s="1"/>
  <c r="AMW40" i="8"/>
  <c r="AMW55" i="8" s="1"/>
  <c r="AMW70" i="8"/>
  <c r="ADZ40" i="8"/>
  <c r="ADZ55" i="8" s="1"/>
  <c r="ADZ70" i="8"/>
  <c r="ADZ92" i="8" s="1"/>
  <c r="QK40" i="8"/>
  <c r="QK55" i="8" s="1"/>
  <c r="QK70" i="8"/>
  <c r="LM40" i="8"/>
  <c r="LM55" i="8" s="1"/>
  <c r="LM70" i="8"/>
  <c r="S70" i="8"/>
  <c r="S92" i="8" s="1"/>
  <c r="S96" i="8" s="1"/>
  <c r="S99" i="8" s="1"/>
  <c r="S40" i="8"/>
  <c r="S55" i="8" s="1"/>
  <c r="ADL96" i="8"/>
  <c r="ADL99" i="8" s="1"/>
  <c r="AKF96" i="8"/>
  <c r="AKF99" i="8" s="1"/>
  <c r="AFI70" i="8"/>
  <c r="AFI92" i="8" s="1"/>
  <c r="AFI40" i="8"/>
  <c r="AFI55" i="8" s="1"/>
  <c r="VY70" i="8"/>
  <c r="VY40" i="8"/>
  <c r="VY55" i="8" s="1"/>
  <c r="OU40" i="8"/>
  <c r="OU55" i="8" s="1"/>
  <c r="HC70" i="8"/>
  <c r="HC92" i="8" s="1"/>
  <c r="HC96" i="8" s="1"/>
  <c r="HC99" i="8" s="1"/>
  <c r="HC40" i="8"/>
  <c r="HC55" i="8" s="1"/>
  <c r="EC40" i="8"/>
  <c r="EC55" i="8" s="1"/>
  <c r="EC70" i="8"/>
  <c r="TV87" i="8"/>
  <c r="ARB67" i="8"/>
  <c r="ARB79" i="8" s="1"/>
  <c r="ARB83" i="8" s="1"/>
  <c r="ARB86" i="8" s="1"/>
  <c r="APB37" i="8"/>
  <c r="APB52" i="8" s="1"/>
  <c r="APB67" i="8"/>
  <c r="APB79" i="8" s="1"/>
  <c r="AID83" i="8"/>
  <c r="AHN83" i="8"/>
  <c r="AMS67" i="8"/>
  <c r="AFL79" i="8"/>
  <c r="AFL83" i="8" s="1"/>
  <c r="AFL86" i="8" s="1"/>
  <c r="ADP79" i="8"/>
  <c r="ADP83" i="8" s="1"/>
  <c r="ADH79" i="8"/>
  <c r="ADH83" i="8" s="1"/>
  <c r="ADH86" i="8" s="1"/>
  <c r="AVI37" i="8"/>
  <c r="AVI52" i="8" s="1"/>
  <c r="AVI67" i="8"/>
  <c r="GN79" i="8"/>
  <c r="GN83" i="8" s="1"/>
  <c r="GN86" i="8" s="1"/>
  <c r="AA23" i="8" a="1"/>
  <c r="AA23" i="8" s="1"/>
  <c r="BL23" i="8" a="1"/>
  <c r="BL23" i="8" s="1"/>
  <c r="CV23" i="8" a="1"/>
  <c r="CV23" i="8" s="1"/>
  <c r="EF23" i="8" a="1"/>
  <c r="EF23" i="8" s="1"/>
  <c r="FM23" i="8" a="1"/>
  <c r="FM23" i="8" s="1"/>
  <c r="GV23" i="8" a="1"/>
  <c r="GV23" i="8" s="1"/>
  <c r="IF23" i="8" a="1"/>
  <c r="IF23" i="8" s="1"/>
  <c r="JP23" i="8" a="1"/>
  <c r="JP23" i="8" s="1"/>
  <c r="KX23" i="8" a="1"/>
  <c r="KX23" i="8" s="1"/>
  <c r="MD23" i="8" a="1"/>
  <c r="MD23" i="8" s="1"/>
  <c r="OT23" i="8" a="1"/>
  <c r="OT23" i="8" s="1"/>
  <c r="QC23" i="8" a="1"/>
  <c r="QC23" i="8" s="1"/>
  <c r="RM23" i="8" a="1"/>
  <c r="RM23" i="8" s="1"/>
  <c r="SU23" i="8" a="1"/>
  <c r="SU23" i="8" s="1"/>
  <c r="UF23" i="8" a="1"/>
  <c r="UF23" i="8" s="1"/>
  <c r="WG23" i="8" a="1"/>
  <c r="WG23" i="8" s="1"/>
  <c r="WW23" i="8" a="1"/>
  <c r="WW23" i="8" s="1"/>
  <c r="XV23" i="8" a="1"/>
  <c r="XV23" i="8" s="1"/>
  <c r="YQ23" i="8" a="1"/>
  <c r="YQ23" i="8" s="1"/>
  <c r="ZA23" i="8" a="1"/>
  <c r="ZA23" i="8" s="1"/>
  <c r="ZL23" i="8" a="1"/>
  <c r="ZL23" i="8" s="1"/>
  <c r="ZU23" i="8" a="1"/>
  <c r="ZU23" i="8" s="1"/>
  <c r="AAE23" i="8" a="1"/>
  <c r="AAE23" i="8" s="1"/>
  <c r="AAN23" i="8" a="1"/>
  <c r="AAN23" i="8" s="1"/>
  <c r="AAZ23" i="8" a="1"/>
  <c r="AAZ23" i="8" s="1"/>
  <c r="ABI23" i="8" a="1"/>
  <c r="ABI23" i="8" s="1"/>
  <c r="ABS23" i="8" a="1"/>
  <c r="ABS23" i="8" s="1"/>
  <c r="ACC23" i="8" a="1"/>
  <c r="ACC23" i="8" s="1"/>
  <c r="ACL23" i="8" a="1"/>
  <c r="ACL23" i="8" s="1"/>
  <c r="ACT23" i="8" a="1"/>
  <c r="ACT23" i="8" s="1"/>
  <c r="ADB23" i="8" a="1"/>
  <c r="ADB23" i="8" s="1"/>
  <c r="ADI23" i="8" a="1"/>
  <c r="ADI23" i="8" s="1"/>
  <c r="ADQ23" i="8" a="1"/>
  <c r="ADQ23" i="8" s="1"/>
  <c r="ADZ23" i="8" a="1"/>
  <c r="ADZ23" i="8" s="1"/>
  <c r="AEJ23" i="8" a="1"/>
  <c r="AEJ23" i="8" s="1"/>
  <c r="AEP23" i="8" a="1"/>
  <c r="AEP23" i="8" s="1"/>
  <c r="AEZ23" i="8" a="1"/>
  <c r="AEZ23" i="8" s="1"/>
  <c r="AFH23" i="8" a="1"/>
  <c r="AFH23" i="8" s="1"/>
  <c r="AFP23" i="8" a="1"/>
  <c r="AFP23" i="8" s="1"/>
  <c r="AFY23" i="8" a="1"/>
  <c r="AFY23" i="8" s="1"/>
  <c r="AGG23" i="8" a="1"/>
  <c r="AGG23" i="8" s="1"/>
  <c r="AGP23" i="8" a="1"/>
  <c r="AGP23" i="8" s="1"/>
  <c r="AGX23" i="8" a="1"/>
  <c r="AGX23" i="8" s="1"/>
  <c r="AHG23" i="8" a="1"/>
  <c r="AHG23" i="8" s="1"/>
  <c r="AHO23" i="8" a="1"/>
  <c r="AHO23" i="8" s="1"/>
  <c r="AHX23" i="8" a="1"/>
  <c r="AHX23" i="8" s="1"/>
  <c r="AIO23" i="8" a="1"/>
  <c r="AIO23" i="8" s="1"/>
  <c r="AIW23" i="8" a="1"/>
  <c r="AIW23" i="8" s="1"/>
  <c r="AJE23" i="8" a="1"/>
  <c r="AJE23" i="8" s="1"/>
  <c r="AJN23" i="8" a="1"/>
  <c r="AJN23" i="8" s="1"/>
  <c r="AJV23" i="8" a="1"/>
  <c r="AJV23" i="8" s="1"/>
  <c r="AKF23" i="8" a="1"/>
  <c r="AKF23" i="8" s="1"/>
  <c r="AKO23" i="8" a="1"/>
  <c r="AKO23" i="8" s="1"/>
  <c r="AKX23" i="8" a="1"/>
  <c r="AKX23" i="8" s="1"/>
  <c r="ALF23" i="8" a="1"/>
  <c r="ALF23" i="8" s="1"/>
  <c r="ALO23" i="8" a="1"/>
  <c r="ALO23" i="8" s="1"/>
  <c r="ALV23" i="8" a="1"/>
  <c r="ALV23" i="8" s="1"/>
  <c r="AME23" i="8" a="1"/>
  <c r="AME23" i="8" s="1"/>
  <c r="AMM23" i="8" a="1"/>
  <c r="AMM23" i="8" s="1"/>
  <c r="AMV23" i="8" a="1"/>
  <c r="AMV23" i="8" s="1"/>
  <c r="ANE23" i="8" a="1"/>
  <c r="ANE23" i="8" s="1"/>
  <c r="ANN23" i="8" a="1"/>
  <c r="ANN23" i="8" s="1"/>
  <c r="ANX23" i="8" a="1"/>
  <c r="ANX23" i="8" s="1"/>
  <c r="AB23" i="8" a="1"/>
  <c r="AB23" i="8" s="1"/>
  <c r="BM23" i="8" a="1"/>
  <c r="BM23" i="8" s="1"/>
  <c r="CW23" i="8" a="1"/>
  <c r="CW23" i="8" s="1"/>
  <c r="EG23" i="8" a="1"/>
  <c r="EG23" i="8" s="1"/>
  <c r="FN23" i="8" a="1"/>
  <c r="FN23" i="8" s="1"/>
  <c r="GW23" i="8" a="1"/>
  <c r="GW23" i="8" s="1"/>
  <c r="IG23" i="8" a="1"/>
  <c r="IG23" i="8" s="1"/>
  <c r="JQ23" i="8" a="1"/>
  <c r="JQ23" i="8" s="1"/>
  <c r="KZ23" i="8" a="1"/>
  <c r="KZ23" i="8" s="1"/>
  <c r="NL23" i="8" a="1"/>
  <c r="NL23" i="8" s="1"/>
  <c r="OU23" i="8" a="1"/>
  <c r="OU23" i="8" s="1"/>
  <c r="QD23" i="8" a="1"/>
  <c r="QD23" i="8" s="1"/>
  <c r="RN23" i="8" a="1"/>
  <c r="RN23" i="8" s="1"/>
  <c r="SV23" i="8" a="1"/>
  <c r="SV23" i="8" s="1"/>
  <c r="UG23" i="8" a="1"/>
  <c r="UG23" i="8" s="1"/>
  <c r="VN23" i="8" a="1"/>
  <c r="VN23" i="8" s="1"/>
  <c r="WH23" i="8" a="1"/>
  <c r="WH23" i="8" s="1"/>
  <c r="WX23" i="8" a="1"/>
  <c r="WX23" i="8" s="1"/>
  <c r="XK23" i="8" a="1"/>
  <c r="XK23" i="8" s="1"/>
  <c r="XX23" i="8" a="1"/>
  <c r="XX23" i="8" s="1"/>
  <c r="YG23" i="8" a="1"/>
  <c r="YG23" i="8" s="1"/>
  <c r="YR23" i="8" a="1"/>
  <c r="YR23" i="8" s="1"/>
  <c r="ZB23" i="8" a="1"/>
  <c r="ZB23" i="8" s="1"/>
  <c r="ZM23" i="8" a="1"/>
  <c r="ZM23" i="8" s="1"/>
  <c r="ZV23" i="8" a="1"/>
  <c r="ZV23" i="8" s="1"/>
  <c r="AAF23" i="8" a="1"/>
  <c r="AAF23" i="8" s="1"/>
  <c r="AAP23" i="8" a="1"/>
  <c r="AAP23" i="8" s="1"/>
  <c r="ABA23" i="8" a="1"/>
  <c r="ABA23" i="8" s="1"/>
  <c r="ABJ23" i="8" a="1"/>
  <c r="ABJ23" i="8" s="1"/>
  <c r="ABT23" i="8" a="1"/>
  <c r="ABT23" i="8" s="1"/>
  <c r="ACD23" i="8" a="1"/>
  <c r="ACD23" i="8" s="1"/>
  <c r="ACN23" i="8" a="1"/>
  <c r="ACN23" i="8" s="1"/>
  <c r="ACV23" i="8" a="1"/>
  <c r="ACV23" i="8" s="1"/>
  <c r="ADD23" i="8" a="1"/>
  <c r="ADD23" i="8" s="1"/>
  <c r="ADJ23" i="8" a="1"/>
  <c r="ADJ23" i="8" s="1"/>
  <c r="ADR23" i="8" a="1"/>
  <c r="ADR23" i="8" s="1"/>
  <c r="AEB23" i="8" a="1"/>
  <c r="AEB23" i="8" s="1"/>
  <c r="AER23" i="8" a="1"/>
  <c r="AER23" i="8" s="1"/>
  <c r="AFI23" i="8" a="1"/>
  <c r="AFI23" i="8" s="1"/>
  <c r="AFQ23" i="8" a="1"/>
  <c r="AFQ23" i="8" s="1"/>
  <c r="AFZ23" i="8" a="1"/>
  <c r="AFZ23" i="8" s="1"/>
  <c r="AGH23" i="8" a="1"/>
  <c r="AGH23" i="8" s="1"/>
  <c r="AGQ23" i="8" a="1"/>
  <c r="AGQ23" i="8" s="1"/>
  <c r="AGY23" i="8" a="1"/>
  <c r="AGY23" i="8" s="1"/>
  <c r="AHH23" i="8" a="1"/>
  <c r="AHH23" i="8" s="1"/>
  <c r="AHP23" i="8" a="1"/>
  <c r="AHP23" i="8" s="1"/>
  <c r="AHY23" i="8" a="1"/>
  <c r="AHY23" i="8" s="1"/>
  <c r="AIG23" i="8" a="1"/>
  <c r="AIG23" i="8" s="1"/>
  <c r="AIP23" i="8" a="1"/>
  <c r="AIP23" i="8" s="1"/>
  <c r="AIX23" i="8" a="1"/>
  <c r="AIX23" i="8" s="1"/>
  <c r="AJF23" i="8" a="1"/>
  <c r="AJF23" i="8" s="1"/>
  <c r="AJP23" i="8" a="1"/>
  <c r="AJP23" i="8" s="1"/>
  <c r="AJX23" i="8" a="1"/>
  <c r="AJX23" i="8" s="1"/>
  <c r="AKG23" i="8" a="1"/>
  <c r="AKG23" i="8" s="1"/>
  <c r="AKP23" i="8" a="1"/>
  <c r="AKP23" i="8" s="1"/>
  <c r="AKY23" i="8" a="1"/>
  <c r="AKY23" i="8" s="1"/>
  <c r="ALG23" i="8" a="1"/>
  <c r="ALG23" i="8" s="1"/>
  <c r="ALW23" i="8" a="1"/>
  <c r="ALW23" i="8" s="1"/>
  <c r="AMF23" i="8" a="1"/>
  <c r="AMF23" i="8" s="1"/>
  <c r="AJ23" i="8" a="1"/>
  <c r="AJ23" i="8" s="1"/>
  <c r="BU23" i="8" a="1"/>
  <c r="BU23" i="8" s="1"/>
  <c r="DE23" i="8" a="1"/>
  <c r="DE23" i="8" s="1"/>
  <c r="EO23" i="8" a="1"/>
  <c r="EO23" i="8" s="1"/>
  <c r="FV23" i="8" a="1"/>
  <c r="FV23" i="8" s="1"/>
  <c r="HE23" i="8" a="1"/>
  <c r="HE23" i="8" s="1"/>
  <c r="IO23" i="8" a="1"/>
  <c r="IO23" i="8" s="1"/>
  <c r="JY23" i="8" a="1"/>
  <c r="JY23" i="8" s="1"/>
  <c r="LH23" i="8" a="1"/>
  <c r="LH23" i="8" s="1"/>
  <c r="ML23" i="8" a="1"/>
  <c r="ML23" i="8" s="1"/>
  <c r="NT23" i="8" a="1"/>
  <c r="NT23" i="8" s="1"/>
  <c r="PC23" i="8" a="1"/>
  <c r="PC23" i="8" s="1"/>
  <c r="QL23" i="8" a="1"/>
  <c r="QL23" i="8" s="1"/>
  <c r="TD23" i="8" a="1"/>
  <c r="TD23" i="8" s="1"/>
  <c r="UN23" i="8" a="1"/>
  <c r="UN23" i="8" s="1"/>
  <c r="VP23" i="8" a="1"/>
  <c r="VP23" i="8" s="1"/>
  <c r="WM23" i="8" a="1"/>
  <c r="WM23" i="8" s="1"/>
  <c r="WZ23" i="8" a="1"/>
  <c r="WZ23" i="8" s="1"/>
  <c r="XL23" i="8" a="1"/>
  <c r="XL23" i="8" s="1"/>
  <c r="YI23" i="8" a="1"/>
  <c r="YI23" i="8" s="1"/>
  <c r="YS23" i="8" a="1"/>
  <c r="YS23" i="8" s="1"/>
  <c r="ZD23" i="8" a="1"/>
  <c r="ZD23" i="8" s="1"/>
  <c r="ZN23" i="8" a="1"/>
  <c r="ZN23" i="8" s="1"/>
  <c r="ZW23" i="8" a="1"/>
  <c r="ZW23" i="8" s="1"/>
  <c r="AAH23" i="8" a="1"/>
  <c r="AAH23" i="8" s="1"/>
  <c r="AAR23" i="8" a="1"/>
  <c r="AAR23" i="8" s="1"/>
  <c r="ABB23" i="8" a="1"/>
  <c r="ABB23" i="8" s="1"/>
  <c r="ABK23" i="8" a="1"/>
  <c r="ABK23" i="8" s="1"/>
  <c r="ABU23" i="8" a="1"/>
  <c r="ABU23" i="8" s="1"/>
  <c r="ACF23" i="8" a="1"/>
  <c r="ACF23" i="8" s="1"/>
  <c r="ACO23" i="8" a="1"/>
  <c r="ACO23" i="8" s="1"/>
  <c r="ACW23" i="8" a="1"/>
  <c r="ACW23" i="8" s="1"/>
  <c r="ADE23" i="8" a="1"/>
  <c r="ADE23" i="8" s="1"/>
  <c r="ADL23" i="8" a="1"/>
  <c r="ADL23" i="8" s="1"/>
  <c r="ADT23" i="8" a="1"/>
  <c r="ADT23" i="8" s="1"/>
  <c r="AEC23" i="8" a="1"/>
  <c r="AEC23" i="8" s="1"/>
  <c r="AEK23" i="8" a="1"/>
  <c r="AEK23" i="8" s="1"/>
  <c r="AES23" i="8" a="1"/>
  <c r="AES23" i="8" s="1"/>
  <c r="AFA23" i="8" a="1"/>
  <c r="AFA23" i="8" s="1"/>
  <c r="AFJ23" i="8" a="1"/>
  <c r="AFJ23" i="8" s="1"/>
  <c r="AFR23" i="8" a="1"/>
  <c r="AFR23" i="8" s="1"/>
  <c r="AGA23" i="8" a="1"/>
  <c r="AGA23" i="8" s="1"/>
  <c r="AGI23" i="8" a="1"/>
  <c r="AGI23" i="8" s="1"/>
  <c r="AGZ23" i="8" a="1"/>
  <c r="AGZ23" i="8" s="1"/>
  <c r="AHI23" i="8" a="1"/>
  <c r="AHI23" i="8" s="1"/>
  <c r="AHQ23" i="8" a="1"/>
  <c r="AHQ23" i="8" s="1"/>
  <c r="AHZ23" i="8" a="1"/>
  <c r="AHZ23" i="8" s="1"/>
  <c r="AIH23" i="8" a="1"/>
  <c r="AIH23" i="8" s="1"/>
  <c r="AIR23" i="8" a="1"/>
  <c r="AIR23" i="8" s="1"/>
  <c r="AIZ23" i="8" a="1"/>
  <c r="AIZ23" i="8" s="1"/>
  <c r="AJH23" i="8" a="1"/>
  <c r="AJH23" i="8" s="1"/>
  <c r="AJY23" i="8" a="1"/>
  <c r="AJY23" i="8" s="1"/>
  <c r="AKH23" i="8" a="1"/>
  <c r="AKH23" i="8" s="1"/>
  <c r="AKQ23" i="8" a="1"/>
  <c r="AKQ23" i="8" s="1"/>
  <c r="AKZ23" i="8" a="1"/>
  <c r="AKZ23" i="8" s="1"/>
  <c r="ALH23" i="8" a="1"/>
  <c r="ALH23" i="8" s="1"/>
  <c r="ALP23" i="8" a="1"/>
  <c r="ALP23" i="8" s="1"/>
  <c r="ALX23" i="8" a="1"/>
  <c r="ALX23" i="8" s="1"/>
  <c r="AMG23" i="8" a="1"/>
  <c r="AMG23" i="8" s="1"/>
  <c r="AMO23" i="8" a="1"/>
  <c r="AMO23" i="8" s="1"/>
  <c r="AMX23" i="8" a="1"/>
  <c r="AMX23" i="8" s="1"/>
  <c r="ANH23" i="8" a="1"/>
  <c r="ANH23" i="8" s="1"/>
  <c r="ANQ23" i="8" a="1"/>
  <c r="ANQ23" i="8" s="1"/>
  <c r="ANZ23" i="8" a="1"/>
  <c r="ANZ23" i="8" s="1"/>
  <c r="AOQ23" i="8" a="1"/>
  <c r="AOQ23" i="8" s="1"/>
  <c r="AOX23" i="8" a="1"/>
  <c r="AOX23" i="8" s="1"/>
  <c r="APG23" i="8" a="1"/>
  <c r="APG23" i="8" s="1"/>
  <c r="APO23" i="8" a="1"/>
  <c r="APO23" i="8" s="1"/>
  <c r="APX23" i="8" a="1"/>
  <c r="APX23" i="8" s="1"/>
  <c r="AK23" i="8" a="1"/>
  <c r="AK23" i="8" s="1"/>
  <c r="BV23" i="8" a="1"/>
  <c r="BV23" i="8" s="1"/>
  <c r="DF23" i="8" a="1"/>
  <c r="DF23" i="8" s="1"/>
  <c r="EP23" i="8" a="1"/>
  <c r="EP23" i="8" s="1"/>
  <c r="FW23" i="8" a="1"/>
  <c r="FW23" i="8" s="1"/>
  <c r="HF23" i="8" a="1"/>
  <c r="HF23" i="8" s="1"/>
  <c r="IP23" i="8" a="1"/>
  <c r="IP23" i="8" s="1"/>
  <c r="JZ23" i="8" a="1"/>
  <c r="JZ23" i="8" s="1"/>
  <c r="LI23" i="8" a="1"/>
  <c r="LI23" i="8" s="1"/>
  <c r="MN23" i="8" a="1"/>
  <c r="MN23" i="8" s="1"/>
  <c r="PD23" i="8" a="1"/>
  <c r="PD23" i="8" s="1"/>
  <c r="QN23" i="8" a="1"/>
  <c r="QN23" i="8" s="1"/>
  <c r="RV23" i="8" a="1"/>
  <c r="RV23" i="8" s="1"/>
  <c r="TE23" i="8" a="1"/>
  <c r="TE23" i="8" s="1"/>
  <c r="UO23" i="8" a="1"/>
  <c r="UO23" i="8" s="1"/>
  <c r="VV23" i="8" a="1"/>
  <c r="VV23" i="8" s="1"/>
  <c r="WN23" i="8" a="1"/>
  <c r="WN23" i="8" s="1"/>
  <c r="XM23" i="8" a="1"/>
  <c r="XM23" i="8" s="1"/>
  <c r="XY23" i="8" a="1"/>
  <c r="XY23" i="8" s="1"/>
  <c r="YJ23" i="8" a="1"/>
  <c r="YJ23" i="8" s="1"/>
  <c r="YT23" i="8" a="1"/>
  <c r="YT23" i="8" s="1"/>
  <c r="ZE23" i="8" a="1"/>
  <c r="ZE23" i="8" s="1"/>
  <c r="ZO23" i="8" a="1"/>
  <c r="ZO23" i="8" s="1"/>
  <c r="ZY23" i="8" a="1"/>
  <c r="ZY23" i="8" s="1"/>
  <c r="AAJ23" i="8" a="1"/>
  <c r="AAJ23" i="8" s="1"/>
  <c r="AAS23" i="8" a="1"/>
  <c r="AAS23" i="8" s="1"/>
  <c r="ABC23" i="8" a="1"/>
  <c r="ABC23" i="8" s="1"/>
  <c r="ABL23" i="8" a="1"/>
  <c r="ABL23" i="8" s="1"/>
  <c r="ABV23" i="8" a="1"/>
  <c r="ABV23" i="8" s="1"/>
  <c r="ACG23" i="8" a="1"/>
  <c r="ACG23" i="8" s="1"/>
  <c r="ACX23" i="8" a="1"/>
  <c r="ACX23" i="8" s="1"/>
  <c r="ADU23" i="8" a="1"/>
  <c r="ADU23" i="8" s="1"/>
  <c r="AED23" i="8" a="1"/>
  <c r="AED23" i="8" s="1"/>
  <c r="AET23" i="8" a="1"/>
  <c r="AET23" i="8" s="1"/>
  <c r="AFB23" i="8" a="1"/>
  <c r="AFB23" i="8" s="1"/>
  <c r="AFK23" i="8" a="1"/>
  <c r="AFK23" i="8" s="1"/>
  <c r="AFS23" i="8" a="1"/>
  <c r="AFS23" i="8" s="1"/>
  <c r="AGB23" i="8" a="1"/>
  <c r="AGB23" i="8" s="1"/>
  <c r="AGJ23" i="8" a="1"/>
  <c r="AGJ23" i="8" s="1"/>
  <c r="AGR23" i="8" a="1"/>
  <c r="AGR23" i="8" s="1"/>
  <c r="AHA23" i="8" a="1"/>
  <c r="AHA23" i="8" s="1"/>
  <c r="AHJ23" i="8" a="1"/>
  <c r="AHJ23" i="8" s="1"/>
  <c r="AHR23" i="8" a="1"/>
  <c r="AHR23" i="8" s="1"/>
  <c r="AIB23" i="8" a="1"/>
  <c r="AIB23" i="8" s="1"/>
  <c r="AIJ23" i="8" a="1"/>
  <c r="AIJ23" i="8" s="1"/>
  <c r="AIS23" i="8" a="1"/>
  <c r="AIS23" i="8" s="1"/>
  <c r="AJA23" i="8" a="1"/>
  <c r="AJA23" i="8" s="1"/>
  <c r="AJI23" i="8" a="1"/>
  <c r="AJI23" i="8" s="1"/>
  <c r="AJQ23" i="8" a="1"/>
  <c r="AJQ23" i="8" s="1"/>
  <c r="AJZ23" i="8" a="1"/>
  <c r="AJZ23" i="8" s="1"/>
  <c r="AKI23" i="8" a="1"/>
  <c r="AKI23" i="8" s="1"/>
  <c r="AKR23" i="8" a="1"/>
  <c r="AKR23" i="8" s="1"/>
  <c r="ALA23" i="8" a="1"/>
  <c r="ALA23" i="8" s="1"/>
  <c r="ALI23" i="8" a="1"/>
  <c r="ALI23" i="8" s="1"/>
  <c r="ALY23" i="8" a="1"/>
  <c r="ALY23" i="8" s="1"/>
  <c r="AMH23" i="8" a="1"/>
  <c r="AMH23" i="8" s="1"/>
  <c r="AMP23" i="8" a="1"/>
  <c r="AMP23" i="8" s="1"/>
  <c r="AMZ23" i="8" a="1"/>
  <c r="AMZ23" i="8" s="1"/>
  <c r="ANI23" i="8" a="1"/>
  <c r="ANI23" i="8" s="1"/>
  <c r="ANR23" i="8" a="1"/>
  <c r="ANR23" i="8" s="1"/>
  <c r="AOA23" i="8" a="1"/>
  <c r="AOA23" i="8" s="1"/>
  <c r="AS23" i="8" a="1"/>
  <c r="AS23" i="8" s="1"/>
  <c r="CD23" i="8" a="1"/>
  <c r="CD23" i="8" s="1"/>
  <c r="DN23" i="8" a="1"/>
  <c r="DN23" i="8" s="1"/>
  <c r="EW23" i="8" a="1"/>
  <c r="EW23" i="8" s="1"/>
  <c r="GD23" i="8" a="1"/>
  <c r="GD23" i="8" s="1"/>
  <c r="HN23" i="8" a="1"/>
  <c r="HN23" i="8" s="1"/>
  <c r="IX23" i="8" a="1"/>
  <c r="IX23" i="8" s="1"/>
  <c r="KG23" i="8" a="1"/>
  <c r="KG23" i="8" s="1"/>
  <c r="MT23" i="8" a="1"/>
  <c r="MT23" i="8" s="1"/>
  <c r="OB23" i="8" a="1"/>
  <c r="OB23" i="8" s="1"/>
  <c r="PL23" i="8" a="1"/>
  <c r="PL23" i="8" s="1"/>
  <c r="QT23" i="8" a="1"/>
  <c r="QT23" i="8" s="1"/>
  <c r="SD23" i="8" a="1"/>
  <c r="SD23" i="8" s="1"/>
  <c r="TM23" i="8" a="1"/>
  <c r="TM23" i="8" s="1"/>
  <c r="UV23" i="8" a="1"/>
  <c r="UV23" i="8" s="1"/>
  <c r="VW23" i="8" a="1"/>
  <c r="VW23" i="8" s="1"/>
  <c r="WO23" i="8" a="1"/>
  <c r="WO23" i="8" s="1"/>
  <c r="XD23" i="8" a="1"/>
  <c r="XD23" i="8" s="1"/>
  <c r="XN23" i="8" a="1"/>
  <c r="XN23" i="8" s="1"/>
  <c r="YB23" i="8" a="1"/>
  <c r="YB23" i="8" s="1"/>
  <c r="YK23" i="8" a="1"/>
  <c r="YK23" i="8" s="1"/>
  <c r="YV23" i="8" a="1"/>
  <c r="YV23" i="8" s="1"/>
  <c r="ZF23" i="8" a="1"/>
  <c r="ZF23" i="8" s="1"/>
  <c r="ZQ23" i="8" a="1"/>
  <c r="ZQ23" i="8" s="1"/>
  <c r="ZZ23" i="8" a="1"/>
  <c r="ZZ23" i="8" s="1"/>
  <c r="AAK23" i="8" a="1"/>
  <c r="AAK23" i="8" s="1"/>
  <c r="AAT23" i="8" a="1"/>
  <c r="AAT23" i="8" s="1"/>
  <c r="ABD23" i="8" a="1"/>
  <c r="ABD23" i="8" s="1"/>
  <c r="ABM23" i="8" a="1"/>
  <c r="ABM23" i="8" s="1"/>
  <c r="ABX23" i="8" a="1"/>
  <c r="ABX23" i="8" s="1"/>
  <c r="ACH23" i="8" a="1"/>
  <c r="ACH23" i="8" s="1"/>
  <c r="ACP23" i="8" a="1"/>
  <c r="ACP23" i="8" s="1"/>
  <c r="ACY23" i="8" a="1"/>
  <c r="ACY23" i="8" s="1"/>
  <c r="ADF23" i="8" a="1"/>
  <c r="ADF23" i="8" s="1"/>
  <c r="ADM23" i="8" a="1"/>
  <c r="ADM23" i="8" s="1"/>
  <c r="ADV23" i="8" a="1"/>
  <c r="ADV23" i="8" s="1"/>
  <c r="AEE23" i="8" a="1"/>
  <c r="AEE23" i="8" s="1"/>
  <c r="AEL23" i="8" a="1"/>
  <c r="AEL23" i="8" s="1"/>
  <c r="AEU23" i="8" a="1"/>
  <c r="AEU23" i="8" s="1"/>
  <c r="AFC23" i="8" a="1"/>
  <c r="AFC23" i="8" s="1"/>
  <c r="AFT23" i="8" a="1"/>
  <c r="AFT23" i="8" s="1"/>
  <c r="AGC23" i="8" a="1"/>
  <c r="AGC23" i="8" s="1"/>
  <c r="AGK23" i="8" a="1"/>
  <c r="AGK23" i="8" s="1"/>
  <c r="AGS23" i="8" a="1"/>
  <c r="AGS23" i="8" s="1"/>
  <c r="AHB23" i="8" a="1"/>
  <c r="AHB23" i="8" s="1"/>
  <c r="AHL23" i="8" a="1"/>
  <c r="AHL23" i="8" s="1"/>
  <c r="AHT23" i="8" a="1"/>
  <c r="AHT23" i="8" s="1"/>
  <c r="AIC23" i="8" a="1"/>
  <c r="AIC23" i="8" s="1"/>
  <c r="AIK23" i="8" a="1"/>
  <c r="AIK23" i="8" s="1"/>
  <c r="AJB23" i="8" a="1"/>
  <c r="AJB23" i="8" s="1"/>
  <c r="AJJ23" i="8" a="1"/>
  <c r="AJJ23" i="8" s="1"/>
  <c r="AJR23" i="8" a="1"/>
  <c r="AJR23" i="8" s="1"/>
  <c r="AKA23" i="8" a="1"/>
  <c r="AKA23" i="8" s="1"/>
  <c r="AKJ23" i="8" a="1"/>
  <c r="AKJ23" i="8" s="1"/>
  <c r="AKS23" i="8" a="1"/>
  <c r="AKS23" i="8" s="1"/>
  <c r="ALB23" i="8" a="1"/>
  <c r="ALB23" i="8" s="1"/>
  <c r="ALJ23" i="8" a="1"/>
  <c r="ALJ23" i="8" s="1"/>
  <c r="ALQ23" i="8" a="1"/>
  <c r="ALQ23" i="8" s="1"/>
  <c r="ALZ23" i="8" a="1"/>
  <c r="ALZ23" i="8" s="1"/>
  <c r="AMJ23" i="8" a="1"/>
  <c r="AMJ23" i="8" s="1"/>
  <c r="AMR23" i="8" a="1"/>
  <c r="AMR23" i="8" s="1"/>
  <c r="ANA23" i="8" a="1"/>
  <c r="ANA23" i="8" s="1"/>
  <c r="AT23" i="8" a="1"/>
  <c r="AT23" i="8" s="1"/>
  <c r="HX23" i="8" a="1"/>
  <c r="HX23" i="8" s="1"/>
  <c r="LQ23" i="8" a="1"/>
  <c r="LQ23" i="8" s="1"/>
  <c r="OL23" i="8" a="1"/>
  <c r="OL23" i="8" s="1"/>
  <c r="SL23" i="8" a="1"/>
  <c r="SL23" i="8" s="1"/>
  <c r="VY23" i="8" a="1"/>
  <c r="VY23" i="8" s="1"/>
  <c r="XF23" i="8" a="1"/>
  <c r="XF23" i="8" s="1"/>
  <c r="YN23" i="8" a="1"/>
  <c r="YN23" i="8" s="1"/>
  <c r="ZR23" i="8" a="1"/>
  <c r="ZR23" i="8" s="1"/>
  <c r="ABQ23" i="8" a="1"/>
  <c r="ABQ23" i="8" s="1"/>
  <c r="ACQ23" i="8" a="1"/>
  <c r="ACQ23" i="8" s="1"/>
  <c r="AEG23" i="8" a="1"/>
  <c r="AEG23" i="8" s="1"/>
  <c r="AFD23" i="8" a="1"/>
  <c r="AFD23" i="8" s="1"/>
  <c r="AFX23" i="8" a="1"/>
  <c r="AFX23" i="8" s="1"/>
  <c r="AGV23" i="8" a="1"/>
  <c r="AGV23" i="8" s="1"/>
  <c r="AHU23" i="8" a="1"/>
  <c r="AHU23" i="8" s="1"/>
  <c r="AIN23" i="8" a="1"/>
  <c r="AIN23" i="8" s="1"/>
  <c r="AIN37" i="8" s="1"/>
  <c r="AIN52" i="8" s="1"/>
  <c r="AJL23" i="8" a="1"/>
  <c r="AJL23" i="8" s="1"/>
  <c r="AKK23" i="8" a="1"/>
  <c r="AKK23" i="8" s="1"/>
  <c r="AMC23" i="8" a="1"/>
  <c r="AMC23" i="8" s="1"/>
  <c r="AMU23" i="8" a="1"/>
  <c r="AMU23" i="8" s="1"/>
  <c r="ANL23" i="8" a="1"/>
  <c r="ANL23" i="8" s="1"/>
  <c r="AOB23" i="8" a="1"/>
  <c r="AOB23" i="8" s="1"/>
  <c r="AOK23" i="8" a="1"/>
  <c r="AOK23" i="8" s="1"/>
  <c r="AOT23" i="8" a="1"/>
  <c r="AOT23" i="8" s="1"/>
  <c r="APD23" i="8" a="1"/>
  <c r="APD23" i="8" s="1"/>
  <c r="APN23" i="8" a="1"/>
  <c r="APN23" i="8" s="1"/>
  <c r="APW23" i="8" a="1"/>
  <c r="APW23" i="8" s="1"/>
  <c r="AQF23" i="8" a="1"/>
  <c r="AQF23" i="8" s="1"/>
  <c r="AQO23" i="8" a="1"/>
  <c r="AQO23" i="8" s="1"/>
  <c r="AQX23" i="8" a="1"/>
  <c r="AQX23" i="8" s="1"/>
  <c r="ARP23" i="8" a="1"/>
  <c r="ARP23" i="8" s="1"/>
  <c r="ARY23" i="8" a="1"/>
  <c r="ARY23" i="8" s="1"/>
  <c r="ASG23" i="8" a="1"/>
  <c r="ASG23" i="8" s="1"/>
  <c r="ASN23" i="8" a="1"/>
  <c r="ASN23" i="8" s="1"/>
  <c r="ASW23" i="8" a="1"/>
  <c r="ASW23" i="8" s="1"/>
  <c r="ATF23" i="8" a="1"/>
  <c r="ATF23" i="8" s="1"/>
  <c r="ATO23" i="8" a="1"/>
  <c r="ATO23" i="8" s="1"/>
  <c r="ATW23" i="8" a="1"/>
  <c r="ATW23" i="8" s="1"/>
  <c r="AUF23" i="8" a="1"/>
  <c r="AUF23" i="8" s="1"/>
  <c r="AUN23" i="8" a="1"/>
  <c r="AUN23" i="8" s="1"/>
  <c r="AUW23" i="8" a="1"/>
  <c r="AUW23" i="8" s="1"/>
  <c r="AVE23" i="8" a="1"/>
  <c r="AVE23" i="8" s="1"/>
  <c r="AVN23" i="8" a="1"/>
  <c r="AVN23" i="8" s="1"/>
  <c r="AVV23" i="8" a="1"/>
  <c r="AVV23" i="8" s="1"/>
  <c r="AWF23" i="8" a="1"/>
  <c r="AWF23" i="8" s="1"/>
  <c r="AWN23" i="8" a="1"/>
  <c r="AWN23" i="8" s="1"/>
  <c r="AWW23" i="8" a="1"/>
  <c r="AWW23" i="8" s="1"/>
  <c r="AXD23" i="8" a="1"/>
  <c r="AXD23" i="8" s="1"/>
  <c r="AXL23" i="8" a="1"/>
  <c r="AXL23" i="8" s="1"/>
  <c r="AXU23" i="8" a="1"/>
  <c r="AXU23" i="8" s="1"/>
  <c r="AYB23" i="8" a="1"/>
  <c r="AYB23" i="8" s="1"/>
  <c r="BB23" i="8" a="1"/>
  <c r="BB23" i="8" s="1"/>
  <c r="EX23" i="8" a="1"/>
  <c r="EX23" i="8" s="1"/>
  <c r="HY23" i="8" a="1"/>
  <c r="HY23" i="8" s="1"/>
  <c r="LX23" i="8" a="1"/>
  <c r="LX23" i="8" s="1"/>
  <c r="PM23" i="8" a="1"/>
  <c r="PM23" i="8" s="1"/>
  <c r="SM23" i="8" a="1"/>
  <c r="SM23" i="8" s="1"/>
  <c r="WE23" i="8" a="1"/>
  <c r="WE23" i="8" s="1"/>
  <c r="XQ23" i="8" a="1"/>
  <c r="XQ23" i="8" s="1"/>
  <c r="ZT23" i="8" a="1"/>
  <c r="ZT23" i="8" s="1"/>
  <c r="AAU23" i="8" a="1"/>
  <c r="AAU23" i="8" s="1"/>
  <c r="ABR23" i="8" a="1"/>
  <c r="ABR23" i="8" s="1"/>
  <c r="ACR23" i="8" a="1"/>
  <c r="ACR23" i="8" s="1"/>
  <c r="ADN23" i="8" a="1"/>
  <c r="ADN23" i="8" s="1"/>
  <c r="AEH23" i="8" a="1"/>
  <c r="AEH23" i="8" s="1"/>
  <c r="AFE23" i="8" a="1"/>
  <c r="AFE23" i="8" s="1"/>
  <c r="AGD23" i="8" a="1"/>
  <c r="AGD23" i="8" s="1"/>
  <c r="AGW23" i="8" a="1"/>
  <c r="AGW23" i="8" s="1"/>
  <c r="AHV23" i="8" a="1"/>
  <c r="AHV23" i="8" s="1"/>
  <c r="AIT23" i="8" a="1"/>
  <c r="AIT23" i="8" s="1"/>
  <c r="AJM23" i="8" a="1"/>
  <c r="AJM23" i="8" s="1"/>
  <c r="AJM37" i="8" s="1"/>
  <c r="AJM52" i="8" s="1"/>
  <c r="AKL23" i="8" a="1"/>
  <c r="AKL23" i="8" s="1"/>
  <c r="ALL23" i="8" a="1"/>
  <c r="ALL23" i="8" s="1"/>
  <c r="AMD23" i="8" a="1"/>
  <c r="AMD23" i="8" s="1"/>
  <c r="AMW23" i="8" a="1"/>
  <c r="AMW23" i="8" s="1"/>
  <c r="ANM23" i="8" a="1"/>
  <c r="ANM23" i="8" s="1"/>
  <c r="ANM37" i="8" s="1"/>
  <c r="ANM52" i="8" s="1"/>
  <c r="AOC23" i="8" a="1"/>
  <c r="AOC23" i="8" s="1"/>
  <c r="AOL23" i="8" a="1"/>
  <c r="AOL23" i="8" s="1"/>
  <c r="APE23" i="8" a="1"/>
  <c r="APE23" i="8" s="1"/>
  <c r="APY23" i="8" a="1"/>
  <c r="APY23" i="8" s="1"/>
  <c r="AQG23" i="8" a="1"/>
  <c r="AQG23" i="8" s="1"/>
  <c r="AQP23" i="8" a="1"/>
  <c r="AQP23" i="8" s="1"/>
  <c r="AQZ23" i="8" a="1"/>
  <c r="AQZ23" i="8" s="1"/>
  <c r="ARH23" i="8" a="1"/>
  <c r="ARH23" i="8" s="1"/>
  <c r="ARQ23" i="8" a="1"/>
  <c r="ARQ23" i="8" s="1"/>
  <c r="ARZ23" i="8" a="1"/>
  <c r="ARZ23" i="8" s="1"/>
  <c r="ASH23" i="8" a="1"/>
  <c r="ASH23" i="8" s="1"/>
  <c r="ASO23" i="8" a="1"/>
  <c r="ASO23" i="8" s="1"/>
  <c r="ASX23" i="8" a="1"/>
  <c r="ASX23" i="8" s="1"/>
  <c r="ATG23" i="8" a="1"/>
  <c r="ATG23" i="8" s="1"/>
  <c r="ATP23" i="8" a="1"/>
  <c r="ATP23" i="8" s="1"/>
  <c r="ATX23" i="8" a="1"/>
  <c r="ATX23" i="8" s="1"/>
  <c r="AUG23" i="8" a="1"/>
  <c r="AUG23" i="8" s="1"/>
  <c r="AUO23" i="8" a="1"/>
  <c r="AUO23" i="8" s="1"/>
  <c r="AUX23" i="8" a="1"/>
  <c r="AUX23" i="8" s="1"/>
  <c r="AVF23" i="8" a="1"/>
  <c r="AVF23" i="8" s="1"/>
  <c r="AVP23" i="8" a="1"/>
  <c r="AVP23" i="8" s="1"/>
  <c r="AVX23" i="8" a="1"/>
  <c r="AVX23" i="8" s="1"/>
  <c r="AWG23" i="8" a="1"/>
  <c r="AWG23" i="8" s="1"/>
  <c r="AWO23" i="8" a="1"/>
  <c r="AWO23" i="8" s="1"/>
  <c r="AWX23" i="8" a="1"/>
  <c r="AWX23" i="8" s="1"/>
  <c r="AXE23" i="8" a="1"/>
  <c r="AXE23" i="8" s="1"/>
  <c r="AXM23" i="8" a="1"/>
  <c r="AXM23" i="8" s="1"/>
  <c r="AXV23" i="8" a="1"/>
  <c r="AXV23" i="8" s="1"/>
  <c r="AYC23" i="8" a="1"/>
  <c r="AYC23" i="8" s="1"/>
  <c r="BD23" i="8" a="1"/>
  <c r="BD23" i="8" s="1"/>
  <c r="FE23" i="8" a="1"/>
  <c r="FE23" i="8" s="1"/>
  <c r="IY23" i="8" a="1"/>
  <c r="IY23" i="8" s="1"/>
  <c r="PU23" i="8" a="1"/>
  <c r="PU23" i="8" s="1"/>
  <c r="TN23" i="8" a="1"/>
  <c r="TN23" i="8" s="1"/>
  <c r="WF23" i="8" a="1"/>
  <c r="WF23" i="8" s="1"/>
  <c r="XT23" i="8" a="1"/>
  <c r="XT23" i="8" s="1"/>
  <c r="YW23" i="8" a="1"/>
  <c r="YW23" i="8" s="1"/>
  <c r="AAV23" i="8" a="1"/>
  <c r="AAV23" i="8" s="1"/>
  <c r="ABZ23" i="8" a="1"/>
  <c r="ABZ23" i="8" s="1"/>
  <c r="ACS23" i="8" a="1"/>
  <c r="ACS23" i="8" s="1"/>
  <c r="ADO23" i="8" a="1"/>
  <c r="ADO23" i="8" s="1"/>
  <c r="AEM23" i="8" a="1"/>
  <c r="AEM23" i="8" s="1"/>
  <c r="AFF23" i="8" a="1"/>
  <c r="AFF23" i="8" s="1"/>
  <c r="AGF23" i="8" a="1"/>
  <c r="AGF23" i="8" s="1"/>
  <c r="AHD23" i="8" a="1"/>
  <c r="AHD23" i="8" s="1"/>
  <c r="AHW23" i="8" a="1"/>
  <c r="AHW23" i="8" s="1"/>
  <c r="AIU23" i="8" a="1"/>
  <c r="AIU23" i="8" s="1"/>
  <c r="AJS23" i="8" a="1"/>
  <c r="AJS23" i="8" s="1"/>
  <c r="AKN23" i="8" a="1"/>
  <c r="AKN23" i="8" s="1"/>
  <c r="ALM23" i="8" a="1"/>
  <c r="ALM23" i="8" s="1"/>
  <c r="AMK23" i="8" a="1"/>
  <c r="AMK23" i="8" s="1"/>
  <c r="ANB23" i="8" a="1"/>
  <c r="ANB23" i="8" s="1"/>
  <c r="ANP23" i="8" a="1"/>
  <c r="ANP23" i="8" s="1"/>
  <c r="AOD23" i="8" a="1"/>
  <c r="AOD23" i="8" s="1"/>
  <c r="AON23" i="8" a="1"/>
  <c r="AON23" i="8" s="1"/>
  <c r="AOV23" i="8" a="1"/>
  <c r="AOV23" i="8" s="1"/>
  <c r="APF23" i="8" a="1"/>
  <c r="APF23" i="8" s="1"/>
  <c r="APP23" i="8" a="1"/>
  <c r="APP23" i="8" s="1"/>
  <c r="AQH23" i="8" a="1"/>
  <c r="AQH23" i="8" s="1"/>
  <c r="AQR23" i="8" a="1"/>
  <c r="AQR23" i="8" s="1"/>
  <c r="ARA23" i="8" a="1"/>
  <c r="ARA23" i="8" s="1"/>
  <c r="ARI23" i="8" a="1"/>
  <c r="ARI23" i="8" s="1"/>
  <c r="ARR23" i="8" a="1"/>
  <c r="ARR23" i="8" s="1"/>
  <c r="ASI23" i="8" a="1"/>
  <c r="ASI23" i="8" s="1"/>
  <c r="ASP23" i="8" a="1"/>
  <c r="ASP23" i="8" s="1"/>
  <c r="ASY23" i="8" a="1"/>
  <c r="ASY23" i="8" s="1"/>
  <c r="ATH23" i="8" a="1"/>
  <c r="ATH23" i="8" s="1"/>
  <c r="ATQ23" i="8" a="1"/>
  <c r="ATQ23" i="8" s="1"/>
  <c r="ATY23" i="8" a="1"/>
  <c r="ATY23" i="8" s="1"/>
  <c r="AUH23" i="8" a="1"/>
  <c r="AUH23" i="8" s="1"/>
  <c r="AUP23" i="8" a="1"/>
  <c r="AUP23" i="8" s="1"/>
  <c r="AVH23" i="8" a="1"/>
  <c r="AVH23" i="8" s="1"/>
  <c r="AVQ23" i="8" a="1"/>
  <c r="AVQ23" i="8" s="1"/>
  <c r="AVY23" i="8" a="1"/>
  <c r="AVY23" i="8" s="1"/>
  <c r="AWH23" i="8" a="1"/>
  <c r="AWH23" i="8" s="1"/>
  <c r="AWP23" i="8" a="1"/>
  <c r="AWP23" i="8" s="1"/>
  <c r="AWY23" i="8" a="1"/>
  <c r="AWY23" i="8" s="1"/>
  <c r="AXF23" i="8" a="1"/>
  <c r="AXF23" i="8" s="1"/>
  <c r="AXN23" i="8" a="1"/>
  <c r="AXN23" i="8" s="1"/>
  <c r="AXW23" i="8" a="1"/>
  <c r="AXW23" i="8" s="1"/>
  <c r="AYD23" i="8" a="1"/>
  <c r="AYD23" i="8" s="1"/>
  <c r="CM23" i="8" a="1"/>
  <c r="CM23" i="8" s="1"/>
  <c r="GE23" i="8" a="1"/>
  <c r="GE23" i="8" s="1"/>
  <c r="JH23" i="8" a="1"/>
  <c r="JH23" i="8" s="1"/>
  <c r="ND23" i="8" a="1"/>
  <c r="ND23" i="8" s="1"/>
  <c r="QV23" i="8" a="1"/>
  <c r="QV23" i="8" s="1"/>
  <c r="TX23" i="8" a="1"/>
  <c r="TX23" i="8" s="1"/>
  <c r="WS23" i="8" a="1"/>
  <c r="WS23" i="8" s="1"/>
  <c r="YC23" i="8" a="1"/>
  <c r="YC23" i="8" s="1"/>
  <c r="YZ23" i="8" a="1"/>
  <c r="YZ23" i="8" s="1"/>
  <c r="AAC23" i="8" a="1"/>
  <c r="AAC23" i="8" s="1"/>
  <c r="ABE23" i="8" a="1"/>
  <c r="ABE23" i="8" s="1"/>
  <c r="ACB23" i="8" a="1"/>
  <c r="ACB23" i="8" s="1"/>
  <c r="ACZ23" i="8" a="1"/>
  <c r="ACZ23" i="8" s="1"/>
  <c r="ADW23" i="8" a="1"/>
  <c r="ADW23" i="8" s="1"/>
  <c r="AEO23" i="8" a="1"/>
  <c r="AEO23" i="8" s="1"/>
  <c r="AFM23" i="8" a="1"/>
  <c r="AFM23" i="8" s="1"/>
  <c r="AGL23" i="8" a="1"/>
  <c r="AGL23" i="8" s="1"/>
  <c r="AHF23" i="8" a="1"/>
  <c r="AHF23" i="8" s="1"/>
  <c r="AIE23" i="8" a="1"/>
  <c r="AIE23" i="8" s="1"/>
  <c r="AJC23" i="8" a="1"/>
  <c r="AJC23" i="8" s="1"/>
  <c r="AJU23" i="8" a="1"/>
  <c r="AJU23" i="8" s="1"/>
  <c r="AJU37" i="8" s="1"/>
  <c r="AJU52" i="8" s="1"/>
  <c r="AKV23" i="8" a="1"/>
  <c r="AKV23" i="8" s="1"/>
  <c r="ALR23" i="8" a="1"/>
  <c r="ALR23" i="8" s="1"/>
  <c r="AML23" i="8" a="1"/>
  <c r="AML23" i="8" s="1"/>
  <c r="AND23" i="8" a="1"/>
  <c r="AND23" i="8" s="1"/>
  <c r="ANT23" i="8" a="1"/>
  <c r="ANT23" i="8" s="1"/>
  <c r="AOG23" i="8" a="1"/>
  <c r="AOG23" i="8" s="1"/>
  <c r="AOP23" i="8" a="1"/>
  <c r="AOP23" i="8" s="1"/>
  <c r="AOY23" i="8" a="1"/>
  <c r="AOY23" i="8" s="1"/>
  <c r="API23" i="8" a="1"/>
  <c r="API23" i="8" s="1"/>
  <c r="APR23" i="8" a="1"/>
  <c r="APR23" i="8" s="1"/>
  <c r="AQB23" i="8" a="1"/>
  <c r="AQB23" i="8" s="1"/>
  <c r="AQK23" i="8" a="1"/>
  <c r="AQK23" i="8" s="1"/>
  <c r="AQT23" i="8" a="1"/>
  <c r="AQT23" i="8" s="1"/>
  <c r="ARC23" i="8" a="1"/>
  <c r="ARC23" i="8" s="1"/>
  <c r="ARK23" i="8" a="1"/>
  <c r="ARK23" i="8" s="1"/>
  <c r="ART23" i="8" a="1"/>
  <c r="ART23" i="8" s="1"/>
  <c r="ASB23" i="8" a="1"/>
  <c r="ASB23" i="8" s="1"/>
  <c r="ASK23" i="8" a="1"/>
  <c r="ASK23" i="8" s="1"/>
  <c r="ASK37" i="8" s="1"/>
  <c r="ASK52" i="8" s="1"/>
  <c r="ASR23" i="8" a="1"/>
  <c r="ASR23" i="8" s="1"/>
  <c r="ATA23" i="8" a="1"/>
  <c r="ATA23" i="8" s="1"/>
  <c r="ATJ23" i="8" a="1"/>
  <c r="ATJ23" i="8" s="1"/>
  <c r="ATR23" i="8" a="1"/>
  <c r="ATR23" i="8" s="1"/>
  <c r="AUB23" i="8" a="1"/>
  <c r="AUB23" i="8" s="1"/>
  <c r="AUK23" i="8" a="1"/>
  <c r="AUK23" i="8" s="1"/>
  <c r="AUS23" i="8" a="1"/>
  <c r="AUS23" i="8" s="1"/>
  <c r="AVA23" i="8" a="1"/>
  <c r="AVA23" i="8" s="1"/>
  <c r="AVJ23" i="8" a="1"/>
  <c r="AVJ23" i="8" s="1"/>
  <c r="AWA23" i="8" a="1"/>
  <c r="AWA23" i="8" s="1"/>
  <c r="AWJ23" i="8" a="1"/>
  <c r="AWJ23" i="8" s="1"/>
  <c r="AWR23" i="8" a="1"/>
  <c r="AWR23" i="8" s="1"/>
  <c r="AXH23" i="8" a="1"/>
  <c r="AXH23" i="8" s="1"/>
  <c r="AXP23" i="8" a="1"/>
  <c r="AXP23" i="8" s="1"/>
  <c r="AYF23" i="8" a="1"/>
  <c r="AYF23" i="8" s="1"/>
  <c r="CN23" i="8" a="1"/>
  <c r="CN23" i="8" s="1"/>
  <c r="GM23" i="8" a="1"/>
  <c r="GM23" i="8" s="1"/>
  <c r="KH23" i="8" a="1"/>
  <c r="KH23" i="8" s="1"/>
  <c r="NE23" i="8" a="1"/>
  <c r="NE23" i="8" s="1"/>
  <c r="RD23" i="8" a="1"/>
  <c r="RD23" i="8" s="1"/>
  <c r="UW23" i="8" a="1"/>
  <c r="UW23" i="8" s="1"/>
  <c r="WV23" i="8" a="1"/>
  <c r="WV23" i="8" s="1"/>
  <c r="YD23" i="8" a="1"/>
  <c r="YD23" i="8" s="1"/>
  <c r="ZH23" i="8" a="1"/>
  <c r="ZH23" i="8" s="1"/>
  <c r="AAD23" i="8" a="1"/>
  <c r="AAD23" i="8" s="1"/>
  <c r="ABF23" i="8" a="1"/>
  <c r="ABF23" i="8" s="1"/>
  <c r="ACI23" i="8" a="1"/>
  <c r="ACI23" i="8" s="1"/>
  <c r="ADA23" i="8" a="1"/>
  <c r="ADA23" i="8" s="1"/>
  <c r="ADX23" i="8" a="1"/>
  <c r="ADX23" i="8" s="1"/>
  <c r="AEV23" i="8" a="1"/>
  <c r="AEV23" i="8" s="1"/>
  <c r="AFN23" i="8" a="1"/>
  <c r="AFN23" i="8" s="1"/>
  <c r="AGN23" i="8" a="1"/>
  <c r="AGN23" i="8" s="1"/>
  <c r="AIF23" i="8" a="1"/>
  <c r="AIF23" i="8" s="1"/>
  <c r="AKB23" i="8" a="1"/>
  <c r="AKB23" i="8" s="1"/>
  <c r="AKW23" i="8" a="1"/>
  <c r="AKW23" i="8" s="1"/>
  <c r="ALT23" i="8" a="1"/>
  <c r="ALT23" i="8" s="1"/>
  <c r="AMN23" i="8" a="1"/>
  <c r="AMN23" i="8" s="1"/>
  <c r="ANF23" i="8" a="1"/>
  <c r="ANF23" i="8" s="1"/>
  <c r="ANU23" i="8" a="1"/>
  <c r="ANU23" i="8" s="1"/>
  <c r="AOH23" i="8" a="1"/>
  <c r="AOH23" i="8" s="1"/>
  <c r="AOR23" i="8" a="1"/>
  <c r="AOR23" i="8" s="1"/>
  <c r="AOZ23" i="8" a="1"/>
  <c r="AOZ23" i="8" s="1"/>
  <c r="APJ23" i="8" a="1"/>
  <c r="APJ23" i="8" s="1"/>
  <c r="APT23" i="8" a="1"/>
  <c r="APT23" i="8" s="1"/>
  <c r="AQC23" i="8" a="1"/>
  <c r="AQC23" i="8" s="1"/>
  <c r="AQL23" i="8" a="1"/>
  <c r="AQL23" i="8" s="1"/>
  <c r="AQU23" i="8" a="1"/>
  <c r="AQU23" i="8" s="1"/>
  <c r="ARD23" i="8" a="1"/>
  <c r="ARD23" i="8" s="1"/>
  <c r="ARL23" i="8" a="1"/>
  <c r="ARL23" i="8" s="1"/>
  <c r="ARL37" i="8" s="1"/>
  <c r="ARL52" i="8" s="1"/>
  <c r="ARU23" i="8" a="1"/>
  <c r="ARU23" i="8" s="1"/>
  <c r="ARU37" i="8" s="1"/>
  <c r="ARU52" i="8" s="1"/>
  <c r="ASC23" i="8" a="1"/>
  <c r="ASC23" i="8" s="1"/>
  <c r="ASC37" i="8" s="1"/>
  <c r="ASC52" i="8" s="1"/>
  <c r="ASS23" i="8" a="1"/>
  <c r="ASS23" i="8" s="1"/>
  <c r="ASS37" i="8" s="1"/>
  <c r="ASS52" i="8" s="1"/>
  <c r="ATB23" i="8" a="1"/>
  <c r="ATB23" i="8" s="1"/>
  <c r="ATL23" i="8" a="1"/>
  <c r="ATL23" i="8" s="1"/>
  <c r="ATT23" i="8" a="1"/>
  <c r="ATT23" i="8" s="1"/>
  <c r="AUC23" i="8" a="1"/>
  <c r="AUC23" i="8" s="1"/>
  <c r="AUL23" i="8" a="1"/>
  <c r="AUL23" i="8" s="1"/>
  <c r="AUT23" i="8" a="1"/>
  <c r="AUT23" i="8" s="1"/>
  <c r="AVB23" i="8" a="1"/>
  <c r="AVB23" i="8" s="1"/>
  <c r="AVK23" i="8" a="1"/>
  <c r="AVK23" i="8" s="1"/>
  <c r="AVS23" i="8" a="1"/>
  <c r="AVS23" i="8" s="1"/>
  <c r="AWB23" i="8" a="1"/>
  <c r="AWB23" i="8" s="1"/>
  <c r="AWS23" i="8" a="1"/>
  <c r="AWS23" i="8" s="1"/>
  <c r="AXA23" i="8" a="1"/>
  <c r="AXA23" i="8" s="1"/>
  <c r="AXI23" i="8" a="1"/>
  <c r="AXI23" i="8" s="1"/>
  <c r="AXQ23" i="8" a="1"/>
  <c r="AXQ23" i="8" s="1"/>
  <c r="AXY23" i="8" a="1"/>
  <c r="AXY23" i="8" s="1"/>
  <c r="AYG23" i="8" a="1"/>
  <c r="AYG23" i="8" s="1"/>
  <c r="AYA23" i="8" a="1"/>
  <c r="AYA23" i="8" s="1"/>
  <c r="AXS23" i="8" a="1"/>
  <c r="AXS23" i="8" s="1"/>
  <c r="AXK23" i="8" a="1"/>
  <c r="AXK23" i="8" s="1"/>
  <c r="AXC23" i="8" a="1"/>
  <c r="AXC23" i="8" s="1"/>
  <c r="AWU23" i="8" a="1"/>
  <c r="AWU23" i="8" s="1"/>
  <c r="AWM23" i="8" a="1"/>
  <c r="AWM23" i="8" s="1"/>
  <c r="AWE23" i="8" a="1"/>
  <c r="AWE23" i="8" s="1"/>
  <c r="AVW23" i="8" a="1"/>
  <c r="AVW23" i="8" s="1"/>
  <c r="AVO23" i="8" a="1"/>
  <c r="AVO23" i="8" s="1"/>
  <c r="AVG23" i="8" a="1"/>
  <c r="AVG23" i="8" s="1"/>
  <c r="AUY23" i="8" a="1"/>
  <c r="AUY23" i="8" s="1"/>
  <c r="AUQ23" i="8" a="1"/>
  <c r="AUQ23" i="8" s="1"/>
  <c r="AUI23" i="8" a="1"/>
  <c r="AUI23" i="8" s="1"/>
  <c r="AUA23" i="8" a="1"/>
  <c r="AUA23" i="8" s="1"/>
  <c r="ATS23" i="8" a="1"/>
  <c r="ATS23" i="8" s="1"/>
  <c r="ATK23" i="8" a="1"/>
  <c r="ATK23" i="8" s="1"/>
  <c r="ATC23" i="8" a="1"/>
  <c r="ATC23" i="8" s="1"/>
  <c r="ASU23" i="8" a="1"/>
  <c r="ASU23" i="8" s="1"/>
  <c r="ASM23" i="8" a="1"/>
  <c r="ASM23" i="8" s="1"/>
  <c r="ASE23" i="8" a="1"/>
  <c r="ASE23" i="8" s="1"/>
  <c r="ARW23" i="8" a="1"/>
  <c r="ARW23" i="8" s="1"/>
  <c r="ARO23" i="8" a="1"/>
  <c r="ARO23" i="8" s="1"/>
  <c r="ARG23" i="8" a="1"/>
  <c r="ARG23" i="8" s="1"/>
  <c r="AQY23" i="8" a="1"/>
  <c r="AQY23" i="8" s="1"/>
  <c r="AQQ23" i="8" a="1"/>
  <c r="AQQ23" i="8" s="1"/>
  <c r="AQI23" i="8" a="1"/>
  <c r="AQI23" i="8" s="1"/>
  <c r="AQA23" i="8" a="1"/>
  <c r="AQA23" i="8" s="1"/>
  <c r="APS23" i="8" a="1"/>
  <c r="APS23" i="8" s="1"/>
  <c r="APK23" i="8" a="1"/>
  <c r="APK23" i="8" s="1"/>
  <c r="APC23" i="8" a="1"/>
  <c r="APC23" i="8" s="1"/>
  <c r="AOU23" i="8" a="1"/>
  <c r="AOU23" i="8" s="1"/>
  <c r="AOM23" i="8" a="1"/>
  <c r="AOM23" i="8" s="1"/>
  <c r="AOE23" i="8" a="1"/>
  <c r="AOE23" i="8" s="1"/>
  <c r="ANW23" i="8" a="1"/>
  <c r="ANW23" i="8" s="1"/>
  <c r="ANO23" i="8" a="1"/>
  <c r="ANO23" i="8" s="1"/>
  <c r="ANG23" i="8" a="1"/>
  <c r="ANG23" i="8" s="1"/>
  <c r="AMY23" i="8" a="1"/>
  <c r="AMY23" i="8" s="1"/>
  <c r="AMQ23" i="8" a="1"/>
  <c r="AMQ23" i="8" s="1"/>
  <c r="AMI23" i="8" a="1"/>
  <c r="AMI23" i="8" s="1"/>
  <c r="AMA23" i="8" a="1"/>
  <c r="AMA23" i="8" s="1"/>
  <c r="ALS23" i="8" a="1"/>
  <c r="ALS23" i="8" s="1"/>
  <c r="ALK23" i="8" a="1"/>
  <c r="ALK23" i="8" s="1"/>
  <c r="ALC23" i="8" a="1"/>
  <c r="ALC23" i="8" s="1"/>
  <c r="AKU23" i="8" a="1"/>
  <c r="AKU23" i="8" s="1"/>
  <c r="AKM23" i="8" a="1"/>
  <c r="AKM23" i="8" s="1"/>
  <c r="AKE23" i="8" a="1"/>
  <c r="AKE23" i="8" s="1"/>
  <c r="AJW23" i="8" a="1"/>
  <c r="AJW23" i="8" s="1"/>
  <c r="AJO23" i="8" a="1"/>
  <c r="AJO23" i="8" s="1"/>
  <c r="AJG23" i="8" a="1"/>
  <c r="AJG23" i="8" s="1"/>
  <c r="AIY23" i="8" a="1"/>
  <c r="AIY23" i="8" s="1"/>
  <c r="AIQ23" i="8" a="1"/>
  <c r="AIQ23" i="8" s="1"/>
  <c r="AII23" i="8" a="1"/>
  <c r="AII23" i="8" s="1"/>
  <c r="AIA23" i="8" a="1"/>
  <c r="AIA23" i="8" s="1"/>
  <c r="AHS23" i="8" a="1"/>
  <c r="AHS23" i="8" s="1"/>
  <c r="AHK23" i="8" a="1"/>
  <c r="AHK23" i="8" s="1"/>
  <c r="AHC23" i="8" a="1"/>
  <c r="AHC23" i="8" s="1"/>
  <c r="AGU23" i="8" a="1"/>
  <c r="AGU23" i="8" s="1"/>
  <c r="AGM23" i="8" a="1"/>
  <c r="AGM23" i="8" s="1"/>
  <c r="AGE23" i="8" a="1"/>
  <c r="AGE23" i="8" s="1"/>
  <c r="AFW23" i="8" a="1"/>
  <c r="AFW23" i="8" s="1"/>
  <c r="AFO23" i="8" a="1"/>
  <c r="AFO23" i="8" s="1"/>
  <c r="AFG23" i="8" a="1"/>
  <c r="AFG23" i="8" s="1"/>
  <c r="AEY23" i="8" a="1"/>
  <c r="AEY23" i="8" s="1"/>
  <c r="AEQ23" i="8" a="1"/>
  <c r="AEQ23" i="8" s="1"/>
  <c r="AEI23" i="8" a="1"/>
  <c r="AEI23" i="8" s="1"/>
  <c r="AEA23" i="8" a="1"/>
  <c r="AEA23" i="8" s="1"/>
  <c r="ADS23" i="8" a="1"/>
  <c r="ADS23" i="8" s="1"/>
  <c r="ADK23" i="8" a="1"/>
  <c r="ADK23" i="8" s="1"/>
  <c r="ADC23" i="8" a="1"/>
  <c r="ADC23" i="8" s="1"/>
  <c r="ACU23" i="8" a="1"/>
  <c r="ACU23" i="8" s="1"/>
  <c r="ACM23" i="8" a="1"/>
  <c r="ACM23" i="8" s="1"/>
  <c r="ACE23" i="8" a="1"/>
  <c r="ACE23" i="8" s="1"/>
  <c r="ABW23" i="8" a="1"/>
  <c r="ABW23" i="8" s="1"/>
  <c r="ABG23" i="8" a="1"/>
  <c r="ABG23" i="8" s="1"/>
  <c r="AAY23" i="8" a="1"/>
  <c r="AAY23" i="8" s="1"/>
  <c r="AAQ23" i="8" a="1"/>
  <c r="AAQ23" i="8" s="1"/>
  <c r="AAI23" i="8" a="1"/>
  <c r="AAI23" i="8" s="1"/>
  <c r="AAA23" i="8" a="1"/>
  <c r="AAA23" i="8" s="1"/>
  <c r="AXR23" i="8" a="1"/>
  <c r="AXR23" i="8" s="1"/>
  <c r="AWV23" i="8" a="1"/>
  <c r="AWV23" i="8" s="1"/>
  <c r="AVZ23" i="8" a="1"/>
  <c r="AVZ23" i="8" s="1"/>
  <c r="AVC23" i="8" a="1"/>
  <c r="AVC23" i="8" s="1"/>
  <c r="AUE23" i="8" a="1"/>
  <c r="AUE23" i="8" s="1"/>
  <c r="ATI23" i="8" a="1"/>
  <c r="ATI23" i="8" s="1"/>
  <c r="ASL23" i="8" a="1"/>
  <c r="ASL23" i="8" s="1"/>
  <c r="ARN23" i="8" a="1"/>
  <c r="ARN23" i="8" s="1"/>
  <c r="AQS23" i="8" a="1"/>
  <c r="AQS23" i="8" s="1"/>
  <c r="APU23" i="8" a="1"/>
  <c r="APU23" i="8" s="1"/>
  <c r="ANS23" i="8" a="1"/>
  <c r="ANS23" i="8" s="1"/>
  <c r="ALU23" i="8" a="1"/>
  <c r="ALU23" i="8" s="1"/>
  <c r="AJK23" i="8" a="1"/>
  <c r="AJK23" i="8" s="1"/>
  <c r="AHE23" i="8" a="1"/>
  <c r="AHE23" i="8" s="1"/>
  <c r="AEW23" i="8" a="1"/>
  <c r="AEW23" i="8" s="1"/>
  <c r="ACK23" i="8" a="1"/>
  <c r="ACK23" i="8" s="1"/>
  <c r="AAB23" i="8" a="1"/>
  <c r="AAB23" i="8" s="1"/>
  <c r="OK23" i="8" a="1"/>
  <c r="OK23" i="8" s="1"/>
  <c r="FF23" i="8" a="1"/>
  <c r="FF23" i="8" s="1"/>
  <c r="AXO23" i="8" a="1"/>
  <c r="AXO23" i="8" s="1"/>
  <c r="AWT23" i="8" a="1"/>
  <c r="AWT23" i="8" s="1"/>
  <c r="AVU23" i="8" a="1"/>
  <c r="AVU23" i="8" s="1"/>
  <c r="AUZ23" i="8" a="1"/>
  <c r="AUZ23" i="8" s="1"/>
  <c r="AUD23" i="8" a="1"/>
  <c r="AUD23" i="8" s="1"/>
  <c r="ATE23" i="8" a="1"/>
  <c r="ATE23" i="8" s="1"/>
  <c r="ASJ23" i="8" a="1"/>
  <c r="ASJ23" i="8" s="1"/>
  <c r="ARM23" i="8" a="1"/>
  <c r="ARM23" i="8" s="1"/>
  <c r="AQN23" i="8" a="1"/>
  <c r="AQN23" i="8" s="1"/>
  <c r="APQ23" i="8" a="1"/>
  <c r="APQ23" i="8" s="1"/>
  <c r="AOS23" i="8" a="1"/>
  <c r="AOS23" i="8" s="1"/>
  <c r="ANK23" i="8" a="1"/>
  <c r="ANK23" i="8" s="1"/>
  <c r="ALN23" i="8" a="1"/>
  <c r="ALN23" i="8" s="1"/>
  <c r="AJD23" i="8" a="1"/>
  <c r="AJD23" i="8" s="1"/>
  <c r="AJD37" i="8" s="1"/>
  <c r="AJD52" i="8" s="1"/>
  <c r="AGT23" i="8" a="1"/>
  <c r="AGT23" i="8" s="1"/>
  <c r="AEN23" i="8" a="1"/>
  <c r="AEN23" i="8" s="1"/>
  <c r="ACJ23" i="8" a="1"/>
  <c r="ACJ23" i="8" s="1"/>
  <c r="ZJ23" i="8" a="1"/>
  <c r="ZJ23" i="8" s="1"/>
  <c r="WP23" i="8" a="1"/>
  <c r="WP23" i="8" s="1"/>
  <c r="OC23" i="8" a="1"/>
  <c r="OC23" i="8" s="1"/>
  <c r="DX23" i="8" a="1"/>
  <c r="DX23" i="8" s="1"/>
  <c r="AYH23" i="8" a="1"/>
  <c r="AYH23" i="8" s="1"/>
  <c r="AWQ23" i="8" a="1"/>
  <c r="AWQ23" i="8" s="1"/>
  <c r="AVT23" i="8" a="1"/>
  <c r="AVT23" i="8" s="1"/>
  <c r="AUV23" i="8" a="1"/>
  <c r="AUV23" i="8" s="1"/>
  <c r="ATZ23" i="8" a="1"/>
  <c r="ATZ23" i="8" s="1"/>
  <c r="ATD23" i="8" a="1"/>
  <c r="ATD23" i="8" s="1"/>
  <c r="ASF23" i="8" a="1"/>
  <c r="ASF23" i="8" s="1"/>
  <c r="ARJ23" i="8" a="1"/>
  <c r="ARJ23" i="8" s="1"/>
  <c r="AQM23" i="8" a="1"/>
  <c r="AQM23" i="8" s="1"/>
  <c r="APM23" i="8" a="1"/>
  <c r="APM23" i="8" s="1"/>
  <c r="AOO23" i="8" a="1"/>
  <c r="AOO23" i="8" s="1"/>
  <c r="ANJ23" i="8" a="1"/>
  <c r="ANJ23" i="8" s="1"/>
  <c r="ALE23" i="8" a="1"/>
  <c r="ALE23" i="8" s="1"/>
  <c r="AIV23" i="8" a="1"/>
  <c r="AIV23" i="8" s="1"/>
  <c r="AIV37" i="8" s="1"/>
  <c r="AIV52" i="8" s="1"/>
  <c r="AGO23" i="8" a="1"/>
  <c r="AGO23" i="8" s="1"/>
  <c r="AEF23" i="8" a="1"/>
  <c r="AEF23" i="8" s="1"/>
  <c r="ACA23" i="8" a="1"/>
  <c r="ACA23" i="8" s="1"/>
  <c r="ZI23" i="8" a="1"/>
  <c r="ZI23" i="8" s="1"/>
  <c r="VF23" i="8" a="1"/>
  <c r="VF23" i="8" s="1"/>
  <c r="MV23" i="8" a="1"/>
  <c r="MV23" i="8" s="1"/>
  <c r="DP23" i="8" a="1"/>
  <c r="DP23" i="8" s="1"/>
  <c r="AYE23" i="8" a="1"/>
  <c r="AYE23" i="8" s="1"/>
  <c r="AXJ23" i="8" a="1"/>
  <c r="AXJ23" i="8" s="1"/>
  <c r="AWL23" i="8" a="1"/>
  <c r="AWL23" i="8" s="1"/>
  <c r="AVR23" i="8" a="1"/>
  <c r="AVR23" i="8" s="1"/>
  <c r="AUU23" i="8" a="1"/>
  <c r="AUU23" i="8" s="1"/>
  <c r="ATV23" i="8" a="1"/>
  <c r="ATV23" i="8" s="1"/>
  <c r="ASZ23" i="8" a="1"/>
  <c r="ASZ23" i="8" s="1"/>
  <c r="ASD23" i="8" a="1"/>
  <c r="ASD23" i="8" s="1"/>
  <c r="ARF23" i="8" a="1"/>
  <c r="ARF23" i="8" s="1"/>
  <c r="AQJ23" i="8" a="1"/>
  <c r="AQJ23" i="8" s="1"/>
  <c r="APL23" i="8" a="1"/>
  <c r="APL23" i="8" s="1"/>
  <c r="AOJ23" i="8" a="1"/>
  <c r="AOJ23" i="8" s="1"/>
  <c r="ANC23" i="8" a="1"/>
  <c r="ANC23" i="8" s="1"/>
  <c r="ALD23" i="8" a="1"/>
  <c r="ALD23" i="8" s="1"/>
  <c r="AIM23" i="8" a="1"/>
  <c r="AIM23" i="8" s="1"/>
  <c r="ADY23" i="8" a="1"/>
  <c r="ADY23" i="8" s="1"/>
  <c r="ABN23" i="8" a="1"/>
  <c r="ABN23" i="8" s="1"/>
  <c r="YY23" i="8" a="1"/>
  <c r="YY23" i="8" s="1"/>
  <c r="VE23" i="8" a="1"/>
  <c r="VE23" i="8" s="1"/>
  <c r="KR23" i="8" a="1"/>
  <c r="KR23" i="8" s="1"/>
  <c r="CE23" i="8" a="1"/>
  <c r="CE23" i="8" s="1"/>
  <c r="ZS23" i="8" a="1"/>
  <c r="ZS23" i="8" s="1"/>
  <c r="ZK23" i="8" a="1"/>
  <c r="ZK23" i="8" s="1"/>
  <c r="ZC23" i="8" a="1"/>
  <c r="ZC23" i="8" s="1"/>
  <c r="YU23" i="8" a="1"/>
  <c r="YU23" i="8" s="1"/>
  <c r="YM23" i="8" a="1"/>
  <c r="YM23" i="8" s="1"/>
  <c r="YE23" i="8" a="1"/>
  <c r="YE23" i="8" s="1"/>
  <c r="XW23" i="8" a="1"/>
  <c r="XW23" i="8" s="1"/>
  <c r="XO23" i="8" a="1"/>
  <c r="XO23" i="8" s="1"/>
  <c r="XG23" i="8" a="1"/>
  <c r="XG23" i="8" s="1"/>
  <c r="WY23" i="8" a="1"/>
  <c r="WY23" i="8" s="1"/>
  <c r="WQ23" i="8" a="1"/>
  <c r="WQ23" i="8" s="1"/>
  <c r="WI23" i="8" a="1"/>
  <c r="WI23" i="8" s="1"/>
  <c r="WA23" i="8" a="1"/>
  <c r="WA23" i="8" s="1"/>
  <c r="VS23" i="8" a="1"/>
  <c r="VS23" i="8" s="1"/>
  <c r="VK23" i="8" a="1"/>
  <c r="VK23" i="8" s="1"/>
  <c r="VC23" i="8" a="1"/>
  <c r="VC23" i="8" s="1"/>
  <c r="UU23" i="8" a="1"/>
  <c r="UU23" i="8" s="1"/>
  <c r="UM23" i="8" a="1"/>
  <c r="UM23" i="8" s="1"/>
  <c r="UE23" i="8" a="1"/>
  <c r="UE23" i="8" s="1"/>
  <c r="TW23" i="8" a="1"/>
  <c r="TW23" i="8" s="1"/>
  <c r="TO23" i="8" a="1"/>
  <c r="TO23" i="8" s="1"/>
  <c r="TG23" i="8" a="1"/>
  <c r="TG23" i="8" s="1"/>
  <c r="SY23" i="8" a="1"/>
  <c r="SY23" i="8" s="1"/>
  <c r="SQ23" i="8" a="1"/>
  <c r="SQ23" i="8" s="1"/>
  <c r="SI23" i="8" a="1"/>
  <c r="SI23" i="8" s="1"/>
  <c r="SA23" i="8" a="1"/>
  <c r="SA23" i="8" s="1"/>
  <c r="RS23" i="8" a="1"/>
  <c r="RS23" i="8" s="1"/>
  <c r="RK23" i="8" a="1"/>
  <c r="RK23" i="8" s="1"/>
  <c r="RC23" i="8" a="1"/>
  <c r="RC23" i="8" s="1"/>
  <c r="QU23" i="8" a="1"/>
  <c r="QU23" i="8" s="1"/>
  <c r="QM23" i="8" a="1"/>
  <c r="QM23" i="8" s="1"/>
  <c r="QE23" i="8" a="1"/>
  <c r="QE23" i="8" s="1"/>
  <c r="PW23" i="8" a="1"/>
  <c r="PW23" i="8" s="1"/>
  <c r="PO23" i="8" a="1"/>
  <c r="PO23" i="8" s="1"/>
  <c r="PG23" i="8" a="1"/>
  <c r="PG23" i="8" s="1"/>
  <c r="OY23" i="8" a="1"/>
  <c r="OY23" i="8" s="1"/>
  <c r="OQ23" i="8" a="1"/>
  <c r="OQ23" i="8" s="1"/>
  <c r="OI23" i="8" a="1"/>
  <c r="OI23" i="8" s="1"/>
  <c r="OA23" i="8" a="1"/>
  <c r="OA23" i="8" s="1"/>
  <c r="NS23" i="8" a="1"/>
  <c r="NS23" i="8" s="1"/>
  <c r="NK23" i="8" a="1"/>
  <c r="NK23" i="8" s="1"/>
  <c r="NC23" i="8" a="1"/>
  <c r="NC23" i="8" s="1"/>
  <c r="MU23" i="8" a="1"/>
  <c r="MU23" i="8" s="1"/>
  <c r="MM23" i="8" a="1"/>
  <c r="MM23" i="8" s="1"/>
  <c r="ME23" i="8" a="1"/>
  <c r="ME23" i="8" s="1"/>
  <c r="LW23" i="8" a="1"/>
  <c r="LW23" i="8" s="1"/>
  <c r="LO23" i="8" a="1"/>
  <c r="LO23" i="8" s="1"/>
  <c r="LG23" i="8" a="1"/>
  <c r="LG23" i="8" s="1"/>
  <c r="KY23" i="8" a="1"/>
  <c r="KY23" i="8" s="1"/>
  <c r="KQ23" i="8" a="1"/>
  <c r="KQ23" i="8" s="1"/>
  <c r="KI23" i="8" a="1"/>
  <c r="KI23" i="8" s="1"/>
  <c r="KA23" i="8" a="1"/>
  <c r="KA23" i="8" s="1"/>
  <c r="JS23" i="8" a="1"/>
  <c r="JS23" i="8" s="1"/>
  <c r="JK23" i="8" a="1"/>
  <c r="JK23" i="8" s="1"/>
  <c r="JC23" i="8" a="1"/>
  <c r="JC23" i="8" s="1"/>
  <c r="IU23" i="8" a="1"/>
  <c r="IU23" i="8" s="1"/>
  <c r="IM23" i="8" a="1"/>
  <c r="IM23" i="8" s="1"/>
  <c r="IE23" i="8" a="1"/>
  <c r="IE23" i="8" s="1"/>
  <c r="HW23" i="8" a="1"/>
  <c r="HW23" i="8" s="1"/>
  <c r="HO23" i="8" a="1"/>
  <c r="HO23" i="8" s="1"/>
  <c r="HG23" i="8" a="1"/>
  <c r="HG23" i="8" s="1"/>
  <c r="GY23" i="8" a="1"/>
  <c r="GY23" i="8" s="1"/>
  <c r="GQ23" i="8" a="1"/>
  <c r="GQ23" i="8" s="1"/>
  <c r="GI23" i="8" a="1"/>
  <c r="GI23" i="8" s="1"/>
  <c r="GA23" i="8" a="1"/>
  <c r="GA23" i="8" s="1"/>
  <c r="FS23" i="8" a="1"/>
  <c r="FS23" i="8" s="1"/>
  <c r="FK23" i="8" a="1"/>
  <c r="FK23" i="8" s="1"/>
  <c r="FC23" i="8" a="1"/>
  <c r="FC23" i="8" s="1"/>
  <c r="EU23" i="8" a="1"/>
  <c r="EU23" i="8" s="1"/>
  <c r="EM23" i="8" a="1"/>
  <c r="EM23" i="8" s="1"/>
  <c r="EE23" i="8" a="1"/>
  <c r="EE23" i="8" s="1"/>
  <c r="DW23" i="8" a="1"/>
  <c r="DW23" i="8" s="1"/>
  <c r="DO23" i="8" a="1"/>
  <c r="DO23" i="8" s="1"/>
  <c r="DG23" i="8" a="1"/>
  <c r="DG23" i="8" s="1"/>
  <c r="CY23" i="8" a="1"/>
  <c r="CY23" i="8" s="1"/>
  <c r="CQ23" i="8" a="1"/>
  <c r="CQ23" i="8" s="1"/>
  <c r="CI23" i="8" a="1"/>
  <c r="CI23" i="8" s="1"/>
  <c r="CA23" i="8" a="1"/>
  <c r="CA23" i="8" s="1"/>
  <c r="BS23" i="8" a="1"/>
  <c r="BS23" i="8" s="1"/>
  <c r="BK23" i="8" a="1"/>
  <c r="BK23" i="8" s="1"/>
  <c r="BC23" i="8" a="1"/>
  <c r="BC23" i="8" s="1"/>
  <c r="AU23" i="8" a="1"/>
  <c r="AU23" i="8" s="1"/>
  <c r="AM23" i="8" a="1"/>
  <c r="AM23" i="8" s="1"/>
  <c r="AE23" i="8" a="1"/>
  <c r="AE23" i="8" s="1"/>
  <c r="W23" i="8" a="1"/>
  <c r="W23" i="8" s="1"/>
  <c r="T23" i="8" a="1"/>
  <c r="T23" i="8" s="1"/>
  <c r="AC23" i="8" a="1"/>
  <c r="AC23" i="8" s="1"/>
  <c r="AL23" i="8" a="1"/>
  <c r="AL23" i="8" s="1"/>
  <c r="AV23" i="8" a="1"/>
  <c r="AV23" i="8" s="1"/>
  <c r="BE23" i="8" a="1"/>
  <c r="BE23" i="8" s="1"/>
  <c r="BN23" i="8" a="1"/>
  <c r="BN23" i="8" s="1"/>
  <c r="BW23" i="8" a="1"/>
  <c r="BW23" i="8" s="1"/>
  <c r="CF23" i="8" a="1"/>
  <c r="CF23" i="8" s="1"/>
  <c r="CO23" i="8" a="1"/>
  <c r="CO23" i="8" s="1"/>
  <c r="CX23" i="8" a="1"/>
  <c r="CX23" i="8" s="1"/>
  <c r="DH23" i="8" a="1"/>
  <c r="DH23" i="8" s="1"/>
  <c r="DQ23" i="8" a="1"/>
  <c r="DQ23" i="8" s="1"/>
  <c r="DY23" i="8" a="1"/>
  <c r="DY23" i="8" s="1"/>
  <c r="EH23" i="8" a="1"/>
  <c r="EH23" i="8" s="1"/>
  <c r="EQ23" i="8" a="1"/>
  <c r="EQ23" i="8" s="1"/>
  <c r="EY23" i="8" a="1"/>
  <c r="EY23" i="8" s="1"/>
  <c r="FG23" i="8" a="1"/>
  <c r="FG23" i="8" s="1"/>
  <c r="FO23" i="8" a="1"/>
  <c r="FO23" i="8" s="1"/>
  <c r="FX23" i="8" a="1"/>
  <c r="FX23" i="8" s="1"/>
  <c r="GF23" i="8" a="1"/>
  <c r="GF23" i="8" s="1"/>
  <c r="GO23" i="8" a="1"/>
  <c r="GO23" i="8" s="1"/>
  <c r="GX23" i="8" a="1"/>
  <c r="GX23" i="8" s="1"/>
  <c r="HH23" i="8" a="1"/>
  <c r="HH23" i="8" s="1"/>
  <c r="HQ23" i="8" a="1"/>
  <c r="HQ23" i="8" s="1"/>
  <c r="HZ23" i="8" a="1"/>
  <c r="HZ23" i="8" s="1"/>
  <c r="IH23" i="8" a="1"/>
  <c r="IH23" i="8" s="1"/>
  <c r="IQ23" i="8" a="1"/>
  <c r="IQ23" i="8" s="1"/>
  <c r="IZ23" i="8" a="1"/>
  <c r="IZ23" i="8" s="1"/>
  <c r="JI23" i="8" a="1"/>
  <c r="JI23" i="8" s="1"/>
  <c r="JR23" i="8" a="1"/>
  <c r="JR23" i="8" s="1"/>
  <c r="KB23" i="8" a="1"/>
  <c r="KB23" i="8" s="1"/>
  <c r="KJ23" i="8" a="1"/>
  <c r="KJ23" i="8" s="1"/>
  <c r="KS23" i="8" a="1"/>
  <c r="KS23" i="8" s="1"/>
  <c r="LA23" i="8" a="1"/>
  <c r="LA23" i="8" s="1"/>
  <c r="LJ23" i="8" a="1"/>
  <c r="LJ23" i="8" s="1"/>
  <c r="LY23" i="8" a="1"/>
  <c r="LY23" i="8" s="1"/>
  <c r="MF23" i="8" a="1"/>
  <c r="MF23" i="8" s="1"/>
  <c r="MO23" i="8" a="1"/>
  <c r="MO23" i="8" s="1"/>
  <c r="MW23" i="8" a="1"/>
  <c r="MW23" i="8" s="1"/>
  <c r="NF23" i="8" a="1"/>
  <c r="NF23" i="8" s="1"/>
  <c r="NM23" i="8" a="1"/>
  <c r="NM23" i="8" s="1"/>
  <c r="NU23" i="8" a="1"/>
  <c r="NU23" i="8" s="1"/>
  <c r="OD23" i="8" a="1"/>
  <c r="OD23" i="8" s="1"/>
  <c r="OM23" i="8" a="1"/>
  <c r="OM23" i="8" s="1"/>
  <c r="OV23" i="8" a="1"/>
  <c r="OV23" i="8" s="1"/>
  <c r="PE23" i="8" a="1"/>
  <c r="PE23" i="8" s="1"/>
  <c r="PN23" i="8" a="1"/>
  <c r="PN23" i="8" s="1"/>
  <c r="QF23" i="8" a="1"/>
  <c r="QF23" i="8" s="1"/>
  <c r="QO23" i="8" a="1"/>
  <c r="QO23" i="8" s="1"/>
  <c r="QW23" i="8" a="1"/>
  <c r="QW23" i="8" s="1"/>
  <c r="RF23" i="8" a="1"/>
  <c r="RF23" i="8" s="1"/>
  <c r="RO23" i="8" a="1"/>
  <c r="RO23" i="8" s="1"/>
  <c r="RW23" i="8" a="1"/>
  <c r="RW23" i="8" s="1"/>
  <c r="SF23" i="8" a="1"/>
  <c r="SF23" i="8" s="1"/>
  <c r="SN23" i="8" a="1"/>
  <c r="SN23" i="8" s="1"/>
  <c r="SW23" i="8" a="1"/>
  <c r="SW23" i="8" s="1"/>
  <c r="TF23" i="8" a="1"/>
  <c r="TF23" i="8" s="1"/>
  <c r="TP23" i="8" a="1"/>
  <c r="TP23" i="8" s="1"/>
  <c r="TY23" i="8" a="1"/>
  <c r="TY23" i="8" s="1"/>
  <c r="UH23" i="8" a="1"/>
  <c r="UH23" i="8" s="1"/>
  <c r="UP23" i="8" a="1"/>
  <c r="UP23" i="8" s="1"/>
  <c r="UX23" i="8" a="1"/>
  <c r="UX23" i="8" s="1"/>
  <c r="VG23" i="8" a="1"/>
  <c r="VG23" i="8" s="1"/>
  <c r="VO23" i="8" a="1"/>
  <c r="VO23" i="8" s="1"/>
  <c r="VX23" i="8" a="1"/>
  <c r="VX23" i="8" s="1"/>
  <c r="U23" i="8" a="1"/>
  <c r="U23" i="8" s="1"/>
  <c r="AD23" i="8" a="1"/>
  <c r="AD23" i="8" s="1"/>
  <c r="AN23" i="8" a="1"/>
  <c r="AN23" i="8" s="1"/>
  <c r="AW23" i="8" a="1"/>
  <c r="AW23" i="8" s="1"/>
  <c r="BF23" i="8" a="1"/>
  <c r="BF23" i="8" s="1"/>
  <c r="BO23" i="8" a="1"/>
  <c r="BO23" i="8" s="1"/>
  <c r="BX23" i="8" a="1"/>
  <c r="BX23" i="8" s="1"/>
  <c r="CG23" i="8" a="1"/>
  <c r="CG23" i="8" s="1"/>
  <c r="CP23" i="8" a="1"/>
  <c r="CP23" i="8" s="1"/>
  <c r="CZ23" i="8" a="1"/>
  <c r="CZ23" i="8" s="1"/>
  <c r="DI23" i="8" a="1"/>
  <c r="DI23" i="8" s="1"/>
  <c r="DR23" i="8" a="1"/>
  <c r="DR23" i="8" s="1"/>
  <c r="DZ23" i="8" a="1"/>
  <c r="DZ23" i="8" s="1"/>
  <c r="EI23" i="8" a="1"/>
  <c r="EI23" i="8" s="1"/>
  <c r="ER23" i="8" a="1"/>
  <c r="ER23" i="8" s="1"/>
  <c r="EZ23" i="8" a="1"/>
  <c r="EZ23" i="8" s="1"/>
  <c r="FH23" i="8" a="1"/>
  <c r="FH23" i="8" s="1"/>
  <c r="FP23" i="8" a="1"/>
  <c r="FP23" i="8" s="1"/>
  <c r="FY23" i="8" a="1"/>
  <c r="FY23" i="8" s="1"/>
  <c r="GG23" i="8" a="1"/>
  <c r="GG23" i="8" s="1"/>
  <c r="GP23" i="8" a="1"/>
  <c r="GP23" i="8" s="1"/>
  <c r="GZ23" i="8" a="1"/>
  <c r="GZ23" i="8" s="1"/>
  <c r="HI23" i="8" a="1"/>
  <c r="HI23" i="8" s="1"/>
  <c r="HR23" i="8" a="1"/>
  <c r="HR23" i="8" s="1"/>
  <c r="IA23" i="8" a="1"/>
  <c r="IA23" i="8" s="1"/>
  <c r="II23" i="8" a="1"/>
  <c r="II23" i="8" s="1"/>
  <c r="IR23" i="8" a="1"/>
  <c r="IR23" i="8" s="1"/>
  <c r="JA23" i="8" a="1"/>
  <c r="JA23" i="8" s="1"/>
  <c r="JJ23" i="8" a="1"/>
  <c r="JJ23" i="8" s="1"/>
  <c r="JT23" i="8" a="1"/>
  <c r="JT23" i="8" s="1"/>
  <c r="KC23" i="8" a="1"/>
  <c r="KC23" i="8" s="1"/>
  <c r="KK23" i="8" a="1"/>
  <c r="KK23" i="8" s="1"/>
  <c r="LB23" i="8" a="1"/>
  <c r="LB23" i="8" s="1"/>
  <c r="LK23" i="8" a="1"/>
  <c r="LK23" i="8" s="1"/>
  <c r="LR23" i="8" a="1"/>
  <c r="LR23" i="8" s="1"/>
  <c r="LZ23" i="8" a="1"/>
  <c r="LZ23" i="8" s="1"/>
  <c r="MG23" i="8" a="1"/>
  <c r="MG23" i="8" s="1"/>
  <c r="MP23" i="8" a="1"/>
  <c r="MP23" i="8" s="1"/>
  <c r="MX23" i="8" a="1"/>
  <c r="MX23" i="8" s="1"/>
  <c r="NG23" i="8" a="1"/>
  <c r="NG23" i="8" s="1"/>
  <c r="NN23" i="8" a="1"/>
  <c r="NN23" i="8" s="1"/>
  <c r="NV23" i="8" a="1"/>
  <c r="NV23" i="8" s="1"/>
  <c r="OE23" i="8" a="1"/>
  <c r="OE23" i="8" s="1"/>
  <c r="ON23" i="8" a="1"/>
  <c r="ON23" i="8" s="1"/>
  <c r="OW23" i="8" a="1"/>
  <c r="OW23" i="8" s="1"/>
  <c r="PF23" i="8" a="1"/>
  <c r="PF23" i="8" s="1"/>
  <c r="PP23" i="8" a="1"/>
  <c r="PP23" i="8" s="1"/>
  <c r="PX23" i="8" a="1"/>
  <c r="PX23" i="8" s="1"/>
  <c r="QG23" i="8" a="1"/>
  <c r="QG23" i="8" s="1"/>
  <c r="QP23" i="8" a="1"/>
  <c r="QP23" i="8" s="1"/>
  <c r="QX23" i="8" a="1"/>
  <c r="QX23" i="8" s="1"/>
  <c r="RG23" i="8" a="1"/>
  <c r="RG23" i="8" s="1"/>
  <c r="RP23" i="8" a="1"/>
  <c r="RP23" i="8" s="1"/>
  <c r="RX23" i="8" a="1"/>
  <c r="RX23" i="8" s="1"/>
  <c r="SO23" i="8" a="1"/>
  <c r="SO23" i="8" s="1"/>
  <c r="SX23" i="8" a="1"/>
  <c r="SX23" i="8" s="1"/>
  <c r="TH23" i="8" a="1"/>
  <c r="TH23" i="8" s="1"/>
  <c r="TQ23" i="8" a="1"/>
  <c r="TQ23" i="8" s="1"/>
  <c r="TZ23" i="8" a="1"/>
  <c r="TZ23" i="8" s="1"/>
  <c r="UI23" i="8" a="1"/>
  <c r="UI23" i="8" s="1"/>
  <c r="UQ23" i="8" a="1"/>
  <c r="UQ23" i="8" s="1"/>
  <c r="UY23" i="8" a="1"/>
  <c r="UY23" i="8" s="1"/>
  <c r="VH23" i="8" a="1"/>
  <c r="VH23" i="8" s="1"/>
  <c r="V23" i="8" a="1"/>
  <c r="V23" i="8" s="1"/>
  <c r="AF23" i="8" a="1"/>
  <c r="AF23" i="8" s="1"/>
  <c r="AO23" i="8" a="1"/>
  <c r="AO23" i="8" s="1"/>
  <c r="AX23" i="8" a="1"/>
  <c r="AX23" i="8" s="1"/>
  <c r="BG23" i="8" a="1"/>
  <c r="BG23" i="8" s="1"/>
  <c r="BP23" i="8" a="1"/>
  <c r="BP23" i="8" s="1"/>
  <c r="BY23" i="8" a="1"/>
  <c r="BY23" i="8" s="1"/>
  <c r="CH23" i="8" a="1"/>
  <c r="CH23" i="8" s="1"/>
  <c r="CR23" i="8" a="1"/>
  <c r="CR23" i="8" s="1"/>
  <c r="DA23" i="8" a="1"/>
  <c r="DA23" i="8" s="1"/>
  <c r="DJ23" i="8" a="1"/>
  <c r="DJ23" i="8" s="1"/>
  <c r="DS23" i="8" a="1"/>
  <c r="DS23" i="8" s="1"/>
  <c r="EA23" i="8" a="1"/>
  <c r="EA23" i="8" s="1"/>
  <c r="EJ23" i="8" a="1"/>
  <c r="EJ23" i="8" s="1"/>
  <c r="ES23" i="8" a="1"/>
  <c r="ES23" i="8" s="1"/>
  <c r="FA23" i="8" a="1"/>
  <c r="FA23" i="8" s="1"/>
  <c r="FI23" i="8" a="1"/>
  <c r="FI23" i="8" s="1"/>
  <c r="FQ23" i="8" a="1"/>
  <c r="FQ23" i="8" s="1"/>
  <c r="FZ23" i="8" a="1"/>
  <c r="FZ23" i="8" s="1"/>
  <c r="GH23" i="8" a="1"/>
  <c r="GH23" i="8" s="1"/>
  <c r="GR23" i="8" a="1"/>
  <c r="GR23" i="8" s="1"/>
  <c r="HA23" i="8" a="1"/>
  <c r="HA23" i="8" s="1"/>
  <c r="HJ23" i="8" a="1"/>
  <c r="HJ23" i="8" s="1"/>
  <c r="HS23" i="8" a="1"/>
  <c r="HS23" i="8" s="1"/>
  <c r="IB23" i="8" a="1"/>
  <c r="IB23" i="8" s="1"/>
  <c r="IJ23" i="8" a="1"/>
  <c r="IJ23" i="8" s="1"/>
  <c r="IS23" i="8" a="1"/>
  <c r="IS23" i="8" s="1"/>
  <c r="JB23" i="8" a="1"/>
  <c r="JB23" i="8" s="1"/>
  <c r="JL23" i="8" a="1"/>
  <c r="JL23" i="8" s="1"/>
  <c r="JU23" i="8" a="1"/>
  <c r="JU23" i="8" s="1"/>
  <c r="KL23" i="8" a="1"/>
  <c r="KL23" i="8" s="1"/>
  <c r="KT23" i="8" a="1"/>
  <c r="KT23" i="8" s="1"/>
  <c r="LC23" i="8" a="1"/>
  <c r="LC23" i="8" s="1"/>
  <c r="LL23" i="8" a="1"/>
  <c r="LL23" i="8" s="1"/>
  <c r="LS23" i="8" a="1"/>
  <c r="LS23" i="8" s="1"/>
  <c r="MA23" i="8" a="1"/>
  <c r="MA23" i="8" s="1"/>
  <c r="MH23" i="8" a="1"/>
  <c r="MH23" i="8" s="1"/>
  <c r="MQ23" i="8" a="1"/>
  <c r="MQ23" i="8" s="1"/>
  <c r="MY23" i="8" a="1"/>
  <c r="MY23" i="8" s="1"/>
  <c r="NH23" i="8" a="1"/>
  <c r="NH23" i="8" s="1"/>
  <c r="NO23" i="8" a="1"/>
  <c r="NO23" i="8" s="1"/>
  <c r="NW23" i="8" a="1"/>
  <c r="NW23" i="8" s="1"/>
  <c r="OF23" i="8" a="1"/>
  <c r="OF23" i="8" s="1"/>
  <c r="OO23" i="8" a="1"/>
  <c r="OO23" i="8" s="1"/>
  <c r="OX23" i="8" a="1"/>
  <c r="OX23" i="8" s="1"/>
  <c r="PH23" i="8" a="1"/>
  <c r="PH23" i="8" s="1"/>
  <c r="PQ23" i="8" a="1"/>
  <c r="PQ23" i="8" s="1"/>
  <c r="PY23" i="8" a="1"/>
  <c r="PY23" i="8" s="1"/>
  <c r="QH23" i="8" a="1"/>
  <c r="QH23" i="8" s="1"/>
  <c r="QQ23" i="8" a="1"/>
  <c r="QQ23" i="8" s="1"/>
  <c r="QY23" i="8" a="1"/>
  <c r="QY23" i="8" s="1"/>
  <c r="RH23" i="8" a="1"/>
  <c r="RH23" i="8" s="1"/>
  <c r="RQ23" i="8" a="1"/>
  <c r="RQ23" i="8" s="1"/>
  <c r="RY23" i="8" a="1"/>
  <c r="RY23" i="8" s="1"/>
  <c r="SG23" i="8" a="1"/>
  <c r="SG23" i="8" s="1"/>
  <c r="SP23" i="8" a="1"/>
  <c r="SP23" i="8" s="1"/>
  <c r="SZ23" i="8" a="1"/>
  <c r="SZ23" i="8" s="1"/>
  <c r="TI23" i="8" a="1"/>
  <c r="TI23" i="8" s="1"/>
  <c r="TR23" i="8" a="1"/>
  <c r="TR23" i="8" s="1"/>
  <c r="UA23" i="8" a="1"/>
  <c r="UA23" i="8" s="1"/>
  <c r="UR23" i="8" a="1"/>
  <c r="UR23" i="8" s="1"/>
  <c r="UZ23" i="8" a="1"/>
  <c r="UZ23" i="8" s="1"/>
  <c r="VI23" i="8" a="1"/>
  <c r="VI23" i="8" s="1"/>
  <c r="VQ23" i="8" a="1"/>
  <c r="VQ23" i="8" s="1"/>
  <c r="VZ23" i="8" a="1"/>
  <c r="VZ23" i="8" s="1"/>
  <c r="WJ23" i="8" a="1"/>
  <c r="WJ23" i="8" s="1"/>
  <c r="WR23" i="8" a="1"/>
  <c r="WR23" i="8" s="1"/>
  <c r="XA23" i="8" a="1"/>
  <c r="XA23" i="8" s="1"/>
  <c r="XH23" i="8" a="1"/>
  <c r="XH23" i="8" s="1"/>
  <c r="XP23" i="8" a="1"/>
  <c r="XP23" i="8" s="1"/>
  <c r="X23" i="8" a="1"/>
  <c r="X23" i="8" s="1"/>
  <c r="AG23" i="8" a="1"/>
  <c r="AG23" i="8" s="1"/>
  <c r="AP23" i="8" a="1"/>
  <c r="AP23" i="8" s="1"/>
  <c r="AY23" i="8" a="1"/>
  <c r="AY23" i="8" s="1"/>
  <c r="BH23" i="8" a="1"/>
  <c r="BH23" i="8" s="1"/>
  <c r="BQ23" i="8" a="1"/>
  <c r="BQ23" i="8" s="1"/>
  <c r="BZ23" i="8" a="1"/>
  <c r="BZ23" i="8" s="1"/>
  <c r="CJ23" i="8" a="1"/>
  <c r="CJ23" i="8" s="1"/>
  <c r="CS23" i="8" a="1"/>
  <c r="CS23" i="8" s="1"/>
  <c r="DB23" i="8" a="1"/>
  <c r="DB23" i="8" s="1"/>
  <c r="DK23" i="8" a="1"/>
  <c r="DK23" i="8" s="1"/>
  <c r="DT23" i="8" a="1"/>
  <c r="DT23" i="8" s="1"/>
  <c r="EB23" i="8" a="1"/>
  <c r="EB23" i="8" s="1"/>
  <c r="EK23" i="8" a="1"/>
  <c r="EK23" i="8" s="1"/>
  <c r="ET23" i="8" a="1"/>
  <c r="ET23" i="8" s="1"/>
  <c r="FB23" i="8" a="1"/>
  <c r="FB23" i="8" s="1"/>
  <c r="FJ23" i="8" a="1"/>
  <c r="FJ23" i="8" s="1"/>
  <c r="FR23" i="8" a="1"/>
  <c r="FR23" i="8" s="1"/>
  <c r="GB23" i="8" a="1"/>
  <c r="GB23" i="8" s="1"/>
  <c r="GJ23" i="8" a="1"/>
  <c r="GJ23" i="8" s="1"/>
  <c r="GS23" i="8" a="1"/>
  <c r="GS23" i="8" s="1"/>
  <c r="HB23" i="8" a="1"/>
  <c r="HB23" i="8" s="1"/>
  <c r="HK23" i="8" a="1"/>
  <c r="HK23" i="8" s="1"/>
  <c r="HT23" i="8" a="1"/>
  <c r="HT23" i="8" s="1"/>
  <c r="IC23" i="8" a="1"/>
  <c r="IC23" i="8" s="1"/>
  <c r="IK23" i="8" a="1"/>
  <c r="IK23" i="8" s="1"/>
  <c r="IT23" i="8" a="1"/>
  <c r="IT23" i="8" s="1"/>
  <c r="JD23" i="8" a="1"/>
  <c r="JD23" i="8" s="1"/>
  <c r="JM23" i="8" a="1"/>
  <c r="JM23" i="8" s="1"/>
  <c r="JV23" i="8" a="1"/>
  <c r="JV23" i="8" s="1"/>
  <c r="KD23" i="8" a="1"/>
  <c r="KD23" i="8" s="1"/>
  <c r="KM23" i="8" a="1"/>
  <c r="KM23" i="8" s="1"/>
  <c r="KU23" i="8" a="1"/>
  <c r="KU23" i="8" s="1"/>
  <c r="LD23" i="8" a="1"/>
  <c r="LD23" i="8" s="1"/>
  <c r="LM23" i="8" a="1"/>
  <c r="LM23" i="8" s="1"/>
  <c r="LT23" i="8" a="1"/>
  <c r="LT23" i="8" s="1"/>
  <c r="MB23" i="8" a="1"/>
  <c r="MB23" i="8" s="1"/>
  <c r="MI23" i="8" a="1"/>
  <c r="MI23" i="8" s="1"/>
  <c r="MR23" i="8" a="1"/>
  <c r="MR23" i="8" s="1"/>
  <c r="MZ23" i="8" a="1"/>
  <c r="MZ23" i="8" s="1"/>
  <c r="NP23" i="8" a="1"/>
  <c r="NP23" i="8" s="1"/>
  <c r="NX23" i="8" a="1"/>
  <c r="NX23" i="8" s="1"/>
  <c r="OG23" i="8" a="1"/>
  <c r="OG23" i="8" s="1"/>
  <c r="OP23" i="8" a="1"/>
  <c r="OP23" i="8" s="1"/>
  <c r="OZ23" i="8" a="1"/>
  <c r="OZ23" i="8" s="1"/>
  <c r="PI23" i="8" a="1"/>
  <c r="PI23" i="8" s="1"/>
  <c r="PR23" i="8" a="1"/>
  <c r="PR23" i="8" s="1"/>
  <c r="PZ23" i="8" a="1"/>
  <c r="PZ23" i="8" s="1"/>
  <c r="QI23" i="8" a="1"/>
  <c r="QI23" i="8" s="1"/>
  <c r="QZ23" i="8" a="1"/>
  <c r="QZ23" i="8" s="1"/>
  <c r="RI23" i="8" a="1"/>
  <c r="RI23" i="8" s="1"/>
  <c r="RI67" i="8" s="1"/>
  <c r="RI79" i="8" s="1"/>
  <c r="RI83" i="8" s="1"/>
  <c r="RI86" i="8" s="1"/>
  <c r="RR23" i="8" a="1"/>
  <c r="RR23" i="8" s="1"/>
  <c r="RZ23" i="8" a="1"/>
  <c r="RZ23" i="8" s="1"/>
  <c r="SH23" i="8" a="1"/>
  <c r="SH23" i="8" s="1"/>
  <c r="SR23" i="8" a="1"/>
  <c r="SR23" i="8" s="1"/>
  <c r="TA23" i="8" a="1"/>
  <c r="TA23" i="8" s="1"/>
  <c r="TJ23" i="8" a="1"/>
  <c r="TJ23" i="8" s="1"/>
  <c r="TS23" i="8" a="1"/>
  <c r="TS23" i="8" s="1"/>
  <c r="UB23" i="8" a="1"/>
  <c r="UB23" i="8" s="1"/>
  <c r="UJ23" i="8" a="1"/>
  <c r="UJ23" i="8" s="1"/>
  <c r="VA23" i="8" a="1"/>
  <c r="VA23" i="8" s="1"/>
  <c r="VJ23" i="8" a="1"/>
  <c r="VJ23" i="8" s="1"/>
  <c r="VR23" i="8" a="1"/>
  <c r="VR23" i="8" s="1"/>
  <c r="WB23" i="8" a="1"/>
  <c r="WB23" i="8" s="1"/>
  <c r="WK23" i="8" a="1"/>
  <c r="WK23" i="8" s="1"/>
  <c r="Y23" i="8" a="1"/>
  <c r="Y23" i="8" s="1"/>
  <c r="AH23" i="8" a="1"/>
  <c r="AH23" i="8" s="1"/>
  <c r="AH37" i="8" s="1"/>
  <c r="AQ23" i="8" a="1"/>
  <c r="AQ23" i="8" s="1"/>
  <c r="AZ23" i="8" a="1"/>
  <c r="AZ23" i="8" s="1"/>
  <c r="BI23" i="8" a="1"/>
  <c r="BI23" i="8" s="1"/>
  <c r="BR23" i="8" a="1"/>
  <c r="BR23" i="8" s="1"/>
  <c r="CB23" i="8" a="1"/>
  <c r="CB23" i="8" s="1"/>
  <c r="CK23" i="8" a="1"/>
  <c r="CK23" i="8" s="1"/>
  <c r="CT23" i="8" a="1"/>
  <c r="CT23" i="8" s="1"/>
  <c r="DC23" i="8" a="1"/>
  <c r="DC23" i="8" s="1"/>
  <c r="DL23" i="8" a="1"/>
  <c r="DL23" i="8" s="1"/>
  <c r="DU23" i="8" a="1"/>
  <c r="DU23" i="8" s="1"/>
  <c r="EC23" i="8" a="1"/>
  <c r="EC23" i="8" s="1"/>
  <c r="EL23" i="8" a="1"/>
  <c r="EL23" i="8" s="1"/>
  <c r="EV23" i="8" a="1"/>
  <c r="EV23" i="8" s="1"/>
  <c r="FD23" i="8" a="1"/>
  <c r="FD23" i="8" s="1"/>
  <c r="FL23" i="8" a="1"/>
  <c r="FL23" i="8" s="1"/>
  <c r="FT23" i="8" a="1"/>
  <c r="FT23" i="8" s="1"/>
  <c r="GK23" i="8" a="1"/>
  <c r="GK23" i="8" s="1"/>
  <c r="GT23" i="8" a="1"/>
  <c r="GT23" i="8" s="1"/>
  <c r="HC23" i="8" a="1"/>
  <c r="HC23" i="8" s="1"/>
  <c r="HL23" i="8" a="1"/>
  <c r="HL23" i="8" s="1"/>
  <c r="HU23" i="8" a="1"/>
  <c r="HU23" i="8" s="1"/>
  <c r="IL23" i="8" a="1"/>
  <c r="IL23" i="8" s="1"/>
  <c r="IV23" i="8" a="1"/>
  <c r="IV23" i="8" s="1"/>
  <c r="JE23" i="8" a="1"/>
  <c r="JE23" i="8" s="1"/>
  <c r="JN23" i="8" a="1"/>
  <c r="JN23" i="8" s="1"/>
  <c r="JW23" i="8" a="1"/>
  <c r="JW23" i="8" s="1"/>
  <c r="KE23" i="8" a="1"/>
  <c r="KE23" i="8" s="1"/>
  <c r="KN23" i="8" a="1"/>
  <c r="KN23" i="8" s="1"/>
  <c r="KV23" i="8" a="1"/>
  <c r="KV23" i="8" s="1"/>
  <c r="LE23" i="8" a="1"/>
  <c r="LE23" i="8" s="1"/>
  <c r="LN23" i="8" a="1"/>
  <c r="LN23" i="8" s="1"/>
  <c r="LU23" i="8" a="1"/>
  <c r="LU23" i="8" s="1"/>
  <c r="MJ23" i="8" a="1"/>
  <c r="MJ23" i="8" s="1"/>
  <c r="MS23" i="8" a="1"/>
  <c r="MS23" i="8" s="1"/>
  <c r="NA23" i="8" a="1"/>
  <c r="NA23" i="8" s="1"/>
  <c r="NI23" i="8" a="1"/>
  <c r="NI23" i="8" s="1"/>
  <c r="NQ23" i="8" a="1"/>
  <c r="NQ23" i="8" s="1"/>
  <c r="NY23" i="8" a="1"/>
  <c r="NY23" i="8" s="1"/>
  <c r="OH23" i="8" a="1"/>
  <c r="OH23" i="8" s="1"/>
  <c r="OR23" i="8" a="1"/>
  <c r="OR23" i="8" s="1"/>
  <c r="PA23" i="8" a="1"/>
  <c r="PA23" i="8" s="1"/>
  <c r="PJ23" i="8" a="1"/>
  <c r="PJ23" i="8" s="1"/>
  <c r="PS23" i="8" a="1"/>
  <c r="PS23" i="8" s="1"/>
  <c r="QA23" i="8" a="1"/>
  <c r="QA23" i="8" s="1"/>
  <c r="QJ23" i="8" a="1"/>
  <c r="QJ23" i="8" s="1"/>
  <c r="QR23" i="8" a="1"/>
  <c r="QR23" i="8" s="1"/>
  <c r="RA23" i="8" a="1"/>
  <c r="RA23" i="8" s="1"/>
  <c r="RJ23" i="8" a="1"/>
  <c r="RJ23" i="8" s="1"/>
  <c r="RT23" i="8" a="1"/>
  <c r="RT23" i="8" s="1"/>
  <c r="SB23" i="8" a="1"/>
  <c r="SB23" i="8" s="1"/>
  <c r="SJ23" i="8" a="1"/>
  <c r="SJ23" i="8" s="1"/>
  <c r="SS23" i="8" a="1"/>
  <c r="SS23" i="8" s="1"/>
  <c r="TB23" i="8" a="1"/>
  <c r="TB23" i="8" s="1"/>
  <c r="TK23" i="8" a="1"/>
  <c r="TK23" i="8" s="1"/>
  <c r="TT23" i="8" a="1"/>
  <c r="TT23" i="8" s="1"/>
  <c r="UC23" i="8" a="1"/>
  <c r="UC23" i="8" s="1"/>
  <c r="UK23" i="8" a="1"/>
  <c r="UK23" i="8" s="1"/>
  <c r="US23" i="8" a="1"/>
  <c r="US23" i="8" s="1"/>
  <c r="VB23" i="8" a="1"/>
  <c r="VB23" i="8" s="1"/>
  <c r="VL23" i="8" a="1"/>
  <c r="VL23" i="8" s="1"/>
  <c r="VT23" i="8" a="1"/>
  <c r="VT23" i="8" s="1"/>
  <c r="WC23" i="8" a="1"/>
  <c r="WC23" i="8" s="1"/>
  <c r="WT23" i="8" a="1"/>
  <c r="WT23" i="8" s="1"/>
  <c r="XB23" i="8" a="1"/>
  <c r="XB23" i="8" s="1"/>
  <c r="XI23" i="8" a="1"/>
  <c r="XI23" i="8" s="1"/>
  <c r="XR23" i="8" a="1"/>
  <c r="XR23" i="8" s="1"/>
  <c r="XZ23" i="8" a="1"/>
  <c r="XZ23" i="8" s="1"/>
  <c r="YO23" i="8" a="1"/>
  <c r="YO23" i="8" s="1"/>
  <c r="YX23" i="8" a="1"/>
  <c r="YX23" i="8" s="1"/>
  <c r="ZG23" i="8" a="1"/>
  <c r="ZG23" i="8" s="1"/>
  <c r="ZP23" i="8" a="1"/>
  <c r="ZP23" i="8" s="1"/>
  <c r="ZX23" i="8" a="1"/>
  <c r="ZX23" i="8" s="1"/>
  <c r="AAG23" i="8" a="1"/>
  <c r="AAG23" i="8" s="1"/>
  <c r="AAO23" i="8" a="1"/>
  <c r="AAO23" i="8" s="1"/>
  <c r="AAX23" i="8" a="1"/>
  <c r="AAX23" i="8" s="1"/>
  <c r="ABH23" i="8" a="1"/>
  <c r="ABH23" i="8" s="1"/>
  <c r="ABP23" i="8" a="1"/>
  <c r="ABP23" i="8" s="1"/>
  <c r="ABY23" i="8" a="1"/>
  <c r="ABY23" i="8" s="1"/>
  <c r="Z23" i="8" a="1"/>
  <c r="Z23" i="8" s="1"/>
  <c r="AI23" i="8" a="1"/>
  <c r="AI23" i="8" s="1"/>
  <c r="AR23" i="8" a="1"/>
  <c r="AR23" i="8" s="1"/>
  <c r="BA23" i="8" a="1"/>
  <c r="BA23" i="8" s="1"/>
  <c r="BJ23" i="8" a="1"/>
  <c r="BJ23" i="8" s="1"/>
  <c r="BT23" i="8" a="1"/>
  <c r="BT23" i="8" s="1"/>
  <c r="CC23" i="8" a="1"/>
  <c r="CC23" i="8" s="1"/>
  <c r="CL23" i="8" a="1"/>
  <c r="CL23" i="8" s="1"/>
  <c r="CU23" i="8" a="1"/>
  <c r="CU23" i="8" s="1"/>
  <c r="DD23" i="8" a="1"/>
  <c r="DD23" i="8" s="1"/>
  <c r="DM23" i="8" a="1"/>
  <c r="DM23" i="8" s="1"/>
  <c r="DV23" i="8" a="1"/>
  <c r="DV23" i="8" s="1"/>
  <c r="ED23" i="8" a="1"/>
  <c r="ED23" i="8" s="1"/>
  <c r="EN23" i="8" a="1"/>
  <c r="EN23" i="8" s="1"/>
  <c r="FU23" i="8" a="1"/>
  <c r="FU23" i="8" s="1"/>
  <c r="GC23" i="8" a="1"/>
  <c r="GC23" i="8" s="1"/>
  <c r="GL23" i="8" a="1"/>
  <c r="GL23" i="8" s="1"/>
  <c r="GU23" i="8" a="1"/>
  <c r="GU23" i="8" s="1"/>
  <c r="HD23" i="8" a="1"/>
  <c r="HD23" i="8" s="1"/>
  <c r="HM23" i="8" a="1"/>
  <c r="HM23" i="8" s="1"/>
  <c r="HV23" i="8" a="1"/>
  <c r="HV23" i="8" s="1"/>
  <c r="ID23" i="8" a="1"/>
  <c r="ID23" i="8" s="1"/>
  <c r="IN23" i="8" a="1"/>
  <c r="IN23" i="8" s="1"/>
  <c r="IW23" i="8" a="1"/>
  <c r="IW23" i="8" s="1"/>
  <c r="JF23" i="8" a="1"/>
  <c r="JF23" i="8" s="1"/>
  <c r="JO23" i="8" a="1"/>
  <c r="JO23" i="8" s="1"/>
  <c r="JX23" i="8" a="1"/>
  <c r="JX23" i="8" s="1"/>
  <c r="KF23" i="8" a="1"/>
  <c r="KF23" i="8" s="1"/>
  <c r="KO23" i="8" a="1"/>
  <c r="KO23" i="8" s="1"/>
  <c r="KW23" i="8" a="1"/>
  <c r="KW23" i="8" s="1"/>
  <c r="LF23" i="8" a="1"/>
  <c r="LF23" i="8" s="1"/>
  <c r="LP23" i="8" a="1"/>
  <c r="LP23" i="8" s="1"/>
  <c r="LV23" i="8" a="1"/>
  <c r="LV23" i="8" s="1"/>
  <c r="MC23" i="8" a="1"/>
  <c r="MC23" i="8" s="1"/>
  <c r="MK23" i="8" a="1"/>
  <c r="MK23" i="8" s="1"/>
  <c r="NB23" i="8" a="1"/>
  <c r="NB23" i="8" s="1"/>
  <c r="NJ23" i="8" a="1"/>
  <c r="NJ23" i="8" s="1"/>
  <c r="NR23" i="8" a="1"/>
  <c r="NR23" i="8" s="1"/>
  <c r="NZ23" i="8" a="1"/>
  <c r="NZ23" i="8" s="1"/>
  <c r="OJ23" i="8" a="1"/>
  <c r="OJ23" i="8" s="1"/>
  <c r="OS23" i="8" a="1"/>
  <c r="OS23" i="8" s="1"/>
  <c r="PB23" i="8" a="1"/>
  <c r="PB23" i="8" s="1"/>
  <c r="PK23" i="8" a="1"/>
  <c r="PK23" i="8" s="1"/>
  <c r="PT23" i="8" a="1"/>
  <c r="PT23" i="8" s="1"/>
  <c r="QB23" i="8" a="1"/>
  <c r="QB23" i="8" s="1"/>
  <c r="QK23" i="8" a="1"/>
  <c r="QK23" i="8" s="1"/>
  <c r="QS23" i="8" a="1"/>
  <c r="QS23" i="8" s="1"/>
  <c r="RB23" i="8" a="1"/>
  <c r="RB23" i="8" s="1"/>
  <c r="RL23" i="8" a="1"/>
  <c r="RL23" i="8" s="1"/>
  <c r="RU23" i="8" a="1"/>
  <c r="RU23" i="8" s="1"/>
  <c r="SC23" i="8" a="1"/>
  <c r="SC23" i="8" s="1"/>
  <c r="SK23" i="8" a="1"/>
  <c r="SK23" i="8" s="1"/>
  <c r="ST23" i="8" a="1"/>
  <c r="ST23" i="8" s="1"/>
  <c r="TC23" i="8" a="1"/>
  <c r="TC23" i="8" s="1"/>
  <c r="TL23" i="8" a="1"/>
  <c r="TL23" i="8" s="1"/>
  <c r="TU23" i="8" a="1"/>
  <c r="TU23" i="8" s="1"/>
  <c r="UD23" i="8" a="1"/>
  <c r="UD23" i="8" s="1"/>
  <c r="UL23" i="8" a="1"/>
  <c r="UL23" i="8" s="1"/>
  <c r="UT23" i="8" a="1"/>
  <c r="UT23" i="8" s="1"/>
  <c r="VD23" i="8" a="1"/>
  <c r="VD23" i="8" s="1"/>
  <c r="VM23" i="8" a="1"/>
  <c r="VM23" i="8" s="1"/>
  <c r="VU23" i="8" a="1"/>
  <c r="VU23" i="8" s="1"/>
  <c r="WD23" i="8" a="1"/>
  <c r="WD23" i="8" s="1"/>
  <c r="WL23" i="8" a="1"/>
  <c r="WL23" i="8" s="1"/>
  <c r="WU23" i="8" a="1"/>
  <c r="WU23" i="8" s="1"/>
  <c r="XC23" i="8" a="1"/>
  <c r="XC23" i="8" s="1"/>
  <c r="XJ23" i="8" a="1"/>
  <c r="XJ23" i="8" s="1"/>
  <c r="XS23" i="8" a="1"/>
  <c r="XS23" i="8" s="1"/>
  <c r="YA23" i="8" a="1"/>
  <c r="YA23" i="8" s="1"/>
  <c r="YH23" i="8" a="1"/>
  <c r="YH23" i="8" s="1"/>
  <c r="YP23" i="8" a="1"/>
  <c r="YP23" i="8" s="1"/>
  <c r="AQD87" i="8"/>
  <c r="AQD89" i="8"/>
  <c r="ARX84" i="8"/>
  <c r="ARX85" i="8"/>
  <c r="ARX88" i="8" s="1"/>
  <c r="AWD89" i="8"/>
  <c r="ASS67" i="8"/>
  <c r="ASK67" i="8"/>
  <c r="ASC67" i="8"/>
  <c r="ANM67" i="8"/>
  <c r="AJU67" i="8"/>
  <c r="AJU79" i="8" s="1"/>
  <c r="AJM67" i="8"/>
  <c r="AJM79" i="8" s="1"/>
  <c r="HP87" i="8"/>
  <c r="ARL67" i="8"/>
  <c r="ARL79" i="8" s="1"/>
  <c r="ARL83" i="8" s="1"/>
  <c r="ARL86" i="8" s="1"/>
  <c r="AJD67" i="8"/>
  <c r="AJD79" i="8" s="1"/>
  <c r="AJD83" i="8" s="1"/>
  <c r="AJD86" i="8" s="1"/>
  <c r="AIV67" i="8"/>
  <c r="AIN67" i="8"/>
  <c r="AIN79" i="8" s="1"/>
  <c r="AIN83" i="8" s="1"/>
  <c r="AIN86" i="8" s="1"/>
  <c r="ASV89" i="8"/>
  <c r="AEX83" i="8"/>
  <c r="AEX86" i="8" s="1"/>
  <c r="AIL83" i="8"/>
  <c r="AIL86" i="8" s="1"/>
  <c r="AKC79" i="8"/>
  <c r="ADG79" i="8"/>
  <c r="AAM79" i="8"/>
  <c r="JG79" i="8"/>
  <c r="S79" i="8"/>
  <c r="S83" i="8" s="1"/>
  <c r="S86" i="8" s="1"/>
  <c r="AWZ79" i="8"/>
  <c r="AWZ83" i="8" s="1"/>
  <c r="AWZ86" i="8" s="1"/>
  <c r="AMB87" i="8"/>
  <c r="AMB89" i="8"/>
  <c r="AXT66" i="8"/>
  <c r="AXT79" i="8" s="1"/>
  <c r="AXT83" i="8" s="1"/>
  <c r="AXT86" i="8" s="1"/>
  <c r="AXT36" i="8"/>
  <c r="AXT51" i="8" s="1"/>
  <c r="AXN36" i="8"/>
  <c r="AXN51" i="8" s="1"/>
  <c r="AXN66" i="8"/>
  <c r="AWW36" i="8"/>
  <c r="AWW51" i="8" s="1"/>
  <c r="AWW66" i="8"/>
  <c r="AVY36" i="8"/>
  <c r="AVY51" i="8" s="1"/>
  <c r="AVY66" i="8"/>
  <c r="AUL36" i="8"/>
  <c r="AUL51" i="8" s="1"/>
  <c r="AUL66" i="8"/>
  <c r="ATJ36" i="8"/>
  <c r="ATJ51" i="8" s="1"/>
  <c r="ATJ66" i="8"/>
  <c r="ARZ36" i="8"/>
  <c r="ARZ51" i="8" s="1"/>
  <c r="ARZ66" i="8"/>
  <c r="ART66" i="8"/>
  <c r="ART36" i="8"/>
  <c r="ART51" i="8" s="1"/>
  <c r="ARH36" i="8"/>
  <c r="ARH51" i="8" s="1"/>
  <c r="ARH66" i="8"/>
  <c r="APR66" i="8"/>
  <c r="APR36" i="8"/>
  <c r="APR51" i="8" s="1"/>
  <c r="AOY66" i="8"/>
  <c r="AOY36" i="8"/>
  <c r="AOY51" i="8" s="1"/>
  <c r="AMI36" i="8"/>
  <c r="AMI51" i="8" s="1"/>
  <c r="AMI66" i="8"/>
  <c r="ALP36" i="8"/>
  <c r="ALP51" i="8" s="1"/>
  <c r="ALP66" i="8"/>
  <c r="AUJ89" i="8"/>
  <c r="AXM36" i="8"/>
  <c r="AXM51" i="8" s="1"/>
  <c r="AXM66" i="8"/>
  <c r="AXH36" i="8"/>
  <c r="AXH51" i="8" s="1"/>
  <c r="AXH66" i="8"/>
  <c r="AWV36" i="8"/>
  <c r="AWV51" i="8" s="1"/>
  <c r="AWV66" i="8"/>
  <c r="AWP36" i="8"/>
  <c r="AWP51" i="8" s="1"/>
  <c r="AWP66" i="8"/>
  <c r="AVX36" i="8"/>
  <c r="AVX51" i="8" s="1"/>
  <c r="AVX66" i="8"/>
  <c r="AUK36" i="8"/>
  <c r="AUK51" i="8" s="1"/>
  <c r="AUK66" i="8"/>
  <c r="AUD36" i="8"/>
  <c r="AUD51" i="8" s="1"/>
  <c r="AUD66" i="8"/>
  <c r="APD36" i="8"/>
  <c r="APD51" i="8" s="1"/>
  <c r="APD66" i="8"/>
  <c r="AOQ36" i="8"/>
  <c r="AOQ51" i="8" s="1"/>
  <c r="AOQ66" i="8"/>
  <c r="ANX66" i="8"/>
  <c r="ANX36" i="8"/>
  <c r="ANX51" i="8" s="1"/>
  <c r="ADP84" i="8"/>
  <c r="AVB36" i="8"/>
  <c r="AVB51" i="8" s="1"/>
  <c r="AVB66" i="8"/>
  <c r="ATZ36" i="8"/>
  <c r="ATZ51" i="8" s="1"/>
  <c r="ATZ66" i="8"/>
  <c r="ASP36" i="8"/>
  <c r="ASP51" i="8" s="1"/>
  <c r="ASP66" i="8"/>
  <c r="ARV36" i="8"/>
  <c r="ARV51" i="8" s="1"/>
  <c r="ARV66" i="8"/>
  <c r="ARV79" i="8" s="1"/>
  <c r="ARV83" i="8" s="1"/>
  <c r="ARV86" i="8" s="1"/>
  <c r="AQX36" i="8"/>
  <c r="AQX51" i="8" s="1"/>
  <c r="AQX66" i="8"/>
  <c r="AQF36" i="8"/>
  <c r="AQF51" i="8" s="1"/>
  <c r="AQF66" i="8"/>
  <c r="AOM36" i="8"/>
  <c r="AOM51" i="8" s="1"/>
  <c r="AOM66" i="8"/>
  <c r="ANO66" i="8"/>
  <c r="ANO36" i="8"/>
  <c r="ANO51" i="8" s="1"/>
  <c r="AXZ36" i="8"/>
  <c r="AXZ51" i="8" s="1"/>
  <c r="AXZ66" i="8"/>
  <c r="AXZ79" i="8" s="1"/>
  <c r="AXZ83" i="8" s="1"/>
  <c r="AXZ86" i="8" s="1"/>
  <c r="AVZ66" i="8"/>
  <c r="AVZ36" i="8"/>
  <c r="AVZ51" i="8" s="1"/>
  <c r="AVN36" i="8"/>
  <c r="AVN51" i="8" s="1"/>
  <c r="AVN66" i="8"/>
  <c r="AVA36" i="8"/>
  <c r="AVA51" i="8" s="1"/>
  <c r="AVA66" i="8"/>
  <c r="AUT36" i="8"/>
  <c r="AUT51" i="8" s="1"/>
  <c r="AUT66" i="8"/>
  <c r="ASO36" i="8"/>
  <c r="ASO51" i="8" s="1"/>
  <c r="ASO66" i="8"/>
  <c r="ASH36" i="8"/>
  <c r="ASH51" i="8" s="1"/>
  <c r="ASH66" i="8"/>
  <c r="ARC36" i="8"/>
  <c r="ARC51" i="8" s="1"/>
  <c r="ARC66" i="8"/>
  <c r="AQE36" i="8"/>
  <c r="AQE51" i="8" s="1"/>
  <c r="AQE66" i="8"/>
  <c r="AQE79" i="8" s="1"/>
  <c r="APS36" i="8"/>
  <c r="APS51" i="8" s="1"/>
  <c r="APS66" i="8"/>
  <c r="AOZ36" i="8"/>
  <c r="AOZ51" i="8" s="1"/>
  <c r="AOZ66" i="8"/>
  <c r="ANT36" i="8"/>
  <c r="ANT51" i="8" s="1"/>
  <c r="ANT66" i="8"/>
  <c r="ANB36" i="8"/>
  <c r="ANB51" i="8" s="1"/>
  <c r="ANB66" i="8"/>
  <c r="AQT36" i="8"/>
  <c r="AQT51" i="8" s="1"/>
  <c r="AQT66" i="8"/>
  <c r="APJ36" i="8"/>
  <c r="APJ51" i="8" s="1"/>
  <c r="APJ66" i="8"/>
  <c r="AOP66" i="8"/>
  <c r="AOP36" i="8"/>
  <c r="AOP51" i="8" s="1"/>
  <c r="AXF36" i="8"/>
  <c r="AXF51" i="8" s="1"/>
  <c r="AXF66" i="8"/>
  <c r="AWT36" i="8"/>
  <c r="AWT51" i="8" s="1"/>
  <c r="AWT66" i="8"/>
  <c r="ATN66" i="8"/>
  <c r="ATN79" i="8" s="1"/>
  <c r="ATN83" i="8" s="1"/>
  <c r="ATN86" i="8" s="1"/>
  <c r="ATN36" i="8"/>
  <c r="ATN51" i="8" s="1"/>
  <c r="AQN36" i="8"/>
  <c r="AQN51" i="8" s="1"/>
  <c r="AQN66" i="8"/>
  <c r="APV36" i="8"/>
  <c r="APV51" i="8" s="1"/>
  <c r="APV66" i="8"/>
  <c r="APV79" i="8" s="1"/>
  <c r="APV83" i="8" s="1"/>
  <c r="APV86" i="8" s="1"/>
  <c r="AOV36" i="8"/>
  <c r="AOV51" i="8" s="1"/>
  <c r="AOV66" i="8"/>
  <c r="AOD36" i="8"/>
  <c r="AOD51" i="8" s="1"/>
  <c r="AOD66" i="8"/>
  <c r="ANF66" i="8"/>
  <c r="ANF36" i="8"/>
  <c r="ANF51" i="8" s="1"/>
  <c r="AYC66" i="8"/>
  <c r="AYC36" i="8"/>
  <c r="AYC51" i="8" s="1"/>
  <c r="AXE36" i="8"/>
  <c r="AXE51" i="8" s="1"/>
  <c r="AXE66" i="8"/>
  <c r="AWN36" i="8"/>
  <c r="AWN51" i="8" s="1"/>
  <c r="AWN66" i="8"/>
  <c r="AVQ66" i="8"/>
  <c r="AVQ36" i="8"/>
  <c r="AVQ51" i="8" s="1"/>
  <c r="AUP66" i="8"/>
  <c r="AUP36" i="8"/>
  <c r="AUP51" i="8" s="1"/>
  <c r="ATF36" i="8"/>
  <c r="ATF51" i="8" s="1"/>
  <c r="ATF66" i="8"/>
  <c r="ASD66" i="8"/>
  <c r="ASD36" i="8"/>
  <c r="ASD51" i="8" s="1"/>
  <c r="AQA66" i="8"/>
  <c r="AQA36" i="8"/>
  <c r="AQA51" i="8" s="1"/>
  <c r="APN36" i="8"/>
  <c r="APN51" i="8" s="1"/>
  <c r="APN66" i="8"/>
  <c r="AOU36" i="8"/>
  <c r="AOU51" i="8" s="1"/>
  <c r="AOU66" i="8"/>
  <c r="AMR36" i="8"/>
  <c r="AMR51" i="8" s="1"/>
  <c r="AMR66" i="8"/>
  <c r="AMM66" i="8"/>
  <c r="AMM36" i="8"/>
  <c r="AMM51" i="8" s="1"/>
  <c r="APB83" i="8"/>
  <c r="AKD83" i="8"/>
  <c r="AKD86" i="8" s="1"/>
  <c r="AXB83" i="8"/>
  <c r="AXB86" i="8" s="1"/>
  <c r="AXV36" i="8"/>
  <c r="AXV51" i="8" s="1"/>
  <c r="AXV66" i="8"/>
  <c r="AXD36" i="8"/>
  <c r="AXD51" i="8" s="1"/>
  <c r="AXD66" i="8"/>
  <c r="AWB36" i="8"/>
  <c r="AWB51" i="8" s="1"/>
  <c r="AWB66" i="8"/>
  <c r="AVJ36" i="8"/>
  <c r="AVJ51" i="8" s="1"/>
  <c r="AVJ66" i="8"/>
  <c r="ATE66" i="8"/>
  <c r="ATE36" i="8"/>
  <c r="ATE51" i="8" s="1"/>
  <c r="ASX36" i="8"/>
  <c r="ASX51" i="8" s="1"/>
  <c r="ASX66" i="8"/>
  <c r="ARK66" i="8"/>
  <c r="ARK36" i="8"/>
  <c r="ARK51" i="8" s="1"/>
  <c r="AQY36" i="8"/>
  <c r="AQY51" i="8" s="1"/>
  <c r="AQY66" i="8"/>
  <c r="AOB36" i="8"/>
  <c r="AOB51" i="8" s="1"/>
  <c r="AOB66" i="8"/>
  <c r="ANJ36" i="8"/>
  <c r="ANJ51" i="8" s="1"/>
  <c r="ANJ66" i="8"/>
  <c r="AMX36" i="8"/>
  <c r="AMX51" i="8" s="1"/>
  <c r="AMX66" i="8"/>
  <c r="AYC120" i="8"/>
  <c r="AYC121" i="8"/>
  <c r="AXT121" i="8"/>
  <c r="AXT120" i="8"/>
  <c r="AXK121" i="8"/>
  <c r="AXK120" i="8"/>
  <c r="AXB121" i="8"/>
  <c r="AXB120" i="8"/>
  <c r="AWS120" i="8"/>
  <c r="AWS121" i="8"/>
  <c r="AWI120" i="8"/>
  <c r="AWI121" i="8"/>
  <c r="AVZ120" i="8"/>
  <c r="AVZ121" i="8"/>
  <c r="AVQ120" i="8"/>
  <c r="AVQ121" i="8"/>
  <c r="AVH121" i="8"/>
  <c r="AVH120" i="8"/>
  <c r="AUY121" i="8"/>
  <c r="AUY120" i="8"/>
  <c r="AUP121" i="8"/>
  <c r="AUP120" i="8"/>
  <c r="AUG120" i="8"/>
  <c r="AUG121" i="8"/>
  <c r="ATW120" i="8"/>
  <c r="ATW121" i="8"/>
  <c r="ATN120" i="8"/>
  <c r="ATN121" i="8"/>
  <c r="ATE120" i="8"/>
  <c r="ATE121" i="8"/>
  <c r="ASV121" i="8"/>
  <c r="ASV120" i="8"/>
  <c r="ASM121" i="8"/>
  <c r="ASM120" i="8"/>
  <c r="ASD121" i="8"/>
  <c r="ASD120" i="8"/>
  <c r="ARU120" i="8"/>
  <c r="ARU121" i="8"/>
  <c r="ARK120" i="8"/>
  <c r="ARK121" i="8"/>
  <c r="ARB120" i="8"/>
  <c r="ARB121" i="8"/>
  <c r="AQS120" i="8"/>
  <c r="AQS121" i="8"/>
  <c r="AQJ121" i="8"/>
  <c r="AQJ120" i="8"/>
  <c r="AQA121" i="8"/>
  <c r="AQA120" i="8"/>
  <c r="APR121" i="8"/>
  <c r="APR120" i="8"/>
  <c r="API120" i="8"/>
  <c r="API121" i="8"/>
  <c r="AOY120" i="8"/>
  <c r="AOY121" i="8"/>
  <c r="AOP120" i="8"/>
  <c r="AOP121" i="8"/>
  <c r="AOG120" i="8"/>
  <c r="AOG121" i="8"/>
  <c r="ANX121" i="8"/>
  <c r="ANX120" i="8"/>
  <c r="ANO121" i="8"/>
  <c r="ANO120" i="8"/>
  <c r="ANF121" i="8"/>
  <c r="ANF120" i="8"/>
  <c r="AMW120" i="8"/>
  <c r="AMW121" i="8"/>
  <c r="AMM120" i="8"/>
  <c r="AMM121" i="8"/>
  <c r="AMD120" i="8"/>
  <c r="AMD121" i="8"/>
  <c r="ALU120" i="8"/>
  <c r="ALU121" i="8"/>
  <c r="ALL121" i="8"/>
  <c r="ALL120" i="8"/>
  <c r="ALC121" i="8"/>
  <c r="ALC120" i="8"/>
  <c r="AKT121" i="8"/>
  <c r="AKT120" i="8"/>
  <c r="AKK120" i="8"/>
  <c r="AKK121" i="8"/>
  <c r="AKA120" i="8"/>
  <c r="AKA121" i="8"/>
  <c r="AJR120" i="8"/>
  <c r="AJR121" i="8"/>
  <c r="AJI120" i="8"/>
  <c r="AJI121" i="8"/>
  <c r="AIZ121" i="8"/>
  <c r="AIZ120" i="8"/>
  <c r="AIQ121" i="8"/>
  <c r="AIQ120" i="8"/>
  <c r="AIH121" i="8"/>
  <c r="AIH120" i="8"/>
  <c r="AHY120" i="8"/>
  <c r="AHY121" i="8"/>
  <c r="AHO120" i="8"/>
  <c r="AHO121" i="8"/>
  <c r="AHF120" i="8"/>
  <c r="AHF121" i="8"/>
  <c r="AGW120" i="8"/>
  <c r="AGW121" i="8"/>
  <c r="AGN121" i="8"/>
  <c r="AGN120" i="8"/>
  <c r="AGE121" i="8"/>
  <c r="AGE120" i="8"/>
  <c r="AFV121" i="8"/>
  <c r="AFV120" i="8"/>
  <c r="AFM120" i="8"/>
  <c r="AFM121" i="8"/>
  <c r="AFC120" i="8"/>
  <c r="AFC121" i="8"/>
  <c r="AET120" i="8"/>
  <c r="AET121" i="8"/>
  <c r="AEK120" i="8"/>
  <c r="AEK121" i="8"/>
  <c r="AEB121" i="8"/>
  <c r="AEB120" i="8"/>
  <c r="ADS121" i="8"/>
  <c r="ADS120" i="8"/>
  <c r="ADJ121" i="8"/>
  <c r="ADJ120" i="8"/>
  <c r="ADA120" i="8"/>
  <c r="ADA121" i="8"/>
  <c r="ACQ120" i="8"/>
  <c r="ACQ121" i="8"/>
  <c r="ACH120" i="8"/>
  <c r="ACH121" i="8"/>
  <c r="ABY120" i="8"/>
  <c r="ABY121" i="8"/>
  <c r="ABP121" i="8"/>
  <c r="ABP120" i="8"/>
  <c r="ABG121" i="8"/>
  <c r="ABG120" i="8"/>
  <c r="AAX121" i="8"/>
  <c r="AAX120" i="8"/>
  <c r="AAO120" i="8"/>
  <c r="AAO121" i="8"/>
  <c r="AAE120" i="8"/>
  <c r="AAE121" i="8"/>
  <c r="ZV120" i="8"/>
  <c r="ZV121" i="8"/>
  <c r="ZM120" i="8"/>
  <c r="ZM121" i="8"/>
  <c r="ZD121" i="8"/>
  <c r="ZD120" i="8"/>
  <c r="YU121" i="8"/>
  <c r="YU120" i="8"/>
  <c r="YL121" i="8"/>
  <c r="YL120" i="8"/>
  <c r="YC120" i="8"/>
  <c r="YC121" i="8"/>
  <c r="XS120" i="8"/>
  <c r="XS121" i="8"/>
  <c r="XJ120" i="8"/>
  <c r="XJ121" i="8"/>
  <c r="XA120" i="8"/>
  <c r="XA121" i="8"/>
  <c r="WR121" i="8"/>
  <c r="WR120" i="8"/>
  <c r="WI121" i="8"/>
  <c r="WI120" i="8"/>
  <c r="VZ121" i="8"/>
  <c r="VZ120" i="8"/>
  <c r="VQ120" i="8"/>
  <c r="VQ121" i="8"/>
  <c r="VG120" i="8"/>
  <c r="VG121" i="8"/>
  <c r="UX120" i="8"/>
  <c r="UX121" i="8"/>
  <c r="UO120" i="8"/>
  <c r="UO121" i="8"/>
  <c r="UF121" i="8"/>
  <c r="UF120" i="8"/>
  <c r="TW121" i="8"/>
  <c r="TW120" i="8"/>
  <c r="TN121" i="8"/>
  <c r="TN120" i="8"/>
  <c r="TE120" i="8"/>
  <c r="TE121" i="8"/>
  <c r="SU120" i="8"/>
  <c r="SU121" i="8"/>
  <c r="SL120" i="8"/>
  <c r="SL121" i="8"/>
  <c r="SC120" i="8"/>
  <c r="SC121" i="8"/>
  <c r="RT121" i="8"/>
  <c r="RT120" i="8"/>
  <c r="RK121" i="8"/>
  <c r="RK120" i="8"/>
  <c r="RB121" i="8"/>
  <c r="RB120" i="8"/>
  <c r="QS120" i="8"/>
  <c r="QS121" i="8"/>
  <c r="QI120" i="8"/>
  <c r="QI121" i="8"/>
  <c r="PZ120" i="8"/>
  <c r="PZ121" i="8"/>
  <c r="PQ120" i="8"/>
  <c r="PQ121" i="8"/>
  <c r="PH121" i="8"/>
  <c r="PH120" i="8"/>
  <c r="OY121" i="8"/>
  <c r="OY120" i="8"/>
  <c r="OP121" i="8"/>
  <c r="OP120" i="8"/>
  <c r="OG120" i="8"/>
  <c r="OG121" i="8"/>
  <c r="NW120" i="8"/>
  <c r="NW121" i="8"/>
  <c r="NN120" i="8"/>
  <c r="NN121" i="8"/>
  <c r="NE120" i="8"/>
  <c r="NE121" i="8"/>
  <c r="MV121" i="8"/>
  <c r="MV120" i="8"/>
  <c r="MM121" i="8"/>
  <c r="MM120" i="8"/>
  <c r="MD121" i="8"/>
  <c r="MD120" i="8"/>
  <c r="LU120" i="8"/>
  <c r="LU121" i="8"/>
  <c r="LK120" i="8"/>
  <c r="LK121" i="8"/>
  <c r="LB120" i="8"/>
  <c r="LB121" i="8"/>
  <c r="KS120" i="8"/>
  <c r="KS121" i="8"/>
  <c r="KJ121" i="8"/>
  <c r="KJ120" i="8"/>
  <c r="KA121" i="8"/>
  <c r="KA120" i="8"/>
  <c r="JR121" i="8"/>
  <c r="JR120" i="8"/>
  <c r="JI120" i="8"/>
  <c r="JI121" i="8"/>
  <c r="IY120" i="8"/>
  <c r="IY121" i="8"/>
  <c r="IP120" i="8"/>
  <c r="IP121" i="8"/>
  <c r="IG120" i="8"/>
  <c r="IG121" i="8"/>
  <c r="HX121" i="8"/>
  <c r="HX120" i="8"/>
  <c r="HO121" i="8"/>
  <c r="HO120" i="8"/>
  <c r="HF121" i="8"/>
  <c r="HF120" i="8"/>
  <c r="GW120" i="8"/>
  <c r="GW121" i="8"/>
  <c r="GM120" i="8"/>
  <c r="GM121" i="8"/>
  <c r="GD120" i="8"/>
  <c r="GD121" i="8"/>
  <c r="FU120" i="8"/>
  <c r="FU121" i="8"/>
  <c r="FL121" i="8"/>
  <c r="FL120" i="8"/>
  <c r="FC121" i="8"/>
  <c r="FC120" i="8"/>
  <c r="ET121" i="8"/>
  <c r="ET120" i="8"/>
  <c r="EK120" i="8"/>
  <c r="EK121" i="8"/>
  <c r="EA120" i="8"/>
  <c r="EA121" i="8"/>
  <c r="DR120" i="8"/>
  <c r="DR121" i="8"/>
  <c r="DI120" i="8"/>
  <c r="DI121" i="8"/>
  <c r="CZ121" i="8"/>
  <c r="CZ120" i="8"/>
  <c r="CQ121" i="8"/>
  <c r="CQ120" i="8"/>
  <c r="CH121" i="8"/>
  <c r="CH120" i="8"/>
  <c r="BY120" i="8"/>
  <c r="BY121" i="8"/>
  <c r="BO120" i="8"/>
  <c r="BO121" i="8"/>
  <c r="BF120" i="8"/>
  <c r="BF121" i="8"/>
  <c r="AW120" i="8"/>
  <c r="AW121" i="8"/>
  <c r="AN121" i="8"/>
  <c r="AN120" i="8"/>
  <c r="AE121" i="8"/>
  <c r="AE120" i="8"/>
  <c r="V121" i="8"/>
  <c r="V120" i="8"/>
  <c r="YG124" i="8"/>
  <c r="YG127" i="8" s="1"/>
  <c r="YG123" i="8"/>
  <c r="QG122" i="8"/>
  <c r="QG125" i="8" s="1"/>
  <c r="QF122" i="8"/>
  <c r="QF125" i="8" s="1"/>
  <c r="LH122" i="8"/>
  <c r="LH125" i="8" s="1"/>
  <c r="AOC122" i="8"/>
  <c r="AOC125" i="8" s="1"/>
  <c r="YF122" i="8"/>
  <c r="YF125" i="8" s="1"/>
  <c r="MF122" i="8"/>
  <c r="MF125" i="8" s="1"/>
  <c r="AXL122" i="8"/>
  <c r="AXL125" i="8" s="1"/>
  <c r="AIR122" i="8"/>
  <c r="AIR125" i="8" s="1"/>
  <c r="MN122" i="8"/>
  <c r="MN125" i="8" s="1"/>
  <c r="FD122" i="8"/>
  <c r="FD125" i="8" s="1"/>
  <c r="CR122" i="8"/>
  <c r="CR125" i="8" s="1"/>
  <c r="AF122" i="8"/>
  <c r="AF125" i="8" s="1"/>
  <c r="ASD107" i="8"/>
  <c r="API107" i="8"/>
  <c r="AGW107" i="8"/>
  <c r="YL107" i="8"/>
  <c r="VQ107" i="8"/>
  <c r="AYC107" i="8"/>
  <c r="APR107" i="8"/>
  <c r="AMW107" i="8"/>
  <c r="AEK107" i="8"/>
  <c r="VZ107" i="8"/>
  <c r="AXT108" i="8"/>
  <c r="AXK108" i="8"/>
  <c r="AWJ108" i="8"/>
  <c r="AVZ108" i="8"/>
  <c r="AVH108" i="8"/>
  <c r="AUY108" i="8"/>
  <c r="ATX108" i="8"/>
  <c r="ATN108" i="8"/>
  <c r="ASV108" i="8"/>
  <c r="ASM108" i="8"/>
  <c r="ARL108" i="8"/>
  <c r="ARB108" i="8"/>
  <c r="AQJ108" i="8"/>
  <c r="AQA108" i="8"/>
  <c r="AOZ108" i="8"/>
  <c r="AOP108" i="8"/>
  <c r="ANX108" i="8"/>
  <c r="ANO108" i="8"/>
  <c r="AMN108" i="8"/>
  <c r="AMD108" i="8"/>
  <c r="ALL108" i="8"/>
  <c r="ALC108" i="8"/>
  <c r="AKB108" i="8"/>
  <c r="AJR108" i="8"/>
  <c r="AIZ108" i="8"/>
  <c r="AIQ108" i="8"/>
  <c r="AHP108" i="8"/>
  <c r="AHF108" i="8"/>
  <c r="AGN108" i="8"/>
  <c r="AGE108" i="8"/>
  <c r="AFD108" i="8"/>
  <c r="AET108" i="8"/>
  <c r="AEB108" i="8"/>
  <c r="ADS108" i="8"/>
  <c r="ACR108" i="8"/>
  <c r="ACH108" i="8"/>
  <c r="ABP108" i="8"/>
  <c r="ABG108" i="8"/>
  <c r="AAF108" i="8"/>
  <c r="ZV108" i="8"/>
  <c r="ZD108" i="8"/>
  <c r="YU108" i="8"/>
  <c r="XT108" i="8"/>
  <c r="XJ108" i="8"/>
  <c r="WR108" i="8"/>
  <c r="WI108" i="8"/>
  <c r="VH108" i="8"/>
  <c r="UX108" i="8"/>
  <c r="UF108" i="8"/>
  <c r="TW108" i="8"/>
  <c r="SV108" i="8"/>
  <c r="SL108" i="8"/>
  <c r="RT108" i="8"/>
  <c r="RK108" i="8"/>
  <c r="AYB108" i="8"/>
  <c r="AYB107" i="8"/>
  <c r="AXS108" i="8"/>
  <c r="AXS107" i="8"/>
  <c r="AXJ108" i="8"/>
  <c r="AXJ107" i="8"/>
  <c r="AXA108" i="8"/>
  <c r="AXA107" i="8"/>
  <c r="AWR108" i="8"/>
  <c r="AWR107" i="8"/>
  <c r="AWH108" i="8"/>
  <c r="AWH107" i="8"/>
  <c r="AVY108" i="8"/>
  <c r="AVY107" i="8"/>
  <c r="AVP108" i="8"/>
  <c r="AVP107" i="8"/>
  <c r="AVG108" i="8"/>
  <c r="AVG107" i="8"/>
  <c r="AUX108" i="8"/>
  <c r="AUX107" i="8"/>
  <c r="AUO108" i="8"/>
  <c r="AUO107" i="8"/>
  <c r="AUF108" i="8"/>
  <c r="AUF107" i="8"/>
  <c r="ATV108" i="8"/>
  <c r="ATV107" i="8"/>
  <c r="ATV109" i="8" s="1"/>
  <c r="ATV112" i="8" s="1"/>
  <c r="ATM108" i="8"/>
  <c r="ATM107" i="8"/>
  <c r="ATD108" i="8"/>
  <c r="ATD107" i="8"/>
  <c r="ASU108" i="8"/>
  <c r="ASU107" i="8"/>
  <c r="ASL108" i="8"/>
  <c r="ASL107" i="8"/>
  <c r="ASC108" i="8"/>
  <c r="ASC107" i="8"/>
  <c r="ART108" i="8"/>
  <c r="ART107" i="8"/>
  <c r="ARJ108" i="8"/>
  <c r="ARJ107" i="8"/>
  <c r="ARA108" i="8"/>
  <c r="ARA107" i="8"/>
  <c r="AQR108" i="8"/>
  <c r="AQR107" i="8"/>
  <c r="AQI108" i="8"/>
  <c r="AQI107" i="8"/>
  <c r="APZ108" i="8"/>
  <c r="APZ107" i="8"/>
  <c r="APQ108" i="8"/>
  <c r="APQ107" i="8"/>
  <c r="APH108" i="8"/>
  <c r="APH107" i="8"/>
  <c r="AOX108" i="8"/>
  <c r="AOX107" i="8"/>
  <c r="AOO108" i="8"/>
  <c r="AOO107" i="8"/>
  <c r="AOF108" i="8"/>
  <c r="AOF107" i="8"/>
  <c r="ANW108" i="8"/>
  <c r="ANW107" i="8"/>
  <c r="ANN108" i="8"/>
  <c r="ANN107" i="8"/>
  <c r="ANE108" i="8"/>
  <c r="ANE107" i="8"/>
  <c r="AMV108" i="8"/>
  <c r="AMV107" i="8"/>
  <c r="AML108" i="8"/>
  <c r="AML107" i="8"/>
  <c r="AMC108" i="8"/>
  <c r="AMC107" i="8"/>
  <c r="ALT108" i="8"/>
  <c r="ALT107" i="8"/>
  <c r="ALK108" i="8"/>
  <c r="ALK107" i="8"/>
  <c r="ALB108" i="8"/>
  <c r="ALB107" i="8"/>
  <c r="AKS108" i="8"/>
  <c r="AKS107" i="8"/>
  <c r="AKJ108" i="8"/>
  <c r="AKJ107" i="8"/>
  <c r="AJZ108" i="8"/>
  <c r="AJZ107" i="8"/>
  <c r="AJQ108" i="8"/>
  <c r="AJQ107" i="8"/>
  <c r="AJH108" i="8"/>
  <c r="AJH107" i="8"/>
  <c r="AIY108" i="8"/>
  <c r="AIY107" i="8"/>
  <c r="AIP108" i="8"/>
  <c r="AIP107" i="8"/>
  <c r="AIG108" i="8"/>
  <c r="AIG107" i="8"/>
  <c r="AHX108" i="8"/>
  <c r="AHX107" i="8"/>
  <c r="AHN108" i="8"/>
  <c r="AHN107" i="8"/>
  <c r="AHE108" i="8"/>
  <c r="AHE107" i="8"/>
  <c r="AGV108" i="8"/>
  <c r="AGV107" i="8"/>
  <c r="AGM108" i="8"/>
  <c r="AGM107" i="8"/>
  <c r="AGD108" i="8"/>
  <c r="AGD107" i="8"/>
  <c r="AFU108" i="8"/>
  <c r="AFU107" i="8"/>
  <c r="AFL108" i="8"/>
  <c r="AFL107" i="8"/>
  <c r="AFB108" i="8"/>
  <c r="AFB107" i="8"/>
  <c r="AES108" i="8"/>
  <c r="AES107" i="8"/>
  <c r="AEJ108" i="8"/>
  <c r="AEJ107" i="8"/>
  <c r="AEA108" i="8"/>
  <c r="AEA107" i="8"/>
  <c r="ADR108" i="8"/>
  <c r="ADR107" i="8"/>
  <c r="ADI108" i="8"/>
  <c r="ADI107" i="8"/>
  <c r="ACZ108" i="8"/>
  <c r="ACZ107" i="8"/>
  <c r="ACP108" i="8"/>
  <c r="ACP107" i="8"/>
  <c r="ACG108" i="8"/>
  <c r="ACG107" i="8"/>
  <c r="ABX108" i="8"/>
  <c r="ABX107" i="8"/>
  <c r="ABO108" i="8"/>
  <c r="ABO107" i="8"/>
  <c r="ABF108" i="8"/>
  <c r="ABF107" i="8"/>
  <c r="AAW108" i="8"/>
  <c r="AAW107" i="8"/>
  <c r="AAN108" i="8"/>
  <c r="AAN107" i="8"/>
  <c r="AAD108" i="8"/>
  <c r="AAD107" i="8"/>
  <c r="ZU108" i="8"/>
  <c r="ZU107" i="8"/>
  <c r="ZL108" i="8"/>
  <c r="ZL107" i="8"/>
  <c r="ZC108" i="8"/>
  <c r="ZC107" i="8"/>
  <c r="YT108" i="8"/>
  <c r="YT107" i="8"/>
  <c r="YK108" i="8"/>
  <c r="YK107" i="8"/>
  <c r="YB108" i="8"/>
  <c r="YB107" i="8"/>
  <c r="XR108" i="8"/>
  <c r="XR107" i="8"/>
  <c r="XI108" i="8"/>
  <c r="XI107" i="8"/>
  <c r="WZ108" i="8"/>
  <c r="WZ107" i="8"/>
  <c r="WQ108" i="8"/>
  <c r="WQ107" i="8"/>
  <c r="WH108" i="8"/>
  <c r="WH107" i="8"/>
  <c r="VY108" i="8"/>
  <c r="VY107" i="8"/>
  <c r="VY109" i="8" s="1"/>
  <c r="VY112" i="8" s="1"/>
  <c r="VP108" i="8"/>
  <c r="VP107" i="8"/>
  <c r="VF108" i="8"/>
  <c r="VF107" i="8"/>
  <c r="UW108" i="8"/>
  <c r="UW107" i="8"/>
  <c r="UN108" i="8"/>
  <c r="UN107" i="8"/>
  <c r="AWS107" i="8"/>
  <c r="AWS109" i="8" s="1"/>
  <c r="AWS112" i="8" s="1"/>
  <c r="ATX107" i="8"/>
  <c r="ARB107" i="8"/>
  <c r="AOG107" i="8"/>
  <c r="ALL107" i="8"/>
  <c r="AIQ107" i="8"/>
  <c r="AFV107" i="8"/>
  <c r="ADA107" i="8"/>
  <c r="AAF107" i="8"/>
  <c r="XJ107" i="8"/>
  <c r="UO107" i="8"/>
  <c r="AXB107" i="8"/>
  <c r="AUG107" i="8"/>
  <c r="ARL107" i="8"/>
  <c r="AOP107" i="8"/>
  <c r="ALU107" i="8"/>
  <c r="AIZ107" i="8"/>
  <c r="AGE107" i="8"/>
  <c r="ADJ107" i="8"/>
  <c r="AAO107" i="8"/>
  <c r="XT107" i="8"/>
  <c r="UX107" i="8"/>
  <c r="YV98" i="8"/>
  <c r="YV101" i="8" s="1"/>
  <c r="YV97" i="8"/>
  <c r="AEX85" i="8"/>
  <c r="AEX88" i="8" s="1"/>
  <c r="AEX84" i="8"/>
  <c r="AWV100" i="8"/>
  <c r="ATD100" i="8"/>
  <c r="ARX100" i="8"/>
  <c r="AMR100" i="8"/>
  <c r="AJX98" i="8"/>
  <c r="AJX101" i="8" s="1"/>
  <c r="AFP97" i="8"/>
  <c r="AXU94" i="8"/>
  <c r="AWT94" i="8"/>
  <c r="AWT95" i="8"/>
  <c r="AUH94" i="8"/>
  <c r="ASW94" i="8"/>
  <c r="ASW95" i="8"/>
  <c r="ARV94" i="8"/>
  <c r="AQK94" i="8"/>
  <c r="AQK95" i="8"/>
  <c r="APJ94" i="8"/>
  <c r="APJ95" i="8"/>
  <c r="AHD98" i="8"/>
  <c r="AHD101" i="8" s="1"/>
  <c r="JO97" i="8"/>
  <c r="JO98" i="8"/>
  <c r="JO101" i="8" s="1"/>
  <c r="AUR87" i="8"/>
  <c r="AUR89" i="8"/>
  <c r="ASN98" i="8"/>
  <c r="ASN101" i="8" s="1"/>
  <c r="AAJ97" i="8"/>
  <c r="AAJ98" i="8"/>
  <c r="AAJ101" i="8" s="1"/>
  <c r="AWN96" i="8"/>
  <c r="AWN99" i="8" s="1"/>
  <c r="ADD102" i="8"/>
  <c r="AON98" i="8"/>
  <c r="AON101" i="8" s="1"/>
  <c r="ANP98" i="8"/>
  <c r="ANP101" i="8" s="1"/>
  <c r="AAZ97" i="8"/>
  <c r="AAZ98" i="8"/>
  <c r="AAZ101" i="8" s="1"/>
  <c r="APT98" i="8"/>
  <c r="APT101" i="8" s="1"/>
  <c r="ATJ95" i="8"/>
  <c r="AMX95" i="8"/>
  <c r="ALZ95" i="8"/>
  <c r="AGO95" i="8"/>
  <c r="ANQ94" i="8"/>
  <c r="UV94" i="8"/>
  <c r="SJ94" i="8"/>
  <c r="PX94" i="8"/>
  <c r="NL94" i="8"/>
  <c r="AXJ94" i="8"/>
  <c r="AXJ95" i="8"/>
  <c r="AUX94" i="8"/>
  <c r="AUX95" i="8"/>
  <c r="ASL94" i="8"/>
  <c r="ASL95" i="8"/>
  <c r="APZ94" i="8"/>
  <c r="APZ95" i="8"/>
  <c r="AOO95" i="8"/>
  <c r="ANY94" i="8"/>
  <c r="ANI95" i="8"/>
  <c r="ANI94" i="8"/>
  <c r="ALU94" i="8"/>
  <c r="ALE94" i="8"/>
  <c r="AKW95" i="8"/>
  <c r="AKW94" i="8"/>
  <c r="AJQ95" i="8"/>
  <c r="AJA94" i="8"/>
  <c r="AIS94" i="8"/>
  <c r="AIS95" i="8"/>
  <c r="AIK95" i="8"/>
  <c r="AIK94" i="8"/>
  <c r="AHM95" i="8"/>
  <c r="AGW94" i="8"/>
  <c r="AGG94" i="8"/>
  <c r="AGG95" i="8"/>
  <c r="AFY95" i="8"/>
  <c r="AFY94" i="8"/>
  <c r="AFQ95" i="8"/>
  <c r="AFQ94" i="8"/>
  <c r="AES95" i="8"/>
  <c r="AEC94" i="8"/>
  <c r="ADU94" i="8"/>
  <c r="ADU95" i="8"/>
  <c r="ADM95" i="8"/>
  <c r="ADM94" i="8"/>
  <c r="ADE95" i="8"/>
  <c r="ADE94" i="8"/>
  <c r="ABI94" i="8"/>
  <c r="ABI95" i="8"/>
  <c r="ABA95" i="8"/>
  <c r="ABA94" i="8"/>
  <c r="AAS95" i="8"/>
  <c r="AAS94" i="8"/>
  <c r="AAB94" i="8"/>
  <c r="AAB96" i="8" s="1"/>
  <c r="AAB99" i="8" s="1"/>
  <c r="AAB95" i="8"/>
  <c r="ZT94" i="8"/>
  <c r="ZT96" i="8" s="1"/>
  <c r="ZT99" i="8" s="1"/>
  <c r="ZT95" i="8"/>
  <c r="YJ94" i="8"/>
  <c r="YJ95" i="8"/>
  <c r="XR94" i="8"/>
  <c r="XR95" i="8"/>
  <c r="XJ94" i="8"/>
  <c r="XJ95" i="8"/>
  <c r="WK95" i="8"/>
  <c r="WK94" i="8"/>
  <c r="WB94" i="8"/>
  <c r="WB95" i="8"/>
  <c r="VT94" i="8"/>
  <c r="VT95" i="8"/>
  <c r="VD94" i="8"/>
  <c r="VD95" i="8"/>
  <c r="TX95" i="8"/>
  <c r="TX94" i="8"/>
  <c r="TP94" i="8"/>
  <c r="TP95" i="8"/>
  <c r="TH94" i="8"/>
  <c r="TH95" i="8"/>
  <c r="SR94" i="8"/>
  <c r="SR95" i="8"/>
  <c r="RL95" i="8"/>
  <c r="RL94" i="8"/>
  <c r="RD94" i="8"/>
  <c r="RD95" i="8"/>
  <c r="QV94" i="8"/>
  <c r="QV95" i="8"/>
  <c r="QF94" i="8"/>
  <c r="QF95" i="8"/>
  <c r="OZ95" i="8"/>
  <c r="OZ94" i="8"/>
  <c r="OR94" i="8"/>
  <c r="OR95" i="8"/>
  <c r="OJ94" i="8"/>
  <c r="OJ95" i="8"/>
  <c r="NT94" i="8"/>
  <c r="NT95" i="8"/>
  <c r="MN95" i="8"/>
  <c r="MN94" i="8"/>
  <c r="MF94" i="8"/>
  <c r="MF95" i="8"/>
  <c r="LX94" i="8"/>
  <c r="LX95" i="8"/>
  <c r="LH94" i="8"/>
  <c r="LH95" i="8"/>
  <c r="KB95" i="8"/>
  <c r="KB94" i="8"/>
  <c r="JT94" i="8"/>
  <c r="JT95" i="8"/>
  <c r="JL94" i="8"/>
  <c r="JL95" i="8"/>
  <c r="IV94" i="8"/>
  <c r="IV95" i="8"/>
  <c r="HP95" i="8"/>
  <c r="HP94" i="8"/>
  <c r="HH94" i="8"/>
  <c r="HH95" i="8"/>
  <c r="GZ94" i="8"/>
  <c r="GZ95" i="8"/>
  <c r="GJ94" i="8"/>
  <c r="GJ95" i="8"/>
  <c r="FD95" i="8"/>
  <c r="FD94" i="8"/>
  <c r="EV94" i="8"/>
  <c r="EV95" i="8"/>
  <c r="EN94" i="8"/>
  <c r="EN95" i="8"/>
  <c r="DX94" i="8"/>
  <c r="DX95" i="8"/>
  <c r="CR95" i="8"/>
  <c r="CR94" i="8"/>
  <c r="CJ94" i="8"/>
  <c r="CJ95" i="8"/>
  <c r="CB94" i="8"/>
  <c r="CB95" i="8"/>
  <c r="BL94" i="8"/>
  <c r="BL95" i="8"/>
  <c r="AF95" i="8"/>
  <c r="AF94" i="8"/>
  <c r="X94" i="8"/>
  <c r="X95" i="8"/>
  <c r="AWW95" i="8"/>
  <c r="AHU95" i="8"/>
  <c r="AAK95" i="8"/>
  <c r="ZB95" i="8"/>
  <c r="AVV94" i="8"/>
  <c r="AMC94" i="8"/>
  <c r="AJY94" i="8"/>
  <c r="AHE94" i="8"/>
  <c r="AFA94" i="8"/>
  <c r="ACG94" i="8"/>
  <c r="AXR94" i="8"/>
  <c r="AXR95" i="8"/>
  <c r="AVF94" i="8"/>
  <c r="AVF95" i="8"/>
  <c r="AST94" i="8"/>
  <c r="AST95" i="8"/>
  <c r="AQH94" i="8"/>
  <c r="AQH95" i="8"/>
  <c r="ANY95" i="8"/>
  <c r="AMS95" i="8"/>
  <c r="ALM95" i="8"/>
  <c r="AKG95" i="8"/>
  <c r="AJA95" i="8"/>
  <c r="AFN95" i="8"/>
  <c r="ABQ95" i="8"/>
  <c r="WT95" i="8"/>
  <c r="ATM94" i="8"/>
  <c r="AQB96" i="8"/>
  <c r="AQB99" i="8" s="1"/>
  <c r="XW94" i="8"/>
  <c r="AIZ96" i="8"/>
  <c r="AIZ99" i="8" s="1"/>
  <c r="ANV94" i="8"/>
  <c r="ANV95" i="8"/>
  <c r="ANN94" i="8"/>
  <c r="ANN95" i="8"/>
  <c r="AMH94" i="8"/>
  <c r="AMH95" i="8"/>
  <c r="ALJ94" i="8"/>
  <c r="ALJ95" i="8"/>
  <c r="ALB94" i="8"/>
  <c r="ALB95" i="8"/>
  <c r="AKT94" i="8"/>
  <c r="AJV94" i="8"/>
  <c r="AJV95" i="8"/>
  <c r="AIX94" i="8"/>
  <c r="AIX95" i="8"/>
  <c r="AIP94" i="8"/>
  <c r="AIP95" i="8"/>
  <c r="AHZ94" i="8"/>
  <c r="AHR95" i="8"/>
  <c r="AHR94" i="8"/>
  <c r="AHJ94" i="8"/>
  <c r="AHJ95" i="8"/>
  <c r="AGL94" i="8"/>
  <c r="AGL95" i="8"/>
  <c r="AGD94" i="8"/>
  <c r="AGD95" i="8"/>
  <c r="AFV94" i="8"/>
  <c r="AFF95" i="8"/>
  <c r="AFF94" i="8"/>
  <c r="AEX94" i="8"/>
  <c r="AEX95" i="8"/>
  <c r="ADZ94" i="8"/>
  <c r="ADZ95" i="8"/>
  <c r="ADR94" i="8"/>
  <c r="ADR95" i="8"/>
  <c r="ADB94" i="8"/>
  <c r="ACT95" i="8"/>
  <c r="ACT94" i="8"/>
  <c r="ACL94" i="8"/>
  <c r="ACL95" i="8"/>
  <c r="ABN94" i="8"/>
  <c r="ABN95" i="8"/>
  <c r="ABF94" i="8"/>
  <c r="ABF95" i="8"/>
  <c r="AAH95" i="8"/>
  <c r="AAH94" i="8"/>
  <c r="ZG94" i="8"/>
  <c r="ZG95" i="8"/>
  <c r="YX94" i="8"/>
  <c r="YX95" i="8"/>
  <c r="XO95" i="8"/>
  <c r="XG94" i="8"/>
  <c r="XG95" i="8"/>
  <c r="WY94" i="8"/>
  <c r="WP94" i="8"/>
  <c r="WP95" i="8"/>
  <c r="WH94" i="8"/>
  <c r="WH95" i="8"/>
  <c r="AXT89" i="8"/>
  <c r="AXT87" i="8"/>
  <c r="GN85" i="8"/>
  <c r="GN88" i="8" s="1"/>
  <c r="GN84" i="8"/>
  <c r="AQJ96" i="8"/>
  <c r="AQJ99" i="8" s="1"/>
  <c r="APM95" i="8"/>
  <c r="ANA95" i="8"/>
  <c r="AKO95" i="8"/>
  <c r="AEC95" i="8"/>
  <c r="APD96" i="8"/>
  <c r="APD99" i="8" s="1"/>
  <c r="AHB94" i="8"/>
  <c r="ACD94" i="8"/>
  <c r="ZB94" i="8"/>
  <c r="ARF94" i="8"/>
  <c r="ARF95" i="8"/>
  <c r="APU95" i="8"/>
  <c r="APU94" i="8"/>
  <c r="AOT94" i="8"/>
  <c r="AOT95" i="8"/>
  <c r="ARY95" i="8"/>
  <c r="AMP95" i="8"/>
  <c r="AKD95" i="8"/>
  <c r="AFI95" i="8"/>
  <c r="AFI96" i="8" s="1"/>
  <c r="AFI99" i="8" s="1"/>
  <c r="AEK95" i="8"/>
  <c r="AEB96" i="8"/>
  <c r="AEB99" i="8" s="1"/>
  <c r="AMK94" i="8"/>
  <c r="ALD96" i="8"/>
  <c r="ALD99" i="8" s="1"/>
  <c r="AJQ94" i="8"/>
  <c r="AHM94" i="8"/>
  <c r="AGF96" i="8"/>
  <c r="AGF99" i="8" s="1"/>
  <c r="AES94" i="8"/>
  <c r="ACO94" i="8"/>
  <c r="AML95" i="8"/>
  <c r="AJZ95" i="8"/>
  <c r="AHN95" i="8"/>
  <c r="AMT95" i="8"/>
  <c r="AKH95" i="8"/>
  <c r="AHV95" i="8"/>
  <c r="AFJ95" i="8"/>
  <c r="XX96" i="8"/>
  <c r="XX99" i="8" s="1"/>
  <c r="XH96" i="8"/>
  <c r="XH99" i="8" s="1"/>
  <c r="KN96" i="8"/>
  <c r="KN99" i="8" s="1"/>
  <c r="FP96" i="8"/>
  <c r="FP99" i="8" s="1"/>
  <c r="WR96" i="8"/>
  <c r="WR99" i="8" s="1"/>
  <c r="ADH84" i="8"/>
  <c r="ADH85" i="8"/>
  <c r="ADH88" i="8" s="1"/>
  <c r="AXY82" i="8"/>
  <c r="AQR96" i="8"/>
  <c r="AQR99" i="8" s="1"/>
  <c r="AOF96" i="8"/>
  <c r="AOF99" i="8" s="1"/>
  <c r="ALT96" i="8"/>
  <c r="ALT99" i="8" s="1"/>
  <c r="AJH96" i="8"/>
  <c r="AJH99" i="8" s="1"/>
  <c r="YB96" i="8"/>
  <c r="YB99" i="8" s="1"/>
  <c r="AAL87" i="8"/>
  <c r="AAL89" i="8"/>
  <c r="AYG81" i="8"/>
  <c r="AYG82" i="8"/>
  <c r="AXQ81" i="8"/>
  <c r="AXQ82" i="8"/>
  <c r="AXI81" i="8"/>
  <c r="AXI82" i="8"/>
  <c r="AXA81" i="8"/>
  <c r="AXA82" i="8"/>
  <c r="AWS81" i="8"/>
  <c r="AWS82" i="8"/>
  <c r="AWK81" i="8"/>
  <c r="AWK82" i="8"/>
  <c r="AWC81" i="8"/>
  <c r="AWC82" i="8"/>
  <c r="AVU81" i="8"/>
  <c r="AVU82" i="8"/>
  <c r="AVM81" i="8"/>
  <c r="AVM82" i="8"/>
  <c r="AVE81" i="8"/>
  <c r="AVE82" i="8"/>
  <c r="AUW81" i="8"/>
  <c r="AUW82" i="8"/>
  <c r="AUO81" i="8"/>
  <c r="AUO82" i="8"/>
  <c r="AUG81" i="8"/>
  <c r="AUG82" i="8"/>
  <c r="ATY81" i="8"/>
  <c r="ATY82" i="8"/>
  <c r="ATQ81" i="8"/>
  <c r="ATQ82" i="8"/>
  <c r="ATI82" i="8"/>
  <c r="ATI81" i="8"/>
  <c r="ATA81" i="8"/>
  <c r="ATA82" i="8"/>
  <c r="ASS81" i="8"/>
  <c r="ASS82" i="8"/>
  <c r="ASK82" i="8"/>
  <c r="ASK81" i="8"/>
  <c r="ASC81" i="8"/>
  <c r="ASC82" i="8"/>
  <c r="ARU82" i="8"/>
  <c r="ARU81" i="8"/>
  <c r="ARM81" i="8"/>
  <c r="ARM82" i="8"/>
  <c r="ARE81" i="8"/>
  <c r="ARE82" i="8"/>
  <c r="AQW81" i="8"/>
  <c r="AQW82" i="8"/>
  <c r="AQO81" i="8"/>
  <c r="AQO82" i="8"/>
  <c r="AQG81" i="8"/>
  <c r="AQG82" i="8"/>
  <c r="APY81" i="8"/>
  <c r="APY82" i="8"/>
  <c r="APQ81" i="8"/>
  <c r="APQ82" i="8"/>
  <c r="API82" i="8"/>
  <c r="API81" i="8"/>
  <c r="APA81" i="8"/>
  <c r="APA82" i="8"/>
  <c r="AOS81" i="8"/>
  <c r="AOS82" i="8"/>
  <c r="AOK82" i="8"/>
  <c r="AOK81" i="8"/>
  <c r="AOC81" i="8"/>
  <c r="AOC82" i="8"/>
  <c r="ANU81" i="8"/>
  <c r="ANU82" i="8"/>
  <c r="ANM82" i="8"/>
  <c r="ANM81" i="8"/>
  <c r="ANE81" i="8"/>
  <c r="ANE82" i="8"/>
  <c r="AMW82" i="8"/>
  <c r="AMW81" i="8"/>
  <c r="AMO81" i="8"/>
  <c r="AMO82" i="8"/>
  <c r="AMG81" i="8"/>
  <c r="AMG82" i="8"/>
  <c r="ALY82" i="8"/>
  <c r="ALY81" i="8"/>
  <c r="ALQ82" i="8"/>
  <c r="ALQ81" i="8"/>
  <c r="ALI81" i="8"/>
  <c r="ALI82" i="8"/>
  <c r="ALA81" i="8"/>
  <c r="ALA82" i="8"/>
  <c r="AKS82" i="8"/>
  <c r="AKS81" i="8"/>
  <c r="AKK81" i="8"/>
  <c r="AKK82" i="8"/>
  <c r="AKC81" i="8"/>
  <c r="AKC82" i="8"/>
  <c r="AJU82" i="8"/>
  <c r="AJU81" i="8"/>
  <c r="AJM81" i="8"/>
  <c r="AJM82" i="8"/>
  <c r="AJE81" i="8"/>
  <c r="AJE82" i="8"/>
  <c r="AIW81" i="8"/>
  <c r="AIW82" i="8"/>
  <c r="AIO82" i="8"/>
  <c r="AIO81" i="8"/>
  <c r="AIG81" i="8"/>
  <c r="AIG82" i="8"/>
  <c r="AHY82" i="8"/>
  <c r="AHY81" i="8"/>
  <c r="AHQ81" i="8"/>
  <c r="AHQ82" i="8"/>
  <c r="AHI81" i="8"/>
  <c r="AHI82" i="8"/>
  <c r="AHA82" i="8"/>
  <c r="AHA81" i="8"/>
  <c r="AGS81" i="8"/>
  <c r="AGS82" i="8"/>
  <c r="AGK81" i="8"/>
  <c r="AGK82" i="8"/>
  <c r="AGC82" i="8"/>
  <c r="AGC81" i="8"/>
  <c r="AFU81" i="8"/>
  <c r="AFU82" i="8"/>
  <c r="AFM81" i="8"/>
  <c r="AFM82" i="8"/>
  <c r="AFE81" i="8"/>
  <c r="AFE82" i="8"/>
  <c r="AEW81" i="8"/>
  <c r="AEW82" i="8"/>
  <c r="AEO82" i="8"/>
  <c r="AEO81" i="8"/>
  <c r="AEG81" i="8"/>
  <c r="AEG82" i="8"/>
  <c r="ADY81" i="8"/>
  <c r="ADY82" i="8"/>
  <c r="ADQ81" i="8"/>
  <c r="ADQ82" i="8"/>
  <c r="ADI81" i="8"/>
  <c r="ADI82" i="8"/>
  <c r="ADA81" i="8"/>
  <c r="ADA82" i="8"/>
  <c r="ACS81" i="8"/>
  <c r="ACS82" i="8"/>
  <c r="ACK81" i="8"/>
  <c r="ACK82" i="8"/>
  <c r="ACC82" i="8"/>
  <c r="ACC81" i="8"/>
  <c r="ABU81" i="8"/>
  <c r="ABU82" i="8"/>
  <c r="ABM81" i="8"/>
  <c r="ABM82" i="8"/>
  <c r="ABE82" i="8"/>
  <c r="ABE81" i="8"/>
  <c r="AAW82" i="8"/>
  <c r="AAW81" i="8"/>
  <c r="AAW83" i="8" s="1"/>
  <c r="AAO82" i="8"/>
  <c r="AAO81" i="8"/>
  <c r="AAG81" i="8"/>
  <c r="AAG82" i="8"/>
  <c r="ZY82" i="8"/>
  <c r="ZY81" i="8"/>
  <c r="ZQ81" i="8"/>
  <c r="ZQ82" i="8"/>
  <c r="ZI81" i="8"/>
  <c r="ZI82" i="8"/>
  <c r="ZA81" i="8"/>
  <c r="ZA82" i="8"/>
  <c r="YS81" i="8"/>
  <c r="YS82" i="8"/>
  <c r="YK82" i="8"/>
  <c r="YK81" i="8"/>
  <c r="YC81" i="8"/>
  <c r="YC82" i="8"/>
  <c r="XU81" i="8"/>
  <c r="XU83" i="8" s="1"/>
  <c r="XU82" i="8"/>
  <c r="XM81" i="8"/>
  <c r="XM82" i="8"/>
  <c r="XE82" i="8"/>
  <c r="XE83" i="8" s="1"/>
  <c r="XE86" i="8" s="1"/>
  <c r="WW82" i="8"/>
  <c r="WW81" i="8"/>
  <c r="WO82" i="8"/>
  <c r="WO81" i="8"/>
  <c r="WG82" i="8"/>
  <c r="WG81" i="8"/>
  <c r="VY81" i="8"/>
  <c r="VY82" i="8"/>
  <c r="VQ82" i="8"/>
  <c r="VQ81" i="8"/>
  <c r="VI81" i="8"/>
  <c r="VI82" i="8"/>
  <c r="VA82" i="8"/>
  <c r="VA81" i="8"/>
  <c r="US81" i="8"/>
  <c r="US82" i="8"/>
  <c r="UK81" i="8"/>
  <c r="UK82" i="8"/>
  <c r="UC82" i="8"/>
  <c r="UC81" i="8"/>
  <c r="TU82" i="8"/>
  <c r="TU81" i="8"/>
  <c r="TM81" i="8"/>
  <c r="TM82" i="8"/>
  <c r="TE81" i="8"/>
  <c r="TE82" i="8"/>
  <c r="SW82" i="8"/>
  <c r="SW81" i="8"/>
  <c r="SO81" i="8"/>
  <c r="SO82" i="8"/>
  <c r="SG81" i="8"/>
  <c r="SG82" i="8"/>
  <c r="RQ81" i="8"/>
  <c r="RQ82" i="8"/>
  <c r="RI81" i="8"/>
  <c r="RI82" i="8"/>
  <c r="RA82" i="8"/>
  <c r="RA81" i="8"/>
  <c r="QS82" i="8"/>
  <c r="QS81" i="8"/>
  <c r="QK81" i="8"/>
  <c r="QK82" i="8"/>
  <c r="QC81" i="8"/>
  <c r="QC82" i="8"/>
  <c r="PU81" i="8"/>
  <c r="PU82" i="8"/>
  <c r="PM81" i="8"/>
  <c r="PM82" i="8"/>
  <c r="PE82" i="8"/>
  <c r="OW82" i="8"/>
  <c r="OW81" i="8"/>
  <c r="OO82" i="8"/>
  <c r="OO81" i="8"/>
  <c r="OG81" i="8"/>
  <c r="OG82" i="8"/>
  <c r="NY81" i="8"/>
  <c r="NY82" i="8"/>
  <c r="NQ82" i="8"/>
  <c r="NQ81" i="8"/>
  <c r="NI81" i="8"/>
  <c r="NI82" i="8"/>
  <c r="NA82" i="8"/>
  <c r="NA81" i="8"/>
  <c r="MS81" i="8"/>
  <c r="MS82" i="8"/>
  <c r="MK81" i="8"/>
  <c r="MK82" i="8"/>
  <c r="MC82" i="8"/>
  <c r="MC81" i="8"/>
  <c r="LU81" i="8"/>
  <c r="LU82" i="8"/>
  <c r="LM82" i="8"/>
  <c r="LM81" i="8"/>
  <c r="LE81" i="8"/>
  <c r="LE82" i="8"/>
  <c r="KW82" i="8"/>
  <c r="KW81" i="8"/>
  <c r="KO81" i="8"/>
  <c r="KO82" i="8"/>
  <c r="KG81" i="8"/>
  <c r="KG82" i="8"/>
  <c r="JY81" i="8"/>
  <c r="JY82" i="8"/>
  <c r="JQ81" i="8"/>
  <c r="JQ82" i="8"/>
  <c r="JI82" i="8"/>
  <c r="JI81" i="8"/>
  <c r="JA82" i="8"/>
  <c r="JA81" i="8"/>
  <c r="IS81" i="8"/>
  <c r="IS82" i="8"/>
  <c r="IK81" i="8"/>
  <c r="IK82" i="8"/>
  <c r="IC82" i="8"/>
  <c r="IC81" i="8"/>
  <c r="HU81" i="8"/>
  <c r="HU82" i="8"/>
  <c r="HM82" i="8"/>
  <c r="HM81" i="8"/>
  <c r="HE81" i="8"/>
  <c r="HE82" i="8"/>
  <c r="GW82" i="8"/>
  <c r="GW81" i="8"/>
  <c r="GO81" i="8"/>
  <c r="GO82" i="8"/>
  <c r="GG82" i="8"/>
  <c r="GG81" i="8"/>
  <c r="FY82" i="8"/>
  <c r="FY81" i="8"/>
  <c r="FQ81" i="8"/>
  <c r="FQ82" i="8"/>
  <c r="FI81" i="8"/>
  <c r="FI82" i="8"/>
  <c r="FA82" i="8"/>
  <c r="FA81" i="8"/>
  <c r="ES81" i="8"/>
  <c r="ES82" i="8"/>
  <c r="EK81" i="8"/>
  <c r="EK82" i="8"/>
  <c r="EC81" i="8"/>
  <c r="EC82" i="8"/>
  <c r="DU81" i="8"/>
  <c r="DU82" i="8"/>
  <c r="DM82" i="8"/>
  <c r="DM81" i="8"/>
  <c r="DE81" i="8"/>
  <c r="DE82" i="8"/>
  <c r="CW81" i="8"/>
  <c r="CW82" i="8"/>
  <c r="CO81" i="8"/>
  <c r="CO82" i="8"/>
  <c r="CG82" i="8"/>
  <c r="CG81" i="8"/>
  <c r="BY81" i="8"/>
  <c r="BY82" i="8"/>
  <c r="BQ81" i="8"/>
  <c r="BQ82" i="8"/>
  <c r="BI81" i="8"/>
  <c r="BI82" i="8"/>
  <c r="BA82" i="8"/>
  <c r="BA81" i="8"/>
  <c r="AS81" i="8"/>
  <c r="AS82" i="8"/>
  <c r="AK81" i="8"/>
  <c r="AK82" i="8"/>
  <c r="AC82" i="8"/>
  <c r="AC81" i="8"/>
  <c r="U82" i="8"/>
  <c r="U81" i="8"/>
  <c r="ARS83" i="8"/>
  <c r="ARS86" i="8" s="1"/>
  <c r="AKC83" i="8"/>
  <c r="AKC86" i="8" s="1"/>
  <c r="YF85" i="8"/>
  <c r="YF88" i="8" s="1"/>
  <c r="YF84" i="8"/>
  <c r="AMB85" i="8"/>
  <c r="AMB88" i="8" s="1"/>
  <c r="AMB84" i="8"/>
  <c r="AYE81" i="8"/>
  <c r="AYE82" i="8"/>
  <c r="AXW81" i="8"/>
  <c r="AXW82" i="8"/>
  <c r="AXO81" i="8"/>
  <c r="AXO82" i="8"/>
  <c r="AXG81" i="8"/>
  <c r="AXG82" i="8"/>
  <c r="AXG83" i="8" s="1"/>
  <c r="AWY81" i="8"/>
  <c r="AWY82" i="8"/>
  <c r="AWQ81" i="8"/>
  <c r="AWQ82" i="8"/>
  <c r="AWI81" i="8"/>
  <c r="AWI83" i="8" s="1"/>
  <c r="AWI86" i="8" s="1"/>
  <c r="AVS81" i="8"/>
  <c r="AVS82" i="8"/>
  <c r="AVK81" i="8"/>
  <c r="AVK82" i="8"/>
  <c r="AUM81" i="8"/>
  <c r="AUM83" i="8"/>
  <c r="AUM86" i="8" s="1"/>
  <c r="AUM82" i="8"/>
  <c r="AUE81" i="8"/>
  <c r="AUE82" i="8"/>
  <c r="ATW81" i="8"/>
  <c r="ATW82" i="8"/>
  <c r="ATO81" i="8"/>
  <c r="ATO82" i="8"/>
  <c r="ATG81" i="8"/>
  <c r="ATG82" i="8"/>
  <c r="ASQ81" i="8"/>
  <c r="ASQ82" i="8"/>
  <c r="ASQ83" i="8" s="1"/>
  <c r="ASQ86" i="8" s="1"/>
  <c r="ASI81" i="8"/>
  <c r="ASI82" i="8"/>
  <c r="ASA81" i="8"/>
  <c r="ASA82" i="8"/>
  <c r="ASA83" i="8" s="1"/>
  <c r="ASA86" i="8" s="1"/>
  <c r="ARS81" i="8"/>
  <c r="ARS82" i="8"/>
  <c r="ARK81" i="8"/>
  <c r="ARK82" i="8"/>
  <c r="ARC81" i="8"/>
  <c r="ARC82" i="8"/>
  <c r="AQU81" i="8"/>
  <c r="AQU82" i="8"/>
  <c r="AQM81" i="8"/>
  <c r="AQM82" i="8"/>
  <c r="AQE81" i="8"/>
  <c r="AQE82" i="8"/>
  <c r="APW81" i="8"/>
  <c r="APW82" i="8"/>
  <c r="APO81" i="8"/>
  <c r="APO82" i="8"/>
  <c r="APG81" i="8"/>
  <c r="APG82" i="8"/>
  <c r="AOY81" i="8"/>
  <c r="AOY82" i="8"/>
  <c r="AOQ81" i="8"/>
  <c r="AOQ82" i="8"/>
  <c r="AOI81" i="8"/>
  <c r="AOI82" i="8"/>
  <c r="ANS81" i="8"/>
  <c r="ANS82" i="8"/>
  <c r="ANK81" i="8"/>
  <c r="ANK82" i="8"/>
  <c r="ANC81" i="8"/>
  <c r="ANC82" i="8"/>
  <c r="AMU81" i="8"/>
  <c r="AMU82" i="8"/>
  <c r="AMM81" i="8"/>
  <c r="AMM82" i="8"/>
  <c r="AME81" i="8"/>
  <c r="AME82" i="8"/>
  <c r="ALW81" i="8"/>
  <c r="ALW82" i="8"/>
  <c r="ALO81" i="8"/>
  <c r="ALO82" i="8"/>
  <c r="ALG81" i="8"/>
  <c r="ALG82" i="8"/>
  <c r="AKY81" i="8"/>
  <c r="AKY82" i="8"/>
  <c r="AKQ81" i="8"/>
  <c r="AKQ82" i="8"/>
  <c r="AKI81" i="8"/>
  <c r="AKI82" i="8"/>
  <c r="AKA81" i="8"/>
  <c r="AKA82" i="8"/>
  <c r="AJS81" i="8"/>
  <c r="AJS82" i="8"/>
  <c r="AJK81" i="8"/>
  <c r="AJK82" i="8"/>
  <c r="AJC81" i="8"/>
  <c r="AJC82" i="8"/>
  <c r="AIU81" i="8"/>
  <c r="AIU82" i="8"/>
  <c r="AIM81" i="8"/>
  <c r="AIM82" i="8"/>
  <c r="AIE81" i="8"/>
  <c r="AIE82" i="8"/>
  <c r="AHW81" i="8"/>
  <c r="AHW82" i="8"/>
  <c r="AHO81" i="8"/>
  <c r="AHO82" i="8"/>
  <c r="AHG81" i="8"/>
  <c r="AHG82" i="8"/>
  <c r="AGY81" i="8"/>
  <c r="AGY82" i="8"/>
  <c r="AGQ81" i="8"/>
  <c r="AGQ82" i="8"/>
  <c r="AGI81" i="8"/>
  <c r="AGI82" i="8"/>
  <c r="AGA81" i="8"/>
  <c r="AGA82" i="8"/>
  <c r="AFS81" i="8"/>
  <c r="AFS82" i="8"/>
  <c r="AFK81" i="8"/>
  <c r="AFK82" i="8"/>
  <c r="AFC81" i="8"/>
  <c r="AFC82" i="8"/>
  <c r="AEU81" i="8"/>
  <c r="AEU82" i="8"/>
  <c r="AEM81" i="8"/>
  <c r="AEM82" i="8"/>
  <c r="AEE81" i="8"/>
  <c r="AEE82" i="8"/>
  <c r="ADW81" i="8"/>
  <c r="ADW82" i="8"/>
  <c r="ADO81" i="8"/>
  <c r="ADO82" i="8"/>
  <c r="ADG81" i="8"/>
  <c r="ADG82" i="8"/>
  <c r="ACY81" i="8"/>
  <c r="ACY82" i="8"/>
  <c r="ACQ81" i="8"/>
  <c r="ACQ82" i="8"/>
  <c r="ACI81" i="8"/>
  <c r="ACI82" i="8"/>
  <c r="ACA81" i="8"/>
  <c r="ACA82" i="8"/>
  <c r="ABS81" i="8"/>
  <c r="ABS82" i="8"/>
  <c r="ABK81" i="8"/>
  <c r="ABK82" i="8"/>
  <c r="ABC81" i="8"/>
  <c r="ABC82" i="8"/>
  <c r="AAU81" i="8"/>
  <c r="AAU82" i="8"/>
  <c r="AAM81" i="8"/>
  <c r="AAM82" i="8"/>
  <c r="AAM83" i="8"/>
  <c r="AAM86" i="8" s="1"/>
  <c r="AAE81" i="8"/>
  <c r="AAE82" i="8"/>
  <c r="ZW81" i="8"/>
  <c r="ZW82" i="8"/>
  <c r="ZO81" i="8"/>
  <c r="ZO82" i="8"/>
  <c r="ZG81" i="8"/>
  <c r="ZG82" i="8"/>
  <c r="YY81" i="8"/>
  <c r="YY82" i="8"/>
  <c r="YQ81" i="8"/>
  <c r="YQ82" i="8"/>
  <c r="YI81" i="8"/>
  <c r="YI82" i="8"/>
  <c r="YA81" i="8"/>
  <c r="YA82" i="8"/>
  <c r="XS81" i="8"/>
  <c r="XS82" i="8"/>
  <c r="XK81" i="8"/>
  <c r="XK82" i="8"/>
  <c r="XC81" i="8"/>
  <c r="XC82" i="8"/>
  <c r="WU81" i="8"/>
  <c r="WU82" i="8"/>
  <c r="WM82" i="8"/>
  <c r="WM81" i="8"/>
  <c r="WE82" i="8"/>
  <c r="WE81" i="8"/>
  <c r="VW81" i="8"/>
  <c r="VW82" i="8"/>
  <c r="VO81" i="8"/>
  <c r="VO82" i="8"/>
  <c r="VG81" i="8"/>
  <c r="VG82" i="8"/>
  <c r="UY82" i="8"/>
  <c r="UY81" i="8"/>
  <c r="UQ81" i="8"/>
  <c r="UQ82" i="8"/>
  <c r="UI82" i="8"/>
  <c r="UI81" i="8"/>
  <c r="UA81" i="8"/>
  <c r="UA82" i="8"/>
  <c r="TS81" i="8"/>
  <c r="TS82" i="8"/>
  <c r="TK81" i="8"/>
  <c r="TK82" i="8"/>
  <c r="TC81" i="8"/>
  <c r="TC82" i="8"/>
  <c r="SU81" i="8"/>
  <c r="SU82" i="8"/>
  <c r="SM82" i="8"/>
  <c r="SM81" i="8"/>
  <c r="SE81" i="8"/>
  <c r="SE82" i="8"/>
  <c r="RW82" i="8"/>
  <c r="RW81" i="8"/>
  <c r="RO81" i="8"/>
  <c r="RO82" i="8"/>
  <c r="RG82" i="8"/>
  <c r="RG81" i="8"/>
  <c r="QY81" i="8"/>
  <c r="QY82" i="8"/>
  <c r="QQ81" i="8"/>
  <c r="QQ82" i="8"/>
  <c r="QI81" i="8"/>
  <c r="QI82" i="8"/>
  <c r="QA81" i="8"/>
  <c r="QA82" i="8"/>
  <c r="PS81" i="8"/>
  <c r="PS82" i="8"/>
  <c r="PK82" i="8"/>
  <c r="PK81" i="8"/>
  <c r="PC81" i="8"/>
  <c r="PC82" i="8"/>
  <c r="OU82" i="8"/>
  <c r="OU81" i="8"/>
  <c r="OM81" i="8"/>
  <c r="OM82" i="8"/>
  <c r="OE81" i="8"/>
  <c r="OE82" i="8"/>
  <c r="NW81" i="8"/>
  <c r="NW82" i="8"/>
  <c r="NO81" i="8"/>
  <c r="NO82" i="8"/>
  <c r="NG81" i="8"/>
  <c r="NG82" i="8"/>
  <c r="MY81" i="8"/>
  <c r="MY82" i="8"/>
  <c r="MQ81" i="8"/>
  <c r="MQ82" i="8"/>
  <c r="MI81" i="8"/>
  <c r="MI82" i="8"/>
  <c r="MA81" i="8"/>
  <c r="MA82" i="8"/>
  <c r="LS81" i="8"/>
  <c r="LS82" i="8"/>
  <c r="LK81" i="8"/>
  <c r="LK82" i="8"/>
  <c r="LC81" i="8"/>
  <c r="LC82" i="8"/>
  <c r="TV84" i="8"/>
  <c r="TV85" i="8"/>
  <c r="TV88" i="8" s="1"/>
  <c r="AWA82" i="8"/>
  <c r="AVC82" i="8"/>
  <c r="AOA82" i="8"/>
  <c r="AKD85" i="8"/>
  <c r="AKD88" i="8" s="1"/>
  <c r="AKD84" i="8"/>
  <c r="AWI82" i="8"/>
  <c r="AWD84" i="8"/>
  <c r="AWD85" i="8"/>
  <c r="AWD88" i="8" s="1"/>
  <c r="KU81" i="8"/>
  <c r="KU82" i="8"/>
  <c r="KM81" i="8"/>
  <c r="KM82" i="8"/>
  <c r="KE81" i="8"/>
  <c r="KE82" i="8"/>
  <c r="JW81" i="8"/>
  <c r="JW82" i="8"/>
  <c r="JO81" i="8"/>
  <c r="JO82" i="8"/>
  <c r="JG81" i="8"/>
  <c r="JG82" i="8"/>
  <c r="JG83" i="8" s="1"/>
  <c r="IY81" i="8"/>
  <c r="IY82" i="8"/>
  <c r="IQ81" i="8"/>
  <c r="IQ82" i="8"/>
  <c r="II81" i="8"/>
  <c r="II82" i="8"/>
  <c r="IA81" i="8"/>
  <c r="IA82" i="8"/>
  <c r="HS81" i="8"/>
  <c r="HS82" i="8"/>
  <c r="HK81" i="8"/>
  <c r="HK82" i="8"/>
  <c r="HC81" i="8"/>
  <c r="HC82" i="8"/>
  <c r="GU81" i="8"/>
  <c r="GU82" i="8"/>
  <c r="GM81" i="8"/>
  <c r="GM82" i="8"/>
  <c r="GE81" i="8"/>
  <c r="GE82" i="8"/>
  <c r="FW81" i="8"/>
  <c r="FW82" i="8"/>
  <c r="FO81" i="8"/>
  <c r="FO82" i="8"/>
  <c r="FG81" i="8"/>
  <c r="FG82" i="8"/>
  <c r="EY81" i="8"/>
  <c r="EY82" i="8"/>
  <c r="EQ81" i="8"/>
  <c r="EQ82" i="8"/>
  <c r="EI81" i="8"/>
  <c r="EI82" i="8"/>
  <c r="EA82" i="8"/>
  <c r="EA81" i="8"/>
  <c r="DS81" i="8"/>
  <c r="DS82" i="8"/>
  <c r="DK82" i="8"/>
  <c r="DK81" i="8"/>
  <c r="CU82" i="8"/>
  <c r="CU81" i="8"/>
  <c r="CM81" i="8"/>
  <c r="CM82" i="8"/>
  <c r="CE82" i="8"/>
  <c r="CE81" i="8"/>
  <c r="BW82" i="8"/>
  <c r="BW81" i="8"/>
  <c r="BO81" i="8"/>
  <c r="BO82" i="8"/>
  <c r="BG81" i="8"/>
  <c r="BG82" i="8"/>
  <c r="AY82" i="8"/>
  <c r="AY81" i="8"/>
  <c r="AQ82" i="8"/>
  <c r="AQ81" i="8"/>
  <c r="AI82" i="8"/>
  <c r="AI81" i="8"/>
  <c r="AA81" i="8"/>
  <c r="AA82" i="8"/>
  <c r="AXT84" i="8"/>
  <c r="AXT85" i="8"/>
  <c r="AXT88" i="8" s="1"/>
  <c r="AUR84" i="8"/>
  <c r="AUR85" i="8"/>
  <c r="AUR88" i="8" s="1"/>
  <c r="ASV84" i="8"/>
  <c r="ASV85" i="8"/>
  <c r="ASV88" i="8" s="1"/>
  <c r="SE83" i="8"/>
  <c r="SE86" i="8" s="1"/>
  <c r="AJO82" i="8"/>
  <c r="AXC82" i="8"/>
  <c r="ANW82" i="8"/>
  <c r="RC82" i="8"/>
  <c r="ASE82" i="8"/>
  <c r="ADK82" i="8"/>
  <c r="XG82" i="8"/>
  <c r="ABG81" i="8"/>
  <c r="DC81" i="8"/>
  <c r="R81" i="8"/>
  <c r="R83" i="8" s="1"/>
  <c r="R86" i="8" s="1"/>
  <c r="AXS82" i="8"/>
  <c r="AXS81" i="8"/>
  <c r="AXK82" i="8"/>
  <c r="AXK81" i="8"/>
  <c r="AWU81" i="8"/>
  <c r="AWU82" i="8"/>
  <c r="AWM81" i="8"/>
  <c r="AWM82" i="8"/>
  <c r="AWE81" i="8"/>
  <c r="AWE82" i="8"/>
  <c r="AVW81" i="8"/>
  <c r="AVW82" i="8"/>
  <c r="AVO81" i="8"/>
  <c r="AVO82" i="8"/>
  <c r="AVG81" i="8"/>
  <c r="AVG82" i="8"/>
  <c r="AUY81" i="8"/>
  <c r="AUY82" i="8"/>
  <c r="AUQ81" i="8"/>
  <c r="AUQ82" i="8"/>
  <c r="AUI81" i="8"/>
  <c r="AUI82" i="8"/>
  <c r="AUA81" i="8"/>
  <c r="AUA82" i="8"/>
  <c r="ATS81" i="8"/>
  <c r="ATS82" i="8"/>
  <c r="ATC81" i="8"/>
  <c r="ATC82" i="8"/>
  <c r="ASU81" i="8"/>
  <c r="ASU82" i="8"/>
  <c r="ASM81" i="8"/>
  <c r="ASM82" i="8"/>
  <c r="ARW81" i="8"/>
  <c r="ARW82" i="8"/>
  <c r="ARO81" i="8"/>
  <c r="ARO82" i="8"/>
  <c r="ARG81" i="8"/>
  <c r="ARG82" i="8"/>
  <c r="AQY81" i="8"/>
  <c r="AQY82" i="8"/>
  <c r="AQQ81" i="8"/>
  <c r="AQQ82" i="8"/>
  <c r="AQI82" i="8"/>
  <c r="AQA81" i="8"/>
  <c r="AQA82" i="8"/>
  <c r="APS81" i="8"/>
  <c r="APS82" i="8"/>
  <c r="APK81" i="8"/>
  <c r="APK82" i="8"/>
  <c r="APC81" i="8"/>
  <c r="APC82" i="8"/>
  <c r="AOU81" i="8"/>
  <c r="AOU82" i="8"/>
  <c r="AOE81" i="8"/>
  <c r="AOE82" i="8"/>
  <c r="ANO82" i="8"/>
  <c r="ANO81" i="8"/>
  <c r="ANG81" i="8"/>
  <c r="ANG82" i="8"/>
  <c r="AMY81" i="8"/>
  <c r="AMY82" i="8"/>
  <c r="AMQ81" i="8"/>
  <c r="AMQ82" i="8"/>
  <c r="AMI81" i="8"/>
  <c r="AMI82" i="8"/>
  <c r="ALS81" i="8"/>
  <c r="ALS82" i="8"/>
  <c r="ALK81" i="8"/>
  <c r="ALK82" i="8"/>
  <c r="ALC81" i="8"/>
  <c r="ALC82" i="8"/>
  <c r="AKM81" i="8"/>
  <c r="AKM82" i="8"/>
  <c r="AKE82" i="8"/>
  <c r="AJW81" i="8"/>
  <c r="AJW82" i="8"/>
  <c r="AJG81" i="8"/>
  <c r="AJG82" i="8"/>
  <c r="AIY81" i="8"/>
  <c r="AIY82" i="8"/>
  <c r="AIQ82" i="8"/>
  <c r="AIQ81" i="8"/>
  <c r="AII81" i="8"/>
  <c r="AII82" i="8"/>
  <c r="AIA81" i="8"/>
  <c r="AIA82" i="8"/>
  <c r="AHS82" i="8"/>
  <c r="AHK82" i="8"/>
  <c r="AHK81" i="8"/>
  <c r="AGU81" i="8"/>
  <c r="AGU82" i="8"/>
  <c r="AGM81" i="8"/>
  <c r="AGM82" i="8"/>
  <c r="AGE82" i="8"/>
  <c r="AGE81" i="8"/>
  <c r="AFO81" i="8"/>
  <c r="AFO82" i="8"/>
  <c r="AFG81" i="8"/>
  <c r="AFG82" i="8"/>
  <c r="AEY81" i="8"/>
  <c r="AEY82" i="8"/>
  <c r="AEQ81" i="8"/>
  <c r="AEQ82" i="8"/>
  <c r="AEI81" i="8"/>
  <c r="AEI82" i="8"/>
  <c r="AEA81" i="8"/>
  <c r="AEA82" i="8"/>
  <c r="ADS81" i="8"/>
  <c r="ADS82" i="8"/>
  <c r="ADC81" i="8"/>
  <c r="ADC82" i="8"/>
  <c r="ACU82" i="8"/>
  <c r="ACM81" i="8"/>
  <c r="ACM82" i="8"/>
  <c r="ABW81" i="8"/>
  <c r="ABW82" i="8"/>
  <c r="ABO81" i="8"/>
  <c r="ABO83" i="8" s="1"/>
  <c r="ABO86" i="8" s="1"/>
  <c r="ABO82" i="8"/>
  <c r="AAY81" i="8"/>
  <c r="AAY82" i="8"/>
  <c r="AAQ81" i="8"/>
  <c r="AAQ82" i="8"/>
  <c r="AAI82" i="8"/>
  <c r="AAI81" i="8"/>
  <c r="AAA81" i="8"/>
  <c r="AAA82" i="8"/>
  <c r="ZS81" i="8"/>
  <c r="ZS82" i="8"/>
  <c r="ZK81" i="8"/>
  <c r="ZK82" i="8"/>
  <c r="ZC81" i="8"/>
  <c r="ZC82" i="8"/>
  <c r="YU81" i="8"/>
  <c r="YU82" i="8"/>
  <c r="YM82" i="8"/>
  <c r="YE81" i="8"/>
  <c r="YE82" i="8"/>
  <c r="XW82" i="8"/>
  <c r="XW81" i="8"/>
  <c r="XO81" i="8"/>
  <c r="XO82" i="8"/>
  <c r="WY81" i="8"/>
  <c r="WY82" i="8"/>
  <c r="WQ82" i="8"/>
  <c r="WQ81" i="8"/>
  <c r="WA81" i="8"/>
  <c r="VS81" i="8"/>
  <c r="VS82" i="8"/>
  <c r="VC81" i="8"/>
  <c r="VC82" i="8"/>
  <c r="UU81" i="8"/>
  <c r="UU82" i="8"/>
  <c r="UM81" i="8"/>
  <c r="UM82" i="8"/>
  <c r="UE82" i="8"/>
  <c r="UE81" i="8"/>
  <c r="TW81" i="8"/>
  <c r="TW82" i="8"/>
  <c r="TO81" i="8"/>
  <c r="TG81" i="8"/>
  <c r="TG82" i="8"/>
  <c r="SY81" i="8"/>
  <c r="SY82" i="8"/>
  <c r="SQ81" i="8"/>
  <c r="SQ82" i="8"/>
  <c r="SA81" i="8"/>
  <c r="SA82" i="8"/>
  <c r="RS81" i="8"/>
  <c r="RS82" i="8"/>
  <c r="RK81" i="8"/>
  <c r="RK82" i="8"/>
  <c r="QU81" i="8"/>
  <c r="QU82" i="8"/>
  <c r="QM81" i="8"/>
  <c r="QM82" i="8"/>
  <c r="QE81" i="8"/>
  <c r="QE82" i="8"/>
  <c r="PW81" i="8"/>
  <c r="PW82" i="8"/>
  <c r="PO81" i="8"/>
  <c r="PO82" i="8"/>
  <c r="PG82" i="8"/>
  <c r="PG81" i="8"/>
  <c r="OY82" i="8"/>
  <c r="OQ81" i="8"/>
  <c r="OQ82" i="8"/>
  <c r="OA82" i="8"/>
  <c r="OA81" i="8"/>
  <c r="NS81" i="8"/>
  <c r="NS82" i="8"/>
  <c r="NK81" i="8"/>
  <c r="NC81" i="8"/>
  <c r="NC82" i="8"/>
  <c r="MU81" i="8"/>
  <c r="MU82" i="8"/>
  <c r="MM81" i="8"/>
  <c r="MM82" i="8"/>
  <c r="ME81" i="8"/>
  <c r="LW81" i="8"/>
  <c r="LW82" i="8"/>
  <c r="LG81" i="8"/>
  <c r="LG82" i="8"/>
  <c r="KY81" i="8"/>
  <c r="KY82" i="8"/>
  <c r="KQ81" i="8"/>
  <c r="KQ82" i="8"/>
  <c r="KI81" i="8"/>
  <c r="KI82" i="8"/>
  <c r="KA82" i="8"/>
  <c r="KA81" i="8"/>
  <c r="JS81" i="8"/>
  <c r="JK81" i="8"/>
  <c r="JK82" i="8"/>
  <c r="JC81" i="8"/>
  <c r="JC82" i="8"/>
  <c r="IU81" i="8"/>
  <c r="IU82" i="8"/>
  <c r="IM82" i="8"/>
  <c r="IE81" i="8"/>
  <c r="IE82" i="8"/>
  <c r="HW81" i="8"/>
  <c r="HW82" i="8"/>
  <c r="HO81" i="8"/>
  <c r="HO82" i="8"/>
  <c r="HG81" i="8"/>
  <c r="GY82" i="8"/>
  <c r="GY81" i="8"/>
  <c r="GQ81" i="8"/>
  <c r="GQ82" i="8"/>
  <c r="GI81" i="8"/>
  <c r="GI82" i="8"/>
  <c r="GA81" i="8"/>
  <c r="GA82" i="8"/>
  <c r="FS81" i="8"/>
  <c r="FS82" i="8"/>
  <c r="FK81" i="8"/>
  <c r="FK82" i="8"/>
  <c r="FC82" i="8"/>
  <c r="FC81" i="8"/>
  <c r="EU81" i="8"/>
  <c r="EU82" i="8"/>
  <c r="EM81" i="8"/>
  <c r="EM82" i="8"/>
  <c r="EE82" i="8"/>
  <c r="EE81" i="8"/>
  <c r="DW81" i="8"/>
  <c r="DW82" i="8"/>
  <c r="DO81" i="8"/>
  <c r="DG81" i="8"/>
  <c r="DG82" i="8"/>
  <c r="CY81" i="8"/>
  <c r="CY82" i="8"/>
  <c r="CQ81" i="8"/>
  <c r="CQ82" i="8"/>
  <c r="CA81" i="8"/>
  <c r="CA82" i="8"/>
  <c r="BS81" i="8"/>
  <c r="BS82" i="8"/>
  <c r="BK81" i="8"/>
  <c r="BK82" i="8"/>
  <c r="BC81" i="8"/>
  <c r="BC82" i="8"/>
  <c r="AU81" i="8"/>
  <c r="AU82" i="8"/>
  <c r="AM81" i="8"/>
  <c r="AM82" i="8"/>
  <c r="AE82" i="8"/>
  <c r="AE81" i="8"/>
  <c r="W81" i="8"/>
  <c r="AUJ84" i="8"/>
  <c r="AUJ85" i="8"/>
  <c r="AUJ88" i="8" s="1"/>
  <c r="AOF84" i="8"/>
  <c r="AOF85" i="8"/>
  <c r="AOF88" i="8" s="1"/>
  <c r="AXZ85" i="8"/>
  <c r="AXZ88" i="8" s="1"/>
  <c r="APB85" i="8"/>
  <c r="APB88" i="8" s="1"/>
  <c r="APB84" i="8"/>
  <c r="KP84" i="8"/>
  <c r="ARY82" i="8"/>
  <c r="APM82" i="8"/>
  <c r="ANI82" i="8"/>
  <c r="AMC82" i="8"/>
  <c r="AKW82" i="8"/>
  <c r="AJQ82" i="8"/>
  <c r="AIK82" i="8"/>
  <c r="AHE82" i="8"/>
  <c r="AFY82" i="8"/>
  <c r="AES82" i="8"/>
  <c r="ADM82" i="8"/>
  <c r="ACG82" i="8"/>
  <c r="ABA82" i="8"/>
  <c r="PV83" i="8"/>
  <c r="PV86" i="8" s="1"/>
  <c r="AQS82" i="8"/>
  <c r="ALM82" i="8"/>
  <c r="AKG82" i="8"/>
  <c r="AJA82" i="8"/>
  <c r="AGO82" i="8"/>
  <c r="ATU82" i="8"/>
  <c r="ARI82" i="8"/>
  <c r="AKO82" i="8"/>
  <c r="AJI82" i="8"/>
  <c r="AIC82" i="8"/>
  <c r="AFQ82" i="8"/>
  <c r="ABY82" i="8"/>
  <c r="AAS82" i="8"/>
  <c r="AKT83" i="8"/>
  <c r="AKT86" i="8" s="1"/>
  <c r="ANV83" i="8"/>
  <c r="ANV86" i="8" s="1"/>
  <c r="AFV83" i="8"/>
  <c r="AFV86" i="8" s="1"/>
  <c r="APZ83" i="8"/>
  <c r="APZ86" i="8" s="1"/>
  <c r="AVI79" i="8"/>
  <c r="AVI83" i="8" s="1"/>
  <c r="AVI86" i="8" s="1"/>
  <c r="ATU79" i="8"/>
  <c r="ATM79" i="8"/>
  <c r="ATM83" i="8" s="1"/>
  <c r="ATM86" i="8" s="1"/>
  <c r="AOW79" i="8"/>
  <c r="AOW83" i="8" s="1"/>
  <c r="AOW86" i="8" s="1"/>
  <c r="ANY79" i="8"/>
  <c r="ANY83" i="8" s="1"/>
  <c r="ANY86" i="8" s="1"/>
  <c r="AMS79" i="8"/>
  <c r="AMS83" i="8" s="1"/>
  <c r="AMS86" i="8" s="1"/>
  <c r="AHM79" i="8"/>
  <c r="AHM83" i="8" s="1"/>
  <c r="AHM86" i="8" s="1"/>
  <c r="RE79" i="8"/>
  <c r="RE83" i="8" s="1"/>
  <c r="VL26" i="8" a="1"/>
  <c r="VL26" i="8" s="1"/>
  <c r="VL70" i="8" s="1"/>
  <c r="VL92" i="8" s="1"/>
  <c r="VD26" i="8" a="1"/>
  <c r="VD26" i="8" s="1"/>
  <c r="VD70" i="8" s="1"/>
  <c r="VD92" i="8" s="1"/>
  <c r="UV26" i="8" a="1"/>
  <c r="UV26" i="8" s="1"/>
  <c r="UV70" i="8" s="1"/>
  <c r="UV92" i="8" s="1"/>
  <c r="UN26" i="8" a="1"/>
  <c r="UN26" i="8" s="1"/>
  <c r="UN70" i="8" s="1"/>
  <c r="UN92" i="8" s="1"/>
  <c r="UN96" i="8" s="1"/>
  <c r="UN99" i="8" s="1"/>
  <c r="UF26" i="8" a="1"/>
  <c r="UF26" i="8" s="1"/>
  <c r="UF70" i="8" s="1"/>
  <c r="UF92" i="8" s="1"/>
  <c r="TX26" i="8" a="1"/>
  <c r="TX26" i="8" s="1"/>
  <c r="TX70" i="8" s="1"/>
  <c r="TX92" i="8" s="1"/>
  <c r="TX96" i="8" s="1"/>
  <c r="TX99" i="8" s="1"/>
  <c r="TP26" i="8" a="1"/>
  <c r="TP26" i="8" s="1"/>
  <c r="TP70" i="8" s="1"/>
  <c r="TP92" i="8" s="1"/>
  <c r="TH26" i="8" a="1"/>
  <c r="TH26" i="8" s="1"/>
  <c r="TH70" i="8" s="1"/>
  <c r="TH92" i="8" s="1"/>
  <c r="SZ26" i="8" a="1"/>
  <c r="SZ26" i="8" s="1"/>
  <c r="SZ70" i="8" s="1"/>
  <c r="SZ92" i="8" s="1"/>
  <c r="SR26" i="8" a="1"/>
  <c r="SR26" i="8" s="1"/>
  <c r="SR70" i="8" s="1"/>
  <c r="SR92" i="8" s="1"/>
  <c r="SR96" i="8" s="1"/>
  <c r="SR99" i="8" s="1"/>
  <c r="SJ26" i="8" a="1"/>
  <c r="SJ26" i="8" s="1"/>
  <c r="SJ70" i="8" s="1"/>
  <c r="SJ92" i="8" s="1"/>
  <c r="SB26" i="8" a="1"/>
  <c r="SB26" i="8" s="1"/>
  <c r="SB70" i="8" s="1"/>
  <c r="SB92" i="8" s="1"/>
  <c r="SB96" i="8" s="1"/>
  <c r="SB99" i="8" s="1"/>
  <c r="RT26" i="8" a="1"/>
  <c r="RT26" i="8" s="1"/>
  <c r="RT70" i="8" s="1"/>
  <c r="RT92" i="8" s="1"/>
  <c r="RT96" i="8" s="1"/>
  <c r="RT99" i="8" s="1"/>
  <c r="RL26" i="8" a="1"/>
  <c r="RL26" i="8" s="1"/>
  <c r="RL70" i="8" s="1"/>
  <c r="RL92" i="8" s="1"/>
  <c r="RL96" i="8" s="1"/>
  <c r="RL99" i="8" s="1"/>
  <c r="RD26" i="8" a="1"/>
  <c r="RD26" i="8" s="1"/>
  <c r="RD70" i="8" s="1"/>
  <c r="RD92" i="8" s="1"/>
  <c r="RD96" i="8" s="1"/>
  <c r="RD99" i="8" s="1"/>
  <c r="QV26" i="8" a="1"/>
  <c r="QV26" i="8" s="1"/>
  <c r="QV70" i="8" s="1"/>
  <c r="QV92" i="8" s="1"/>
  <c r="QN26" i="8" a="1"/>
  <c r="QN26" i="8" s="1"/>
  <c r="QN70" i="8" s="1"/>
  <c r="QN92" i="8" s="1"/>
  <c r="QN96" i="8" s="1"/>
  <c r="QN99" i="8" s="1"/>
  <c r="QF26" i="8" a="1"/>
  <c r="QF26" i="8" s="1"/>
  <c r="QF70" i="8" s="1"/>
  <c r="QF92" i="8" s="1"/>
  <c r="PX26" i="8" a="1"/>
  <c r="PX26" i="8" s="1"/>
  <c r="PX70" i="8" s="1"/>
  <c r="PX92" i="8" s="1"/>
  <c r="PP26" i="8" a="1"/>
  <c r="PP26" i="8" s="1"/>
  <c r="PP70" i="8" s="1"/>
  <c r="PP92" i="8" s="1"/>
  <c r="PP96" i="8" s="1"/>
  <c r="PP99" i="8" s="1"/>
  <c r="PH26" i="8" a="1"/>
  <c r="PH26" i="8" s="1"/>
  <c r="PH70" i="8" s="1"/>
  <c r="PH92" i="8" s="1"/>
  <c r="OZ26" i="8" a="1"/>
  <c r="OZ26" i="8" s="1"/>
  <c r="OZ70" i="8" s="1"/>
  <c r="OZ92" i="8" s="1"/>
  <c r="OZ96" i="8" s="1"/>
  <c r="OZ99" i="8" s="1"/>
  <c r="OR26" i="8" a="1"/>
  <c r="OR26" i="8" s="1"/>
  <c r="OR70" i="8" s="1"/>
  <c r="OR92" i="8" s="1"/>
  <c r="OR96" i="8" s="1"/>
  <c r="OR99" i="8" s="1"/>
  <c r="OJ26" i="8" a="1"/>
  <c r="OJ26" i="8" s="1"/>
  <c r="OJ70" i="8" s="1"/>
  <c r="OJ92" i="8" s="1"/>
  <c r="OB26" i="8" a="1"/>
  <c r="OB26" i="8" s="1"/>
  <c r="OB70" i="8" s="1"/>
  <c r="OB92" i="8" s="1"/>
  <c r="NT26" i="8" a="1"/>
  <c r="NT26" i="8" s="1"/>
  <c r="NT70" i="8" s="1"/>
  <c r="NT92" i="8" s="1"/>
  <c r="NL26" i="8" a="1"/>
  <c r="NL26" i="8" s="1"/>
  <c r="NL70" i="8" s="1"/>
  <c r="NL92" i="8" s="1"/>
  <c r="ND26" i="8" a="1"/>
  <c r="ND26" i="8" s="1"/>
  <c r="ND70" i="8" s="1"/>
  <c r="ND92" i="8" s="1"/>
  <c r="ND96" i="8" s="1"/>
  <c r="ND99" i="8" s="1"/>
  <c r="MV26" i="8" a="1"/>
  <c r="MV26" i="8" s="1"/>
  <c r="MN26" i="8" a="1"/>
  <c r="MN26" i="8" s="1"/>
  <c r="MN70" i="8" s="1"/>
  <c r="MN92" i="8" s="1"/>
  <c r="MN96" i="8" s="1"/>
  <c r="MN99" i="8" s="1"/>
  <c r="MF26" i="8" a="1"/>
  <c r="MF26" i="8" s="1"/>
  <c r="MF70" i="8" s="1"/>
  <c r="MF92" i="8" s="1"/>
  <c r="MF96" i="8" s="1"/>
  <c r="MF99" i="8" s="1"/>
  <c r="LX26" i="8" a="1"/>
  <c r="LX26" i="8" s="1"/>
  <c r="LX70" i="8" s="1"/>
  <c r="LX92" i="8" s="1"/>
  <c r="LP26" i="8" a="1"/>
  <c r="LP26" i="8" s="1"/>
  <c r="LP70" i="8" s="1"/>
  <c r="LP92" i="8" s="1"/>
  <c r="LH26" i="8" a="1"/>
  <c r="LH26" i="8" s="1"/>
  <c r="LH70" i="8" s="1"/>
  <c r="LH92" i="8" s="1"/>
  <c r="KZ26" i="8" a="1"/>
  <c r="KZ26" i="8" s="1"/>
  <c r="KZ70" i="8" s="1"/>
  <c r="KZ92" i="8" s="1"/>
  <c r="KZ96" i="8" s="1"/>
  <c r="KZ99" i="8" s="1"/>
  <c r="KR26" i="8" a="1"/>
  <c r="KR26" i="8" s="1"/>
  <c r="KR70" i="8" s="1"/>
  <c r="KR92" i="8" s="1"/>
  <c r="KR96" i="8" s="1"/>
  <c r="KR99" i="8" s="1"/>
  <c r="KJ26" i="8" a="1"/>
  <c r="KJ26" i="8" s="1"/>
  <c r="KJ70" i="8" s="1"/>
  <c r="KJ92" i="8" s="1"/>
  <c r="KJ40" i="8"/>
  <c r="KB26" i="8" a="1"/>
  <c r="KB26" i="8" s="1"/>
  <c r="KB70" i="8" s="1"/>
  <c r="KB92" i="8" s="1"/>
  <c r="KB96" i="8" s="1"/>
  <c r="KB99" i="8" s="1"/>
  <c r="JT26" i="8" a="1"/>
  <c r="JT26" i="8" s="1"/>
  <c r="JT70" i="8" s="1"/>
  <c r="JT92" i="8" s="1"/>
  <c r="JL26" i="8" a="1"/>
  <c r="JL26" i="8" s="1"/>
  <c r="JL70" i="8" s="1"/>
  <c r="JL92" i="8" s="1"/>
  <c r="JD26" i="8" a="1"/>
  <c r="JD26" i="8" s="1"/>
  <c r="JD70" i="8" s="1"/>
  <c r="JD92" i="8" s="1"/>
  <c r="IV26" i="8" a="1"/>
  <c r="IV26" i="8" s="1"/>
  <c r="IV70" i="8" s="1"/>
  <c r="IV92" i="8" s="1"/>
  <c r="IV96" i="8" s="1"/>
  <c r="IV99" i="8" s="1"/>
  <c r="IN26" i="8" a="1"/>
  <c r="IN26" i="8" s="1"/>
  <c r="IN70" i="8" s="1"/>
  <c r="IN92" i="8" s="1"/>
  <c r="IN96" i="8" s="1"/>
  <c r="IN99" i="8" s="1"/>
  <c r="IF26" i="8" a="1"/>
  <c r="IF26" i="8" s="1"/>
  <c r="IF70" i="8" s="1"/>
  <c r="IF92" i="8" s="1"/>
  <c r="HX26" i="8" a="1"/>
  <c r="HX26" i="8" s="1"/>
  <c r="HX70" i="8" s="1"/>
  <c r="HX92" i="8" s="1"/>
  <c r="HX96" i="8" s="1"/>
  <c r="HX99" i="8" s="1"/>
  <c r="HP26" i="8" a="1"/>
  <c r="HP26" i="8" s="1"/>
  <c r="HP70" i="8" s="1"/>
  <c r="HP92" i="8" s="1"/>
  <c r="HP96" i="8" s="1"/>
  <c r="HP99" i="8" s="1"/>
  <c r="HH26" i="8" a="1"/>
  <c r="HH26" i="8" s="1"/>
  <c r="HH70" i="8" s="1"/>
  <c r="HH92" i="8" s="1"/>
  <c r="GZ26" i="8" a="1"/>
  <c r="GZ26" i="8" s="1"/>
  <c r="GZ70" i="8" s="1"/>
  <c r="GZ92" i="8" s="1"/>
  <c r="GR26" i="8" a="1"/>
  <c r="GR26" i="8" s="1"/>
  <c r="GR70" i="8" s="1"/>
  <c r="GR92" i="8" s="1"/>
  <c r="GJ26" i="8" a="1"/>
  <c r="GJ26" i="8" s="1"/>
  <c r="GJ70" i="8" s="1"/>
  <c r="GJ92" i="8" s="1"/>
  <c r="GJ96" i="8" s="1"/>
  <c r="GJ99" i="8" s="1"/>
  <c r="GB26" i="8" a="1"/>
  <c r="GB26" i="8" s="1"/>
  <c r="GB70" i="8" s="1"/>
  <c r="GB92" i="8" s="1"/>
  <c r="GB96" i="8" s="1"/>
  <c r="GB99" i="8" s="1"/>
  <c r="FT26" i="8" a="1"/>
  <c r="FT26" i="8" s="1"/>
  <c r="FT70" i="8" s="1"/>
  <c r="FT92" i="8" s="1"/>
  <c r="FL26" i="8" a="1"/>
  <c r="FL26" i="8" s="1"/>
  <c r="FL70" i="8" s="1"/>
  <c r="FL92" i="8" s="1"/>
  <c r="FL96" i="8" s="1"/>
  <c r="FL99" i="8" s="1"/>
  <c r="FD26" i="8" a="1"/>
  <c r="FD26" i="8" s="1"/>
  <c r="FD70" i="8" s="1"/>
  <c r="FD92" i="8" s="1"/>
  <c r="EV26" i="8" a="1"/>
  <c r="EV26" i="8" s="1"/>
  <c r="EV70" i="8" s="1"/>
  <c r="EV92" i="8" s="1"/>
  <c r="EV96" i="8" s="1"/>
  <c r="EV99" i="8" s="1"/>
  <c r="EN26" i="8" a="1"/>
  <c r="EN26" i="8" s="1"/>
  <c r="EN70" i="8" s="1"/>
  <c r="EN92" i="8" s="1"/>
  <c r="EF26" i="8" a="1"/>
  <c r="EF26" i="8" s="1"/>
  <c r="EF70" i="8" s="1"/>
  <c r="EF92" i="8" s="1"/>
  <c r="DX26" i="8" a="1"/>
  <c r="DX26" i="8" s="1"/>
  <c r="DX70" i="8" s="1"/>
  <c r="DX92" i="8" s="1"/>
  <c r="DP26" i="8" a="1"/>
  <c r="DP26" i="8" s="1"/>
  <c r="DP70" i="8" s="1"/>
  <c r="DP92" i="8" s="1"/>
  <c r="DP96" i="8" s="1"/>
  <c r="DP99" i="8" s="1"/>
  <c r="DH26" i="8" a="1"/>
  <c r="DH26" i="8" s="1"/>
  <c r="DH70" i="8" s="1"/>
  <c r="DH92" i="8" s="1"/>
  <c r="DH96" i="8" s="1"/>
  <c r="DH99" i="8" s="1"/>
  <c r="CZ26" i="8" a="1"/>
  <c r="CZ26" i="8" s="1"/>
  <c r="CZ70" i="8" s="1"/>
  <c r="CZ92" i="8" s="1"/>
  <c r="CZ96" i="8" s="1"/>
  <c r="CZ99" i="8" s="1"/>
  <c r="CR26" i="8" a="1"/>
  <c r="CR26" i="8" s="1"/>
  <c r="CR70" i="8" s="1"/>
  <c r="CR92" i="8" s="1"/>
  <c r="CJ26" i="8" a="1"/>
  <c r="CJ26" i="8" s="1"/>
  <c r="CJ70" i="8" s="1"/>
  <c r="CJ92" i="8" s="1"/>
  <c r="CB26" i="8" a="1"/>
  <c r="CB26" i="8" s="1"/>
  <c r="CB70" i="8" s="1"/>
  <c r="CB92" i="8" s="1"/>
  <c r="BT26" i="8" a="1"/>
  <c r="BT26" i="8" s="1"/>
  <c r="BT70" i="8" s="1"/>
  <c r="BT92" i="8" s="1"/>
  <c r="BL26" i="8" a="1"/>
  <c r="BL26" i="8" s="1"/>
  <c r="BL70" i="8" s="1"/>
  <c r="BL92" i="8" s="1"/>
  <c r="BL96" i="8" s="1"/>
  <c r="BL99" i="8" s="1"/>
  <c r="BD26" i="8" a="1"/>
  <c r="BD26" i="8" s="1"/>
  <c r="BD70" i="8" s="1"/>
  <c r="BD92" i="8" s="1"/>
  <c r="BD96" i="8" s="1"/>
  <c r="BD99" i="8" s="1"/>
  <c r="AV26" i="8" a="1"/>
  <c r="AV26" i="8" s="1"/>
  <c r="AV70" i="8" s="1"/>
  <c r="AV92" i="8" s="1"/>
  <c r="AV96" i="8" s="1"/>
  <c r="AV99" i="8" s="1"/>
  <c r="AN26" i="8" a="1"/>
  <c r="AN26" i="8" s="1"/>
  <c r="AN70" i="8" s="1"/>
  <c r="AN92" i="8" s="1"/>
  <c r="AN96" i="8" s="1"/>
  <c r="AN99" i="8" s="1"/>
  <c r="AF26" i="8" a="1"/>
  <c r="AF26" i="8" s="1"/>
  <c r="AF70" i="8" s="1"/>
  <c r="AF92" i="8" s="1"/>
  <c r="X26" i="8" a="1"/>
  <c r="X26" i="8" s="1"/>
  <c r="X70" i="8" s="1"/>
  <c r="X92" i="8" s="1"/>
  <c r="AXY25" i="8" a="1"/>
  <c r="AXY25" i="8" s="1"/>
  <c r="AXY69" i="8" s="1"/>
  <c r="AXQ25" i="8" a="1"/>
  <c r="AXQ25" i="8" s="1"/>
  <c r="AXQ69" i="8" s="1"/>
  <c r="AXQ39" i="8"/>
  <c r="AXQ54" i="8" s="1"/>
  <c r="AXI25" i="8" a="1"/>
  <c r="AXI25" i="8" s="1"/>
  <c r="AXI69" i="8" s="1"/>
  <c r="AXA25" i="8" a="1"/>
  <c r="AXA25" i="8" s="1"/>
  <c r="AXA69" i="8" s="1"/>
  <c r="AWS25" i="8" a="1"/>
  <c r="AWS25" i="8" s="1"/>
  <c r="AWS69" i="8" s="1"/>
  <c r="AWK25" i="8" a="1"/>
  <c r="AWK25" i="8" s="1"/>
  <c r="AWK69" i="8" s="1"/>
  <c r="AWK39" i="8"/>
  <c r="AWK54" i="8" s="1"/>
  <c r="AWC25" i="8" a="1"/>
  <c r="AWC25" i="8" s="1"/>
  <c r="AWC69" i="8" s="1"/>
  <c r="AVU25" i="8" a="1"/>
  <c r="AVU25" i="8" s="1"/>
  <c r="AVU69" i="8" s="1"/>
  <c r="AVM25" i="8" a="1"/>
  <c r="AVM25" i="8" s="1"/>
  <c r="AVM69" i="8" s="1"/>
  <c r="AVE25" i="8" a="1"/>
  <c r="AVE25" i="8" s="1"/>
  <c r="AVE69" i="8" s="1"/>
  <c r="AVE39" i="8"/>
  <c r="AVE54" i="8" s="1"/>
  <c r="AUW25" i="8" a="1"/>
  <c r="AUW25" i="8" s="1"/>
  <c r="AUW69" i="8" s="1"/>
  <c r="AUO25" i="8" a="1"/>
  <c r="AUO25" i="8" s="1"/>
  <c r="AUO69" i="8" s="1"/>
  <c r="AUG25" i="8" a="1"/>
  <c r="AUG25" i="8" s="1"/>
  <c r="AUG69" i="8" s="1"/>
  <c r="ATY25" i="8" a="1"/>
  <c r="ATY25" i="8" s="1"/>
  <c r="ATY69" i="8" s="1"/>
  <c r="ATY39" i="8"/>
  <c r="ATY54" i="8" s="1"/>
  <c r="ATQ25" i="8" a="1"/>
  <c r="ATQ25" i="8" s="1"/>
  <c r="ATQ69" i="8" s="1"/>
  <c r="ATI25" i="8" a="1"/>
  <c r="ATI25" i="8" s="1"/>
  <c r="ATI69" i="8" s="1"/>
  <c r="ATA25" i="8" a="1"/>
  <c r="ATA25" i="8" s="1"/>
  <c r="ATA69" i="8" s="1"/>
  <c r="ASS25" i="8" a="1"/>
  <c r="ASS25" i="8" s="1"/>
  <c r="ASS69" i="8" s="1"/>
  <c r="ASS39" i="8"/>
  <c r="ASS54" i="8" s="1"/>
  <c r="ASK25" i="8" a="1"/>
  <c r="ASK25" i="8" s="1"/>
  <c r="ASK69" i="8" s="1"/>
  <c r="ASC25" i="8" a="1"/>
  <c r="ASC25" i="8" s="1"/>
  <c r="ASC69" i="8" s="1"/>
  <c r="ARU25" i="8" a="1"/>
  <c r="ARU25" i="8" s="1"/>
  <c r="ARU69" i="8" s="1"/>
  <c r="ARM25" i="8" a="1"/>
  <c r="ARM25" i="8" s="1"/>
  <c r="ARM69" i="8" s="1"/>
  <c r="ARM39" i="8"/>
  <c r="ARM54" i="8" s="1"/>
  <c r="ARE25" i="8" a="1"/>
  <c r="ARE25" i="8" s="1"/>
  <c r="ARE69" i="8" s="1"/>
  <c r="AQW25" i="8" a="1"/>
  <c r="AQW25" i="8" s="1"/>
  <c r="AQW69" i="8" s="1"/>
  <c r="AQO25" i="8" a="1"/>
  <c r="AQO25" i="8" s="1"/>
  <c r="AQO69" i="8" s="1"/>
  <c r="AQG25" i="8" a="1"/>
  <c r="AQG25" i="8" s="1"/>
  <c r="AQG69" i="8" s="1"/>
  <c r="AQG39" i="8"/>
  <c r="AQG54" i="8" s="1"/>
  <c r="APY25" i="8" a="1"/>
  <c r="APY25" i="8" s="1"/>
  <c r="APY69" i="8" s="1"/>
  <c r="APQ25" i="8" a="1"/>
  <c r="APQ25" i="8" s="1"/>
  <c r="APQ69" i="8" s="1"/>
  <c r="API25" i="8" a="1"/>
  <c r="API25" i="8" s="1"/>
  <c r="API69" i="8" s="1"/>
  <c r="APA25" i="8" a="1"/>
  <c r="APA25" i="8" s="1"/>
  <c r="APA69" i="8" s="1"/>
  <c r="APA39" i="8"/>
  <c r="APA54" i="8" s="1"/>
  <c r="AOS25" i="8" a="1"/>
  <c r="AOS25" i="8" s="1"/>
  <c r="AOS69" i="8" s="1"/>
  <c r="AOK25" i="8" a="1"/>
  <c r="AOK25" i="8" s="1"/>
  <c r="AOK69" i="8" s="1"/>
  <c r="AOC25" i="8" a="1"/>
  <c r="AOC25" i="8" s="1"/>
  <c r="AOC69" i="8" s="1"/>
  <c r="ANU25" i="8" a="1"/>
  <c r="ANU25" i="8" s="1"/>
  <c r="ANU69" i="8" s="1"/>
  <c r="ANU39" i="8"/>
  <c r="ANU54" i="8" s="1"/>
  <c r="ANM25" i="8" a="1"/>
  <c r="ANM25" i="8" s="1"/>
  <c r="ANM69" i="8" s="1"/>
  <c r="ANE25" i="8" a="1"/>
  <c r="ANE25" i="8" s="1"/>
  <c r="ANE69" i="8" s="1"/>
  <c r="AMW25" i="8" a="1"/>
  <c r="AMW25" i="8" s="1"/>
  <c r="AMW69" i="8" s="1"/>
  <c r="AMO25" i="8" a="1"/>
  <c r="AMO25" i="8" s="1"/>
  <c r="AMO69" i="8" s="1"/>
  <c r="AMO39" i="8"/>
  <c r="AMO54" i="8" s="1"/>
  <c r="AMG25" i="8" a="1"/>
  <c r="AMG25" i="8" s="1"/>
  <c r="AMG69" i="8" s="1"/>
  <c r="ALY25" i="8" a="1"/>
  <c r="ALY25" i="8" s="1"/>
  <c r="ALY69" i="8" s="1"/>
  <c r="ALQ25" i="8" a="1"/>
  <c r="ALQ25" i="8" s="1"/>
  <c r="ALQ69" i="8" s="1"/>
  <c r="ALI25" i="8" a="1"/>
  <c r="ALI25" i="8" s="1"/>
  <c r="ALI69" i="8" s="1"/>
  <c r="ALI39" i="8"/>
  <c r="ALI54" i="8" s="1"/>
  <c r="ALA25" i="8" a="1"/>
  <c r="ALA25" i="8" s="1"/>
  <c r="ALA69" i="8" s="1"/>
  <c r="AKS25" i="8" a="1"/>
  <c r="AKS25" i="8" s="1"/>
  <c r="AKS69" i="8" s="1"/>
  <c r="AKK25" i="8" a="1"/>
  <c r="AKK25" i="8" s="1"/>
  <c r="AKK69" i="8" s="1"/>
  <c r="AKC25" i="8" a="1"/>
  <c r="AKC25" i="8" s="1"/>
  <c r="AKC69" i="8" s="1"/>
  <c r="AKC39" i="8"/>
  <c r="AJU25" i="8" a="1"/>
  <c r="AJU25" i="8" s="1"/>
  <c r="AJU69" i="8" s="1"/>
  <c r="AJM25" i="8" a="1"/>
  <c r="AJM25" i="8" s="1"/>
  <c r="AJM69" i="8" s="1"/>
  <c r="AJE25" i="8" a="1"/>
  <c r="AJE25" i="8" s="1"/>
  <c r="AJE69" i="8" s="1"/>
  <c r="AIW25" i="8" a="1"/>
  <c r="AIW25" i="8" s="1"/>
  <c r="AIW69" i="8" s="1"/>
  <c r="AIW39" i="8"/>
  <c r="AIW54" i="8" s="1"/>
  <c r="AIO25" i="8" a="1"/>
  <c r="AIO25" i="8" s="1"/>
  <c r="AIO69" i="8" s="1"/>
  <c r="AIG25" i="8" a="1"/>
  <c r="AIG25" i="8" s="1"/>
  <c r="AIG69" i="8" s="1"/>
  <c r="AHY25" i="8" a="1"/>
  <c r="AHY25" i="8" s="1"/>
  <c r="AHY69" i="8" s="1"/>
  <c r="AHQ25" i="8" a="1"/>
  <c r="AHQ25" i="8" s="1"/>
  <c r="AHQ69" i="8" s="1"/>
  <c r="AHQ39" i="8"/>
  <c r="AHQ54" i="8" s="1"/>
  <c r="AHI25" i="8" a="1"/>
  <c r="AHI25" i="8" s="1"/>
  <c r="AHI69" i="8" s="1"/>
  <c r="AHA25" i="8" a="1"/>
  <c r="AHA25" i="8" s="1"/>
  <c r="AHA69" i="8" s="1"/>
  <c r="AGS25" i="8" a="1"/>
  <c r="AGS25" i="8" s="1"/>
  <c r="AGS69" i="8" s="1"/>
  <c r="AGK25" i="8" a="1"/>
  <c r="AGK25" i="8" s="1"/>
  <c r="AGK69" i="8" s="1"/>
  <c r="AGK39" i="8"/>
  <c r="AGK54" i="8" s="1"/>
  <c r="AGC25" i="8" a="1"/>
  <c r="AGC25" i="8" s="1"/>
  <c r="AGC69" i="8" s="1"/>
  <c r="AFU25" i="8" a="1"/>
  <c r="AFU25" i="8" s="1"/>
  <c r="AFU69" i="8" s="1"/>
  <c r="AFM25" i="8" a="1"/>
  <c r="AFM25" i="8" s="1"/>
  <c r="AFM69" i="8" s="1"/>
  <c r="AFE25" i="8" a="1"/>
  <c r="AFE25" i="8" s="1"/>
  <c r="AFE69" i="8" s="1"/>
  <c r="AFE39" i="8"/>
  <c r="AEW25" i="8" a="1"/>
  <c r="AEW25" i="8" s="1"/>
  <c r="AEW69" i="8" s="1"/>
  <c r="AEO25" i="8" a="1"/>
  <c r="AEO25" i="8" s="1"/>
  <c r="AEO69" i="8" s="1"/>
  <c r="AEG25" i="8" a="1"/>
  <c r="AEG25" i="8" s="1"/>
  <c r="AEG69" i="8" s="1"/>
  <c r="ADY25" i="8" a="1"/>
  <c r="ADY25" i="8" s="1"/>
  <c r="ADY69" i="8" s="1"/>
  <c r="ADY39" i="8"/>
  <c r="ADQ25" i="8" a="1"/>
  <c r="ADQ25" i="8" s="1"/>
  <c r="ADQ69" i="8" s="1"/>
  <c r="ADI25" i="8" a="1"/>
  <c r="ADI25" i="8" s="1"/>
  <c r="ADI69" i="8" s="1"/>
  <c r="ADA25" i="8" a="1"/>
  <c r="ADA25" i="8" s="1"/>
  <c r="ADA69" i="8" s="1"/>
  <c r="ACS25" i="8" a="1"/>
  <c r="ACS25" i="8" s="1"/>
  <c r="ACS69" i="8" s="1"/>
  <c r="ACS39" i="8"/>
  <c r="ACS54" i="8" s="1"/>
  <c r="ACK25" i="8" a="1"/>
  <c r="ACK25" i="8" s="1"/>
  <c r="ACK69" i="8" s="1"/>
  <c r="ACC25" i="8" a="1"/>
  <c r="ACC25" i="8" s="1"/>
  <c r="ACC69" i="8" s="1"/>
  <c r="ABU25" i="8" a="1"/>
  <c r="ABU25" i="8" s="1"/>
  <c r="ABU69" i="8" s="1"/>
  <c r="ABM25" i="8" a="1"/>
  <c r="ABM25" i="8" s="1"/>
  <c r="ABM69" i="8" s="1"/>
  <c r="ABM39" i="8"/>
  <c r="ABM54" i="8" s="1"/>
  <c r="ABE25" i="8" a="1"/>
  <c r="ABE25" i="8" s="1"/>
  <c r="ABE69" i="8" s="1"/>
  <c r="AAW25" i="8" a="1"/>
  <c r="AAW25" i="8" s="1"/>
  <c r="AAW69" i="8" s="1"/>
  <c r="AAO25" i="8" a="1"/>
  <c r="AAO25" i="8" s="1"/>
  <c r="AAO69" i="8" s="1"/>
  <c r="AAG25" i="8" a="1"/>
  <c r="AAG25" i="8" s="1"/>
  <c r="AAG69" i="8" s="1"/>
  <c r="AAG39" i="8"/>
  <c r="AAG54" i="8" s="1"/>
  <c r="ZY25" i="8" a="1"/>
  <c r="ZY25" i="8" s="1"/>
  <c r="ZY69" i="8" s="1"/>
  <c r="ZQ25" i="8" a="1"/>
  <c r="ZQ25" i="8" s="1"/>
  <c r="ZQ69" i="8" s="1"/>
  <c r="ZI25" i="8" a="1"/>
  <c r="ZI25" i="8" s="1"/>
  <c r="ZI69" i="8" s="1"/>
  <c r="ZA25" i="8" a="1"/>
  <c r="ZA25" i="8" s="1"/>
  <c r="ZA69" i="8" s="1"/>
  <c r="ZA39" i="8"/>
  <c r="YS25" i="8" a="1"/>
  <c r="YS25" i="8" s="1"/>
  <c r="YS69" i="8" s="1"/>
  <c r="YK25" i="8" a="1"/>
  <c r="YK25" i="8" s="1"/>
  <c r="YK69" i="8" s="1"/>
  <c r="YC25" i="8" a="1"/>
  <c r="YC25" i="8" s="1"/>
  <c r="YC69" i="8" s="1"/>
  <c r="XU25" i="8" a="1"/>
  <c r="XU25" i="8" s="1"/>
  <c r="XU69" i="8" s="1"/>
  <c r="XU39" i="8"/>
  <c r="XU54" i="8" s="1"/>
  <c r="XM25" i="8" a="1"/>
  <c r="XM25" i="8" s="1"/>
  <c r="XM69" i="8" s="1"/>
  <c r="XE25" i="8" a="1"/>
  <c r="XE25" i="8" s="1"/>
  <c r="XE69" i="8" s="1"/>
  <c r="WW25" i="8" a="1"/>
  <c r="WW25" i="8" s="1"/>
  <c r="WW69" i="8" s="1"/>
  <c r="WO25" i="8" a="1"/>
  <c r="WO25" i="8" s="1"/>
  <c r="WO69" i="8" s="1"/>
  <c r="WO39" i="8"/>
  <c r="WO54" i="8" s="1"/>
  <c r="WG25" i="8" a="1"/>
  <c r="WG25" i="8" s="1"/>
  <c r="WG69" i="8" s="1"/>
  <c r="VY25" i="8" a="1"/>
  <c r="VY25" i="8" s="1"/>
  <c r="VY69" i="8" s="1"/>
  <c r="VY92" i="8" s="1"/>
  <c r="VQ25" i="8" a="1"/>
  <c r="VQ25" i="8" s="1"/>
  <c r="VQ69" i="8" s="1"/>
  <c r="VI25" i="8" a="1"/>
  <c r="VI25" i="8" s="1"/>
  <c r="VI69" i="8" s="1"/>
  <c r="VI39" i="8"/>
  <c r="VA25" i="8" a="1"/>
  <c r="VA25" i="8" s="1"/>
  <c r="VA69" i="8" s="1"/>
  <c r="US25" i="8" a="1"/>
  <c r="US25" i="8" s="1"/>
  <c r="US69" i="8" s="1"/>
  <c r="UK25" i="8" a="1"/>
  <c r="UK25" i="8" s="1"/>
  <c r="UK69" i="8" s="1"/>
  <c r="UC25" i="8" a="1"/>
  <c r="UC25" i="8" s="1"/>
  <c r="UC69" i="8" s="1"/>
  <c r="UC39" i="8"/>
  <c r="TU25" i="8" a="1"/>
  <c r="TU25" i="8" s="1"/>
  <c r="TU69" i="8" s="1"/>
  <c r="IS25" i="8" a="1"/>
  <c r="IS25" i="8" s="1"/>
  <c r="IS69" i="8" s="1"/>
  <c r="IK25" i="8" a="1"/>
  <c r="IK25" i="8" s="1"/>
  <c r="IK69" i="8" s="1"/>
  <c r="IC25" i="8" a="1"/>
  <c r="IC25" i="8" s="1"/>
  <c r="IC69" i="8" s="1"/>
  <c r="IC39" i="8"/>
  <c r="IC54" i="8" s="1"/>
  <c r="HU25" i="8" a="1"/>
  <c r="HU25" i="8" s="1"/>
  <c r="HU69" i="8" s="1"/>
  <c r="HM25" i="8" a="1"/>
  <c r="HM25" i="8" s="1"/>
  <c r="HM69" i="8" s="1"/>
  <c r="HE25" i="8" a="1"/>
  <c r="HE25" i="8" s="1"/>
  <c r="HE69" i="8" s="1"/>
  <c r="GW25" i="8" a="1"/>
  <c r="GW25" i="8" s="1"/>
  <c r="GW69" i="8" s="1"/>
  <c r="GW39" i="8"/>
  <c r="GW54" i="8" s="1"/>
  <c r="GO25" i="8" a="1"/>
  <c r="GO25" i="8" s="1"/>
  <c r="GO69" i="8" s="1"/>
  <c r="GG25" i="8" a="1"/>
  <c r="GG25" i="8" s="1"/>
  <c r="GG69" i="8" s="1"/>
  <c r="FY25" i="8" a="1"/>
  <c r="FY25" i="8" s="1"/>
  <c r="FY69" i="8" s="1"/>
  <c r="FQ25" i="8" a="1"/>
  <c r="FQ25" i="8" s="1"/>
  <c r="FQ69" i="8" s="1"/>
  <c r="FQ39" i="8"/>
  <c r="FQ54" i="8" s="1"/>
  <c r="FI25" i="8" a="1"/>
  <c r="FI25" i="8" s="1"/>
  <c r="FI69" i="8" s="1"/>
  <c r="FA25" i="8" a="1"/>
  <c r="FA25" i="8" s="1"/>
  <c r="FA69" i="8" s="1"/>
  <c r="ES25" i="8" a="1"/>
  <c r="ES25" i="8" s="1"/>
  <c r="ES69" i="8" s="1"/>
  <c r="EK25" i="8" a="1"/>
  <c r="EK25" i="8" s="1"/>
  <c r="EK69" i="8" s="1"/>
  <c r="EK39" i="8"/>
  <c r="EC25" i="8" a="1"/>
  <c r="EC25" i="8" s="1"/>
  <c r="EC69" i="8" s="1"/>
  <c r="EC92" i="8" s="1"/>
  <c r="DU25" i="8" a="1"/>
  <c r="DU25" i="8" s="1"/>
  <c r="DU69" i="8" s="1"/>
  <c r="DM25" i="8" a="1"/>
  <c r="DM25" i="8" s="1"/>
  <c r="DM69" i="8" s="1"/>
  <c r="DE25" i="8" a="1"/>
  <c r="DE25" i="8" s="1"/>
  <c r="DE69" i="8" s="1"/>
  <c r="DE39" i="8"/>
  <c r="DE54" i="8" s="1"/>
  <c r="CW25" i="8" a="1"/>
  <c r="CW25" i="8" s="1"/>
  <c r="CW69" i="8" s="1"/>
  <c r="CO25" i="8" a="1"/>
  <c r="CO25" i="8" s="1"/>
  <c r="CO69" i="8" s="1"/>
  <c r="CG25" i="8" a="1"/>
  <c r="CG25" i="8" s="1"/>
  <c r="CG69" i="8" s="1"/>
  <c r="BY25" i="8" a="1"/>
  <c r="BY25" i="8" s="1"/>
  <c r="BY69" i="8" s="1"/>
  <c r="BY39" i="8"/>
  <c r="BY54" i="8" s="1"/>
  <c r="BQ25" i="8" a="1"/>
  <c r="BQ25" i="8" s="1"/>
  <c r="BQ69" i="8" s="1"/>
  <c r="BQ92" i="8" s="1"/>
  <c r="BI25" i="8" a="1"/>
  <c r="BI25" i="8" s="1"/>
  <c r="BI69" i="8" s="1"/>
  <c r="BA25" i="8" a="1"/>
  <c r="BA25" i="8" s="1"/>
  <c r="BA69" i="8" s="1"/>
  <c r="AS25" i="8" a="1"/>
  <c r="AS25" i="8" s="1"/>
  <c r="AS69" i="8" s="1"/>
  <c r="AS39" i="8"/>
  <c r="AK25" i="8" a="1"/>
  <c r="AK25" i="8" s="1"/>
  <c r="AK69" i="8" s="1"/>
  <c r="AC25" i="8" a="1"/>
  <c r="AC25" i="8" s="1"/>
  <c r="AC69" i="8" s="1"/>
  <c r="U25" i="8" a="1"/>
  <c r="U25" i="8" s="1"/>
  <c r="U69" i="8" s="1"/>
  <c r="AYD24" i="8" a="1"/>
  <c r="AYD24" i="8" s="1"/>
  <c r="AYD68" i="8" s="1"/>
  <c r="AYD38" i="8"/>
  <c r="AXV24" i="8" a="1"/>
  <c r="AXV24" i="8" s="1"/>
  <c r="AXV68" i="8" s="1"/>
  <c r="AXN24" i="8" a="1"/>
  <c r="AXN24" i="8" s="1"/>
  <c r="AXN68" i="8" s="1"/>
  <c r="AXF24" i="8" a="1"/>
  <c r="AXF24" i="8" s="1"/>
  <c r="AXF68" i="8" s="1"/>
  <c r="AWX24" i="8" a="1"/>
  <c r="AWX24" i="8" s="1"/>
  <c r="AWX68" i="8" s="1"/>
  <c r="AWX38" i="8"/>
  <c r="AWP24" i="8" a="1"/>
  <c r="AWP24" i="8" s="1"/>
  <c r="AWP68" i="8" s="1"/>
  <c r="AWH24" i="8" a="1"/>
  <c r="AWH24" i="8" s="1"/>
  <c r="AWH68" i="8" s="1"/>
  <c r="AVZ24" i="8" a="1"/>
  <c r="AVZ24" i="8" s="1"/>
  <c r="AVZ68" i="8" s="1"/>
  <c r="AVR24" i="8" a="1"/>
  <c r="AVR24" i="8" s="1"/>
  <c r="AVR68" i="8" s="1"/>
  <c r="AVR38" i="8"/>
  <c r="AVJ24" i="8" a="1"/>
  <c r="AVJ24" i="8" s="1"/>
  <c r="AVJ68" i="8" s="1"/>
  <c r="AVB24" i="8" a="1"/>
  <c r="AVB24" i="8" s="1"/>
  <c r="AVB68" i="8" s="1"/>
  <c r="AUT24" i="8" a="1"/>
  <c r="AUT24" i="8" s="1"/>
  <c r="AUT68" i="8" s="1"/>
  <c r="AUL24" i="8" a="1"/>
  <c r="AUL24" i="8" s="1"/>
  <c r="AUL68" i="8" s="1"/>
  <c r="AUL38" i="8"/>
  <c r="AUD24" i="8" a="1"/>
  <c r="AUD24" i="8" s="1"/>
  <c r="AUD68" i="8" s="1"/>
  <c r="ATV24" i="8" a="1"/>
  <c r="ATV24" i="8" s="1"/>
  <c r="ATV68" i="8" s="1"/>
  <c r="ATN24" i="8" a="1"/>
  <c r="ATN24" i="8" s="1"/>
  <c r="ATN68" i="8" s="1"/>
  <c r="ATF24" i="8" a="1"/>
  <c r="ATF24" i="8" s="1"/>
  <c r="ATF68" i="8" s="1"/>
  <c r="ATF38" i="8"/>
  <c r="ASX24" i="8" a="1"/>
  <c r="ASX24" i="8" s="1"/>
  <c r="ASX68" i="8" s="1"/>
  <c r="ASP24" i="8" a="1"/>
  <c r="ASP24" i="8" s="1"/>
  <c r="ASP68" i="8" s="1"/>
  <c r="ASH24" i="8" a="1"/>
  <c r="ASH24" i="8" s="1"/>
  <c r="ASH68" i="8" s="1"/>
  <c r="ARZ24" i="8" a="1"/>
  <c r="ARZ24" i="8" s="1"/>
  <c r="ARZ68" i="8" s="1"/>
  <c r="ARZ38" i="8"/>
  <c r="ARR24" i="8" a="1"/>
  <c r="ARR24" i="8" s="1"/>
  <c r="ARR68" i="8" s="1"/>
  <c r="ARJ24" i="8" a="1"/>
  <c r="ARJ24" i="8" s="1"/>
  <c r="ARJ68" i="8" s="1"/>
  <c r="ARB24" i="8" a="1"/>
  <c r="ARB24" i="8" s="1"/>
  <c r="ARB68" i="8" s="1"/>
  <c r="AQT24" i="8" a="1"/>
  <c r="AQT24" i="8" s="1"/>
  <c r="AQT68" i="8" s="1"/>
  <c r="AQT38" i="8"/>
  <c r="AQL24" i="8" a="1"/>
  <c r="AQL24" i="8" s="1"/>
  <c r="AQL68" i="8" s="1"/>
  <c r="AQD24" i="8" a="1"/>
  <c r="AQD24" i="8" s="1"/>
  <c r="AQD68" i="8" s="1"/>
  <c r="APV24" i="8" a="1"/>
  <c r="APV24" i="8" s="1"/>
  <c r="APV68" i="8" s="1"/>
  <c r="APN24" i="8" a="1"/>
  <c r="APN24" i="8" s="1"/>
  <c r="APN68" i="8" s="1"/>
  <c r="APN38" i="8"/>
  <c r="APF24" i="8" a="1"/>
  <c r="APF24" i="8" s="1"/>
  <c r="APF68" i="8" s="1"/>
  <c r="AOX24" i="8" a="1"/>
  <c r="AOX24" i="8" s="1"/>
  <c r="AOX68" i="8" s="1"/>
  <c r="AOP24" i="8" a="1"/>
  <c r="AOP24" i="8" s="1"/>
  <c r="AOP68" i="8" s="1"/>
  <c r="APH79" i="8"/>
  <c r="APH83" i="8" s="1"/>
  <c r="APH86" i="8" s="1"/>
  <c r="AJT79" i="8"/>
  <c r="AJT83" i="8" s="1"/>
  <c r="AJT86" i="8" s="1"/>
  <c r="AVD79" i="8"/>
  <c r="AVD83" i="8" s="1"/>
  <c r="AVD86" i="8" s="1"/>
  <c r="AXX79" i="8"/>
  <c r="AXX83" i="8" s="1"/>
  <c r="AXX86" i="8" s="1"/>
  <c r="AVL79" i="8"/>
  <c r="AVL83" i="8" s="1"/>
  <c r="AVL86" i="8" s="1"/>
  <c r="AQV79" i="8"/>
  <c r="AQV83" i="8" s="1"/>
  <c r="AQV86" i="8" s="1"/>
  <c r="RL54" i="8"/>
  <c r="OZ54" i="8"/>
  <c r="KB54" i="8"/>
  <c r="AYG39" i="8"/>
  <c r="AYG54" i="8" s="1"/>
  <c r="AYG69" i="8"/>
  <c r="AMC69" i="8"/>
  <c r="AMC39" i="8"/>
  <c r="AMC54" i="8" s="1"/>
  <c r="U124" i="8"/>
  <c r="U127" i="8" s="1"/>
  <c r="XX97" i="8"/>
  <c r="ZD98" i="8"/>
  <c r="ZD101" i="8" s="1"/>
  <c r="ZD97" i="8"/>
  <c r="AOF98" i="8"/>
  <c r="AOF101" i="8" s="1"/>
  <c r="AOF97" i="8"/>
  <c r="AJH98" i="8"/>
  <c r="AJH101" i="8" s="1"/>
  <c r="AGV98" i="8"/>
  <c r="AGV101" i="8" s="1"/>
  <c r="AGV97" i="8"/>
  <c r="AEJ98" i="8"/>
  <c r="AEJ101" i="8" s="1"/>
  <c r="AEJ97" i="8"/>
  <c r="ABX98" i="8"/>
  <c r="ABX101" i="8" s="1"/>
  <c r="ABX97" i="8"/>
  <c r="ABH97" i="8"/>
  <c r="AQJ98" i="8"/>
  <c r="AQJ101" i="8" s="1"/>
  <c r="ANX98" i="8"/>
  <c r="ANX101" i="8" s="1"/>
  <c r="ANX97" i="8"/>
  <c r="ALL98" i="8"/>
  <c r="ALL101" i="8" s="1"/>
  <c r="ALL97" i="8"/>
  <c r="AGN98" i="8"/>
  <c r="AGN101" i="8" s="1"/>
  <c r="AGN97" i="8"/>
  <c r="AEB98" i="8"/>
  <c r="AEB101" i="8" s="1"/>
  <c r="AEB97" i="8"/>
  <c r="ABP98" i="8"/>
  <c r="ABP101" i="8" s="1"/>
  <c r="ABP97" i="8"/>
  <c r="VD96" i="8"/>
  <c r="VD99" i="8" s="1"/>
  <c r="QF96" i="8"/>
  <c r="QF99" i="8" s="1"/>
  <c r="NT96" i="8"/>
  <c r="NT99" i="8" s="1"/>
  <c r="LH96" i="8"/>
  <c r="LH99" i="8" s="1"/>
  <c r="DX96" i="8"/>
  <c r="DX99" i="8" s="1"/>
  <c r="YC95" i="8"/>
  <c r="YC94" i="8"/>
  <c r="XP96" i="8"/>
  <c r="XP99" i="8" s="1"/>
  <c r="WB96" i="8"/>
  <c r="WB99" i="8" s="1"/>
  <c r="TP96" i="8"/>
  <c r="TP99" i="8" s="1"/>
  <c r="JT96" i="8"/>
  <c r="JT99" i="8" s="1"/>
  <c r="HH96" i="8"/>
  <c r="HH99" i="8" s="1"/>
  <c r="CJ96" i="8"/>
  <c r="CJ99" i="8" s="1"/>
  <c r="YK95" i="8"/>
  <c r="YK94" i="8"/>
  <c r="IF96" i="8"/>
  <c r="IF99" i="8" s="1"/>
  <c r="FT96" i="8"/>
  <c r="FT99" i="8" s="1"/>
  <c r="YS95" i="8"/>
  <c r="YS94" i="8"/>
  <c r="ASQ85" i="8"/>
  <c r="ASQ88" i="8" s="1"/>
  <c r="ASQ84" i="8"/>
  <c r="ASA85" i="8"/>
  <c r="ASA88" i="8" s="1"/>
  <c r="ASA84" i="8"/>
  <c r="WZ96" i="8"/>
  <c r="WZ99" i="8" s="1"/>
  <c r="VL96" i="8"/>
  <c r="VL99" i="8" s="1"/>
  <c r="SZ96" i="8"/>
  <c r="SZ99" i="8" s="1"/>
  <c r="OB96" i="8"/>
  <c r="OB99" i="8" s="1"/>
  <c r="LP96" i="8"/>
  <c r="LP99" i="8" s="1"/>
  <c r="JD96" i="8"/>
  <c r="JD99" i="8" s="1"/>
  <c r="GR96" i="8"/>
  <c r="GR99" i="8" s="1"/>
  <c r="EF96" i="8"/>
  <c r="EF99" i="8" s="1"/>
  <c r="BT96" i="8"/>
  <c r="BT99" i="8" s="1"/>
  <c r="ZI95" i="8"/>
  <c r="ZI94" i="8"/>
  <c r="ZA95" i="8"/>
  <c r="ZA94" i="8"/>
  <c r="WJ96" i="8"/>
  <c r="WJ99" i="8" s="1"/>
  <c r="FD96" i="8"/>
  <c r="FD99" i="8" s="1"/>
  <c r="CR96" i="8"/>
  <c r="CR99" i="8" s="1"/>
  <c r="ZQ95" i="8"/>
  <c r="ZQ94" i="8"/>
  <c r="ZY95" i="8"/>
  <c r="ZY94" i="8"/>
  <c r="VY95" i="8"/>
  <c r="VY94" i="8"/>
  <c r="VQ95" i="8"/>
  <c r="VQ94" i="8"/>
  <c r="VI95" i="8"/>
  <c r="VI94" i="8"/>
  <c r="VA95" i="8"/>
  <c r="VA94" i="8"/>
  <c r="US95" i="8"/>
  <c r="US94" i="8"/>
  <c r="UK95" i="8"/>
  <c r="UK94" i="8"/>
  <c r="UC95" i="8"/>
  <c r="UC94" i="8"/>
  <c r="TU95" i="8"/>
  <c r="TU94" i="8"/>
  <c r="TM95" i="8"/>
  <c r="TM94" i="8"/>
  <c r="TE95" i="8"/>
  <c r="TE94" i="8"/>
  <c r="SW95" i="8"/>
  <c r="SW94" i="8"/>
  <c r="SO95" i="8"/>
  <c r="SO94" i="8"/>
  <c r="SG95" i="8"/>
  <c r="SG94" i="8"/>
  <c r="RY95" i="8"/>
  <c r="RY94" i="8"/>
  <c r="RQ95" i="8"/>
  <c r="RQ94" i="8"/>
  <c r="RI95" i="8"/>
  <c r="RI94" i="8"/>
  <c r="RA95" i="8"/>
  <c r="RA94" i="8"/>
  <c r="QS95" i="8"/>
  <c r="QS94" i="8"/>
  <c r="QK95" i="8"/>
  <c r="QK94" i="8"/>
  <c r="QC95" i="8"/>
  <c r="QC94" i="8"/>
  <c r="PU95" i="8"/>
  <c r="PU94" i="8"/>
  <c r="PM95" i="8"/>
  <c r="PM94" i="8"/>
  <c r="PE95" i="8"/>
  <c r="PE94" i="8"/>
  <c r="OW95" i="8"/>
  <c r="OW94" i="8"/>
  <c r="OO95" i="8"/>
  <c r="OO94" i="8"/>
  <c r="OG95" i="8"/>
  <c r="OG94" i="8"/>
  <c r="NY95" i="8"/>
  <c r="NY94" i="8"/>
  <c r="NQ95" i="8"/>
  <c r="NQ94" i="8"/>
  <c r="NI95" i="8"/>
  <c r="NI94" i="8"/>
  <c r="NA95" i="8"/>
  <c r="NA94" i="8"/>
  <c r="MS95" i="8"/>
  <c r="MS94" i="8"/>
  <c r="MK95" i="8"/>
  <c r="MK94" i="8"/>
  <c r="MC95" i="8"/>
  <c r="MC94" i="8"/>
  <c r="LU95" i="8"/>
  <c r="LU94" i="8"/>
  <c r="LM95" i="8"/>
  <c r="LM94" i="8"/>
  <c r="LE95" i="8"/>
  <c r="LE94" i="8"/>
  <c r="KW95" i="8"/>
  <c r="KW94" i="8"/>
  <c r="KO95" i="8"/>
  <c r="KO94" i="8"/>
  <c r="KG95" i="8"/>
  <c r="KG94" i="8"/>
  <c r="JY95" i="8"/>
  <c r="JY94" i="8"/>
  <c r="JQ95" i="8"/>
  <c r="JQ94" i="8"/>
  <c r="JI95" i="8"/>
  <c r="JI94" i="8"/>
  <c r="JA95" i="8"/>
  <c r="JA94" i="8"/>
  <c r="IS95" i="8"/>
  <c r="IS94" i="8"/>
  <c r="IK95" i="8"/>
  <c r="IK94" i="8"/>
  <c r="IC95" i="8"/>
  <c r="IC94" i="8"/>
  <c r="HU95" i="8"/>
  <c r="HU94" i="8"/>
  <c r="HM95" i="8"/>
  <c r="HM94" i="8"/>
  <c r="HE95" i="8"/>
  <c r="HE94" i="8"/>
  <c r="GW95" i="8"/>
  <c r="GW94" i="8"/>
  <c r="GO95" i="8"/>
  <c r="GO94" i="8"/>
  <c r="GG95" i="8"/>
  <c r="GG94" i="8"/>
  <c r="FY95" i="8"/>
  <c r="FY94" i="8"/>
  <c r="FQ95" i="8"/>
  <c r="FQ94" i="8"/>
  <c r="FI95" i="8"/>
  <c r="FI94" i="8"/>
  <c r="FA95" i="8"/>
  <c r="FA94" i="8"/>
  <c r="ES95" i="8"/>
  <c r="ES94" i="8"/>
  <c r="EK95" i="8"/>
  <c r="EK94" i="8"/>
  <c r="EC95" i="8"/>
  <c r="EC94" i="8"/>
  <c r="DU95" i="8"/>
  <c r="DU94" i="8"/>
  <c r="DM95" i="8"/>
  <c r="DM94" i="8"/>
  <c r="DE95" i="8"/>
  <c r="DE94" i="8"/>
  <c r="CW95" i="8"/>
  <c r="CW94" i="8"/>
  <c r="CO95" i="8"/>
  <c r="CO94" i="8"/>
  <c r="CG95" i="8"/>
  <c r="CG94" i="8"/>
  <c r="BY95" i="8"/>
  <c r="BY94" i="8"/>
  <c r="BQ95" i="8"/>
  <c r="BQ94" i="8"/>
  <c r="BI95" i="8"/>
  <c r="BI94" i="8"/>
  <c r="BA95" i="8"/>
  <c r="BA94" i="8"/>
  <c r="AS95" i="8"/>
  <c r="AS94" i="8"/>
  <c r="AK95" i="8"/>
  <c r="AK94" i="8"/>
  <c r="AC95" i="8"/>
  <c r="AC94" i="8"/>
  <c r="U95" i="8"/>
  <c r="U94" i="8"/>
  <c r="AGP96" i="8"/>
  <c r="AGP99" i="8" s="1"/>
  <c r="AED96" i="8"/>
  <c r="AED99" i="8" s="1"/>
  <c r="AYG95" i="8"/>
  <c r="AYG94" i="8"/>
  <c r="AXY95" i="8"/>
  <c r="AXY94" i="8"/>
  <c r="AXQ95" i="8"/>
  <c r="AXQ94" i="8"/>
  <c r="AXI95" i="8"/>
  <c r="AXI94" i="8"/>
  <c r="AXA95" i="8"/>
  <c r="AXA94" i="8"/>
  <c r="AWS95" i="8"/>
  <c r="AWS94" i="8"/>
  <c r="AWK95" i="8"/>
  <c r="AWK94" i="8"/>
  <c r="AWC95" i="8"/>
  <c r="AWC94" i="8"/>
  <c r="AVU95" i="8"/>
  <c r="AVU94" i="8"/>
  <c r="AVM95" i="8"/>
  <c r="AVM94" i="8"/>
  <c r="AVE95" i="8"/>
  <c r="AVE94" i="8"/>
  <c r="AUW95" i="8"/>
  <c r="AUW94" i="8"/>
  <c r="AUO95" i="8"/>
  <c r="AUO94" i="8"/>
  <c r="AUG95" i="8"/>
  <c r="AUG94" i="8"/>
  <c r="ATY95" i="8"/>
  <c r="ATY94" i="8"/>
  <c r="ATQ95" i="8"/>
  <c r="ATQ94" i="8"/>
  <c r="ATI95" i="8"/>
  <c r="ATI94" i="8"/>
  <c r="ATA95" i="8"/>
  <c r="ATA94" i="8"/>
  <c r="ASS95" i="8"/>
  <c r="ASS94" i="8"/>
  <c r="ASK95" i="8"/>
  <c r="ASK94" i="8"/>
  <c r="ASC95" i="8"/>
  <c r="ASC94" i="8"/>
  <c r="ARU95" i="8"/>
  <c r="ARU94" i="8"/>
  <c r="ARM95" i="8"/>
  <c r="ARM94" i="8"/>
  <c r="ARE95" i="8"/>
  <c r="ARE94" i="8"/>
  <c r="AQW95" i="8"/>
  <c r="AQW94" i="8"/>
  <c r="AQO95" i="8"/>
  <c r="AQO94" i="8"/>
  <c r="AQG95" i="8"/>
  <c r="AQG94" i="8"/>
  <c r="APY95" i="8"/>
  <c r="APY94" i="8"/>
  <c r="APQ95" i="8"/>
  <c r="APQ94" i="8"/>
  <c r="API95" i="8"/>
  <c r="API94" i="8"/>
  <c r="APA95" i="8"/>
  <c r="APA94" i="8"/>
  <c r="AOS95" i="8"/>
  <c r="AOS94" i="8"/>
  <c r="AOK95" i="8"/>
  <c r="AOK94" i="8"/>
  <c r="AOC95" i="8"/>
  <c r="AOC94" i="8"/>
  <c r="ANU95" i="8"/>
  <c r="ANU94" i="8"/>
  <c r="ANM95" i="8"/>
  <c r="ANM94" i="8"/>
  <c r="ANE95" i="8"/>
  <c r="ANE94" i="8"/>
  <c r="AMW95" i="8"/>
  <c r="AMW94" i="8"/>
  <c r="AMO95" i="8"/>
  <c r="AMO94" i="8"/>
  <c r="AMG95" i="8"/>
  <c r="AMG94" i="8"/>
  <c r="ALY95" i="8"/>
  <c r="ALY94" i="8"/>
  <c r="ALQ95" i="8"/>
  <c r="ALQ94" i="8"/>
  <c r="ALI95" i="8"/>
  <c r="ALI94" i="8"/>
  <c r="ALA95" i="8"/>
  <c r="ALA94" i="8"/>
  <c r="AKS95" i="8"/>
  <c r="AKS94" i="8"/>
  <c r="AKK95" i="8"/>
  <c r="AKK94" i="8"/>
  <c r="AKC95" i="8"/>
  <c r="AKC94" i="8"/>
  <c r="AJU95" i="8"/>
  <c r="AJU94" i="8"/>
  <c r="AJM95" i="8"/>
  <c r="AJM94" i="8"/>
  <c r="AJE95" i="8"/>
  <c r="AJE94" i="8"/>
  <c r="AIW95" i="8"/>
  <c r="AIW94" i="8"/>
  <c r="AIO95" i="8"/>
  <c r="AIO94" i="8"/>
  <c r="AIG95" i="8"/>
  <c r="AIG94" i="8"/>
  <c r="AHY95" i="8"/>
  <c r="AHY94" i="8"/>
  <c r="AHQ95" i="8"/>
  <c r="AHQ94" i="8"/>
  <c r="AHI95" i="8"/>
  <c r="AHI94" i="8"/>
  <c r="AHA95" i="8"/>
  <c r="AHA94" i="8"/>
  <c r="AGS95" i="8"/>
  <c r="AGS94" i="8"/>
  <c r="AGK95" i="8"/>
  <c r="AGK94" i="8"/>
  <c r="AGC95" i="8"/>
  <c r="AGC94" i="8"/>
  <c r="AFU95" i="8"/>
  <c r="AFU94" i="8"/>
  <c r="AFM95" i="8"/>
  <c r="AFM94" i="8"/>
  <c r="AFE95" i="8"/>
  <c r="AFE94" i="8"/>
  <c r="AEW95" i="8"/>
  <c r="AEW94" i="8"/>
  <c r="AEO95" i="8"/>
  <c r="AEO94" i="8"/>
  <c r="AEG95" i="8"/>
  <c r="AEG94" i="8"/>
  <c r="ADY95" i="8"/>
  <c r="ADY94" i="8"/>
  <c r="ADQ95" i="8"/>
  <c r="ADQ94" i="8"/>
  <c r="ADI95" i="8"/>
  <c r="ADI94" i="8"/>
  <c r="ADA95" i="8"/>
  <c r="ADA94" i="8"/>
  <c r="ACS95" i="8"/>
  <c r="ACS94" i="8"/>
  <c r="ACK95" i="8"/>
  <c r="ACK94" i="8"/>
  <c r="ACC95" i="8"/>
  <c r="ACC94" i="8"/>
  <c r="ABU95" i="8"/>
  <c r="ABU94" i="8"/>
  <c r="ABM95" i="8"/>
  <c r="ABM94" i="8"/>
  <c r="ABE95" i="8"/>
  <c r="ABE94" i="8"/>
  <c r="AAW95" i="8"/>
  <c r="AAW94" i="8"/>
  <c r="AAO95" i="8"/>
  <c r="AAO94" i="8"/>
  <c r="AAG95" i="8"/>
  <c r="AAG94" i="8"/>
  <c r="WO95" i="8"/>
  <c r="WO94" i="8"/>
  <c r="WG95" i="8"/>
  <c r="WG94" i="8"/>
  <c r="UF96" i="8"/>
  <c r="UF99" i="8" s="1"/>
  <c r="PH96" i="8"/>
  <c r="PH99" i="8" s="1"/>
  <c r="KJ96" i="8"/>
  <c r="KJ99" i="8" s="1"/>
  <c r="XU95" i="8"/>
  <c r="XU94" i="8"/>
  <c r="XM95" i="8"/>
  <c r="XM94" i="8"/>
  <c r="XE95" i="8"/>
  <c r="XE94" i="8"/>
  <c r="WW95" i="8"/>
  <c r="WW94" i="8"/>
  <c r="AAM84" i="8"/>
  <c r="AEE45" i="8"/>
  <c r="AEE60" i="8" s="1"/>
  <c r="AEE75" i="8"/>
  <c r="ADQ45" i="8"/>
  <c r="ADQ60" i="8" s="1"/>
  <c r="ADQ75" i="8"/>
  <c r="ADE45" i="8"/>
  <c r="ADE60" i="8" s="1"/>
  <c r="ADE75" i="8"/>
  <c r="XM45" i="8"/>
  <c r="XM60" i="8" s="1"/>
  <c r="XM75" i="8"/>
  <c r="XA45" i="8"/>
  <c r="XA60" i="8" s="1"/>
  <c r="XA75" i="8"/>
  <c r="JU41" i="8"/>
  <c r="JU71" i="8"/>
  <c r="AAF38" i="8"/>
  <c r="AAF68" i="8"/>
  <c r="ZS38" i="8"/>
  <c r="ZS68" i="8"/>
  <c r="ZL38" i="8"/>
  <c r="ZL68" i="8"/>
  <c r="ZL92" i="8" s="1"/>
  <c r="YZ38" i="8"/>
  <c r="YZ68" i="8"/>
  <c r="YM38" i="8"/>
  <c r="YM68" i="8"/>
  <c r="YF38" i="8"/>
  <c r="YF68" i="8"/>
  <c r="YF92" i="8" s="1"/>
  <c r="XY38" i="8"/>
  <c r="XY68" i="8"/>
  <c r="WS38" i="8"/>
  <c r="WS68" i="8"/>
  <c r="WF38" i="8"/>
  <c r="WF68" i="8"/>
  <c r="RQ37" i="8"/>
  <c r="RQ67" i="8"/>
  <c r="RQ79" i="8" s="1"/>
  <c r="RQ83" i="8" s="1"/>
  <c r="RQ86" i="8" s="1"/>
  <c r="RI37" i="8"/>
  <c r="RA37" i="8"/>
  <c r="RA67" i="8"/>
  <c r="RA79" i="8" s="1"/>
  <c r="RA83" i="8" s="1"/>
  <c r="RA86" i="8" s="1"/>
  <c r="QS37" i="8"/>
  <c r="QS67" i="8"/>
  <c r="QS79" i="8" s="1"/>
  <c r="QS83" i="8" s="1"/>
  <c r="QS86" i="8" s="1"/>
  <c r="QL37" i="8"/>
  <c r="QL67" i="8"/>
  <c r="QL79" i="8" s="1"/>
  <c r="QL83" i="8" s="1"/>
  <c r="QL86" i="8" s="1"/>
  <c r="QD37" i="8"/>
  <c r="QD67" i="8"/>
  <c r="QD79" i="8" s="1"/>
  <c r="QD83" i="8" s="1"/>
  <c r="QD86" i="8" s="1"/>
  <c r="PP37" i="8"/>
  <c r="PP67" i="8"/>
  <c r="PP79" i="8" s="1"/>
  <c r="PP83" i="8" s="1"/>
  <c r="PP86" i="8" s="1"/>
  <c r="PH37" i="8"/>
  <c r="PH67" i="8"/>
  <c r="PH79" i="8" s="1"/>
  <c r="PH83" i="8" s="1"/>
  <c r="PH86" i="8" s="1"/>
  <c r="OM37" i="8"/>
  <c r="OM67" i="8"/>
  <c r="OM79" i="8" s="1"/>
  <c r="OF37" i="8"/>
  <c r="OF67" i="8"/>
  <c r="OF79" i="8" s="1"/>
  <c r="OF83" i="8" s="1"/>
  <c r="OF86" i="8" s="1"/>
  <c r="NR37" i="8"/>
  <c r="NR67" i="8"/>
  <c r="NR79" i="8" s="1"/>
  <c r="NR83" i="8" s="1"/>
  <c r="NR86" i="8" s="1"/>
  <c r="ML37" i="8"/>
  <c r="ML67" i="8"/>
  <c r="ML79" i="8" s="1"/>
  <c r="ML83" i="8" s="1"/>
  <c r="ML86" i="8" s="1"/>
  <c r="LE37" i="8"/>
  <c r="LE67" i="8"/>
  <c r="LE79" i="8" s="1"/>
  <c r="KW37" i="8"/>
  <c r="KW67" i="8"/>
  <c r="KW79" i="8" s="1"/>
  <c r="KW83" i="8" s="1"/>
  <c r="KW86" i="8" s="1"/>
  <c r="KO37" i="8"/>
  <c r="KO67" i="8"/>
  <c r="KO79" i="8" s="1"/>
  <c r="KO83" i="8" s="1"/>
  <c r="KO86" i="8" s="1"/>
  <c r="KG37" i="8"/>
  <c r="KG67" i="8"/>
  <c r="KG79" i="8" s="1"/>
  <c r="KG83" i="8" s="1"/>
  <c r="KG86" i="8" s="1"/>
  <c r="HX37" i="8"/>
  <c r="HX67" i="8"/>
  <c r="HX79" i="8" s="1"/>
  <c r="HX83" i="8" s="1"/>
  <c r="HX86" i="8" s="1"/>
  <c r="FH37" i="8"/>
  <c r="FH67" i="8"/>
  <c r="FH79" i="8" s="1"/>
  <c r="FH83" i="8" s="1"/>
  <c r="FH86" i="8" s="1"/>
  <c r="EB37" i="8"/>
  <c r="EB67" i="8"/>
  <c r="DT37" i="8"/>
  <c r="DT67" i="8"/>
  <c r="DL37" i="8"/>
  <c r="DL67" i="8"/>
  <c r="CT37" i="8"/>
  <c r="CT67" i="8"/>
  <c r="CT79" i="8" s="1"/>
  <c r="CT83" i="8" s="1"/>
  <c r="CT86" i="8" s="1"/>
  <c r="CK37" i="8"/>
  <c r="CK67" i="8"/>
  <c r="CK79" i="8" s="1"/>
  <c r="CK83" i="8" s="1"/>
  <c r="CK86" i="8" s="1"/>
  <c r="CB37" i="8"/>
  <c r="CB67" i="8"/>
  <c r="CB79" i="8" s="1"/>
  <c r="CB83" i="8" s="1"/>
  <c r="CB86" i="8" s="1"/>
  <c r="BR37" i="8"/>
  <c r="BR67" i="8"/>
  <c r="BR79" i="8" s="1"/>
  <c r="BR83" i="8" s="1"/>
  <c r="BR86" i="8" s="1"/>
  <c r="BI37" i="8"/>
  <c r="BI67" i="8"/>
  <c r="BI79" i="8" s="1"/>
  <c r="BI83" i="8" s="1"/>
  <c r="BI86" i="8" s="1"/>
  <c r="AZ37" i="8"/>
  <c r="AZ67" i="8"/>
  <c r="AH67" i="8"/>
  <c r="AH79" i="8" s="1"/>
  <c r="AH83" i="8" s="1"/>
  <c r="AH86" i="8" s="1"/>
  <c r="Y37" i="8"/>
  <c r="Y67" i="8"/>
  <c r="Y79" i="8" s="1"/>
  <c r="Y83" i="8" s="1"/>
  <c r="Y86" i="8" s="1"/>
  <c r="AYG36" i="8"/>
  <c r="AYG66" i="8"/>
  <c r="AXY36" i="8"/>
  <c r="AXY66" i="8"/>
  <c r="AXQ36" i="8"/>
  <c r="AXQ66" i="8"/>
  <c r="AXI36" i="8"/>
  <c r="AXI66" i="8"/>
  <c r="AXA36" i="8"/>
  <c r="AXA66" i="8"/>
  <c r="AWS36" i="8"/>
  <c r="AWS66" i="8"/>
  <c r="AWK36" i="8"/>
  <c r="AWK66" i="8"/>
  <c r="AWK79" i="8" s="1"/>
  <c r="AWK83" i="8" s="1"/>
  <c r="AWK86" i="8" s="1"/>
  <c r="AWC36" i="8"/>
  <c r="AWC66" i="8"/>
  <c r="AWC79" i="8" s="1"/>
  <c r="AWC83" i="8" s="1"/>
  <c r="AWC86" i="8" s="1"/>
  <c r="AVU36" i="8"/>
  <c r="AVU66" i="8"/>
  <c r="AVM36" i="8"/>
  <c r="AVM66" i="8"/>
  <c r="AVM79" i="8" s="1"/>
  <c r="AVM83" i="8" s="1"/>
  <c r="AVM86" i="8" s="1"/>
  <c r="AVE36" i="8"/>
  <c r="AVE66" i="8"/>
  <c r="AUW36" i="8"/>
  <c r="AUW66" i="8"/>
  <c r="AUO36" i="8"/>
  <c r="AUO66" i="8"/>
  <c r="AUG36" i="8"/>
  <c r="AUG66" i="8"/>
  <c r="ATY36" i="8"/>
  <c r="ATY66" i="8"/>
  <c r="ATQ36" i="8"/>
  <c r="ATQ66" i="8"/>
  <c r="ATI36" i="8"/>
  <c r="ATI66" i="8"/>
  <c r="ATA36" i="8"/>
  <c r="ATA66" i="8"/>
  <c r="ASS36" i="8"/>
  <c r="ASS66" i="8"/>
  <c r="ASS79" i="8" s="1"/>
  <c r="ASS83" i="8" s="1"/>
  <c r="ASS86" i="8" s="1"/>
  <c r="ASK36" i="8"/>
  <c r="ASK66" i="8"/>
  <c r="ASK79" i="8" s="1"/>
  <c r="ASK83" i="8" s="1"/>
  <c r="ASK86" i="8" s="1"/>
  <c r="ASC36" i="8"/>
  <c r="ASC66" i="8"/>
  <c r="ARU36" i="8"/>
  <c r="ARU66" i="8"/>
  <c r="ARM36" i="8"/>
  <c r="ARM66" i="8"/>
  <c r="ARE36" i="8"/>
  <c r="ARE66" i="8"/>
  <c r="ARE79" i="8" s="1"/>
  <c r="ARE83" i="8" s="1"/>
  <c r="ARE86" i="8" s="1"/>
  <c r="AQW36" i="8"/>
  <c r="AQW66" i="8"/>
  <c r="AQW79" i="8" s="1"/>
  <c r="AQO36" i="8"/>
  <c r="AQO66" i="8"/>
  <c r="AQG36" i="8"/>
  <c r="AQG66" i="8"/>
  <c r="APY36" i="8"/>
  <c r="APY66" i="8"/>
  <c r="APQ36" i="8"/>
  <c r="APQ66" i="8"/>
  <c r="API36" i="8"/>
  <c r="API66" i="8"/>
  <c r="APA36" i="8"/>
  <c r="APA66" i="8"/>
  <c r="APA79" i="8" s="1"/>
  <c r="APA83" i="8" s="1"/>
  <c r="APA86" i="8" s="1"/>
  <c r="AOS36" i="8"/>
  <c r="AOS66" i="8"/>
  <c r="AOK36" i="8"/>
  <c r="AOK66" i="8"/>
  <c r="AOC36" i="8"/>
  <c r="AOC66" i="8"/>
  <c r="ANU36" i="8"/>
  <c r="ANU66" i="8"/>
  <c r="ANM36" i="8"/>
  <c r="ANM66" i="8"/>
  <c r="ANM79" i="8" s="1"/>
  <c r="ANM83" i="8" s="1"/>
  <c r="ANM86" i="8" s="1"/>
  <c r="ANE36" i="8"/>
  <c r="ANE66" i="8"/>
  <c r="AMW36" i="8"/>
  <c r="AMW66" i="8"/>
  <c r="AMO36" i="8"/>
  <c r="AMO66" i="8"/>
  <c r="AMC36" i="8"/>
  <c r="AMC66" i="8"/>
  <c r="ALX36" i="8"/>
  <c r="ALX66" i="8"/>
  <c r="ALM36" i="8"/>
  <c r="ALM66" i="8"/>
  <c r="AKX36" i="8"/>
  <c r="AKX66" i="8"/>
  <c r="AJX36" i="8"/>
  <c r="AJX66" i="8"/>
  <c r="AIV36" i="8"/>
  <c r="AIV66" i="8"/>
  <c r="AIV79" i="8" s="1"/>
  <c r="AIV83" i="8" s="1"/>
  <c r="AIV86" i="8" s="1"/>
  <c r="T35" i="8"/>
  <c r="T65" i="8"/>
  <c r="AYD32" i="8" a="1"/>
  <c r="AYD32" i="8" s="1"/>
  <c r="AYD76" i="8" s="1"/>
  <c r="AYD118" i="8" s="1"/>
  <c r="AYD122" i="8" s="1"/>
  <c r="AYD125" i="8" s="1"/>
  <c r="AXV32" i="8" a="1"/>
  <c r="AXV32" i="8" s="1"/>
  <c r="AXV76" i="8" s="1"/>
  <c r="AXV118" i="8" s="1"/>
  <c r="AXV122" i="8" s="1"/>
  <c r="AXV125" i="8" s="1"/>
  <c r="AXN32" i="8" a="1"/>
  <c r="AXN32" i="8" s="1"/>
  <c r="AXN76" i="8" s="1"/>
  <c r="AXN118" i="8" s="1"/>
  <c r="AXN122" i="8" s="1"/>
  <c r="AXN125" i="8" s="1"/>
  <c r="AXF32" i="8" a="1"/>
  <c r="AXF32" i="8" s="1"/>
  <c r="AXF76" i="8" s="1"/>
  <c r="AXF118" i="8" s="1"/>
  <c r="AXF122" i="8" s="1"/>
  <c r="AXF125" i="8" s="1"/>
  <c r="AWX32" i="8" a="1"/>
  <c r="AWX32" i="8" s="1"/>
  <c r="AWX76" i="8" s="1"/>
  <c r="AWX118" i="8" s="1"/>
  <c r="AWX122" i="8" s="1"/>
  <c r="AWX125" i="8" s="1"/>
  <c r="AWP32" i="8" a="1"/>
  <c r="AWP32" i="8" s="1"/>
  <c r="AWH32" i="8" a="1"/>
  <c r="AWH32" i="8" s="1"/>
  <c r="AWH76" i="8" s="1"/>
  <c r="AWH118" i="8" s="1"/>
  <c r="AWH122" i="8" s="1"/>
  <c r="AWH125" i="8" s="1"/>
  <c r="AVZ32" i="8" a="1"/>
  <c r="AVZ32" i="8" s="1"/>
  <c r="AVZ76" i="8" s="1"/>
  <c r="AVZ118" i="8" s="1"/>
  <c r="AVZ122" i="8" s="1"/>
  <c r="AVZ125" i="8" s="1"/>
  <c r="AVR32" i="8" a="1"/>
  <c r="AVR32" i="8" s="1"/>
  <c r="AVR76" i="8" s="1"/>
  <c r="AVR118" i="8" s="1"/>
  <c r="AVR122" i="8" s="1"/>
  <c r="AVR125" i="8" s="1"/>
  <c r="AVJ32" i="8" a="1"/>
  <c r="AVJ32" i="8" s="1"/>
  <c r="AVJ76" i="8" s="1"/>
  <c r="AVJ118" i="8" s="1"/>
  <c r="AVJ122" i="8" s="1"/>
  <c r="AVJ125" i="8" s="1"/>
  <c r="AVB32" i="8" a="1"/>
  <c r="AVB32" i="8" s="1"/>
  <c r="AVB76" i="8" s="1"/>
  <c r="AVB118" i="8" s="1"/>
  <c r="AVB122" i="8" s="1"/>
  <c r="AVB125" i="8" s="1"/>
  <c r="AUT32" i="8" a="1"/>
  <c r="AUT32" i="8" s="1"/>
  <c r="AUT76" i="8" s="1"/>
  <c r="AUT118" i="8" s="1"/>
  <c r="AUT122" i="8" s="1"/>
  <c r="AUT125" i="8" s="1"/>
  <c r="AUL32" i="8" a="1"/>
  <c r="AUL32" i="8" s="1"/>
  <c r="AUL76" i="8" s="1"/>
  <c r="AUL118" i="8" s="1"/>
  <c r="AUL122" i="8" s="1"/>
  <c r="AUL125" i="8" s="1"/>
  <c r="AUD32" i="8" a="1"/>
  <c r="AUD32" i="8" s="1"/>
  <c r="AUD76" i="8" s="1"/>
  <c r="AUD118" i="8" s="1"/>
  <c r="AUD122" i="8" s="1"/>
  <c r="AUD125" i="8" s="1"/>
  <c r="ATV32" i="8" a="1"/>
  <c r="ATV32" i="8" s="1"/>
  <c r="ATV76" i="8" s="1"/>
  <c r="ATV118" i="8" s="1"/>
  <c r="ATV122" i="8" s="1"/>
  <c r="ATV125" i="8" s="1"/>
  <c r="ATN32" i="8" a="1"/>
  <c r="ATN32" i="8" s="1"/>
  <c r="ATN76" i="8" s="1"/>
  <c r="ATN118" i="8" s="1"/>
  <c r="ATN122" i="8" s="1"/>
  <c r="ATN125" i="8" s="1"/>
  <c r="ATF32" i="8" a="1"/>
  <c r="ATF32" i="8" s="1"/>
  <c r="ATF76" i="8" s="1"/>
  <c r="ATF118" i="8" s="1"/>
  <c r="ATF122" i="8" s="1"/>
  <c r="ATF125" i="8" s="1"/>
  <c r="ASX32" i="8" a="1"/>
  <c r="ASX32" i="8" s="1"/>
  <c r="ASX76" i="8" s="1"/>
  <c r="ASX118" i="8" s="1"/>
  <c r="ASX122" i="8" s="1"/>
  <c r="ASX125" i="8" s="1"/>
  <c r="ASP32" i="8" a="1"/>
  <c r="ASP32" i="8" s="1"/>
  <c r="ASP76" i="8" s="1"/>
  <c r="ASP118" i="8" s="1"/>
  <c r="ASP122" i="8" s="1"/>
  <c r="ASP125" i="8" s="1"/>
  <c r="ASH32" i="8" a="1"/>
  <c r="ASH32" i="8" s="1"/>
  <c r="ASH76" i="8" s="1"/>
  <c r="ASH118" i="8" s="1"/>
  <c r="ASH122" i="8" s="1"/>
  <c r="ASH125" i="8" s="1"/>
  <c r="ARZ32" i="8" a="1"/>
  <c r="ARZ32" i="8" s="1"/>
  <c r="ARZ76" i="8" s="1"/>
  <c r="ARZ118" i="8" s="1"/>
  <c r="ARZ122" i="8" s="1"/>
  <c r="ARZ125" i="8" s="1"/>
  <c r="ARR32" i="8" a="1"/>
  <c r="ARR32" i="8" s="1"/>
  <c r="ARR76" i="8" s="1"/>
  <c r="ARR118" i="8" s="1"/>
  <c r="ARR122" i="8" s="1"/>
  <c r="ARR125" i="8" s="1"/>
  <c r="ARJ32" i="8" a="1"/>
  <c r="ARJ32" i="8" s="1"/>
  <c r="ARJ76" i="8" s="1"/>
  <c r="ARJ118" i="8" s="1"/>
  <c r="ARJ122" i="8" s="1"/>
  <c r="ARJ125" i="8" s="1"/>
  <c r="ARB32" i="8" a="1"/>
  <c r="ARB32" i="8" s="1"/>
  <c r="ARB76" i="8" s="1"/>
  <c r="ARB118" i="8" s="1"/>
  <c r="ARB122" i="8" s="1"/>
  <c r="ARB125" i="8" s="1"/>
  <c r="AQT32" i="8" a="1"/>
  <c r="AQT32" i="8" s="1"/>
  <c r="AQT76" i="8" s="1"/>
  <c r="AQT118" i="8" s="1"/>
  <c r="AQT122" i="8" s="1"/>
  <c r="AQT125" i="8" s="1"/>
  <c r="AQL32" i="8" a="1"/>
  <c r="AQL32" i="8" s="1"/>
  <c r="AQL76" i="8" s="1"/>
  <c r="AQL118" i="8" s="1"/>
  <c r="AQL122" i="8" s="1"/>
  <c r="AQL125" i="8" s="1"/>
  <c r="AQD32" i="8" a="1"/>
  <c r="AQD32" i="8" s="1"/>
  <c r="AQD76" i="8" s="1"/>
  <c r="AQD118" i="8" s="1"/>
  <c r="AQD122" i="8" s="1"/>
  <c r="AQD125" i="8" s="1"/>
  <c r="APV32" i="8" a="1"/>
  <c r="APV32" i="8" s="1"/>
  <c r="APV76" i="8" s="1"/>
  <c r="APV118" i="8" s="1"/>
  <c r="APV122" i="8" s="1"/>
  <c r="APV125" i="8" s="1"/>
  <c r="APN32" i="8" a="1"/>
  <c r="APN32" i="8" s="1"/>
  <c r="APN76" i="8" s="1"/>
  <c r="APN118" i="8" s="1"/>
  <c r="APN122" i="8" s="1"/>
  <c r="APN125" i="8" s="1"/>
  <c r="APF32" i="8" a="1"/>
  <c r="APF32" i="8" s="1"/>
  <c r="APF76" i="8" s="1"/>
  <c r="APF118" i="8" s="1"/>
  <c r="APF122" i="8" s="1"/>
  <c r="APF125" i="8" s="1"/>
  <c r="AOX32" i="8" a="1"/>
  <c r="AOX32" i="8" s="1"/>
  <c r="AOX76" i="8" s="1"/>
  <c r="AOX118" i="8" s="1"/>
  <c r="AOX122" i="8" s="1"/>
  <c r="AOX125" i="8" s="1"/>
  <c r="AOP32" i="8" a="1"/>
  <c r="AOP32" i="8" s="1"/>
  <c r="AOP76" i="8" s="1"/>
  <c r="AOP118" i="8" s="1"/>
  <c r="AOP122" i="8" s="1"/>
  <c r="AOP125" i="8" s="1"/>
  <c r="AOH32" i="8" a="1"/>
  <c r="AOH32" i="8" s="1"/>
  <c r="AOH76" i="8" s="1"/>
  <c r="AOH118" i="8" s="1"/>
  <c r="AOH122" i="8" s="1"/>
  <c r="AOH125" i="8" s="1"/>
  <c r="ANZ32" i="8" a="1"/>
  <c r="ANZ32" i="8" s="1"/>
  <c r="ANZ76" i="8" s="1"/>
  <c r="ANZ118" i="8" s="1"/>
  <c r="ANZ122" i="8" s="1"/>
  <c r="ANZ125" i="8" s="1"/>
  <c r="ANR32" i="8" a="1"/>
  <c r="ANR32" i="8" s="1"/>
  <c r="ANR76" i="8" s="1"/>
  <c r="ANR118" i="8" s="1"/>
  <c r="ANR122" i="8" s="1"/>
  <c r="ANR125" i="8" s="1"/>
  <c r="ANJ32" i="8" a="1"/>
  <c r="ANJ32" i="8" s="1"/>
  <c r="ANJ76" i="8" s="1"/>
  <c r="ANJ118" i="8" s="1"/>
  <c r="ANJ122" i="8" s="1"/>
  <c r="ANJ125" i="8" s="1"/>
  <c r="ANB32" i="8" a="1"/>
  <c r="ANB32" i="8" s="1"/>
  <c r="ANB76" i="8" s="1"/>
  <c r="ANB118" i="8" s="1"/>
  <c r="ANB122" i="8" s="1"/>
  <c r="ANB125" i="8" s="1"/>
  <c r="AMT32" i="8" a="1"/>
  <c r="AMT32" i="8" s="1"/>
  <c r="AML32" i="8" a="1"/>
  <c r="AML32" i="8" s="1"/>
  <c r="AML76" i="8" s="1"/>
  <c r="AML118" i="8" s="1"/>
  <c r="AML122" i="8" s="1"/>
  <c r="AML125" i="8" s="1"/>
  <c r="AMD32" i="8" a="1"/>
  <c r="AMD32" i="8" s="1"/>
  <c r="AMD76" i="8" s="1"/>
  <c r="AMD118" i="8" s="1"/>
  <c r="ALV32" i="8" a="1"/>
  <c r="ALV32" i="8" s="1"/>
  <c r="ALV76" i="8" s="1"/>
  <c r="ALV118" i="8" s="1"/>
  <c r="ALV122" i="8" s="1"/>
  <c r="ALV125" i="8" s="1"/>
  <c r="ALN32" i="8" a="1"/>
  <c r="ALN32" i="8" s="1"/>
  <c r="ALN76" i="8" s="1"/>
  <c r="ALN118" i="8" s="1"/>
  <c r="ALN122" i="8" s="1"/>
  <c r="ALN125" i="8" s="1"/>
  <c r="ALF32" i="8" a="1"/>
  <c r="ALF32" i="8" s="1"/>
  <c r="ALF76" i="8" s="1"/>
  <c r="ALF118" i="8" s="1"/>
  <c r="ALF122" i="8" s="1"/>
  <c r="ALF125" i="8" s="1"/>
  <c r="AKX32" i="8" a="1"/>
  <c r="AKX32" i="8" s="1"/>
  <c r="AKX76" i="8" s="1"/>
  <c r="AKX118" i="8" s="1"/>
  <c r="AKX122" i="8" s="1"/>
  <c r="AKX125" i="8" s="1"/>
  <c r="AKP32" i="8" a="1"/>
  <c r="AKP32" i="8" s="1"/>
  <c r="AKP76" i="8" s="1"/>
  <c r="AKP118" i="8" s="1"/>
  <c r="AKP122" i="8" s="1"/>
  <c r="AKP125" i="8" s="1"/>
  <c r="AKH32" i="8" a="1"/>
  <c r="AKH32" i="8" s="1"/>
  <c r="AKH76" i="8" s="1"/>
  <c r="AKH118" i="8" s="1"/>
  <c r="AKH122" i="8" s="1"/>
  <c r="AKH125" i="8" s="1"/>
  <c r="AJZ32" i="8" a="1"/>
  <c r="AJZ32" i="8" s="1"/>
  <c r="AJZ76" i="8" s="1"/>
  <c r="AJZ118" i="8" s="1"/>
  <c r="AJZ122" i="8" s="1"/>
  <c r="AJZ125" i="8" s="1"/>
  <c r="AJR32" i="8" a="1"/>
  <c r="AJR32" i="8" s="1"/>
  <c r="AJR76" i="8" s="1"/>
  <c r="AJR118" i="8" s="1"/>
  <c r="AJJ32" i="8" a="1"/>
  <c r="AJJ32" i="8" s="1"/>
  <c r="AJJ76" i="8" s="1"/>
  <c r="AJJ118" i="8" s="1"/>
  <c r="AJJ122" i="8" s="1"/>
  <c r="AJJ125" i="8" s="1"/>
  <c r="AJB32" i="8" a="1"/>
  <c r="AJB32" i="8" s="1"/>
  <c r="AJB76" i="8" s="1"/>
  <c r="AJB118" i="8" s="1"/>
  <c r="AJB122" i="8" s="1"/>
  <c r="AJB125" i="8" s="1"/>
  <c r="AIT32" i="8" a="1"/>
  <c r="AIT32" i="8" s="1"/>
  <c r="AIT76" i="8" s="1"/>
  <c r="AIT118" i="8" s="1"/>
  <c r="AIT122" i="8" s="1"/>
  <c r="AIT125" i="8" s="1"/>
  <c r="AIL32" i="8" a="1"/>
  <c r="AIL32" i="8" s="1"/>
  <c r="AIL76" i="8" s="1"/>
  <c r="AIL118" i="8" s="1"/>
  <c r="AIL122" i="8" s="1"/>
  <c r="AIL125" i="8" s="1"/>
  <c r="AID32" i="8" a="1"/>
  <c r="AID32" i="8" s="1"/>
  <c r="AID76" i="8" s="1"/>
  <c r="AID118" i="8" s="1"/>
  <c r="AID122" i="8" s="1"/>
  <c r="AID125" i="8" s="1"/>
  <c r="AHV32" i="8" a="1"/>
  <c r="AHV32" i="8" s="1"/>
  <c r="AHV76" i="8" s="1"/>
  <c r="AHV118" i="8" s="1"/>
  <c r="AHV122" i="8" s="1"/>
  <c r="AHV125" i="8" s="1"/>
  <c r="AHN32" i="8" a="1"/>
  <c r="AHN32" i="8" s="1"/>
  <c r="AHN76" i="8" s="1"/>
  <c r="AHN118" i="8" s="1"/>
  <c r="AHN122" i="8" s="1"/>
  <c r="AHN125" i="8" s="1"/>
  <c r="AHF32" i="8" a="1"/>
  <c r="AHF32" i="8" s="1"/>
  <c r="AHF76" i="8" s="1"/>
  <c r="AHF118" i="8" s="1"/>
  <c r="AHF122" i="8" s="1"/>
  <c r="AHF125" i="8" s="1"/>
  <c r="AGX32" i="8" a="1"/>
  <c r="AGX32" i="8" s="1"/>
  <c r="AGP32" i="8" a="1"/>
  <c r="AGP32" i="8" s="1"/>
  <c r="AGP76" i="8" s="1"/>
  <c r="AGP118" i="8" s="1"/>
  <c r="AGP122" i="8" s="1"/>
  <c r="AGP125" i="8" s="1"/>
  <c r="AGH32" i="8" a="1"/>
  <c r="AGH32" i="8" s="1"/>
  <c r="AGH76" i="8" s="1"/>
  <c r="AGH118" i="8" s="1"/>
  <c r="AGH122" i="8" s="1"/>
  <c r="AGH125" i="8" s="1"/>
  <c r="AFZ32" i="8" a="1"/>
  <c r="AFZ32" i="8" s="1"/>
  <c r="AFZ76" i="8" s="1"/>
  <c r="AFZ118" i="8" s="1"/>
  <c r="AFZ122" i="8" s="1"/>
  <c r="AFZ125" i="8" s="1"/>
  <c r="AFR32" i="8" a="1"/>
  <c r="AFR32" i="8" s="1"/>
  <c r="AFR76" i="8" s="1"/>
  <c r="AFR118" i="8" s="1"/>
  <c r="AFR122" i="8" s="1"/>
  <c r="AFR125" i="8" s="1"/>
  <c r="AFJ32" i="8" a="1"/>
  <c r="AFJ32" i="8" s="1"/>
  <c r="AFJ76" i="8" s="1"/>
  <c r="AFJ118" i="8" s="1"/>
  <c r="AFJ122" i="8" s="1"/>
  <c r="AFJ125" i="8" s="1"/>
  <c r="AFB32" i="8" a="1"/>
  <c r="AFB32" i="8" s="1"/>
  <c r="AFB76" i="8" s="1"/>
  <c r="AFB118" i="8" s="1"/>
  <c r="AFB122" i="8" s="1"/>
  <c r="AFB125" i="8" s="1"/>
  <c r="AET32" i="8" a="1"/>
  <c r="AET32" i="8" s="1"/>
  <c r="AET76" i="8" s="1"/>
  <c r="AET118" i="8" s="1"/>
  <c r="AET122" i="8" s="1"/>
  <c r="AET125" i="8" s="1"/>
  <c r="AEL32" i="8" a="1"/>
  <c r="AEL32" i="8" s="1"/>
  <c r="AEL76" i="8" s="1"/>
  <c r="AEL118" i="8" s="1"/>
  <c r="AEL122" i="8" s="1"/>
  <c r="AEL125" i="8" s="1"/>
  <c r="AED32" i="8" a="1"/>
  <c r="AED32" i="8" s="1"/>
  <c r="AED76" i="8" s="1"/>
  <c r="AED118" i="8" s="1"/>
  <c r="AED122" i="8" s="1"/>
  <c r="AED125" i="8" s="1"/>
  <c r="ADV32" i="8" a="1"/>
  <c r="ADV32" i="8" s="1"/>
  <c r="ADV76" i="8" s="1"/>
  <c r="ADV118" i="8" s="1"/>
  <c r="ADV122" i="8" s="1"/>
  <c r="ADV125" i="8" s="1"/>
  <c r="ADN32" i="8" a="1"/>
  <c r="ADN32" i="8" s="1"/>
  <c r="ADN76" i="8" s="1"/>
  <c r="ADN118" i="8" s="1"/>
  <c r="ADN122" i="8" s="1"/>
  <c r="ADN125" i="8" s="1"/>
  <c r="ADF32" i="8" a="1"/>
  <c r="ADF32" i="8" s="1"/>
  <c r="ADF76" i="8" s="1"/>
  <c r="ADF118" i="8" s="1"/>
  <c r="ADF122" i="8" s="1"/>
  <c r="ADF125" i="8" s="1"/>
  <c r="ACX32" i="8" a="1"/>
  <c r="ACX32" i="8" s="1"/>
  <c r="ACX76" i="8" s="1"/>
  <c r="ACX118" i="8" s="1"/>
  <c r="ACX122" i="8" s="1"/>
  <c r="ACX125" i="8" s="1"/>
  <c r="ACP32" i="8" a="1"/>
  <c r="ACP32" i="8" s="1"/>
  <c r="ACH32" i="8" a="1"/>
  <c r="ACH32" i="8" s="1"/>
  <c r="ACH76" i="8" s="1"/>
  <c r="ACH118" i="8" s="1"/>
  <c r="ACH122" i="8" s="1"/>
  <c r="ACH125" i="8" s="1"/>
  <c r="ABZ32" i="8" a="1"/>
  <c r="ABZ32" i="8" s="1"/>
  <c r="ABZ76" i="8" s="1"/>
  <c r="ABZ118" i="8" s="1"/>
  <c r="ABZ122" i="8" s="1"/>
  <c r="ABZ125" i="8" s="1"/>
  <c r="ABR32" i="8" a="1"/>
  <c r="ABR32" i="8" s="1"/>
  <c r="ABR76" i="8" s="1"/>
  <c r="ABR118" i="8" s="1"/>
  <c r="ABR122" i="8" s="1"/>
  <c r="ABR125" i="8" s="1"/>
  <c r="ABJ32" i="8" a="1"/>
  <c r="ABJ32" i="8" s="1"/>
  <c r="ABJ76" i="8" s="1"/>
  <c r="ABJ118" i="8" s="1"/>
  <c r="ABJ122" i="8" s="1"/>
  <c r="ABJ125" i="8" s="1"/>
  <c r="ABB32" i="8" a="1"/>
  <c r="ABB32" i="8" s="1"/>
  <c r="ABB76" i="8" s="1"/>
  <c r="ABB118" i="8" s="1"/>
  <c r="ABB122" i="8" s="1"/>
  <c r="ABB125" i="8" s="1"/>
  <c r="AAT32" i="8" a="1"/>
  <c r="AAT32" i="8" s="1"/>
  <c r="AAT76" i="8" s="1"/>
  <c r="AAT118" i="8" s="1"/>
  <c r="AAT122" i="8" s="1"/>
  <c r="AAT125" i="8" s="1"/>
  <c r="AAL32" i="8" a="1"/>
  <c r="AAL32" i="8" s="1"/>
  <c r="AAL76" i="8" s="1"/>
  <c r="AAL118" i="8" s="1"/>
  <c r="AAL122" i="8" s="1"/>
  <c r="AAL125" i="8" s="1"/>
  <c r="AAD32" i="8" a="1"/>
  <c r="AAD32" i="8" s="1"/>
  <c r="AAD76" i="8" s="1"/>
  <c r="AAD118" i="8" s="1"/>
  <c r="AAD122" i="8" s="1"/>
  <c r="AAD125" i="8" s="1"/>
  <c r="ZV32" i="8" a="1"/>
  <c r="ZV32" i="8" s="1"/>
  <c r="ZN32" i="8" a="1"/>
  <c r="ZN32" i="8" s="1"/>
  <c r="ZN76" i="8" s="1"/>
  <c r="ZN118" i="8" s="1"/>
  <c r="ZN122" i="8" s="1"/>
  <c r="ZN125" i="8" s="1"/>
  <c r="ZF32" i="8" a="1"/>
  <c r="ZF32" i="8" s="1"/>
  <c r="ZF76" i="8" s="1"/>
  <c r="ZF118" i="8" s="1"/>
  <c r="ZF122" i="8" s="1"/>
  <c r="ZF125" i="8" s="1"/>
  <c r="YX32" i="8" a="1"/>
  <c r="YX32" i="8" s="1"/>
  <c r="YX76" i="8" s="1"/>
  <c r="YX118" i="8" s="1"/>
  <c r="YX122" i="8" s="1"/>
  <c r="YX125" i="8" s="1"/>
  <c r="YP32" i="8" a="1"/>
  <c r="YP32" i="8" s="1"/>
  <c r="YP76" i="8" s="1"/>
  <c r="YP118" i="8" s="1"/>
  <c r="YP122" i="8" s="1"/>
  <c r="YP125" i="8" s="1"/>
  <c r="YH32" i="8" a="1"/>
  <c r="YH32" i="8" s="1"/>
  <c r="YH76" i="8" s="1"/>
  <c r="YH118" i="8" s="1"/>
  <c r="YH122" i="8" s="1"/>
  <c r="YH125" i="8" s="1"/>
  <c r="XZ32" i="8" a="1"/>
  <c r="XZ32" i="8" s="1"/>
  <c r="XZ76" i="8" s="1"/>
  <c r="XZ118" i="8" s="1"/>
  <c r="XZ122" i="8" s="1"/>
  <c r="XZ125" i="8" s="1"/>
  <c r="XR32" i="8" a="1"/>
  <c r="XR32" i="8" s="1"/>
  <c r="XR76" i="8" s="1"/>
  <c r="XR118" i="8" s="1"/>
  <c r="XR122" i="8" s="1"/>
  <c r="XR125" i="8" s="1"/>
  <c r="XJ32" i="8" a="1"/>
  <c r="XJ32" i="8" s="1"/>
  <c r="XJ76" i="8" s="1"/>
  <c r="XJ118" i="8" s="1"/>
  <c r="XJ122" i="8" s="1"/>
  <c r="XJ125" i="8" s="1"/>
  <c r="XB32" i="8" a="1"/>
  <c r="XB32" i="8" s="1"/>
  <c r="WT32" i="8" a="1"/>
  <c r="WT32" i="8" s="1"/>
  <c r="WT76" i="8" s="1"/>
  <c r="WT118" i="8" s="1"/>
  <c r="WT122" i="8" s="1"/>
  <c r="WT125" i="8" s="1"/>
  <c r="WL32" i="8" a="1"/>
  <c r="WL32" i="8" s="1"/>
  <c r="WL76" i="8" s="1"/>
  <c r="WL118" i="8" s="1"/>
  <c r="WL122" i="8" s="1"/>
  <c r="WL125" i="8" s="1"/>
  <c r="WD32" i="8" a="1"/>
  <c r="WD32" i="8" s="1"/>
  <c r="WD76" i="8" s="1"/>
  <c r="WD118" i="8" s="1"/>
  <c r="WD122" i="8" s="1"/>
  <c r="WD125" i="8" s="1"/>
  <c r="VV32" i="8" a="1"/>
  <c r="VV32" i="8" s="1"/>
  <c r="VV76" i="8" s="1"/>
  <c r="VV118" i="8" s="1"/>
  <c r="VV122" i="8" s="1"/>
  <c r="VV125" i="8" s="1"/>
  <c r="VN32" i="8" a="1"/>
  <c r="VN32" i="8" s="1"/>
  <c r="VN76" i="8" s="1"/>
  <c r="VN118" i="8" s="1"/>
  <c r="VN122" i="8" s="1"/>
  <c r="VN125" i="8" s="1"/>
  <c r="VF32" i="8" a="1"/>
  <c r="VF32" i="8" s="1"/>
  <c r="VF76" i="8" s="1"/>
  <c r="VF118" i="8" s="1"/>
  <c r="VF122" i="8" s="1"/>
  <c r="VF125" i="8" s="1"/>
  <c r="UX32" i="8" a="1"/>
  <c r="UX32" i="8" s="1"/>
  <c r="UX76" i="8" s="1"/>
  <c r="UX118" i="8" s="1"/>
  <c r="UX122" i="8" s="1"/>
  <c r="UX125" i="8" s="1"/>
  <c r="UP32" i="8" a="1"/>
  <c r="UP32" i="8" s="1"/>
  <c r="UP76" i="8" s="1"/>
  <c r="UP118" i="8" s="1"/>
  <c r="UP122" i="8" s="1"/>
  <c r="UP125" i="8" s="1"/>
  <c r="UH32" i="8" a="1"/>
  <c r="UH32" i="8" s="1"/>
  <c r="UH76" i="8" s="1"/>
  <c r="UH118" i="8" s="1"/>
  <c r="UH122" i="8" s="1"/>
  <c r="UH125" i="8" s="1"/>
  <c r="TZ32" i="8" a="1"/>
  <c r="TZ32" i="8" s="1"/>
  <c r="TZ76" i="8" s="1"/>
  <c r="TZ118" i="8" s="1"/>
  <c r="TZ122" i="8" s="1"/>
  <c r="TZ125" i="8" s="1"/>
  <c r="TR32" i="8" a="1"/>
  <c r="TR32" i="8" s="1"/>
  <c r="TR76" i="8" s="1"/>
  <c r="TR118" i="8" s="1"/>
  <c r="TR122" i="8" s="1"/>
  <c r="TR125" i="8" s="1"/>
  <c r="TJ32" i="8" a="1"/>
  <c r="TJ32" i="8" s="1"/>
  <c r="TJ76" i="8" s="1"/>
  <c r="TJ118" i="8" s="1"/>
  <c r="TJ122" i="8" s="1"/>
  <c r="TJ125" i="8" s="1"/>
  <c r="TB32" i="8" a="1"/>
  <c r="TB32" i="8" s="1"/>
  <c r="TB76" i="8" s="1"/>
  <c r="TB118" i="8" s="1"/>
  <c r="TB122" i="8" s="1"/>
  <c r="TB125" i="8" s="1"/>
  <c r="ST32" i="8" a="1"/>
  <c r="ST32" i="8" s="1"/>
  <c r="SL32" i="8" a="1"/>
  <c r="SL32" i="8" s="1"/>
  <c r="SL76" i="8" s="1"/>
  <c r="SL118" i="8" s="1"/>
  <c r="SL122" i="8" s="1"/>
  <c r="SL125" i="8" s="1"/>
  <c r="SD32" i="8" a="1"/>
  <c r="SD32" i="8" s="1"/>
  <c r="SD76" i="8" s="1"/>
  <c r="SD118" i="8" s="1"/>
  <c r="SD122" i="8" s="1"/>
  <c r="SD125" i="8" s="1"/>
  <c r="RV32" i="8" a="1"/>
  <c r="RV32" i="8" s="1"/>
  <c r="RV76" i="8" s="1"/>
  <c r="RV118" i="8" s="1"/>
  <c r="RV122" i="8" s="1"/>
  <c r="RV125" i="8" s="1"/>
  <c r="RN32" i="8" a="1"/>
  <c r="RN32" i="8" s="1"/>
  <c r="RN76" i="8" s="1"/>
  <c r="RN118" i="8" s="1"/>
  <c r="RN122" i="8" s="1"/>
  <c r="RN125" i="8" s="1"/>
  <c r="RF32" i="8" a="1"/>
  <c r="RF32" i="8" s="1"/>
  <c r="RF76" i="8" s="1"/>
  <c r="RF118" i="8" s="1"/>
  <c r="RF122" i="8" s="1"/>
  <c r="RF125" i="8" s="1"/>
  <c r="QX32" i="8" a="1"/>
  <c r="QX32" i="8" s="1"/>
  <c r="QX76" i="8" s="1"/>
  <c r="QX118" i="8" s="1"/>
  <c r="QX122" i="8" s="1"/>
  <c r="QX125" i="8" s="1"/>
  <c r="QP32" i="8" a="1"/>
  <c r="QP32" i="8" s="1"/>
  <c r="QP76" i="8" s="1"/>
  <c r="QP118" i="8" s="1"/>
  <c r="QP122" i="8" s="1"/>
  <c r="QP125" i="8" s="1"/>
  <c r="QH32" i="8" a="1"/>
  <c r="QH32" i="8" s="1"/>
  <c r="QH76" i="8" s="1"/>
  <c r="QH118" i="8" s="1"/>
  <c r="QH122" i="8" s="1"/>
  <c r="QH125" i="8" s="1"/>
  <c r="PZ32" i="8" a="1"/>
  <c r="PZ32" i="8" s="1"/>
  <c r="PR32" i="8" a="1"/>
  <c r="PR32" i="8" s="1"/>
  <c r="PR76" i="8" s="1"/>
  <c r="PR118" i="8" s="1"/>
  <c r="PR122" i="8" s="1"/>
  <c r="PR125" i="8" s="1"/>
  <c r="PJ32" i="8" a="1"/>
  <c r="PJ32" i="8" s="1"/>
  <c r="PJ76" i="8" s="1"/>
  <c r="PJ118" i="8" s="1"/>
  <c r="PJ122" i="8" s="1"/>
  <c r="PJ125" i="8" s="1"/>
  <c r="PB32" i="8" a="1"/>
  <c r="PB32" i="8" s="1"/>
  <c r="PB76" i="8" s="1"/>
  <c r="PB118" i="8" s="1"/>
  <c r="PB122" i="8" s="1"/>
  <c r="PB125" i="8" s="1"/>
  <c r="OT32" i="8" a="1"/>
  <c r="OT32" i="8" s="1"/>
  <c r="OT76" i="8" s="1"/>
  <c r="OT118" i="8" s="1"/>
  <c r="OT122" i="8" s="1"/>
  <c r="OT125" i="8" s="1"/>
  <c r="OL32" i="8" a="1"/>
  <c r="OL32" i="8" s="1"/>
  <c r="OL76" i="8" s="1"/>
  <c r="OL118" i="8" s="1"/>
  <c r="OL122" i="8" s="1"/>
  <c r="OL125" i="8" s="1"/>
  <c r="OD32" i="8" a="1"/>
  <c r="OD32" i="8" s="1"/>
  <c r="OD76" i="8" s="1"/>
  <c r="OD118" i="8" s="1"/>
  <c r="OD122" i="8" s="1"/>
  <c r="OD125" i="8" s="1"/>
  <c r="NV32" i="8" a="1"/>
  <c r="NV32" i="8" s="1"/>
  <c r="NV76" i="8" s="1"/>
  <c r="NV118" i="8" s="1"/>
  <c r="NV122" i="8" s="1"/>
  <c r="NV125" i="8" s="1"/>
  <c r="NN32" i="8" a="1"/>
  <c r="NN32" i="8" s="1"/>
  <c r="NN76" i="8" s="1"/>
  <c r="NN118" i="8" s="1"/>
  <c r="NN122" i="8" s="1"/>
  <c r="NN125" i="8" s="1"/>
  <c r="NF32" i="8" a="1"/>
  <c r="NF32" i="8" s="1"/>
  <c r="MX32" i="8" a="1"/>
  <c r="MX32" i="8" s="1"/>
  <c r="MX76" i="8" s="1"/>
  <c r="MX118" i="8" s="1"/>
  <c r="MX122" i="8" s="1"/>
  <c r="MX125" i="8" s="1"/>
  <c r="MP32" i="8" a="1"/>
  <c r="MP32" i="8" s="1"/>
  <c r="MP76" i="8" s="1"/>
  <c r="MP118" i="8" s="1"/>
  <c r="MP122" i="8" s="1"/>
  <c r="MP125" i="8" s="1"/>
  <c r="MH32" i="8" a="1"/>
  <c r="MH32" i="8" s="1"/>
  <c r="MH76" i="8" s="1"/>
  <c r="MH118" i="8" s="1"/>
  <c r="MH122" i="8" s="1"/>
  <c r="MH125" i="8" s="1"/>
  <c r="LZ32" i="8" a="1"/>
  <c r="LZ32" i="8" s="1"/>
  <c r="LZ76" i="8" s="1"/>
  <c r="LZ118" i="8" s="1"/>
  <c r="LZ122" i="8" s="1"/>
  <c r="LZ125" i="8" s="1"/>
  <c r="LR32" i="8" a="1"/>
  <c r="LR32" i="8" s="1"/>
  <c r="LR76" i="8" s="1"/>
  <c r="LR118" i="8" s="1"/>
  <c r="LR122" i="8" s="1"/>
  <c r="LR125" i="8" s="1"/>
  <c r="LJ32" i="8" a="1"/>
  <c r="LJ32" i="8" s="1"/>
  <c r="LJ76" i="8" s="1"/>
  <c r="LJ118" i="8" s="1"/>
  <c r="LJ122" i="8" s="1"/>
  <c r="LJ125" i="8" s="1"/>
  <c r="LB32" i="8" a="1"/>
  <c r="LB32" i="8" s="1"/>
  <c r="LB76" i="8" s="1"/>
  <c r="LB118" i="8" s="1"/>
  <c r="LB122" i="8" s="1"/>
  <c r="LB125" i="8" s="1"/>
  <c r="KT32" i="8" a="1"/>
  <c r="KT32" i="8" s="1"/>
  <c r="KT76" i="8" s="1"/>
  <c r="KT118" i="8" s="1"/>
  <c r="KT122" i="8" s="1"/>
  <c r="KT125" i="8" s="1"/>
  <c r="KL32" i="8" a="1"/>
  <c r="KL32" i="8" s="1"/>
  <c r="KL76" i="8" s="1"/>
  <c r="KL118" i="8" s="1"/>
  <c r="KL122" i="8" s="1"/>
  <c r="KL125" i="8" s="1"/>
  <c r="KD32" i="8" a="1"/>
  <c r="KD32" i="8" s="1"/>
  <c r="KD76" i="8" s="1"/>
  <c r="KD118" i="8" s="1"/>
  <c r="KD122" i="8" s="1"/>
  <c r="KD125" i="8" s="1"/>
  <c r="JV32" i="8" a="1"/>
  <c r="JV32" i="8" s="1"/>
  <c r="JV76" i="8" s="1"/>
  <c r="JV118" i="8" s="1"/>
  <c r="JV122" i="8" s="1"/>
  <c r="JV125" i="8" s="1"/>
  <c r="JN32" i="8" a="1"/>
  <c r="JN32" i="8" s="1"/>
  <c r="JN76" i="8" s="1"/>
  <c r="JN118" i="8" s="1"/>
  <c r="JN122" i="8" s="1"/>
  <c r="JN125" i="8" s="1"/>
  <c r="JF32" i="8" a="1"/>
  <c r="JF32" i="8" s="1"/>
  <c r="JF76" i="8" s="1"/>
  <c r="JF118" i="8" s="1"/>
  <c r="JF122" i="8" s="1"/>
  <c r="JF125" i="8" s="1"/>
  <c r="IX32" i="8" a="1"/>
  <c r="IX32" i="8" s="1"/>
  <c r="IX76" i="8" s="1"/>
  <c r="IX118" i="8" s="1"/>
  <c r="IX122" i="8" s="1"/>
  <c r="IX125" i="8" s="1"/>
  <c r="IP32" i="8" a="1"/>
  <c r="IP32" i="8" s="1"/>
  <c r="IH32" i="8" a="1"/>
  <c r="IH32" i="8" s="1"/>
  <c r="IH76" i="8" s="1"/>
  <c r="IH118" i="8" s="1"/>
  <c r="IH122" i="8" s="1"/>
  <c r="IH125" i="8" s="1"/>
  <c r="HZ32" i="8" a="1"/>
  <c r="HZ32" i="8" s="1"/>
  <c r="HZ76" i="8" s="1"/>
  <c r="HZ118" i="8" s="1"/>
  <c r="HZ122" i="8" s="1"/>
  <c r="HZ125" i="8" s="1"/>
  <c r="HR32" i="8" a="1"/>
  <c r="HR32" i="8" s="1"/>
  <c r="HR76" i="8" s="1"/>
  <c r="HR118" i="8" s="1"/>
  <c r="HR122" i="8" s="1"/>
  <c r="HR125" i="8" s="1"/>
  <c r="HJ32" i="8" a="1"/>
  <c r="HJ32" i="8" s="1"/>
  <c r="HJ76" i="8" s="1"/>
  <c r="HJ118" i="8" s="1"/>
  <c r="HJ122" i="8" s="1"/>
  <c r="HJ125" i="8" s="1"/>
  <c r="HB32" i="8" a="1"/>
  <c r="HB32" i="8" s="1"/>
  <c r="HB76" i="8" s="1"/>
  <c r="HB118" i="8" s="1"/>
  <c r="HB122" i="8" s="1"/>
  <c r="HB125" i="8" s="1"/>
  <c r="GT32" i="8" a="1"/>
  <c r="GT32" i="8" s="1"/>
  <c r="GT76" i="8" s="1"/>
  <c r="GT118" i="8" s="1"/>
  <c r="GT122" i="8" s="1"/>
  <c r="GT125" i="8" s="1"/>
  <c r="GL32" i="8" a="1"/>
  <c r="GL32" i="8" s="1"/>
  <c r="GL76" i="8" s="1"/>
  <c r="GL118" i="8" s="1"/>
  <c r="GL122" i="8" s="1"/>
  <c r="GL125" i="8" s="1"/>
  <c r="GD32" i="8" a="1"/>
  <c r="GD32" i="8" s="1"/>
  <c r="GD76" i="8" s="1"/>
  <c r="GD118" i="8" s="1"/>
  <c r="GD122" i="8" s="1"/>
  <c r="GD125" i="8" s="1"/>
  <c r="FV32" i="8" a="1"/>
  <c r="FV32" i="8" s="1"/>
  <c r="FV76" i="8" s="1"/>
  <c r="FV118" i="8" s="1"/>
  <c r="FV122" i="8" s="1"/>
  <c r="FV125" i="8" s="1"/>
  <c r="FN32" i="8" a="1"/>
  <c r="FN32" i="8" s="1"/>
  <c r="FN76" i="8" s="1"/>
  <c r="FN118" i="8" s="1"/>
  <c r="FN122" i="8" s="1"/>
  <c r="FN125" i="8" s="1"/>
  <c r="FF32" i="8" a="1"/>
  <c r="FF32" i="8" s="1"/>
  <c r="FF76" i="8" s="1"/>
  <c r="FF118" i="8" s="1"/>
  <c r="FF122" i="8" s="1"/>
  <c r="FF125" i="8" s="1"/>
  <c r="EX32" i="8" a="1"/>
  <c r="EX32" i="8" s="1"/>
  <c r="EX76" i="8" s="1"/>
  <c r="EX118" i="8" s="1"/>
  <c r="EX122" i="8" s="1"/>
  <c r="EX125" i="8" s="1"/>
  <c r="EP32" i="8" a="1"/>
  <c r="EP32" i="8" s="1"/>
  <c r="EP76" i="8" s="1"/>
  <c r="EP118" i="8" s="1"/>
  <c r="EP122" i="8" s="1"/>
  <c r="EP125" i="8" s="1"/>
  <c r="EH32" i="8" a="1"/>
  <c r="EH32" i="8" s="1"/>
  <c r="EH76" i="8" s="1"/>
  <c r="EH118" i="8" s="1"/>
  <c r="EH122" i="8" s="1"/>
  <c r="EH125" i="8" s="1"/>
  <c r="DZ32" i="8" a="1"/>
  <c r="DZ32" i="8" s="1"/>
  <c r="DZ76" i="8" s="1"/>
  <c r="DZ118" i="8" s="1"/>
  <c r="DZ122" i="8" s="1"/>
  <c r="DZ125" i="8" s="1"/>
  <c r="DR32" i="8" a="1"/>
  <c r="DR32" i="8" s="1"/>
  <c r="DR76" i="8" s="1"/>
  <c r="DR118" i="8" s="1"/>
  <c r="DR122" i="8" s="1"/>
  <c r="DR125" i="8" s="1"/>
  <c r="DJ32" i="8" a="1"/>
  <c r="DJ32" i="8" s="1"/>
  <c r="DJ76" i="8" s="1"/>
  <c r="DJ118" i="8" s="1"/>
  <c r="DJ122" i="8" s="1"/>
  <c r="DJ125" i="8" s="1"/>
  <c r="DB32" i="8" a="1"/>
  <c r="DB32" i="8" s="1"/>
  <c r="DB76" i="8" s="1"/>
  <c r="DB118" i="8" s="1"/>
  <c r="DB122" i="8" s="1"/>
  <c r="DB125" i="8" s="1"/>
  <c r="CT32" i="8" a="1"/>
  <c r="CT32" i="8" s="1"/>
  <c r="CT76" i="8" s="1"/>
  <c r="CT118" i="8" s="1"/>
  <c r="CT122" i="8" s="1"/>
  <c r="CT125" i="8" s="1"/>
  <c r="CL32" i="8" a="1"/>
  <c r="CL32" i="8" s="1"/>
  <c r="CL76" i="8" s="1"/>
  <c r="CL118" i="8" s="1"/>
  <c r="CL122" i="8" s="1"/>
  <c r="CL125" i="8" s="1"/>
  <c r="CD32" i="8" a="1"/>
  <c r="CD32" i="8" s="1"/>
  <c r="CD76" i="8" s="1"/>
  <c r="CD118" i="8" s="1"/>
  <c r="CD122" i="8" s="1"/>
  <c r="CD125" i="8" s="1"/>
  <c r="BV32" i="8" a="1"/>
  <c r="BV32" i="8" s="1"/>
  <c r="BV76" i="8" s="1"/>
  <c r="BV118" i="8" s="1"/>
  <c r="BV122" i="8" s="1"/>
  <c r="BV125" i="8" s="1"/>
  <c r="BN32" i="8" a="1"/>
  <c r="BN32" i="8" s="1"/>
  <c r="BN76" i="8" s="1"/>
  <c r="BN118" i="8" s="1"/>
  <c r="BN122" i="8" s="1"/>
  <c r="BN125" i="8" s="1"/>
  <c r="BF32" i="8" a="1"/>
  <c r="BF32" i="8" s="1"/>
  <c r="BF76" i="8" s="1"/>
  <c r="BF118" i="8" s="1"/>
  <c r="BF122" i="8" s="1"/>
  <c r="BF125" i="8" s="1"/>
  <c r="AX32" i="8" a="1"/>
  <c r="AX32" i="8" s="1"/>
  <c r="AX76" i="8" s="1"/>
  <c r="AX118" i="8" s="1"/>
  <c r="AX122" i="8" s="1"/>
  <c r="AX125" i="8" s="1"/>
  <c r="AP32" i="8" a="1"/>
  <c r="AP32" i="8" s="1"/>
  <c r="AP76" i="8" s="1"/>
  <c r="AP118" i="8" s="1"/>
  <c r="AP122" i="8" s="1"/>
  <c r="AP125" i="8" s="1"/>
  <c r="AH32" i="8" a="1"/>
  <c r="AH32" i="8" s="1"/>
  <c r="AH76" i="8" s="1"/>
  <c r="AH118" i="8" s="1"/>
  <c r="AH122" i="8" s="1"/>
  <c r="AH125" i="8" s="1"/>
  <c r="Z32" i="8" a="1"/>
  <c r="Z32" i="8" s="1"/>
  <c r="Z76" i="8" s="1"/>
  <c r="Z118" i="8" s="1"/>
  <c r="Z122" i="8" s="1"/>
  <c r="Z125" i="8" s="1"/>
  <c r="R32" i="8" a="1"/>
  <c r="R32" i="8" s="1"/>
  <c r="R76" i="8" s="1"/>
  <c r="R118" i="8" s="1"/>
  <c r="R122" i="8" s="1"/>
  <c r="R125" i="8" s="1"/>
  <c r="AYA31" i="8" a="1"/>
  <c r="AYA31" i="8" s="1"/>
  <c r="AYA75" i="8" s="1"/>
  <c r="AXS31" i="8" a="1"/>
  <c r="AXS31" i="8" s="1"/>
  <c r="AXS75" i="8" s="1"/>
  <c r="AXK31" i="8" a="1"/>
  <c r="AXK31" i="8" s="1"/>
  <c r="AXC31" i="8" a="1"/>
  <c r="AXC31" i="8" s="1"/>
  <c r="AXC75" i="8" s="1"/>
  <c r="AWU31" i="8" a="1"/>
  <c r="AWU31" i="8" s="1"/>
  <c r="AWU75" i="8" s="1"/>
  <c r="AWM31" i="8" a="1"/>
  <c r="AWM31" i="8" s="1"/>
  <c r="AWM75" i="8" s="1"/>
  <c r="AWE31" i="8" a="1"/>
  <c r="AWE31" i="8" s="1"/>
  <c r="AWE75" i="8" s="1"/>
  <c r="AWE118" i="8" s="1"/>
  <c r="AWE122" i="8" s="1"/>
  <c r="AWE125" i="8" s="1"/>
  <c r="AVW31" i="8" a="1"/>
  <c r="AVW31" i="8" s="1"/>
  <c r="AVW75" i="8" s="1"/>
  <c r="AVW118" i="8" s="1"/>
  <c r="AVW122" i="8" s="1"/>
  <c r="AVW125" i="8" s="1"/>
  <c r="AVO31" i="8" a="1"/>
  <c r="AVO31" i="8" s="1"/>
  <c r="AVO75" i="8" s="1"/>
  <c r="AVG31" i="8" a="1"/>
  <c r="AVG31" i="8" s="1"/>
  <c r="AVG75" i="8" s="1"/>
  <c r="AUY31" i="8" a="1"/>
  <c r="AUY31" i="8" s="1"/>
  <c r="AUY75" i="8" s="1"/>
  <c r="AUY45" i="8"/>
  <c r="AUQ31" i="8" a="1"/>
  <c r="AUQ31" i="8" s="1"/>
  <c r="AUQ75" i="8" s="1"/>
  <c r="AUI31" i="8" a="1"/>
  <c r="AUI31" i="8" s="1"/>
  <c r="AUI75" i="8" s="1"/>
  <c r="AUA31" i="8" a="1"/>
  <c r="AUA31" i="8" s="1"/>
  <c r="AUA75" i="8" s="1"/>
  <c r="ATS31" i="8" a="1"/>
  <c r="ATS31" i="8" s="1"/>
  <c r="ATS75" i="8" s="1"/>
  <c r="ATS45" i="8"/>
  <c r="ATK31" i="8" a="1"/>
  <c r="ATK31" i="8" s="1"/>
  <c r="ATK75" i="8" s="1"/>
  <c r="ATC31" i="8" a="1"/>
  <c r="ATC31" i="8" s="1"/>
  <c r="ATC75" i="8" s="1"/>
  <c r="ASU31" i="8" a="1"/>
  <c r="ASU31" i="8" s="1"/>
  <c r="ASU75" i="8" s="1"/>
  <c r="ASM31" i="8" a="1"/>
  <c r="ASM31" i="8" s="1"/>
  <c r="ASM75" i="8" s="1"/>
  <c r="ASM45" i="8"/>
  <c r="ASE31" i="8" a="1"/>
  <c r="ASE31" i="8" s="1"/>
  <c r="ASE75" i="8" s="1"/>
  <c r="ARW31" i="8" a="1"/>
  <c r="ARW31" i="8" s="1"/>
  <c r="ARW75" i="8" s="1"/>
  <c r="ARO31" i="8" a="1"/>
  <c r="ARO31" i="8" s="1"/>
  <c r="ARO75" i="8" s="1"/>
  <c r="ARG31" i="8" a="1"/>
  <c r="ARG31" i="8" s="1"/>
  <c r="ARG75" i="8" s="1"/>
  <c r="AQY31" i="8" a="1"/>
  <c r="AQY31" i="8" s="1"/>
  <c r="AQY75" i="8" s="1"/>
  <c r="AQQ31" i="8" a="1"/>
  <c r="AQQ31" i="8" s="1"/>
  <c r="AQQ75" i="8" s="1"/>
  <c r="AQI31" i="8" a="1"/>
  <c r="AQI31" i="8" s="1"/>
  <c r="AQI75" i="8" s="1"/>
  <c r="AQA31" i="8" a="1"/>
  <c r="AQA31" i="8" s="1"/>
  <c r="AQA75" i="8" s="1"/>
  <c r="AQA45" i="8"/>
  <c r="APS31" i="8" a="1"/>
  <c r="APS31" i="8" s="1"/>
  <c r="APS75" i="8" s="1"/>
  <c r="APK31" i="8" a="1"/>
  <c r="APK31" i="8" s="1"/>
  <c r="APK75" i="8" s="1"/>
  <c r="APC31" i="8" a="1"/>
  <c r="APC31" i="8" s="1"/>
  <c r="APC75" i="8" s="1"/>
  <c r="AOU31" i="8" a="1"/>
  <c r="AOU31" i="8" s="1"/>
  <c r="AOU75" i="8" s="1"/>
  <c r="AOM31" i="8" a="1"/>
  <c r="AOM31" i="8" s="1"/>
  <c r="AOM75" i="8" s="1"/>
  <c r="AOE31" i="8" a="1"/>
  <c r="AOE31" i="8" s="1"/>
  <c r="AOE75" i="8" s="1"/>
  <c r="ANW31" i="8" a="1"/>
  <c r="ANW31" i="8" s="1"/>
  <c r="ANW75" i="8" s="1"/>
  <c r="ANO31" i="8" a="1"/>
  <c r="ANO31" i="8" s="1"/>
  <c r="ANG31" i="8" a="1"/>
  <c r="ANG31" i="8" s="1"/>
  <c r="ANG75" i="8" s="1"/>
  <c r="AMY31" i="8" a="1"/>
  <c r="AMY31" i="8" s="1"/>
  <c r="AMY75" i="8" s="1"/>
  <c r="AMQ31" i="8" a="1"/>
  <c r="AMQ31" i="8" s="1"/>
  <c r="AMQ75" i="8" s="1"/>
  <c r="AMI31" i="8" a="1"/>
  <c r="AMI31" i="8" s="1"/>
  <c r="AMI75" i="8" s="1"/>
  <c r="AMA31" i="8" a="1"/>
  <c r="AMA31" i="8" s="1"/>
  <c r="AMA75" i="8" s="1"/>
  <c r="ALS31" i="8" a="1"/>
  <c r="ALS31" i="8" s="1"/>
  <c r="ALS75" i="8" s="1"/>
  <c r="ALK31" i="8" a="1"/>
  <c r="ALK31" i="8" s="1"/>
  <c r="ALK75" i="8" s="1"/>
  <c r="ALC31" i="8" a="1"/>
  <c r="ALC31" i="8" s="1"/>
  <c r="ALC75" i="8" s="1"/>
  <c r="ALC45" i="8"/>
  <c r="AKU31" i="8" a="1"/>
  <c r="AKU31" i="8" s="1"/>
  <c r="AKU75" i="8" s="1"/>
  <c r="AKM31" i="8" a="1"/>
  <c r="AKM31" i="8" s="1"/>
  <c r="AKM75" i="8" s="1"/>
  <c r="AKE31" i="8" a="1"/>
  <c r="AKE31" i="8" s="1"/>
  <c r="AKE75" i="8" s="1"/>
  <c r="AJW31" i="8" a="1"/>
  <c r="AJW31" i="8" s="1"/>
  <c r="AJW75" i="8" s="1"/>
  <c r="AJO31" i="8" a="1"/>
  <c r="AJO31" i="8" s="1"/>
  <c r="AJO75" i="8" s="1"/>
  <c r="AST89" i="8"/>
  <c r="AMS85" i="8"/>
  <c r="AMS88" i="8" s="1"/>
  <c r="AAW85" i="8"/>
  <c r="AAW88" i="8" s="1"/>
  <c r="APV85" i="8"/>
  <c r="APV88" i="8" s="1"/>
  <c r="APV84" i="8"/>
  <c r="XU85" i="8"/>
  <c r="XU88" i="8" s="1"/>
  <c r="AVI85" i="8"/>
  <c r="AVI88" i="8" s="1"/>
  <c r="ARB85" i="8"/>
  <c r="ARB88" i="8" s="1"/>
  <c r="ARB84" i="8"/>
  <c r="AQD85" i="8"/>
  <c r="AQD88" i="8" s="1"/>
  <c r="AQD84" i="8"/>
  <c r="AJG31" i="8" a="1"/>
  <c r="AJG31" i="8" s="1"/>
  <c r="AJG75" i="8" s="1"/>
  <c r="AIY31" i="8" a="1"/>
  <c r="AIY31" i="8" s="1"/>
  <c r="AIY75" i="8" s="1"/>
  <c r="AIQ31" i="8" a="1"/>
  <c r="AIQ31" i="8" s="1"/>
  <c r="AIQ75" i="8" s="1"/>
  <c r="AII31" i="8" a="1"/>
  <c r="AII31" i="8" s="1"/>
  <c r="AII75" i="8" s="1"/>
  <c r="AIA31" i="8" a="1"/>
  <c r="AIA31" i="8" s="1"/>
  <c r="AIA75" i="8" s="1"/>
  <c r="AHS31" i="8" a="1"/>
  <c r="AHS31" i="8" s="1"/>
  <c r="AHS75" i="8" s="1"/>
  <c r="AHK31" i="8" a="1"/>
  <c r="AHK31" i="8" s="1"/>
  <c r="AHK75" i="8" s="1"/>
  <c r="AHC31" i="8" a="1"/>
  <c r="AHC31" i="8" s="1"/>
  <c r="AHC75" i="8" s="1"/>
  <c r="AGU31" i="8" a="1"/>
  <c r="AGU31" i="8" s="1"/>
  <c r="AGU75" i="8" s="1"/>
  <c r="AGM31" i="8" a="1"/>
  <c r="AGM31" i="8" s="1"/>
  <c r="AGM75" i="8" s="1"/>
  <c r="AGE31" i="8" a="1"/>
  <c r="AGE31" i="8" s="1"/>
  <c r="AGE75" i="8" s="1"/>
  <c r="AFW31" i="8" a="1"/>
  <c r="AFW31" i="8" s="1"/>
  <c r="AFW75" i="8" s="1"/>
  <c r="AFO31" i="8" a="1"/>
  <c r="AFO31" i="8" s="1"/>
  <c r="AFO75" i="8" s="1"/>
  <c r="AFG31" i="8" a="1"/>
  <c r="AFG31" i="8" s="1"/>
  <c r="AFG75" i="8" s="1"/>
  <c r="AEY31" i="8" a="1"/>
  <c r="AEY31" i="8" s="1"/>
  <c r="AEY75" i="8" s="1"/>
  <c r="AEQ31" i="8" a="1"/>
  <c r="AEQ31" i="8" s="1"/>
  <c r="AEQ75" i="8" s="1"/>
  <c r="AEI31" i="8" a="1"/>
  <c r="AEI31" i="8" s="1"/>
  <c r="AEI75" i="8" s="1"/>
  <c r="AEA31" i="8" a="1"/>
  <c r="AEA31" i="8" s="1"/>
  <c r="AEA75" i="8" s="1"/>
  <c r="ADS31" i="8" a="1"/>
  <c r="ADS31" i="8" s="1"/>
  <c r="ADS75" i="8" s="1"/>
  <c r="ADK31" i="8" a="1"/>
  <c r="ADK31" i="8" s="1"/>
  <c r="ADK75" i="8" s="1"/>
  <c r="ADC31" i="8" a="1"/>
  <c r="ADC31" i="8" s="1"/>
  <c r="ADC75" i="8" s="1"/>
  <c r="ACU31" i="8" a="1"/>
  <c r="ACU31" i="8" s="1"/>
  <c r="ACU75" i="8" s="1"/>
  <c r="ACM31" i="8" a="1"/>
  <c r="ACM31" i="8" s="1"/>
  <c r="ACM75" i="8" s="1"/>
  <c r="ACE31" i="8" a="1"/>
  <c r="ACE31" i="8" s="1"/>
  <c r="ACE75" i="8" s="1"/>
  <c r="ABW31" i="8" a="1"/>
  <c r="ABW31" i="8" s="1"/>
  <c r="ABW75" i="8" s="1"/>
  <c r="ABO31" i="8" a="1"/>
  <c r="ABO31" i="8" s="1"/>
  <c r="ABO75" i="8" s="1"/>
  <c r="ABG31" i="8" a="1"/>
  <c r="ABG31" i="8" s="1"/>
  <c r="ABG75" i="8" s="1"/>
  <c r="AAY31" i="8" a="1"/>
  <c r="AAY31" i="8" s="1"/>
  <c r="AAY75" i="8" s="1"/>
  <c r="AAQ31" i="8" a="1"/>
  <c r="AAQ31" i="8" s="1"/>
  <c r="AAQ75" i="8" s="1"/>
  <c r="AAI31" i="8" a="1"/>
  <c r="AAI31" i="8" s="1"/>
  <c r="AAI75" i="8" s="1"/>
  <c r="AAA31" i="8" a="1"/>
  <c r="AAA31" i="8" s="1"/>
  <c r="AAA75" i="8" s="1"/>
  <c r="ZS31" i="8" a="1"/>
  <c r="ZS31" i="8" s="1"/>
  <c r="ZS75" i="8" s="1"/>
  <c r="ZK31" i="8" a="1"/>
  <c r="ZK31" i="8" s="1"/>
  <c r="ZK75" i="8" s="1"/>
  <c r="ZC31" i="8" a="1"/>
  <c r="ZC31" i="8" s="1"/>
  <c r="ZC75" i="8" s="1"/>
  <c r="YU31" i="8" a="1"/>
  <c r="YU31" i="8" s="1"/>
  <c r="YU75" i="8" s="1"/>
  <c r="YM31" i="8" a="1"/>
  <c r="YM31" i="8" s="1"/>
  <c r="YM75" i="8" s="1"/>
  <c r="YE31" i="8" a="1"/>
  <c r="YE31" i="8" s="1"/>
  <c r="YE75" i="8" s="1"/>
  <c r="XW31" i="8" a="1"/>
  <c r="XW31" i="8" s="1"/>
  <c r="XW75" i="8" s="1"/>
  <c r="XO31" i="8" a="1"/>
  <c r="XO31" i="8" s="1"/>
  <c r="XO75" i="8" s="1"/>
  <c r="XG31" i="8" a="1"/>
  <c r="XG31" i="8" s="1"/>
  <c r="XG75" i="8" s="1"/>
  <c r="WY31" i="8" a="1"/>
  <c r="WY31" i="8" s="1"/>
  <c r="WY75" i="8" s="1"/>
  <c r="WQ31" i="8" a="1"/>
  <c r="WQ31" i="8" s="1"/>
  <c r="WQ75" i="8" s="1"/>
  <c r="WI31" i="8" a="1"/>
  <c r="WI31" i="8" s="1"/>
  <c r="WI75" i="8" s="1"/>
  <c r="WA31" i="8" a="1"/>
  <c r="WA31" i="8" s="1"/>
  <c r="WA75" i="8" s="1"/>
  <c r="VS31" i="8" a="1"/>
  <c r="VS31" i="8" s="1"/>
  <c r="VS75" i="8" s="1"/>
  <c r="VK31" i="8" a="1"/>
  <c r="VK31" i="8" s="1"/>
  <c r="VK75" i="8" s="1"/>
  <c r="VC31" i="8" a="1"/>
  <c r="VC31" i="8" s="1"/>
  <c r="VC75" i="8" s="1"/>
  <c r="UU31" i="8" a="1"/>
  <c r="UU31" i="8" s="1"/>
  <c r="UU75" i="8" s="1"/>
  <c r="UM31" i="8" a="1"/>
  <c r="UM31" i="8" s="1"/>
  <c r="UM75" i="8" s="1"/>
  <c r="UE31" i="8" a="1"/>
  <c r="UE31" i="8" s="1"/>
  <c r="UE75" i="8" s="1"/>
  <c r="TW31" i="8" a="1"/>
  <c r="TW31" i="8" s="1"/>
  <c r="TW75" i="8" s="1"/>
  <c r="TO31" i="8" a="1"/>
  <c r="TO31" i="8" s="1"/>
  <c r="TO75" i="8" s="1"/>
  <c r="TG31" i="8" a="1"/>
  <c r="TG31" i="8" s="1"/>
  <c r="TG75" i="8" s="1"/>
  <c r="SY31" i="8" a="1"/>
  <c r="SY31" i="8" s="1"/>
  <c r="SY75" i="8" s="1"/>
  <c r="SQ31" i="8" a="1"/>
  <c r="SQ31" i="8" s="1"/>
  <c r="SQ75" i="8" s="1"/>
  <c r="SI31" i="8" a="1"/>
  <c r="SI31" i="8" s="1"/>
  <c r="SI75" i="8" s="1"/>
  <c r="SA31" i="8" a="1"/>
  <c r="SA31" i="8" s="1"/>
  <c r="SA75" i="8" s="1"/>
  <c r="RS31" i="8" a="1"/>
  <c r="RS31" i="8" s="1"/>
  <c r="RS75" i="8" s="1"/>
  <c r="RK31" i="8" a="1"/>
  <c r="RK31" i="8" s="1"/>
  <c r="RK75" i="8" s="1"/>
  <c r="RC31" i="8" a="1"/>
  <c r="RC31" i="8" s="1"/>
  <c r="RC75" i="8" s="1"/>
  <c r="QU31" i="8" a="1"/>
  <c r="QU31" i="8" s="1"/>
  <c r="QU75" i="8" s="1"/>
  <c r="QM31" i="8" a="1"/>
  <c r="QM31" i="8" s="1"/>
  <c r="QM75" i="8" s="1"/>
  <c r="QE31" i="8" a="1"/>
  <c r="QE31" i="8" s="1"/>
  <c r="QE75" i="8" s="1"/>
  <c r="PW31" i="8" a="1"/>
  <c r="PW31" i="8" s="1"/>
  <c r="PW75" i="8" s="1"/>
  <c r="PO31" i="8" a="1"/>
  <c r="PO31" i="8" s="1"/>
  <c r="PO75" i="8" s="1"/>
  <c r="PG31" i="8" a="1"/>
  <c r="PG31" i="8" s="1"/>
  <c r="PG75" i="8" s="1"/>
  <c r="OY31" i="8" a="1"/>
  <c r="OY31" i="8" s="1"/>
  <c r="OY75" i="8" s="1"/>
  <c r="OQ31" i="8" a="1"/>
  <c r="OQ31" i="8" s="1"/>
  <c r="OQ75" i="8" s="1"/>
  <c r="OI31" i="8" a="1"/>
  <c r="OI31" i="8" s="1"/>
  <c r="OI75" i="8" s="1"/>
  <c r="OA31" i="8" a="1"/>
  <c r="OA31" i="8" s="1"/>
  <c r="OA75" i="8" s="1"/>
  <c r="NS31" i="8" a="1"/>
  <c r="NS31" i="8" s="1"/>
  <c r="NS75" i="8" s="1"/>
  <c r="NK31" i="8" a="1"/>
  <c r="NK31" i="8" s="1"/>
  <c r="NK75" i="8" s="1"/>
  <c r="NC31" i="8" a="1"/>
  <c r="NC31" i="8" s="1"/>
  <c r="NC75" i="8" s="1"/>
  <c r="MU31" i="8" a="1"/>
  <c r="MU31" i="8" s="1"/>
  <c r="MU75" i="8" s="1"/>
  <c r="MM31" i="8" a="1"/>
  <c r="MM31" i="8" s="1"/>
  <c r="MM75" i="8" s="1"/>
  <c r="ME31" i="8" a="1"/>
  <c r="ME31" i="8" s="1"/>
  <c r="ME75" i="8" s="1"/>
  <c r="LW31" i="8" a="1"/>
  <c r="LW31" i="8" s="1"/>
  <c r="LW75" i="8" s="1"/>
  <c r="LO31" i="8" a="1"/>
  <c r="LO31" i="8" s="1"/>
  <c r="LO75" i="8" s="1"/>
  <c r="LG31" i="8" a="1"/>
  <c r="LG31" i="8" s="1"/>
  <c r="LG75" i="8" s="1"/>
  <c r="KY31" i="8" a="1"/>
  <c r="KY31" i="8" s="1"/>
  <c r="KY75" i="8" s="1"/>
  <c r="KQ31" i="8" a="1"/>
  <c r="KQ31" i="8" s="1"/>
  <c r="KQ75" i="8" s="1"/>
  <c r="KI31" i="8" a="1"/>
  <c r="KI31" i="8" s="1"/>
  <c r="KI75" i="8" s="1"/>
  <c r="KA31" i="8" a="1"/>
  <c r="KA31" i="8" s="1"/>
  <c r="KA75" i="8" s="1"/>
  <c r="JS31" i="8" a="1"/>
  <c r="JS31" i="8" s="1"/>
  <c r="JS75" i="8" s="1"/>
  <c r="JK31" i="8" a="1"/>
  <c r="JK31" i="8" s="1"/>
  <c r="JK75" i="8" s="1"/>
  <c r="JC31" i="8" a="1"/>
  <c r="JC31" i="8" s="1"/>
  <c r="JC75" i="8" s="1"/>
  <c r="IU31" i="8" a="1"/>
  <c r="IU31" i="8" s="1"/>
  <c r="IU75" i="8" s="1"/>
  <c r="IM31" i="8" a="1"/>
  <c r="IM31" i="8" s="1"/>
  <c r="IM75" i="8" s="1"/>
  <c r="IE31" i="8" a="1"/>
  <c r="IE31" i="8" s="1"/>
  <c r="IE75" i="8" s="1"/>
  <c r="HW31" i="8" a="1"/>
  <c r="HW31" i="8" s="1"/>
  <c r="HW75" i="8" s="1"/>
  <c r="HO31" i="8" a="1"/>
  <c r="HO31" i="8" s="1"/>
  <c r="HO75" i="8" s="1"/>
  <c r="HG31" i="8" a="1"/>
  <c r="HG31" i="8" s="1"/>
  <c r="HG75" i="8" s="1"/>
  <c r="GY31" i="8" a="1"/>
  <c r="GY31" i="8" s="1"/>
  <c r="GY75" i="8" s="1"/>
  <c r="GQ31" i="8" a="1"/>
  <c r="GQ31" i="8" s="1"/>
  <c r="GQ75" i="8" s="1"/>
  <c r="GI31" i="8" a="1"/>
  <c r="GI31" i="8" s="1"/>
  <c r="GI75" i="8" s="1"/>
  <c r="GA31" i="8" a="1"/>
  <c r="GA31" i="8" s="1"/>
  <c r="GA75" i="8" s="1"/>
  <c r="FS31" i="8" a="1"/>
  <c r="FS31" i="8" s="1"/>
  <c r="FS75" i="8" s="1"/>
  <c r="FK31" i="8" a="1"/>
  <c r="FK31" i="8" s="1"/>
  <c r="FK75" i="8" s="1"/>
  <c r="FC31" i="8" a="1"/>
  <c r="FC31" i="8" s="1"/>
  <c r="FC75" i="8" s="1"/>
  <c r="EU31" i="8" a="1"/>
  <c r="EU31" i="8" s="1"/>
  <c r="EU75" i="8" s="1"/>
  <c r="EM31" i="8" a="1"/>
  <c r="EM31" i="8" s="1"/>
  <c r="EM75" i="8" s="1"/>
  <c r="EE31" i="8" a="1"/>
  <c r="EE31" i="8" s="1"/>
  <c r="EE75" i="8" s="1"/>
  <c r="DW31" i="8" a="1"/>
  <c r="DW31" i="8" s="1"/>
  <c r="DW75" i="8" s="1"/>
  <c r="DO31" i="8" a="1"/>
  <c r="DO31" i="8" s="1"/>
  <c r="DO75" i="8" s="1"/>
  <c r="DG31" i="8" a="1"/>
  <c r="DG31" i="8" s="1"/>
  <c r="DG75" i="8" s="1"/>
  <c r="CY31" i="8" a="1"/>
  <c r="CY31" i="8" s="1"/>
  <c r="CY75" i="8" s="1"/>
  <c r="CQ31" i="8" a="1"/>
  <c r="CQ31" i="8" s="1"/>
  <c r="CQ75" i="8" s="1"/>
  <c r="CI31" i="8" a="1"/>
  <c r="CI31" i="8" s="1"/>
  <c r="CI75" i="8" s="1"/>
  <c r="CA31" i="8" a="1"/>
  <c r="CA31" i="8" s="1"/>
  <c r="CA75" i="8" s="1"/>
  <c r="BS31" i="8" a="1"/>
  <c r="BS31" i="8" s="1"/>
  <c r="BS75" i="8" s="1"/>
  <c r="BK31" i="8" a="1"/>
  <c r="BK31" i="8" s="1"/>
  <c r="BK75" i="8" s="1"/>
  <c r="BC31" i="8" a="1"/>
  <c r="BC31" i="8" s="1"/>
  <c r="BC75" i="8" s="1"/>
  <c r="AU31" i="8" a="1"/>
  <c r="AU31" i="8" s="1"/>
  <c r="AU75" i="8" s="1"/>
  <c r="AM31" i="8" a="1"/>
  <c r="AM31" i="8" s="1"/>
  <c r="AM75" i="8" s="1"/>
  <c r="AE31" i="8" a="1"/>
  <c r="AE31" i="8" s="1"/>
  <c r="AE75" i="8" s="1"/>
  <c r="W31" i="8" a="1"/>
  <c r="W31" i="8" s="1"/>
  <c r="W75" i="8" s="1"/>
  <c r="AYF30" i="8" a="1"/>
  <c r="AYF30" i="8" s="1"/>
  <c r="AYF74" i="8" s="1"/>
  <c r="AXX30" i="8" a="1"/>
  <c r="AXX30" i="8" s="1"/>
  <c r="AXX74" i="8" s="1"/>
  <c r="AXP30" i="8" a="1"/>
  <c r="AXP30" i="8" s="1"/>
  <c r="AXP74" i="8" s="1"/>
  <c r="AXH30" i="8" a="1"/>
  <c r="AXH30" i="8" s="1"/>
  <c r="AXH74" i="8" s="1"/>
  <c r="AWZ30" i="8" a="1"/>
  <c r="AWZ30" i="8" s="1"/>
  <c r="AWZ74" i="8" s="1"/>
  <c r="AWR30" i="8" a="1"/>
  <c r="AWR30" i="8" s="1"/>
  <c r="AWR74" i="8" s="1"/>
  <c r="AWJ30" i="8" a="1"/>
  <c r="AWJ30" i="8" s="1"/>
  <c r="AWJ74" i="8" s="1"/>
  <c r="AWB30" i="8" a="1"/>
  <c r="AWB30" i="8" s="1"/>
  <c r="AWB74" i="8" s="1"/>
  <c r="AVT30" i="8" a="1"/>
  <c r="AVT30" i="8" s="1"/>
  <c r="AVT74" i="8" s="1"/>
  <c r="AVL30" i="8" a="1"/>
  <c r="AVL30" i="8" s="1"/>
  <c r="AVL74" i="8" s="1"/>
  <c r="AVD30" i="8" a="1"/>
  <c r="AVD30" i="8" s="1"/>
  <c r="AVD74" i="8" s="1"/>
  <c r="AUV30" i="8" a="1"/>
  <c r="AUV30" i="8" s="1"/>
  <c r="AUV74" i="8" s="1"/>
  <c r="AUN30" i="8" a="1"/>
  <c r="AUN30" i="8" s="1"/>
  <c r="AUN74" i="8" s="1"/>
  <c r="AUF30" i="8" a="1"/>
  <c r="AUF30" i="8" s="1"/>
  <c r="AUF74" i="8" s="1"/>
  <c r="ATX30" i="8" a="1"/>
  <c r="ATX30" i="8" s="1"/>
  <c r="ATX74" i="8" s="1"/>
  <c r="ATP30" i="8" a="1"/>
  <c r="ATP30" i="8" s="1"/>
  <c r="ATP74" i="8" s="1"/>
  <c r="ATH30" i="8" a="1"/>
  <c r="ATH30" i="8" s="1"/>
  <c r="ATH74" i="8" s="1"/>
  <c r="ASZ30" i="8" a="1"/>
  <c r="ASZ30" i="8" s="1"/>
  <c r="ASZ74" i="8" s="1"/>
  <c r="ASR30" i="8" a="1"/>
  <c r="ASR30" i="8" s="1"/>
  <c r="ASR74" i="8" s="1"/>
  <c r="ASJ30" i="8" a="1"/>
  <c r="ASJ30" i="8" s="1"/>
  <c r="ASJ74" i="8" s="1"/>
  <c r="ASB30" i="8" a="1"/>
  <c r="ASB30" i="8" s="1"/>
  <c r="ASB74" i="8" s="1"/>
  <c r="ART30" i="8" a="1"/>
  <c r="ART30" i="8" s="1"/>
  <c r="ART74" i="8" s="1"/>
  <c r="ARL30" i="8" a="1"/>
  <c r="ARL30" i="8" s="1"/>
  <c r="ARL74" i="8" s="1"/>
  <c r="ARD30" i="8" a="1"/>
  <c r="ARD30" i="8" s="1"/>
  <c r="ARD74" i="8" s="1"/>
  <c r="AQV30" i="8" a="1"/>
  <c r="AQV30" i="8" s="1"/>
  <c r="AQV74" i="8" s="1"/>
  <c r="AQN30" i="8" a="1"/>
  <c r="AQN30" i="8" s="1"/>
  <c r="AQN74" i="8" s="1"/>
  <c r="AQF30" i="8" a="1"/>
  <c r="AQF30" i="8" s="1"/>
  <c r="AQF74" i="8" s="1"/>
  <c r="APX30" i="8" a="1"/>
  <c r="APX30" i="8" s="1"/>
  <c r="APX74" i="8" s="1"/>
  <c r="APP30" i="8" a="1"/>
  <c r="APP30" i="8" s="1"/>
  <c r="APP74" i="8" s="1"/>
  <c r="APH30" i="8" a="1"/>
  <c r="APH30" i="8" s="1"/>
  <c r="APH74" i="8" s="1"/>
  <c r="AOZ30" i="8" a="1"/>
  <c r="AOZ30" i="8" s="1"/>
  <c r="AOZ74" i="8" s="1"/>
  <c r="AOR30" i="8" a="1"/>
  <c r="AOR30" i="8" s="1"/>
  <c r="AOR74" i="8" s="1"/>
  <c r="AOJ30" i="8" a="1"/>
  <c r="AOJ30" i="8" s="1"/>
  <c r="AOJ74" i="8" s="1"/>
  <c r="AOB30" i="8" a="1"/>
  <c r="AOB30" i="8" s="1"/>
  <c r="AOB74" i="8" s="1"/>
  <c r="ANT30" i="8" a="1"/>
  <c r="ANT30" i="8" s="1"/>
  <c r="ANT74" i="8" s="1"/>
  <c r="ANL30" i="8" a="1"/>
  <c r="ANL30" i="8" s="1"/>
  <c r="ANL74" i="8" s="1"/>
  <c r="AND30" i="8" a="1"/>
  <c r="AND30" i="8" s="1"/>
  <c r="AND74" i="8" s="1"/>
  <c r="AMV30" i="8" a="1"/>
  <c r="AMV30" i="8" s="1"/>
  <c r="AMV74" i="8" s="1"/>
  <c r="AMN30" i="8" a="1"/>
  <c r="AMN30" i="8" s="1"/>
  <c r="AMN74" i="8" s="1"/>
  <c r="AMF30" i="8" a="1"/>
  <c r="AMF30" i="8" s="1"/>
  <c r="AMF74" i="8" s="1"/>
  <c r="ALX30" i="8" a="1"/>
  <c r="ALX30" i="8" s="1"/>
  <c r="ALX74" i="8" s="1"/>
  <c r="ALP30" i="8" a="1"/>
  <c r="ALP30" i="8" s="1"/>
  <c r="ALP74" i="8" s="1"/>
  <c r="ALH30" i="8" a="1"/>
  <c r="ALH30" i="8" s="1"/>
  <c r="ALH74" i="8" s="1"/>
  <c r="AKZ30" i="8" a="1"/>
  <c r="AKZ30" i="8" s="1"/>
  <c r="AKZ74" i="8" s="1"/>
  <c r="AKR30" i="8" a="1"/>
  <c r="AKR30" i="8" s="1"/>
  <c r="AKR74" i="8" s="1"/>
  <c r="AKJ30" i="8" a="1"/>
  <c r="AKJ30" i="8" s="1"/>
  <c r="AKJ74" i="8" s="1"/>
  <c r="AKB30" i="8" a="1"/>
  <c r="AKB30" i="8" s="1"/>
  <c r="AKB74" i="8" s="1"/>
  <c r="AJT30" i="8" a="1"/>
  <c r="AJT30" i="8" s="1"/>
  <c r="AJT74" i="8" s="1"/>
  <c r="AJT118" i="8" s="1"/>
  <c r="AJL30" i="8" a="1"/>
  <c r="AJL30" i="8" s="1"/>
  <c r="AJL74" i="8" s="1"/>
  <c r="AJD30" i="8" a="1"/>
  <c r="AJD30" i="8" s="1"/>
  <c r="AJD74" i="8" s="1"/>
  <c r="AIV30" i="8" a="1"/>
  <c r="AIV30" i="8" s="1"/>
  <c r="AIV74" i="8" s="1"/>
  <c r="AIN30" i="8" a="1"/>
  <c r="AIN30" i="8" s="1"/>
  <c r="AIN74" i="8" s="1"/>
  <c r="AIF30" i="8" a="1"/>
  <c r="AIF30" i="8" s="1"/>
  <c r="AIF74" i="8" s="1"/>
  <c r="AHX30" i="8" a="1"/>
  <c r="AHX30" i="8" s="1"/>
  <c r="AHX74" i="8" s="1"/>
  <c r="AHP30" i="8" a="1"/>
  <c r="AHP30" i="8" s="1"/>
  <c r="AHP74" i="8" s="1"/>
  <c r="AHH30" i="8" a="1"/>
  <c r="AHH30" i="8" s="1"/>
  <c r="AHH74" i="8" s="1"/>
  <c r="AGZ30" i="8" a="1"/>
  <c r="AGZ30" i="8" s="1"/>
  <c r="AGZ74" i="8" s="1"/>
  <c r="AGR30" i="8" a="1"/>
  <c r="AGR30" i="8" s="1"/>
  <c r="AGR74" i="8" s="1"/>
  <c r="AGJ30" i="8" a="1"/>
  <c r="AGJ30" i="8" s="1"/>
  <c r="AGJ74" i="8" s="1"/>
  <c r="AGB30" i="8" a="1"/>
  <c r="AGB30" i="8" s="1"/>
  <c r="AGB74" i="8" s="1"/>
  <c r="AFT30" i="8" a="1"/>
  <c r="AFT30" i="8" s="1"/>
  <c r="AFT74" i="8" s="1"/>
  <c r="AFL30" i="8" a="1"/>
  <c r="AFL30" i="8" s="1"/>
  <c r="AFL74" i="8" s="1"/>
  <c r="AFD30" i="8" a="1"/>
  <c r="AFD30" i="8" s="1"/>
  <c r="AFD74" i="8" s="1"/>
  <c r="AEV30" i="8" a="1"/>
  <c r="AEV30" i="8" s="1"/>
  <c r="AEV74" i="8" s="1"/>
  <c r="AEN30" i="8" a="1"/>
  <c r="AEN30" i="8" s="1"/>
  <c r="AEN74" i="8" s="1"/>
  <c r="AEF30" i="8" a="1"/>
  <c r="AEF30" i="8" s="1"/>
  <c r="AEF74" i="8" s="1"/>
  <c r="ADX30" i="8" a="1"/>
  <c r="ADX30" i="8" s="1"/>
  <c r="ADX74" i="8" s="1"/>
  <c r="ADP30" i="8" a="1"/>
  <c r="ADP30" i="8" s="1"/>
  <c r="ADP74" i="8" s="1"/>
  <c r="ADH30" i="8" a="1"/>
  <c r="ADH30" i="8" s="1"/>
  <c r="ADH74" i="8" s="1"/>
  <c r="ACZ30" i="8" a="1"/>
  <c r="ACZ30" i="8" s="1"/>
  <c r="ACZ74" i="8" s="1"/>
  <c r="ACR30" i="8" a="1"/>
  <c r="ACR30" i="8" s="1"/>
  <c r="ACR74" i="8" s="1"/>
  <c r="ACJ30" i="8" a="1"/>
  <c r="ACJ30" i="8" s="1"/>
  <c r="ACJ74" i="8" s="1"/>
  <c r="ACB30" i="8" a="1"/>
  <c r="ACB30" i="8" s="1"/>
  <c r="ACB74" i="8" s="1"/>
  <c r="ABT30" i="8" a="1"/>
  <c r="ABT30" i="8" s="1"/>
  <c r="ABT74" i="8" s="1"/>
  <c r="ABL30" i="8" a="1"/>
  <c r="ABL30" i="8" s="1"/>
  <c r="ABL74" i="8" s="1"/>
  <c r="ABD30" i="8" a="1"/>
  <c r="ABD30" i="8" s="1"/>
  <c r="ABD74" i="8" s="1"/>
  <c r="AAV30" i="8" a="1"/>
  <c r="AAV30" i="8" s="1"/>
  <c r="AAV74" i="8" s="1"/>
  <c r="AAN30" i="8" a="1"/>
  <c r="AAN30" i="8" s="1"/>
  <c r="AAN74" i="8" s="1"/>
  <c r="AAF30" i="8" a="1"/>
  <c r="AAF30" i="8" s="1"/>
  <c r="AAF74" i="8" s="1"/>
  <c r="ZX30" i="8" a="1"/>
  <c r="ZX30" i="8" s="1"/>
  <c r="ZX74" i="8" s="1"/>
  <c r="ZP30" i="8" a="1"/>
  <c r="ZP30" i="8" s="1"/>
  <c r="ZP74" i="8" s="1"/>
  <c r="ZH30" i="8" a="1"/>
  <c r="ZH30" i="8" s="1"/>
  <c r="ZH74" i="8" s="1"/>
  <c r="YZ30" i="8" a="1"/>
  <c r="YZ30" i="8" s="1"/>
  <c r="YZ74" i="8" s="1"/>
  <c r="YR30" i="8" a="1"/>
  <c r="YR30" i="8" s="1"/>
  <c r="YR74" i="8" s="1"/>
  <c r="YJ30" i="8" a="1"/>
  <c r="YJ30" i="8" s="1"/>
  <c r="YJ74" i="8" s="1"/>
  <c r="YB30" i="8" a="1"/>
  <c r="YB30" i="8" s="1"/>
  <c r="YB74" i="8" s="1"/>
  <c r="XT30" i="8" a="1"/>
  <c r="XT30" i="8" s="1"/>
  <c r="XT74" i="8" s="1"/>
  <c r="XL30" i="8" a="1"/>
  <c r="XL30" i="8" s="1"/>
  <c r="XL74" i="8" s="1"/>
  <c r="XD30" i="8" a="1"/>
  <c r="XD30" i="8" s="1"/>
  <c r="XD74" i="8" s="1"/>
  <c r="WV30" i="8" a="1"/>
  <c r="WV30" i="8" s="1"/>
  <c r="WV74" i="8" s="1"/>
  <c r="WN30" i="8" a="1"/>
  <c r="WN30" i="8" s="1"/>
  <c r="WN74" i="8" s="1"/>
  <c r="WF30" i="8" a="1"/>
  <c r="WF30" i="8" s="1"/>
  <c r="WF74" i="8" s="1"/>
  <c r="VX30" i="8" a="1"/>
  <c r="VX30" i="8" s="1"/>
  <c r="VX74" i="8" s="1"/>
  <c r="VP30" i="8" a="1"/>
  <c r="VP30" i="8" s="1"/>
  <c r="VP74" i="8" s="1"/>
  <c r="VH30" i="8" a="1"/>
  <c r="VH30" i="8" s="1"/>
  <c r="VH74" i="8" s="1"/>
  <c r="UZ30" i="8" a="1"/>
  <c r="UZ30" i="8" s="1"/>
  <c r="UZ74" i="8" s="1"/>
  <c r="UR30" i="8" a="1"/>
  <c r="UR30" i="8" s="1"/>
  <c r="UR74" i="8" s="1"/>
  <c r="UJ30" i="8" a="1"/>
  <c r="UJ30" i="8" s="1"/>
  <c r="UJ74" i="8" s="1"/>
  <c r="UB30" i="8" a="1"/>
  <c r="UB30" i="8" s="1"/>
  <c r="UB74" i="8" s="1"/>
  <c r="TT30" i="8" a="1"/>
  <c r="TT30" i="8" s="1"/>
  <c r="TT74" i="8" s="1"/>
  <c r="TL30" i="8" a="1"/>
  <c r="TL30" i="8" s="1"/>
  <c r="TL74" i="8" s="1"/>
  <c r="TD30" i="8" a="1"/>
  <c r="TD30" i="8" s="1"/>
  <c r="TD74" i="8" s="1"/>
  <c r="SV30" i="8" a="1"/>
  <c r="SV30" i="8" s="1"/>
  <c r="SV74" i="8" s="1"/>
  <c r="SN30" i="8" a="1"/>
  <c r="SN30" i="8" s="1"/>
  <c r="SN74" i="8" s="1"/>
  <c r="SF30" i="8" a="1"/>
  <c r="SF30" i="8" s="1"/>
  <c r="SF74" i="8" s="1"/>
  <c r="RX30" i="8" a="1"/>
  <c r="RX30" i="8" s="1"/>
  <c r="RX74" i="8" s="1"/>
  <c r="RP30" i="8" a="1"/>
  <c r="RP30" i="8" s="1"/>
  <c r="RP74" i="8" s="1"/>
  <c r="RH30" i="8" a="1"/>
  <c r="RH30" i="8" s="1"/>
  <c r="RH74" i="8" s="1"/>
  <c r="QZ30" i="8" a="1"/>
  <c r="QZ30" i="8" s="1"/>
  <c r="QZ74" i="8" s="1"/>
  <c r="QR30" i="8" a="1"/>
  <c r="QR30" i="8" s="1"/>
  <c r="QR74" i="8" s="1"/>
  <c r="QJ30" i="8" a="1"/>
  <c r="QJ30" i="8" s="1"/>
  <c r="QJ74" i="8" s="1"/>
  <c r="QB30" i="8" a="1"/>
  <c r="QB30" i="8" s="1"/>
  <c r="QB74" i="8" s="1"/>
  <c r="PT30" i="8" a="1"/>
  <c r="PT30" i="8" s="1"/>
  <c r="PT74" i="8" s="1"/>
  <c r="PL30" i="8" a="1"/>
  <c r="PL30" i="8" s="1"/>
  <c r="PL74" i="8" s="1"/>
  <c r="PD30" i="8" a="1"/>
  <c r="PD30" i="8" s="1"/>
  <c r="PD74" i="8" s="1"/>
  <c r="OV30" i="8" a="1"/>
  <c r="OV30" i="8" s="1"/>
  <c r="OV74" i="8" s="1"/>
  <c r="ON30" i="8" a="1"/>
  <c r="ON30" i="8" s="1"/>
  <c r="ON74" i="8" s="1"/>
  <c r="OF30" i="8" a="1"/>
  <c r="OF30" i="8" s="1"/>
  <c r="OF74" i="8" s="1"/>
  <c r="NX30" i="8" a="1"/>
  <c r="NX30" i="8" s="1"/>
  <c r="NX74" i="8" s="1"/>
  <c r="NP30" i="8" a="1"/>
  <c r="NP30" i="8" s="1"/>
  <c r="NP74" i="8" s="1"/>
  <c r="NH30" i="8" a="1"/>
  <c r="NH30" i="8" s="1"/>
  <c r="NH74" i="8" s="1"/>
  <c r="MZ30" i="8" a="1"/>
  <c r="MZ30" i="8" s="1"/>
  <c r="MZ74" i="8" s="1"/>
  <c r="MR30" i="8" a="1"/>
  <c r="MR30" i="8" s="1"/>
  <c r="MR74" i="8" s="1"/>
  <c r="MJ30" i="8" a="1"/>
  <c r="MJ30" i="8" s="1"/>
  <c r="MJ74" i="8" s="1"/>
  <c r="MB30" i="8" a="1"/>
  <c r="MB30" i="8" s="1"/>
  <c r="MB74" i="8" s="1"/>
  <c r="LT30" i="8" a="1"/>
  <c r="LT30" i="8" s="1"/>
  <c r="LT74" i="8" s="1"/>
  <c r="LL30" i="8" a="1"/>
  <c r="LL30" i="8" s="1"/>
  <c r="LL74" i="8" s="1"/>
  <c r="LD30" i="8" a="1"/>
  <c r="LD30" i="8" s="1"/>
  <c r="LD74" i="8" s="1"/>
  <c r="KV30" i="8" a="1"/>
  <c r="KV30" i="8" s="1"/>
  <c r="KV74" i="8" s="1"/>
  <c r="KN30" i="8" a="1"/>
  <c r="KN30" i="8" s="1"/>
  <c r="KN74" i="8" s="1"/>
  <c r="KF30" i="8" a="1"/>
  <c r="KF30" i="8" s="1"/>
  <c r="KF74" i="8" s="1"/>
  <c r="JX30" i="8" a="1"/>
  <c r="JX30" i="8" s="1"/>
  <c r="JX74" i="8" s="1"/>
  <c r="JP30" i="8" a="1"/>
  <c r="JP30" i="8" s="1"/>
  <c r="JP74" i="8" s="1"/>
  <c r="JH30" i="8" a="1"/>
  <c r="JH30" i="8" s="1"/>
  <c r="JH74" i="8" s="1"/>
  <c r="IZ30" i="8" a="1"/>
  <c r="IZ30" i="8" s="1"/>
  <c r="IZ74" i="8" s="1"/>
  <c r="IR30" i="8" a="1"/>
  <c r="IR30" i="8" s="1"/>
  <c r="IR74" i="8" s="1"/>
  <c r="IJ30" i="8" a="1"/>
  <c r="IJ30" i="8" s="1"/>
  <c r="IJ74" i="8" s="1"/>
  <c r="IB30" i="8" a="1"/>
  <c r="IB30" i="8" s="1"/>
  <c r="IB74" i="8" s="1"/>
  <c r="HT30" i="8" a="1"/>
  <c r="HT30" i="8" s="1"/>
  <c r="HT74" i="8" s="1"/>
  <c r="HL30" i="8" a="1"/>
  <c r="HL30" i="8" s="1"/>
  <c r="HL74" i="8" s="1"/>
  <c r="HD30" i="8" a="1"/>
  <c r="HD30" i="8" s="1"/>
  <c r="HD74" i="8" s="1"/>
  <c r="GV30" i="8" a="1"/>
  <c r="GV30" i="8" s="1"/>
  <c r="GV74" i="8" s="1"/>
  <c r="GN30" i="8" a="1"/>
  <c r="GN30" i="8" s="1"/>
  <c r="GN74" i="8" s="1"/>
  <c r="GF30" i="8" a="1"/>
  <c r="GF30" i="8" s="1"/>
  <c r="GF74" i="8" s="1"/>
  <c r="FX30" i="8" a="1"/>
  <c r="FX30" i="8" s="1"/>
  <c r="FX74" i="8" s="1"/>
  <c r="FP30" i="8" a="1"/>
  <c r="FP30" i="8" s="1"/>
  <c r="FP74" i="8" s="1"/>
  <c r="FH30" i="8" a="1"/>
  <c r="FH30" i="8" s="1"/>
  <c r="FH74" i="8" s="1"/>
  <c r="EZ30" i="8" a="1"/>
  <c r="EZ30" i="8" s="1"/>
  <c r="EZ74" i="8" s="1"/>
  <c r="ER30" i="8" a="1"/>
  <c r="ER30" i="8" s="1"/>
  <c r="ER74" i="8" s="1"/>
  <c r="EJ30" i="8" a="1"/>
  <c r="EJ30" i="8" s="1"/>
  <c r="EJ74" i="8" s="1"/>
  <c r="EB30" i="8" a="1"/>
  <c r="EB30" i="8" s="1"/>
  <c r="EB74" i="8" s="1"/>
  <c r="DT30" i="8" a="1"/>
  <c r="DT30" i="8" s="1"/>
  <c r="DT74" i="8" s="1"/>
  <c r="DL30" i="8" a="1"/>
  <c r="DL30" i="8" s="1"/>
  <c r="DL74" i="8" s="1"/>
  <c r="DD30" i="8" a="1"/>
  <c r="DD30" i="8" s="1"/>
  <c r="DD74" i="8" s="1"/>
  <c r="CV30" i="8" a="1"/>
  <c r="CV30" i="8" s="1"/>
  <c r="CV74" i="8" s="1"/>
  <c r="CN30" i="8" a="1"/>
  <c r="CN30" i="8" s="1"/>
  <c r="CN74" i="8" s="1"/>
  <c r="CF30" i="8" a="1"/>
  <c r="CF30" i="8" s="1"/>
  <c r="CF74" i="8" s="1"/>
  <c r="BX30" i="8" a="1"/>
  <c r="BX30" i="8" s="1"/>
  <c r="BX74" i="8" s="1"/>
  <c r="BP30" i="8" a="1"/>
  <c r="BP30" i="8" s="1"/>
  <c r="BP74" i="8" s="1"/>
  <c r="BH30" i="8" a="1"/>
  <c r="BH30" i="8" s="1"/>
  <c r="BH74" i="8" s="1"/>
  <c r="AZ30" i="8" a="1"/>
  <c r="AZ30" i="8" s="1"/>
  <c r="AZ74" i="8" s="1"/>
  <c r="AR30" i="8" a="1"/>
  <c r="AR30" i="8" s="1"/>
  <c r="AR74" i="8" s="1"/>
  <c r="AJ30" i="8" a="1"/>
  <c r="AJ30" i="8" s="1"/>
  <c r="AJ74" i="8" s="1"/>
  <c r="AB30" i="8" a="1"/>
  <c r="AB30" i="8" s="1"/>
  <c r="AB74" i="8" s="1"/>
  <c r="T30" i="8" a="1"/>
  <c r="T30" i="8" s="1"/>
  <c r="T74" i="8" s="1"/>
  <c r="AYC29" i="8" a="1"/>
  <c r="AYC29" i="8" s="1"/>
  <c r="AYC73" i="8" s="1"/>
  <c r="AYC105" i="8" s="1"/>
  <c r="AYC109" i="8" s="1"/>
  <c r="AYC112" i="8" s="1"/>
  <c r="AXU29" i="8" a="1"/>
  <c r="AXU29" i="8" s="1"/>
  <c r="AXU73" i="8" s="1"/>
  <c r="AXU105" i="8" s="1"/>
  <c r="AXU109" i="8" s="1"/>
  <c r="AXU112" i="8" s="1"/>
  <c r="AXM29" i="8" a="1"/>
  <c r="AXM29" i="8" s="1"/>
  <c r="AXM73" i="8" s="1"/>
  <c r="AXM105" i="8" s="1"/>
  <c r="AXM109" i="8" s="1"/>
  <c r="AXM112" i="8" s="1"/>
  <c r="AXE29" i="8" a="1"/>
  <c r="AXE29" i="8" s="1"/>
  <c r="AXE73" i="8" s="1"/>
  <c r="AXE105" i="8" s="1"/>
  <c r="AXE109" i="8" s="1"/>
  <c r="AXE112" i="8" s="1"/>
  <c r="AWW29" i="8" a="1"/>
  <c r="AWW29" i="8" s="1"/>
  <c r="AWW73" i="8" s="1"/>
  <c r="AWW105" i="8" s="1"/>
  <c r="AWW109" i="8" s="1"/>
  <c r="AWW112" i="8" s="1"/>
  <c r="AWO29" i="8" a="1"/>
  <c r="AWO29" i="8" s="1"/>
  <c r="AWO73" i="8" s="1"/>
  <c r="AWO105" i="8" s="1"/>
  <c r="AWO109" i="8" s="1"/>
  <c r="AWO112" i="8" s="1"/>
  <c r="AWG29" i="8" a="1"/>
  <c r="AWG29" i="8" s="1"/>
  <c r="AWG73" i="8" s="1"/>
  <c r="AWG105" i="8" s="1"/>
  <c r="AWG109" i="8" s="1"/>
  <c r="AWG112" i="8" s="1"/>
  <c r="AVY29" i="8" a="1"/>
  <c r="AVY29" i="8" s="1"/>
  <c r="AVY73" i="8" s="1"/>
  <c r="AVY105" i="8" s="1"/>
  <c r="AVY109" i="8" s="1"/>
  <c r="AVY112" i="8" s="1"/>
  <c r="AVQ29" i="8" a="1"/>
  <c r="AVQ29" i="8" s="1"/>
  <c r="AVQ73" i="8" s="1"/>
  <c r="AVQ105" i="8" s="1"/>
  <c r="AVQ109" i="8" s="1"/>
  <c r="AVQ112" i="8" s="1"/>
  <c r="AVI29" i="8" a="1"/>
  <c r="AVI29" i="8" s="1"/>
  <c r="AVI73" i="8" s="1"/>
  <c r="AVI105" i="8" s="1"/>
  <c r="AVI109" i="8" s="1"/>
  <c r="AVI112" i="8" s="1"/>
  <c r="AVA29" i="8" a="1"/>
  <c r="AVA29" i="8" s="1"/>
  <c r="AVA73" i="8" s="1"/>
  <c r="AVA105" i="8" s="1"/>
  <c r="AVA109" i="8" s="1"/>
  <c r="AVA112" i="8" s="1"/>
  <c r="AUS29" i="8" a="1"/>
  <c r="AUS29" i="8" s="1"/>
  <c r="AUS73" i="8" s="1"/>
  <c r="AUS105" i="8" s="1"/>
  <c r="AUS109" i="8" s="1"/>
  <c r="AUS112" i="8" s="1"/>
  <c r="AUK29" i="8" a="1"/>
  <c r="AUK29" i="8" s="1"/>
  <c r="AUK73" i="8" s="1"/>
  <c r="AUK105" i="8" s="1"/>
  <c r="AUK109" i="8" s="1"/>
  <c r="AUK112" i="8" s="1"/>
  <c r="AUC29" i="8" a="1"/>
  <c r="AUC29" i="8" s="1"/>
  <c r="AUC73" i="8" s="1"/>
  <c r="AUC105" i="8" s="1"/>
  <c r="AUC109" i="8" s="1"/>
  <c r="AUC112" i="8" s="1"/>
  <c r="ATU29" i="8" a="1"/>
  <c r="ATU29" i="8" s="1"/>
  <c r="ATU73" i="8" s="1"/>
  <c r="ATU105" i="8" s="1"/>
  <c r="ATU109" i="8" s="1"/>
  <c r="ATU112" i="8" s="1"/>
  <c r="ATM29" i="8" a="1"/>
  <c r="ATM29" i="8" s="1"/>
  <c r="ATM73" i="8" s="1"/>
  <c r="ATM105" i="8" s="1"/>
  <c r="ATM109" i="8" s="1"/>
  <c r="ATM112" i="8" s="1"/>
  <c r="ATE29" i="8" a="1"/>
  <c r="ATE29" i="8" s="1"/>
  <c r="ATE73" i="8" s="1"/>
  <c r="ATE105" i="8" s="1"/>
  <c r="ATE109" i="8" s="1"/>
  <c r="ATE112" i="8" s="1"/>
  <c r="ASW29" i="8" a="1"/>
  <c r="ASW29" i="8" s="1"/>
  <c r="ASW73" i="8" s="1"/>
  <c r="ASW105" i="8" s="1"/>
  <c r="ASW109" i="8" s="1"/>
  <c r="ASW112" i="8" s="1"/>
  <c r="ASO29" i="8" a="1"/>
  <c r="ASO29" i="8" s="1"/>
  <c r="ASO73" i="8" s="1"/>
  <c r="ASO105" i="8" s="1"/>
  <c r="ASO109" i="8" s="1"/>
  <c r="ASO112" i="8" s="1"/>
  <c r="ASG29" i="8" a="1"/>
  <c r="ASG29" i="8" s="1"/>
  <c r="ASG73" i="8" s="1"/>
  <c r="ASG105" i="8" s="1"/>
  <c r="ASG109" i="8" s="1"/>
  <c r="ASG112" i="8" s="1"/>
  <c r="ARY29" i="8" a="1"/>
  <c r="ARY29" i="8" s="1"/>
  <c r="ARY73" i="8" s="1"/>
  <c r="ARY105" i="8" s="1"/>
  <c r="ARY109" i="8" s="1"/>
  <c r="ARY112" i="8" s="1"/>
  <c r="ARQ29" i="8" a="1"/>
  <c r="ARQ29" i="8" s="1"/>
  <c r="ARQ73" i="8" s="1"/>
  <c r="ARQ105" i="8" s="1"/>
  <c r="ARQ109" i="8" s="1"/>
  <c r="ARQ112" i="8" s="1"/>
  <c r="ARI29" i="8" a="1"/>
  <c r="ARI29" i="8" s="1"/>
  <c r="ARI73" i="8" s="1"/>
  <c r="ARI105" i="8" s="1"/>
  <c r="ARI109" i="8" s="1"/>
  <c r="ARI112" i="8" s="1"/>
  <c r="ARA29" i="8" a="1"/>
  <c r="ARA29" i="8" s="1"/>
  <c r="ARA73" i="8" s="1"/>
  <c r="ARA105" i="8" s="1"/>
  <c r="ARA109" i="8" s="1"/>
  <c r="ARA112" i="8" s="1"/>
  <c r="AQS29" i="8" a="1"/>
  <c r="AQS29" i="8" s="1"/>
  <c r="AQS73" i="8" s="1"/>
  <c r="AQS105" i="8" s="1"/>
  <c r="AQS109" i="8" s="1"/>
  <c r="AQS112" i="8" s="1"/>
  <c r="AQK29" i="8" a="1"/>
  <c r="AQK29" i="8" s="1"/>
  <c r="AQK73" i="8" s="1"/>
  <c r="AQK105" i="8" s="1"/>
  <c r="AQK109" i="8" s="1"/>
  <c r="AQK112" i="8" s="1"/>
  <c r="AQC29" i="8" a="1"/>
  <c r="AQC29" i="8" s="1"/>
  <c r="AQC73" i="8" s="1"/>
  <c r="AQC105" i="8" s="1"/>
  <c r="AQC109" i="8" s="1"/>
  <c r="AQC112" i="8" s="1"/>
  <c r="APU29" i="8" a="1"/>
  <c r="APU29" i="8" s="1"/>
  <c r="APU73" i="8" s="1"/>
  <c r="APU105" i="8" s="1"/>
  <c r="APU109" i="8" s="1"/>
  <c r="APU112" i="8" s="1"/>
  <c r="APM29" i="8" a="1"/>
  <c r="APM29" i="8" s="1"/>
  <c r="APM73" i="8" s="1"/>
  <c r="APM105" i="8" s="1"/>
  <c r="APM109" i="8" s="1"/>
  <c r="APM112" i="8" s="1"/>
  <c r="APE29" i="8" a="1"/>
  <c r="APE29" i="8" s="1"/>
  <c r="APE73" i="8" s="1"/>
  <c r="APE105" i="8" s="1"/>
  <c r="APE109" i="8" s="1"/>
  <c r="APE112" i="8" s="1"/>
  <c r="AOW29" i="8" a="1"/>
  <c r="AOW29" i="8" s="1"/>
  <c r="AOW73" i="8" s="1"/>
  <c r="AOW105" i="8" s="1"/>
  <c r="AOW109" i="8" s="1"/>
  <c r="AOW112" i="8" s="1"/>
  <c r="AOO29" i="8" a="1"/>
  <c r="AOO29" i="8" s="1"/>
  <c r="AOO73" i="8" s="1"/>
  <c r="AOO105" i="8" s="1"/>
  <c r="AOO109" i="8" s="1"/>
  <c r="AOO112" i="8" s="1"/>
  <c r="AOG29" i="8" a="1"/>
  <c r="AOG29" i="8" s="1"/>
  <c r="AOG73" i="8" s="1"/>
  <c r="AOG105" i="8" s="1"/>
  <c r="AOG109" i="8" s="1"/>
  <c r="AOG112" i="8" s="1"/>
  <c r="ANY29" i="8" a="1"/>
  <c r="ANY29" i="8" s="1"/>
  <c r="ANY73" i="8" s="1"/>
  <c r="ANY105" i="8" s="1"/>
  <c r="ANY109" i="8" s="1"/>
  <c r="ANY112" i="8" s="1"/>
  <c r="ANQ29" i="8" a="1"/>
  <c r="ANQ29" i="8" s="1"/>
  <c r="ANQ73" i="8" s="1"/>
  <c r="ANQ105" i="8" s="1"/>
  <c r="ANQ109" i="8" s="1"/>
  <c r="ANQ112" i="8" s="1"/>
  <c r="ANI29" i="8" a="1"/>
  <c r="ANI29" i="8" s="1"/>
  <c r="ANI73" i="8" s="1"/>
  <c r="ANI105" i="8" s="1"/>
  <c r="ANI109" i="8" s="1"/>
  <c r="ANI112" i="8" s="1"/>
  <c r="ANA29" i="8" a="1"/>
  <c r="ANA29" i="8" s="1"/>
  <c r="ANA73" i="8" s="1"/>
  <c r="ANA105" i="8" s="1"/>
  <c r="ANA109" i="8" s="1"/>
  <c r="ANA112" i="8" s="1"/>
  <c r="AMS29" i="8" a="1"/>
  <c r="AMS29" i="8" s="1"/>
  <c r="AMS73" i="8" s="1"/>
  <c r="AMS105" i="8" s="1"/>
  <c r="AMS109" i="8" s="1"/>
  <c r="AMS112" i="8" s="1"/>
  <c r="AMK29" i="8" a="1"/>
  <c r="AMK29" i="8" s="1"/>
  <c r="AMK73" i="8" s="1"/>
  <c r="AMK105" i="8" s="1"/>
  <c r="AMK109" i="8" s="1"/>
  <c r="AMK112" i="8" s="1"/>
  <c r="AMC29" i="8" a="1"/>
  <c r="AMC29" i="8" s="1"/>
  <c r="AMC73" i="8" s="1"/>
  <c r="AMC105" i="8" s="1"/>
  <c r="AMC109" i="8" s="1"/>
  <c r="AMC112" i="8" s="1"/>
  <c r="ALU29" i="8" a="1"/>
  <c r="ALU29" i="8" s="1"/>
  <c r="ALU73" i="8" s="1"/>
  <c r="ALU105" i="8" s="1"/>
  <c r="ALU109" i="8" s="1"/>
  <c r="ALU112" i="8" s="1"/>
  <c r="ALM29" i="8" a="1"/>
  <c r="ALM29" i="8" s="1"/>
  <c r="ALM73" i="8" s="1"/>
  <c r="ALM105" i="8" s="1"/>
  <c r="ALM109" i="8" s="1"/>
  <c r="ALM112" i="8" s="1"/>
  <c r="ALE29" i="8" a="1"/>
  <c r="ALE29" i="8" s="1"/>
  <c r="ALE73" i="8" s="1"/>
  <c r="ALE105" i="8" s="1"/>
  <c r="ALE109" i="8" s="1"/>
  <c r="ALE112" i="8" s="1"/>
  <c r="AKW29" i="8" a="1"/>
  <c r="AKW29" i="8" s="1"/>
  <c r="AKW73" i="8" s="1"/>
  <c r="AKW105" i="8" s="1"/>
  <c r="AKW109" i="8" s="1"/>
  <c r="AKW112" i="8" s="1"/>
  <c r="AKO29" i="8" a="1"/>
  <c r="AKO29" i="8" s="1"/>
  <c r="AKO73" i="8" s="1"/>
  <c r="AKO105" i="8" s="1"/>
  <c r="AKO109" i="8" s="1"/>
  <c r="AKO112" i="8" s="1"/>
  <c r="AKG29" i="8" a="1"/>
  <c r="AKG29" i="8" s="1"/>
  <c r="AKG73" i="8" s="1"/>
  <c r="AKG105" i="8" s="1"/>
  <c r="AKG109" i="8" s="1"/>
  <c r="AKG112" i="8" s="1"/>
  <c r="AJY29" i="8" a="1"/>
  <c r="AJY29" i="8" s="1"/>
  <c r="AJY73" i="8" s="1"/>
  <c r="AJY105" i="8" s="1"/>
  <c r="AJY109" i="8" s="1"/>
  <c r="AJY112" i="8" s="1"/>
  <c r="AJQ29" i="8" a="1"/>
  <c r="AJQ29" i="8" s="1"/>
  <c r="AJQ73" i="8" s="1"/>
  <c r="AJQ105" i="8" s="1"/>
  <c r="AJQ109" i="8" s="1"/>
  <c r="AJQ112" i="8" s="1"/>
  <c r="AJI29" i="8" a="1"/>
  <c r="AJI29" i="8" s="1"/>
  <c r="AJI73" i="8" s="1"/>
  <c r="AJI105" i="8" s="1"/>
  <c r="AJI109" i="8" s="1"/>
  <c r="AJI112" i="8" s="1"/>
  <c r="AJA29" i="8" a="1"/>
  <c r="AJA29" i="8" s="1"/>
  <c r="AJA73" i="8" s="1"/>
  <c r="AJA105" i="8" s="1"/>
  <c r="AJA109" i="8" s="1"/>
  <c r="AJA112" i="8" s="1"/>
  <c r="AIS29" i="8" a="1"/>
  <c r="AIS29" i="8" s="1"/>
  <c r="AIS73" i="8" s="1"/>
  <c r="AIS105" i="8" s="1"/>
  <c r="AIS109" i="8" s="1"/>
  <c r="AIS112" i="8" s="1"/>
  <c r="AIK29" i="8" a="1"/>
  <c r="AIK29" i="8" s="1"/>
  <c r="AIK73" i="8" s="1"/>
  <c r="AIK105" i="8" s="1"/>
  <c r="AIK109" i="8" s="1"/>
  <c r="AIK112" i="8" s="1"/>
  <c r="AIC29" i="8" a="1"/>
  <c r="AIC29" i="8" s="1"/>
  <c r="AIC73" i="8" s="1"/>
  <c r="AIC105" i="8" s="1"/>
  <c r="AIC109" i="8" s="1"/>
  <c r="AIC112" i="8" s="1"/>
  <c r="AHU29" i="8" a="1"/>
  <c r="AHU29" i="8" s="1"/>
  <c r="AHU73" i="8" s="1"/>
  <c r="AHU105" i="8" s="1"/>
  <c r="AHU109" i="8" s="1"/>
  <c r="AHU112" i="8" s="1"/>
  <c r="AHM29" i="8" a="1"/>
  <c r="AHM29" i="8" s="1"/>
  <c r="AHM73" i="8" s="1"/>
  <c r="AHM105" i="8" s="1"/>
  <c r="AHM109" i="8" s="1"/>
  <c r="AHM112" i="8" s="1"/>
  <c r="AHE29" i="8" a="1"/>
  <c r="AHE29" i="8" s="1"/>
  <c r="AHE73" i="8" s="1"/>
  <c r="AHE105" i="8" s="1"/>
  <c r="AHE109" i="8" s="1"/>
  <c r="AHE112" i="8" s="1"/>
  <c r="AGW29" i="8" a="1"/>
  <c r="AGW29" i="8" s="1"/>
  <c r="AGW73" i="8" s="1"/>
  <c r="AGW105" i="8" s="1"/>
  <c r="AGW109" i="8" s="1"/>
  <c r="AGW112" i="8" s="1"/>
  <c r="AGO29" i="8" a="1"/>
  <c r="AGO29" i="8" s="1"/>
  <c r="AGO73" i="8" s="1"/>
  <c r="AGO105" i="8" s="1"/>
  <c r="AGO109" i="8" s="1"/>
  <c r="AGO112" i="8" s="1"/>
  <c r="AGG29" i="8" a="1"/>
  <c r="AGG29" i="8" s="1"/>
  <c r="AGG73" i="8" s="1"/>
  <c r="AGG105" i="8" s="1"/>
  <c r="AGG109" i="8" s="1"/>
  <c r="AGG112" i="8" s="1"/>
  <c r="AFY29" i="8" a="1"/>
  <c r="AFY29" i="8" s="1"/>
  <c r="AFY73" i="8" s="1"/>
  <c r="AFY105" i="8" s="1"/>
  <c r="AFY109" i="8" s="1"/>
  <c r="AFY112" i="8" s="1"/>
  <c r="AFQ29" i="8" a="1"/>
  <c r="AFQ29" i="8" s="1"/>
  <c r="AFQ73" i="8" s="1"/>
  <c r="AFQ105" i="8" s="1"/>
  <c r="AFQ109" i="8" s="1"/>
  <c r="AFQ112" i="8" s="1"/>
  <c r="AFI29" i="8" a="1"/>
  <c r="AFI29" i="8" s="1"/>
  <c r="AFI73" i="8" s="1"/>
  <c r="AFI105" i="8" s="1"/>
  <c r="AFI109" i="8" s="1"/>
  <c r="AFI112" i="8" s="1"/>
  <c r="AFA29" i="8" a="1"/>
  <c r="AFA29" i="8" s="1"/>
  <c r="AFA73" i="8" s="1"/>
  <c r="AFA105" i="8" s="1"/>
  <c r="AFA109" i="8" s="1"/>
  <c r="AFA112" i="8" s="1"/>
  <c r="AES29" i="8" a="1"/>
  <c r="AES29" i="8" s="1"/>
  <c r="AES73" i="8" s="1"/>
  <c r="AES105" i="8" s="1"/>
  <c r="AES109" i="8" s="1"/>
  <c r="AES112" i="8" s="1"/>
  <c r="AEK29" i="8" a="1"/>
  <c r="AEK29" i="8" s="1"/>
  <c r="AEK73" i="8" s="1"/>
  <c r="AEK105" i="8" s="1"/>
  <c r="AEK109" i="8" s="1"/>
  <c r="AEK112" i="8" s="1"/>
  <c r="AEC29" i="8" a="1"/>
  <c r="AEC29" i="8" s="1"/>
  <c r="AEC73" i="8" s="1"/>
  <c r="AEC105" i="8" s="1"/>
  <c r="AEC109" i="8" s="1"/>
  <c r="AEC112" i="8" s="1"/>
  <c r="ADU29" i="8" a="1"/>
  <c r="ADU29" i="8" s="1"/>
  <c r="ADU73" i="8" s="1"/>
  <c r="ADU105" i="8" s="1"/>
  <c r="ADU109" i="8" s="1"/>
  <c r="ADU112" i="8" s="1"/>
  <c r="ADM29" i="8" a="1"/>
  <c r="ADM29" i="8" s="1"/>
  <c r="ADM73" i="8" s="1"/>
  <c r="ADM105" i="8" s="1"/>
  <c r="ADM109" i="8" s="1"/>
  <c r="ADM112" i="8" s="1"/>
  <c r="ADE29" i="8" a="1"/>
  <c r="ADE29" i="8" s="1"/>
  <c r="ADE73" i="8" s="1"/>
  <c r="ADE105" i="8" s="1"/>
  <c r="ADE109" i="8" s="1"/>
  <c r="ADE112" i="8" s="1"/>
  <c r="ACW29" i="8" a="1"/>
  <c r="ACW29" i="8" s="1"/>
  <c r="ACW73" i="8" s="1"/>
  <c r="ACW105" i="8" s="1"/>
  <c r="ACW109" i="8" s="1"/>
  <c r="ACW112" i="8" s="1"/>
  <c r="ACO29" i="8" a="1"/>
  <c r="ACO29" i="8" s="1"/>
  <c r="ACO73" i="8" s="1"/>
  <c r="ACO105" i="8" s="1"/>
  <c r="ACO109" i="8" s="1"/>
  <c r="ACO112" i="8" s="1"/>
  <c r="ACG29" i="8" a="1"/>
  <c r="ACG29" i="8" s="1"/>
  <c r="ACG73" i="8" s="1"/>
  <c r="ACG105" i="8" s="1"/>
  <c r="ACG109" i="8" s="1"/>
  <c r="ACG112" i="8" s="1"/>
  <c r="ABY29" i="8" a="1"/>
  <c r="ABY29" i="8" s="1"/>
  <c r="ABY73" i="8" s="1"/>
  <c r="ABY105" i="8" s="1"/>
  <c r="ABY109" i="8" s="1"/>
  <c r="ABY112" i="8" s="1"/>
  <c r="ABQ29" i="8" a="1"/>
  <c r="ABQ29" i="8" s="1"/>
  <c r="ABQ73" i="8" s="1"/>
  <c r="ABQ105" i="8" s="1"/>
  <c r="ABQ109" i="8" s="1"/>
  <c r="ABQ112" i="8" s="1"/>
  <c r="ABI29" i="8" a="1"/>
  <c r="ABI29" i="8" s="1"/>
  <c r="ABI73" i="8" s="1"/>
  <c r="ABI105" i="8" s="1"/>
  <c r="ABI109" i="8" s="1"/>
  <c r="ABI112" i="8" s="1"/>
  <c r="ABA29" i="8" a="1"/>
  <c r="ABA29" i="8" s="1"/>
  <c r="ABA73" i="8" s="1"/>
  <c r="ABA105" i="8" s="1"/>
  <c r="ABA109" i="8" s="1"/>
  <c r="ABA112" i="8" s="1"/>
  <c r="AAS29" i="8" a="1"/>
  <c r="AAS29" i="8" s="1"/>
  <c r="AAS73" i="8" s="1"/>
  <c r="AAS105" i="8" s="1"/>
  <c r="AAS109" i="8" s="1"/>
  <c r="AAS112" i="8" s="1"/>
  <c r="AAK29" i="8" a="1"/>
  <c r="AAK29" i="8" s="1"/>
  <c r="AAK73" i="8" s="1"/>
  <c r="AAK105" i="8" s="1"/>
  <c r="AAK109" i="8" s="1"/>
  <c r="AAK112" i="8" s="1"/>
  <c r="AAC29" i="8" a="1"/>
  <c r="AAC29" i="8" s="1"/>
  <c r="AAC73" i="8" s="1"/>
  <c r="AAC105" i="8" s="1"/>
  <c r="AAC109" i="8" s="1"/>
  <c r="AAC112" i="8" s="1"/>
  <c r="ZU29" i="8" a="1"/>
  <c r="ZU29" i="8" s="1"/>
  <c r="ZU73" i="8" s="1"/>
  <c r="ZU105" i="8" s="1"/>
  <c r="ZU109" i="8" s="1"/>
  <c r="ZU112" i="8" s="1"/>
  <c r="ZM29" i="8" a="1"/>
  <c r="ZM29" i="8" s="1"/>
  <c r="ZM73" i="8" s="1"/>
  <c r="ZM105" i="8" s="1"/>
  <c r="ZM109" i="8" s="1"/>
  <c r="ZM112" i="8" s="1"/>
  <c r="ZE29" i="8" a="1"/>
  <c r="ZE29" i="8" s="1"/>
  <c r="ZE73" i="8" s="1"/>
  <c r="ZE105" i="8" s="1"/>
  <c r="ZE109" i="8" s="1"/>
  <c r="ZE112" i="8" s="1"/>
  <c r="YW29" i="8" a="1"/>
  <c r="YW29" i="8" s="1"/>
  <c r="YW73" i="8" s="1"/>
  <c r="YW105" i="8" s="1"/>
  <c r="YW109" i="8" s="1"/>
  <c r="YW112" i="8" s="1"/>
  <c r="YO29" i="8" a="1"/>
  <c r="YO29" i="8" s="1"/>
  <c r="YO73" i="8" s="1"/>
  <c r="YO105" i="8" s="1"/>
  <c r="YO109" i="8" s="1"/>
  <c r="YO112" i="8" s="1"/>
  <c r="YG29" i="8" a="1"/>
  <c r="YG29" i="8" s="1"/>
  <c r="YG73" i="8" s="1"/>
  <c r="YG105" i="8" s="1"/>
  <c r="YG109" i="8" s="1"/>
  <c r="YG112" i="8" s="1"/>
  <c r="XY29" i="8" a="1"/>
  <c r="XY29" i="8" s="1"/>
  <c r="XY73" i="8" s="1"/>
  <c r="XY105" i="8" s="1"/>
  <c r="XY109" i="8" s="1"/>
  <c r="XY112" i="8" s="1"/>
  <c r="XQ29" i="8" a="1"/>
  <c r="XQ29" i="8" s="1"/>
  <c r="XQ73" i="8" s="1"/>
  <c r="XQ105" i="8" s="1"/>
  <c r="XQ109" i="8" s="1"/>
  <c r="XQ112" i="8" s="1"/>
  <c r="XI29" i="8" a="1"/>
  <c r="XI29" i="8" s="1"/>
  <c r="XI73" i="8" s="1"/>
  <c r="XI105" i="8" s="1"/>
  <c r="XI109" i="8" s="1"/>
  <c r="XI112" i="8" s="1"/>
  <c r="XA29" i="8" a="1"/>
  <c r="XA29" i="8" s="1"/>
  <c r="XA73" i="8" s="1"/>
  <c r="XA105" i="8" s="1"/>
  <c r="XA109" i="8" s="1"/>
  <c r="XA112" i="8" s="1"/>
  <c r="WS29" i="8" a="1"/>
  <c r="WS29" i="8" s="1"/>
  <c r="WS73" i="8" s="1"/>
  <c r="WS105" i="8" s="1"/>
  <c r="WS109" i="8" s="1"/>
  <c r="WS112" i="8" s="1"/>
  <c r="WK29" i="8" a="1"/>
  <c r="WK29" i="8" s="1"/>
  <c r="WK73" i="8" s="1"/>
  <c r="WK105" i="8" s="1"/>
  <c r="WK109" i="8" s="1"/>
  <c r="WK112" i="8" s="1"/>
  <c r="WC29" i="8" a="1"/>
  <c r="WC29" i="8" s="1"/>
  <c r="WC73" i="8" s="1"/>
  <c r="WC105" i="8" s="1"/>
  <c r="WC109" i="8" s="1"/>
  <c r="WC112" i="8" s="1"/>
  <c r="VU29" i="8" a="1"/>
  <c r="VU29" i="8" s="1"/>
  <c r="VU73" i="8" s="1"/>
  <c r="VU105" i="8" s="1"/>
  <c r="VU109" i="8" s="1"/>
  <c r="VU112" i="8" s="1"/>
  <c r="VM29" i="8" a="1"/>
  <c r="VM29" i="8" s="1"/>
  <c r="VM73" i="8" s="1"/>
  <c r="VM105" i="8" s="1"/>
  <c r="VM109" i="8" s="1"/>
  <c r="VM112" i="8" s="1"/>
  <c r="VE29" i="8" a="1"/>
  <c r="VE29" i="8" s="1"/>
  <c r="VE73" i="8" s="1"/>
  <c r="VE105" i="8" s="1"/>
  <c r="VE109" i="8" s="1"/>
  <c r="VE112" i="8" s="1"/>
  <c r="UW29" i="8" a="1"/>
  <c r="UW29" i="8" s="1"/>
  <c r="UW73" i="8" s="1"/>
  <c r="UW105" i="8" s="1"/>
  <c r="UW109" i="8" s="1"/>
  <c r="UW112" i="8" s="1"/>
  <c r="UO29" i="8" a="1"/>
  <c r="UO29" i="8" s="1"/>
  <c r="UO73" i="8" s="1"/>
  <c r="UO105" i="8" s="1"/>
  <c r="UO109" i="8" s="1"/>
  <c r="UO112" i="8" s="1"/>
  <c r="UG29" i="8" a="1"/>
  <c r="UG29" i="8" s="1"/>
  <c r="UG73" i="8" s="1"/>
  <c r="UG105" i="8" s="1"/>
  <c r="UG109" i="8" s="1"/>
  <c r="UG112" i="8" s="1"/>
  <c r="TY29" i="8" a="1"/>
  <c r="TY29" i="8" s="1"/>
  <c r="TY73" i="8" s="1"/>
  <c r="TY105" i="8" s="1"/>
  <c r="TY109" i="8" s="1"/>
  <c r="TY112" i="8" s="1"/>
  <c r="TQ29" i="8" a="1"/>
  <c r="TQ29" i="8" s="1"/>
  <c r="TQ73" i="8" s="1"/>
  <c r="TQ105" i="8" s="1"/>
  <c r="TQ109" i="8" s="1"/>
  <c r="TQ112" i="8" s="1"/>
  <c r="TI29" i="8" a="1"/>
  <c r="TI29" i="8" s="1"/>
  <c r="TI73" i="8" s="1"/>
  <c r="TI105" i="8" s="1"/>
  <c r="TI109" i="8" s="1"/>
  <c r="TI112" i="8" s="1"/>
  <c r="TA29" i="8" a="1"/>
  <c r="TA29" i="8" s="1"/>
  <c r="TA73" i="8" s="1"/>
  <c r="TA105" i="8" s="1"/>
  <c r="TA109" i="8" s="1"/>
  <c r="TA112" i="8" s="1"/>
  <c r="SS29" i="8" a="1"/>
  <c r="SS29" i="8" s="1"/>
  <c r="SS73" i="8" s="1"/>
  <c r="SS105" i="8" s="1"/>
  <c r="SS109" i="8" s="1"/>
  <c r="SS112" i="8" s="1"/>
  <c r="SK29" i="8" a="1"/>
  <c r="SK29" i="8" s="1"/>
  <c r="SK73" i="8" s="1"/>
  <c r="SK105" i="8" s="1"/>
  <c r="SK109" i="8" s="1"/>
  <c r="SK112" i="8" s="1"/>
  <c r="SC29" i="8" a="1"/>
  <c r="SC29" i="8" s="1"/>
  <c r="SC73" i="8" s="1"/>
  <c r="SC105" i="8" s="1"/>
  <c r="SC109" i="8" s="1"/>
  <c r="SC112" i="8" s="1"/>
  <c r="RU29" i="8" a="1"/>
  <c r="RU29" i="8" s="1"/>
  <c r="RU73" i="8" s="1"/>
  <c r="RU105" i="8" s="1"/>
  <c r="RU109" i="8" s="1"/>
  <c r="RU112" i="8" s="1"/>
  <c r="RM29" i="8" a="1"/>
  <c r="RM29" i="8" s="1"/>
  <c r="RM73" i="8" s="1"/>
  <c r="RM105" i="8" s="1"/>
  <c r="RM109" i="8" s="1"/>
  <c r="RM112" i="8" s="1"/>
  <c r="RE29" i="8" a="1"/>
  <c r="RE29" i="8" s="1"/>
  <c r="RE73" i="8" s="1"/>
  <c r="RE105" i="8" s="1"/>
  <c r="RE109" i="8" s="1"/>
  <c r="RE112" i="8" s="1"/>
  <c r="QW29" i="8" a="1"/>
  <c r="QW29" i="8" s="1"/>
  <c r="QW73" i="8" s="1"/>
  <c r="QW105" i="8" s="1"/>
  <c r="QW109" i="8" s="1"/>
  <c r="QW112" i="8" s="1"/>
  <c r="QO29" i="8" a="1"/>
  <c r="QO29" i="8" s="1"/>
  <c r="QO73" i="8" s="1"/>
  <c r="QO105" i="8" s="1"/>
  <c r="QO109" i="8" s="1"/>
  <c r="QO112" i="8" s="1"/>
  <c r="QG29" i="8" a="1"/>
  <c r="QG29" i="8" s="1"/>
  <c r="QG73" i="8" s="1"/>
  <c r="QG105" i="8" s="1"/>
  <c r="QG109" i="8" s="1"/>
  <c r="QG112" i="8" s="1"/>
  <c r="PY29" i="8" a="1"/>
  <c r="PY29" i="8" s="1"/>
  <c r="PY73" i="8" s="1"/>
  <c r="PY105" i="8" s="1"/>
  <c r="PY109" i="8" s="1"/>
  <c r="PY112" i="8" s="1"/>
  <c r="PQ29" i="8" a="1"/>
  <c r="PQ29" i="8" s="1"/>
  <c r="PQ73" i="8" s="1"/>
  <c r="PQ105" i="8" s="1"/>
  <c r="PQ109" i="8" s="1"/>
  <c r="PQ112" i="8" s="1"/>
  <c r="PI29" i="8" a="1"/>
  <c r="PI29" i="8" s="1"/>
  <c r="PI73" i="8" s="1"/>
  <c r="PI105" i="8" s="1"/>
  <c r="PI109" i="8" s="1"/>
  <c r="PI112" i="8" s="1"/>
  <c r="PA29" i="8" a="1"/>
  <c r="PA29" i="8" s="1"/>
  <c r="PA73" i="8" s="1"/>
  <c r="PA105" i="8" s="1"/>
  <c r="PA109" i="8" s="1"/>
  <c r="PA112" i="8" s="1"/>
  <c r="OS29" i="8" a="1"/>
  <c r="OS29" i="8" s="1"/>
  <c r="OS73" i="8" s="1"/>
  <c r="OS105" i="8" s="1"/>
  <c r="OS109" i="8" s="1"/>
  <c r="OS112" i="8" s="1"/>
  <c r="OK29" i="8" a="1"/>
  <c r="OK29" i="8" s="1"/>
  <c r="OK73" i="8" s="1"/>
  <c r="OK105" i="8" s="1"/>
  <c r="OK109" i="8" s="1"/>
  <c r="OK112" i="8" s="1"/>
  <c r="OC29" i="8" a="1"/>
  <c r="OC29" i="8" s="1"/>
  <c r="OC73" i="8" s="1"/>
  <c r="OC105" i="8" s="1"/>
  <c r="OC109" i="8" s="1"/>
  <c r="OC112" i="8" s="1"/>
  <c r="NU29" i="8" a="1"/>
  <c r="NU29" i="8" s="1"/>
  <c r="NU73" i="8" s="1"/>
  <c r="NU105" i="8" s="1"/>
  <c r="NU109" i="8" s="1"/>
  <c r="NU112" i="8" s="1"/>
  <c r="NM29" i="8" a="1"/>
  <c r="NM29" i="8" s="1"/>
  <c r="NM73" i="8" s="1"/>
  <c r="NM105" i="8" s="1"/>
  <c r="NM109" i="8" s="1"/>
  <c r="NM112" i="8" s="1"/>
  <c r="NE29" i="8" a="1"/>
  <c r="NE29" i="8" s="1"/>
  <c r="NE73" i="8" s="1"/>
  <c r="NE105" i="8" s="1"/>
  <c r="NE109" i="8" s="1"/>
  <c r="NE112" i="8" s="1"/>
  <c r="MW29" i="8" a="1"/>
  <c r="MW29" i="8" s="1"/>
  <c r="MW73" i="8" s="1"/>
  <c r="MW105" i="8" s="1"/>
  <c r="MW109" i="8" s="1"/>
  <c r="MW112" i="8" s="1"/>
  <c r="MO29" i="8" a="1"/>
  <c r="MO29" i="8" s="1"/>
  <c r="MO73" i="8" s="1"/>
  <c r="MO105" i="8" s="1"/>
  <c r="MO109" i="8" s="1"/>
  <c r="MO112" i="8" s="1"/>
  <c r="MG29" i="8" a="1"/>
  <c r="MG29" i="8" s="1"/>
  <c r="MG73" i="8" s="1"/>
  <c r="MG105" i="8" s="1"/>
  <c r="MG109" i="8" s="1"/>
  <c r="MG112" i="8" s="1"/>
  <c r="LY29" i="8" a="1"/>
  <c r="LY29" i="8" s="1"/>
  <c r="LY73" i="8" s="1"/>
  <c r="LY105" i="8" s="1"/>
  <c r="LY109" i="8" s="1"/>
  <c r="LY112" i="8" s="1"/>
  <c r="LQ29" i="8" a="1"/>
  <c r="LQ29" i="8" s="1"/>
  <c r="LQ73" i="8" s="1"/>
  <c r="LQ105" i="8" s="1"/>
  <c r="LQ109" i="8" s="1"/>
  <c r="LQ112" i="8" s="1"/>
  <c r="LI29" i="8" a="1"/>
  <c r="LI29" i="8" s="1"/>
  <c r="LI73" i="8" s="1"/>
  <c r="LI105" i="8" s="1"/>
  <c r="LI109" i="8" s="1"/>
  <c r="LI112" i="8" s="1"/>
  <c r="LA29" i="8" a="1"/>
  <c r="LA29" i="8" s="1"/>
  <c r="LA73" i="8" s="1"/>
  <c r="LA105" i="8" s="1"/>
  <c r="LA109" i="8" s="1"/>
  <c r="LA112" i="8" s="1"/>
  <c r="KS29" i="8" a="1"/>
  <c r="KS29" i="8" s="1"/>
  <c r="KS73" i="8" s="1"/>
  <c r="KS105" i="8" s="1"/>
  <c r="KS109" i="8" s="1"/>
  <c r="KS112" i="8" s="1"/>
  <c r="KK29" i="8" a="1"/>
  <c r="KK29" i="8" s="1"/>
  <c r="KK73" i="8" s="1"/>
  <c r="KK105" i="8" s="1"/>
  <c r="KK109" i="8" s="1"/>
  <c r="KK112" i="8" s="1"/>
  <c r="KC29" i="8" a="1"/>
  <c r="KC29" i="8" s="1"/>
  <c r="KC73" i="8" s="1"/>
  <c r="KC105" i="8" s="1"/>
  <c r="KC109" i="8" s="1"/>
  <c r="KC112" i="8" s="1"/>
  <c r="JU29" i="8" a="1"/>
  <c r="JU29" i="8" s="1"/>
  <c r="JU73" i="8" s="1"/>
  <c r="JM29" i="8" a="1"/>
  <c r="JM29" i="8" s="1"/>
  <c r="JM73" i="8" s="1"/>
  <c r="JM105" i="8" s="1"/>
  <c r="JM109" i="8" s="1"/>
  <c r="JM112" i="8" s="1"/>
  <c r="JE29" i="8" a="1"/>
  <c r="JE29" i="8" s="1"/>
  <c r="JE73" i="8" s="1"/>
  <c r="JE105" i="8" s="1"/>
  <c r="JE109" i="8" s="1"/>
  <c r="JE112" i="8" s="1"/>
  <c r="IW29" i="8" a="1"/>
  <c r="IW29" i="8" s="1"/>
  <c r="IW73" i="8" s="1"/>
  <c r="IW105" i="8" s="1"/>
  <c r="IW109" i="8" s="1"/>
  <c r="IW112" i="8" s="1"/>
  <c r="IO29" i="8" a="1"/>
  <c r="IO29" i="8" s="1"/>
  <c r="IO73" i="8" s="1"/>
  <c r="IO105" i="8" s="1"/>
  <c r="IO109" i="8" s="1"/>
  <c r="IO112" i="8" s="1"/>
  <c r="IG29" i="8" a="1"/>
  <c r="IG29" i="8" s="1"/>
  <c r="IG73" i="8" s="1"/>
  <c r="IG105" i="8" s="1"/>
  <c r="IG109" i="8" s="1"/>
  <c r="IG112" i="8" s="1"/>
  <c r="HY29" i="8" a="1"/>
  <c r="HY29" i="8" s="1"/>
  <c r="HY73" i="8" s="1"/>
  <c r="HY105" i="8" s="1"/>
  <c r="HY109" i="8" s="1"/>
  <c r="HY112" i="8" s="1"/>
  <c r="HQ29" i="8" a="1"/>
  <c r="HQ29" i="8" s="1"/>
  <c r="HQ73" i="8" s="1"/>
  <c r="HQ105" i="8" s="1"/>
  <c r="HQ109" i="8" s="1"/>
  <c r="HQ112" i="8" s="1"/>
  <c r="HI29" i="8" a="1"/>
  <c r="HI29" i="8" s="1"/>
  <c r="HI73" i="8" s="1"/>
  <c r="HI105" i="8" s="1"/>
  <c r="HI109" i="8" s="1"/>
  <c r="HI112" i="8" s="1"/>
  <c r="HA29" i="8" a="1"/>
  <c r="HA29" i="8" s="1"/>
  <c r="HA73" i="8" s="1"/>
  <c r="HA105" i="8" s="1"/>
  <c r="HA109" i="8" s="1"/>
  <c r="HA112" i="8" s="1"/>
  <c r="GS29" i="8" a="1"/>
  <c r="GS29" i="8" s="1"/>
  <c r="GS73" i="8" s="1"/>
  <c r="GS105" i="8" s="1"/>
  <c r="GS109" i="8" s="1"/>
  <c r="GS112" i="8" s="1"/>
  <c r="GK29" i="8" a="1"/>
  <c r="GK29" i="8" s="1"/>
  <c r="GK73" i="8" s="1"/>
  <c r="GK105" i="8" s="1"/>
  <c r="GK109" i="8" s="1"/>
  <c r="GK112" i="8" s="1"/>
  <c r="GC29" i="8" a="1"/>
  <c r="GC29" i="8" s="1"/>
  <c r="GC73" i="8" s="1"/>
  <c r="GC105" i="8" s="1"/>
  <c r="GC109" i="8" s="1"/>
  <c r="GC112" i="8" s="1"/>
  <c r="FU29" i="8" a="1"/>
  <c r="FU29" i="8" s="1"/>
  <c r="FU73" i="8" s="1"/>
  <c r="FU105" i="8" s="1"/>
  <c r="FU109" i="8" s="1"/>
  <c r="FU112" i="8" s="1"/>
  <c r="FM29" i="8" a="1"/>
  <c r="FM29" i="8" s="1"/>
  <c r="FM73" i="8" s="1"/>
  <c r="FM105" i="8" s="1"/>
  <c r="FM109" i="8" s="1"/>
  <c r="FM112" i="8" s="1"/>
  <c r="FE29" i="8" a="1"/>
  <c r="FE29" i="8" s="1"/>
  <c r="FE73" i="8" s="1"/>
  <c r="FE105" i="8" s="1"/>
  <c r="FE109" i="8" s="1"/>
  <c r="FE112" i="8" s="1"/>
  <c r="EW29" i="8" a="1"/>
  <c r="EW29" i="8" s="1"/>
  <c r="EW73" i="8" s="1"/>
  <c r="EW105" i="8" s="1"/>
  <c r="EW109" i="8" s="1"/>
  <c r="EW112" i="8" s="1"/>
  <c r="EO29" i="8" a="1"/>
  <c r="EO29" i="8" s="1"/>
  <c r="EO73" i="8" s="1"/>
  <c r="EO105" i="8" s="1"/>
  <c r="EO109" i="8" s="1"/>
  <c r="EO112" i="8" s="1"/>
  <c r="EG29" i="8" a="1"/>
  <c r="EG29" i="8" s="1"/>
  <c r="EG73" i="8" s="1"/>
  <c r="EG105" i="8" s="1"/>
  <c r="EG109" i="8" s="1"/>
  <c r="EG112" i="8" s="1"/>
  <c r="DY29" i="8" a="1"/>
  <c r="DY29" i="8" s="1"/>
  <c r="DY73" i="8" s="1"/>
  <c r="DY105" i="8" s="1"/>
  <c r="DY109" i="8" s="1"/>
  <c r="DY112" i="8" s="1"/>
  <c r="DQ29" i="8" a="1"/>
  <c r="DQ29" i="8" s="1"/>
  <c r="DQ73" i="8" s="1"/>
  <c r="DQ105" i="8" s="1"/>
  <c r="DQ109" i="8" s="1"/>
  <c r="DQ112" i="8" s="1"/>
  <c r="DI29" i="8" a="1"/>
  <c r="DI29" i="8" s="1"/>
  <c r="DI73" i="8" s="1"/>
  <c r="DI105" i="8" s="1"/>
  <c r="DI109" i="8" s="1"/>
  <c r="DI112" i="8" s="1"/>
  <c r="DA29" i="8" a="1"/>
  <c r="DA29" i="8" s="1"/>
  <c r="DA73" i="8" s="1"/>
  <c r="DA105" i="8" s="1"/>
  <c r="DA109" i="8" s="1"/>
  <c r="DA112" i="8" s="1"/>
  <c r="CS29" i="8" a="1"/>
  <c r="CS29" i="8" s="1"/>
  <c r="CS73" i="8" s="1"/>
  <c r="CS105" i="8" s="1"/>
  <c r="CS109" i="8" s="1"/>
  <c r="CS112" i="8" s="1"/>
  <c r="CK29" i="8" a="1"/>
  <c r="CK29" i="8" s="1"/>
  <c r="CK73" i="8" s="1"/>
  <c r="CK105" i="8" s="1"/>
  <c r="CK109" i="8" s="1"/>
  <c r="CK112" i="8" s="1"/>
  <c r="CC29" i="8" a="1"/>
  <c r="CC29" i="8" s="1"/>
  <c r="CC73" i="8" s="1"/>
  <c r="CC105" i="8" s="1"/>
  <c r="CC109" i="8" s="1"/>
  <c r="CC112" i="8" s="1"/>
  <c r="BU29" i="8" a="1"/>
  <c r="BU29" i="8" s="1"/>
  <c r="BU73" i="8" s="1"/>
  <c r="BU105" i="8" s="1"/>
  <c r="BU109" i="8" s="1"/>
  <c r="BU112" i="8" s="1"/>
  <c r="BM29" i="8" a="1"/>
  <c r="BM29" i="8" s="1"/>
  <c r="BM73" i="8" s="1"/>
  <c r="BM105" i="8" s="1"/>
  <c r="BM109" i="8" s="1"/>
  <c r="BM112" i="8" s="1"/>
  <c r="BE29" i="8" a="1"/>
  <c r="BE29" i="8" s="1"/>
  <c r="BE73" i="8" s="1"/>
  <c r="BE105" i="8" s="1"/>
  <c r="BE109" i="8" s="1"/>
  <c r="BE112" i="8" s="1"/>
  <c r="AW29" i="8" a="1"/>
  <c r="AW29" i="8" s="1"/>
  <c r="AW73" i="8" s="1"/>
  <c r="AW105" i="8" s="1"/>
  <c r="AW109" i="8" s="1"/>
  <c r="AW112" i="8" s="1"/>
  <c r="AO29" i="8" a="1"/>
  <c r="AO29" i="8" s="1"/>
  <c r="AO73" i="8" s="1"/>
  <c r="AO105" i="8" s="1"/>
  <c r="AO109" i="8" s="1"/>
  <c r="AO112" i="8" s="1"/>
  <c r="AG29" i="8" a="1"/>
  <c r="AG29" i="8" s="1"/>
  <c r="AG73" i="8" s="1"/>
  <c r="AG105" i="8" s="1"/>
  <c r="AG109" i="8" s="1"/>
  <c r="AG112" i="8" s="1"/>
  <c r="Y29" i="8" a="1"/>
  <c r="Y29" i="8" s="1"/>
  <c r="Y73" i="8" s="1"/>
  <c r="Y105" i="8" s="1"/>
  <c r="Y109" i="8" s="1"/>
  <c r="Y112" i="8" s="1"/>
  <c r="AYH28" i="8" a="1"/>
  <c r="AYH28" i="8" s="1"/>
  <c r="AYH72" i="8" s="1"/>
  <c r="AXZ28" i="8" a="1"/>
  <c r="AXZ28" i="8" s="1"/>
  <c r="AXZ72" i="8" s="1"/>
  <c r="AXR28" i="8" a="1"/>
  <c r="AXR28" i="8" s="1"/>
  <c r="AXR72" i="8" s="1"/>
  <c r="AXJ28" i="8" a="1"/>
  <c r="AXJ28" i="8" s="1"/>
  <c r="AXJ72" i="8" s="1"/>
  <c r="AXB28" i="8" a="1"/>
  <c r="AXB28" i="8" s="1"/>
  <c r="AXB72" i="8" s="1"/>
  <c r="AWT28" i="8" a="1"/>
  <c r="AWT28" i="8" s="1"/>
  <c r="AWT72" i="8" s="1"/>
  <c r="AWL28" i="8" a="1"/>
  <c r="AWL28" i="8" s="1"/>
  <c r="AWL72" i="8" s="1"/>
  <c r="AWD28" i="8" a="1"/>
  <c r="AWD28" i="8" s="1"/>
  <c r="AWD72" i="8" s="1"/>
  <c r="AVV28" i="8" a="1"/>
  <c r="AVV28" i="8" s="1"/>
  <c r="AVV72" i="8" s="1"/>
  <c r="AVN28" i="8" a="1"/>
  <c r="AVN28" i="8" s="1"/>
  <c r="AVN72" i="8" s="1"/>
  <c r="AVF28" i="8" a="1"/>
  <c r="AVF28" i="8" s="1"/>
  <c r="AVF72" i="8" s="1"/>
  <c r="AUX28" i="8" a="1"/>
  <c r="AUX28" i="8" s="1"/>
  <c r="AUX72" i="8" s="1"/>
  <c r="AUP28" i="8" a="1"/>
  <c r="AUP28" i="8" s="1"/>
  <c r="AUP72" i="8" s="1"/>
  <c r="AUH28" i="8" a="1"/>
  <c r="AUH28" i="8" s="1"/>
  <c r="AUH72" i="8" s="1"/>
  <c r="ATZ28" i="8" a="1"/>
  <c r="ATZ28" i="8" s="1"/>
  <c r="ATZ72" i="8" s="1"/>
  <c r="ATR28" i="8" a="1"/>
  <c r="ATR28" i="8" s="1"/>
  <c r="ATR72" i="8" s="1"/>
  <c r="ATJ28" i="8" a="1"/>
  <c r="ATJ28" i="8" s="1"/>
  <c r="ATJ72" i="8" s="1"/>
  <c r="ATB28" i="8" a="1"/>
  <c r="ATB28" i="8" s="1"/>
  <c r="ATB72" i="8" s="1"/>
  <c r="AST28" i="8" a="1"/>
  <c r="AST28" i="8" s="1"/>
  <c r="AST72" i="8" s="1"/>
  <c r="ASL28" i="8" a="1"/>
  <c r="ASL28" i="8" s="1"/>
  <c r="ASL72" i="8" s="1"/>
  <c r="ASD28" i="8" a="1"/>
  <c r="ASD28" i="8" s="1"/>
  <c r="ASD72" i="8" s="1"/>
  <c r="ARV28" i="8" a="1"/>
  <c r="ARV28" i="8" s="1"/>
  <c r="ARV72" i="8" s="1"/>
  <c r="ARN28" i="8" a="1"/>
  <c r="ARN28" i="8" s="1"/>
  <c r="ARN72" i="8" s="1"/>
  <c r="ARN105" i="8" s="1"/>
  <c r="ARN109" i="8" s="1"/>
  <c r="ARN112" i="8" s="1"/>
  <c r="ARF28" i="8" a="1"/>
  <c r="ARF28" i="8" s="1"/>
  <c r="ARF72" i="8" s="1"/>
  <c r="AQX28" i="8" a="1"/>
  <c r="AQX28" i="8" s="1"/>
  <c r="AQX72" i="8" s="1"/>
  <c r="AQP28" i="8" a="1"/>
  <c r="AQP28" i="8" s="1"/>
  <c r="AQP72" i="8" s="1"/>
  <c r="AQH28" i="8" a="1"/>
  <c r="AQH28" i="8" s="1"/>
  <c r="AQH72" i="8" s="1"/>
  <c r="APZ28" i="8" a="1"/>
  <c r="APZ28" i="8" s="1"/>
  <c r="APZ72" i="8" s="1"/>
  <c r="APR28" i="8" a="1"/>
  <c r="APR28" i="8" s="1"/>
  <c r="APR72" i="8" s="1"/>
  <c r="APJ28" i="8" a="1"/>
  <c r="APJ28" i="8" s="1"/>
  <c r="APJ72" i="8" s="1"/>
  <c r="APB28" i="8" a="1"/>
  <c r="APB28" i="8" s="1"/>
  <c r="APB72" i="8" s="1"/>
  <c r="AOT28" i="8" a="1"/>
  <c r="AOT28" i="8" s="1"/>
  <c r="AOT72" i="8" s="1"/>
  <c r="AOL28" i="8" a="1"/>
  <c r="AOL28" i="8" s="1"/>
  <c r="AOL72" i="8" s="1"/>
  <c r="AOD28" i="8" a="1"/>
  <c r="AOD28" i="8" s="1"/>
  <c r="AOD72" i="8" s="1"/>
  <c r="ANV28" i="8" a="1"/>
  <c r="ANV28" i="8" s="1"/>
  <c r="ANV72" i="8" s="1"/>
  <c r="ANN28" i="8" a="1"/>
  <c r="ANN28" i="8" s="1"/>
  <c r="ANN72" i="8" s="1"/>
  <c r="ANF28" i="8" a="1"/>
  <c r="ANF28" i="8" s="1"/>
  <c r="ANF72" i="8" s="1"/>
  <c r="AMX28" i="8" a="1"/>
  <c r="AMX28" i="8" s="1"/>
  <c r="AMX72" i="8" s="1"/>
  <c r="AMP28" i="8" a="1"/>
  <c r="AMP28" i="8" s="1"/>
  <c r="AMP72" i="8" s="1"/>
  <c r="AMH28" i="8" a="1"/>
  <c r="AMH28" i="8" s="1"/>
  <c r="AMH72" i="8" s="1"/>
  <c r="ALZ28" i="8" a="1"/>
  <c r="ALZ28" i="8" s="1"/>
  <c r="ALZ72" i="8" s="1"/>
  <c r="ALR28" i="8" a="1"/>
  <c r="ALR28" i="8" s="1"/>
  <c r="ALR72" i="8" s="1"/>
  <c r="ALJ28" i="8" a="1"/>
  <c r="ALJ28" i="8" s="1"/>
  <c r="ALJ72" i="8" s="1"/>
  <c r="ALB28" i="8" a="1"/>
  <c r="ALB28" i="8" s="1"/>
  <c r="ALB72" i="8" s="1"/>
  <c r="AKT28" i="8" a="1"/>
  <c r="AKT28" i="8" s="1"/>
  <c r="AKT72" i="8" s="1"/>
  <c r="AKL28" i="8" a="1"/>
  <c r="AKL28" i="8" s="1"/>
  <c r="AKL72" i="8" s="1"/>
  <c r="AKD28" i="8" a="1"/>
  <c r="AKD28" i="8" s="1"/>
  <c r="AKD72" i="8" s="1"/>
  <c r="AJV28" i="8" a="1"/>
  <c r="AJV28" i="8" s="1"/>
  <c r="AJV72" i="8" s="1"/>
  <c r="AJN28" i="8" a="1"/>
  <c r="AJN28" i="8" s="1"/>
  <c r="AJN72" i="8" s="1"/>
  <c r="AJF28" i="8" a="1"/>
  <c r="AJF28" i="8" s="1"/>
  <c r="AJF72" i="8" s="1"/>
  <c r="AIX28" i="8" a="1"/>
  <c r="AIX28" i="8" s="1"/>
  <c r="AIX72" i="8" s="1"/>
  <c r="AIP28" i="8" a="1"/>
  <c r="AIP28" i="8" s="1"/>
  <c r="AIP72" i="8" s="1"/>
  <c r="AIH28" i="8" a="1"/>
  <c r="AIH28" i="8" s="1"/>
  <c r="AIH72" i="8" s="1"/>
  <c r="AHZ28" i="8" a="1"/>
  <c r="AHZ28" i="8" s="1"/>
  <c r="AHZ72" i="8" s="1"/>
  <c r="AHR28" i="8" a="1"/>
  <c r="AHR28" i="8" s="1"/>
  <c r="AHR72" i="8" s="1"/>
  <c r="AHJ28" i="8" a="1"/>
  <c r="AHJ28" i="8" s="1"/>
  <c r="AHJ72" i="8" s="1"/>
  <c r="AHB28" i="8" a="1"/>
  <c r="AHB28" i="8" s="1"/>
  <c r="AHB72" i="8" s="1"/>
  <c r="AGT28" i="8" a="1"/>
  <c r="AGT28" i="8" s="1"/>
  <c r="AGT72" i="8" s="1"/>
  <c r="AGL28" i="8" a="1"/>
  <c r="AGL28" i="8" s="1"/>
  <c r="AGL72" i="8" s="1"/>
  <c r="AGD28" i="8" a="1"/>
  <c r="AGD28" i="8" s="1"/>
  <c r="AGD72" i="8" s="1"/>
  <c r="AFV28" i="8" a="1"/>
  <c r="AFV28" i="8" s="1"/>
  <c r="AFV72" i="8" s="1"/>
  <c r="AFN28" i="8" a="1"/>
  <c r="AFN28" i="8" s="1"/>
  <c r="AFN72" i="8" s="1"/>
  <c r="AFF28" i="8" a="1"/>
  <c r="AFF28" i="8" s="1"/>
  <c r="AFF72" i="8" s="1"/>
  <c r="AEX28" i="8" a="1"/>
  <c r="AEX28" i="8" s="1"/>
  <c r="AEX72" i="8" s="1"/>
  <c r="AEP28" i="8" a="1"/>
  <c r="AEP28" i="8" s="1"/>
  <c r="AEP72" i="8" s="1"/>
  <c r="AYD82" i="8"/>
  <c r="AXV82" i="8"/>
  <c r="AXN82" i="8"/>
  <c r="AXF82" i="8"/>
  <c r="AWX82" i="8"/>
  <c r="LZ81" i="8"/>
  <c r="MH81" i="8"/>
  <c r="JN81" i="8"/>
  <c r="AMT84" i="8"/>
  <c r="AIL84" i="8"/>
  <c r="AID84" i="8"/>
  <c r="AHN84" i="8"/>
  <c r="AAL84" i="8"/>
  <c r="MX81" i="8"/>
  <c r="EB79" i="8"/>
  <c r="EB83" i="8" s="1"/>
  <c r="EB86" i="8" s="1"/>
  <c r="DT79" i="8"/>
  <c r="DT83" i="8" s="1"/>
  <c r="DT86" i="8" s="1"/>
  <c r="DL79" i="8"/>
  <c r="DL83" i="8" s="1"/>
  <c r="DL86" i="8" s="1"/>
  <c r="AZ79" i="8"/>
  <c r="AZ83" i="8" s="1"/>
  <c r="AZ86" i="8" s="1"/>
  <c r="ATF60" i="8"/>
  <c r="AVR60" i="8"/>
  <c r="UN57" i="8"/>
  <c r="SB57" i="8"/>
  <c r="ND57" i="8"/>
  <c r="KR57" i="8"/>
  <c r="IF57" i="8"/>
  <c r="FT57" i="8"/>
  <c r="DH57" i="8"/>
  <c r="AKS56" i="8"/>
  <c r="AIG56" i="8"/>
  <c r="AFU56" i="8"/>
  <c r="ADI56" i="8"/>
  <c r="AAW56" i="8"/>
  <c r="YK56" i="8"/>
  <c r="VY56" i="8"/>
  <c r="HM56" i="8"/>
  <c r="FA56" i="8"/>
  <c r="CO56" i="8"/>
  <c r="AC56" i="8"/>
  <c r="AHN55" i="8"/>
  <c r="ZD53" i="8"/>
  <c r="YU53" i="8"/>
  <c r="AEH28" i="8" a="1"/>
  <c r="AEH28" i="8" s="1"/>
  <c r="ADZ28" i="8" a="1"/>
  <c r="ADZ28" i="8" s="1"/>
  <c r="ADR28" i="8" a="1"/>
  <c r="ADR28" i="8" s="1"/>
  <c r="ADJ28" i="8" a="1"/>
  <c r="ADJ28" i="8" s="1"/>
  <c r="ADB28" i="8" a="1"/>
  <c r="ADB28" i="8" s="1"/>
  <c r="ADB72" i="8" s="1"/>
  <c r="ACT28" i="8" a="1"/>
  <c r="ACT28" i="8" s="1"/>
  <c r="ACL28" i="8" a="1"/>
  <c r="ACL28" i="8" s="1"/>
  <c r="ACD28" i="8" a="1"/>
  <c r="ACD28" i="8" s="1"/>
  <c r="ABV28" i="8" a="1"/>
  <c r="ABV28" i="8" s="1"/>
  <c r="ABV72" i="8" s="1"/>
  <c r="ABN28" i="8" a="1"/>
  <c r="ABN28" i="8" s="1"/>
  <c r="ABF28" i="8" a="1"/>
  <c r="ABF28" i="8" s="1"/>
  <c r="AAX28" i="8" a="1"/>
  <c r="AAX28" i="8" s="1"/>
  <c r="AAP28" i="8" a="1"/>
  <c r="AAP28" i="8" s="1"/>
  <c r="AAP72" i="8" s="1"/>
  <c r="AAP42" i="8"/>
  <c r="AAH28" i="8" a="1"/>
  <c r="AAH28" i="8" s="1"/>
  <c r="ZZ28" i="8" a="1"/>
  <c r="ZZ28" i="8" s="1"/>
  <c r="ZR28" i="8" a="1"/>
  <c r="ZR28" i="8" s="1"/>
  <c r="ZJ28" i="8" a="1"/>
  <c r="ZJ28" i="8" s="1"/>
  <c r="ZJ72" i="8" s="1"/>
  <c r="ZJ42" i="8"/>
  <c r="ZB28" i="8" a="1"/>
  <c r="ZB28" i="8" s="1"/>
  <c r="YT28" i="8" a="1"/>
  <c r="YT28" i="8" s="1"/>
  <c r="YL28" i="8" a="1"/>
  <c r="YL28" i="8" s="1"/>
  <c r="YD28" i="8" a="1"/>
  <c r="YD28" i="8" s="1"/>
  <c r="YD72" i="8" s="1"/>
  <c r="YD42" i="8"/>
  <c r="XV28" i="8" a="1"/>
  <c r="XV28" i="8" s="1"/>
  <c r="XN28" i="8" a="1"/>
  <c r="XN28" i="8" s="1"/>
  <c r="XF28" i="8" a="1"/>
  <c r="XF28" i="8" s="1"/>
  <c r="WX28" i="8" a="1"/>
  <c r="WX28" i="8" s="1"/>
  <c r="WX72" i="8" s="1"/>
  <c r="WX42" i="8"/>
  <c r="WP28" i="8" a="1"/>
  <c r="WP28" i="8" s="1"/>
  <c r="WH28" i="8" a="1"/>
  <c r="WH28" i="8" s="1"/>
  <c r="VZ28" i="8" a="1"/>
  <c r="VZ28" i="8" s="1"/>
  <c r="VR28" i="8" a="1"/>
  <c r="VR28" i="8" s="1"/>
  <c r="VR72" i="8" s="1"/>
  <c r="VJ28" i="8" a="1"/>
  <c r="VJ28" i="8" s="1"/>
  <c r="VB28" i="8" a="1"/>
  <c r="VB28" i="8" s="1"/>
  <c r="UT28" i="8" a="1"/>
  <c r="UT28" i="8" s="1"/>
  <c r="UL28" i="8" a="1"/>
  <c r="UL28" i="8" s="1"/>
  <c r="UL72" i="8" s="1"/>
  <c r="UD28" i="8" a="1"/>
  <c r="UD28" i="8" s="1"/>
  <c r="TV28" i="8" a="1"/>
  <c r="TV28" i="8" s="1"/>
  <c r="TN28" i="8" a="1"/>
  <c r="TN28" i="8" s="1"/>
  <c r="TF28" i="8" a="1"/>
  <c r="TF28" i="8" s="1"/>
  <c r="TF72" i="8" s="1"/>
  <c r="SX28" i="8" a="1"/>
  <c r="SX28" i="8" s="1"/>
  <c r="SP28" i="8" a="1"/>
  <c r="SP28" i="8" s="1"/>
  <c r="SH28" i="8" a="1"/>
  <c r="SH28" i="8" s="1"/>
  <c r="RZ28" i="8" a="1"/>
  <c r="RZ28" i="8" s="1"/>
  <c r="RZ72" i="8" s="1"/>
  <c r="RR28" i="8" a="1"/>
  <c r="RR28" i="8" s="1"/>
  <c r="RJ28" i="8" a="1"/>
  <c r="RJ28" i="8" s="1"/>
  <c r="RB28" i="8" a="1"/>
  <c r="RB28" i="8" s="1"/>
  <c r="QT28" i="8" a="1"/>
  <c r="QT28" i="8" s="1"/>
  <c r="QT72" i="8" s="1"/>
  <c r="QT42" i="8"/>
  <c r="QL28" i="8" a="1"/>
  <c r="QL28" i="8" s="1"/>
  <c r="QD28" i="8" a="1"/>
  <c r="QD28" i="8" s="1"/>
  <c r="PV28" i="8" a="1"/>
  <c r="PV28" i="8" s="1"/>
  <c r="PN28" i="8" a="1"/>
  <c r="PN28" i="8" s="1"/>
  <c r="PN72" i="8" s="1"/>
  <c r="PN42" i="8"/>
  <c r="PF28" i="8" a="1"/>
  <c r="PF28" i="8" s="1"/>
  <c r="OX28" i="8" a="1"/>
  <c r="OX28" i="8" s="1"/>
  <c r="OP28" i="8" a="1"/>
  <c r="OP28" i="8" s="1"/>
  <c r="OH28" i="8" a="1"/>
  <c r="OH28" i="8" s="1"/>
  <c r="OH72" i="8" s="1"/>
  <c r="OH42" i="8"/>
  <c r="NZ28" i="8" a="1"/>
  <c r="NZ28" i="8" s="1"/>
  <c r="NR28" i="8" a="1"/>
  <c r="NR28" i="8" s="1"/>
  <c r="NJ28" i="8" a="1"/>
  <c r="NJ28" i="8" s="1"/>
  <c r="NB28" i="8" a="1"/>
  <c r="NB28" i="8" s="1"/>
  <c r="NB72" i="8" s="1"/>
  <c r="NB42" i="8"/>
  <c r="MT28" i="8" a="1"/>
  <c r="MT28" i="8" s="1"/>
  <c r="ML28" i="8" a="1"/>
  <c r="ML28" i="8" s="1"/>
  <c r="MD28" i="8" a="1"/>
  <c r="MD28" i="8" s="1"/>
  <c r="LV28" i="8" a="1"/>
  <c r="LV28" i="8" s="1"/>
  <c r="LV72" i="8" s="1"/>
  <c r="LN28" i="8" a="1"/>
  <c r="LN28" i="8" s="1"/>
  <c r="LF28" i="8" a="1"/>
  <c r="LF28" i="8" s="1"/>
  <c r="KX28" i="8" a="1"/>
  <c r="KX28" i="8" s="1"/>
  <c r="KP28" i="8" a="1"/>
  <c r="KP28" i="8" s="1"/>
  <c r="KP72" i="8" s="1"/>
  <c r="KH28" i="8" a="1"/>
  <c r="KH28" i="8" s="1"/>
  <c r="JZ28" i="8" a="1"/>
  <c r="JZ28" i="8" s="1"/>
  <c r="JR28" i="8" a="1"/>
  <c r="JR28" i="8" s="1"/>
  <c r="JJ28" i="8" a="1"/>
  <c r="JJ28" i="8" s="1"/>
  <c r="JJ72" i="8" s="1"/>
  <c r="JB28" i="8" a="1"/>
  <c r="JB28" i="8" s="1"/>
  <c r="IT28" i="8" a="1"/>
  <c r="IT28" i="8" s="1"/>
  <c r="IL28" i="8" a="1"/>
  <c r="IL28" i="8" s="1"/>
  <c r="ID28" i="8" a="1"/>
  <c r="ID28" i="8" s="1"/>
  <c r="ID72" i="8" s="1"/>
  <c r="HV28" i="8" a="1"/>
  <c r="HV28" i="8" s="1"/>
  <c r="HN28" i="8" a="1"/>
  <c r="HN28" i="8" s="1"/>
  <c r="HF28" i="8" a="1"/>
  <c r="HF28" i="8" s="1"/>
  <c r="GX28" i="8" a="1"/>
  <c r="GX28" i="8" s="1"/>
  <c r="GX72" i="8" s="1"/>
  <c r="GX42" i="8"/>
  <c r="GP28" i="8" a="1"/>
  <c r="GP28" i="8" s="1"/>
  <c r="GH28" i="8" a="1"/>
  <c r="GH28" i="8" s="1"/>
  <c r="FZ28" i="8" a="1"/>
  <c r="FZ28" i="8" s="1"/>
  <c r="FR28" i="8" a="1"/>
  <c r="FR28" i="8" s="1"/>
  <c r="FR72" i="8" s="1"/>
  <c r="FR42" i="8"/>
  <c r="FJ28" i="8" a="1"/>
  <c r="FJ28" i="8" s="1"/>
  <c r="FB28" i="8" a="1"/>
  <c r="FB28" i="8" s="1"/>
  <c r="ET28" i="8" a="1"/>
  <c r="ET28" i="8" s="1"/>
  <c r="EL28" i="8" a="1"/>
  <c r="EL28" i="8" s="1"/>
  <c r="EL72" i="8" s="1"/>
  <c r="EL42" i="8"/>
  <c r="ED28" i="8" a="1"/>
  <c r="ED28" i="8" s="1"/>
  <c r="DV28" i="8" a="1"/>
  <c r="DV28" i="8" s="1"/>
  <c r="DN28" i="8" a="1"/>
  <c r="DN28" i="8" s="1"/>
  <c r="DF28" i="8" a="1"/>
  <c r="DF28" i="8" s="1"/>
  <c r="DF72" i="8" s="1"/>
  <c r="DF42" i="8"/>
  <c r="CX28" i="8" a="1"/>
  <c r="CX28" i="8" s="1"/>
  <c r="CX72" i="8" s="1"/>
  <c r="CP28" i="8" a="1"/>
  <c r="CP28" i="8" s="1"/>
  <c r="CP72" i="8" s="1"/>
  <c r="CH28" i="8" a="1"/>
  <c r="CH28" i="8" s="1"/>
  <c r="CH72" i="8" s="1"/>
  <c r="CH42" i="8"/>
  <c r="BZ28" i="8" a="1"/>
  <c r="BZ28" i="8" s="1"/>
  <c r="BZ72" i="8" s="1"/>
  <c r="BZ42" i="8"/>
  <c r="BR28" i="8" a="1"/>
  <c r="BR28" i="8" s="1"/>
  <c r="BR72" i="8" s="1"/>
  <c r="BJ28" i="8" a="1"/>
  <c r="BJ28" i="8" s="1"/>
  <c r="BJ72" i="8" s="1"/>
  <c r="BB28" i="8" a="1"/>
  <c r="BB28" i="8" s="1"/>
  <c r="BB72" i="8" s="1"/>
  <c r="BB42" i="8"/>
  <c r="AT28" i="8" a="1"/>
  <c r="AT28" i="8" s="1"/>
  <c r="AT72" i="8" s="1"/>
  <c r="AT42" i="8"/>
  <c r="AL28" i="8" a="1"/>
  <c r="AL28" i="8" s="1"/>
  <c r="AL72" i="8" s="1"/>
  <c r="AD28" i="8" a="1"/>
  <c r="AD28" i="8" s="1"/>
  <c r="AD72" i="8" s="1"/>
  <c r="V28" i="8" a="1"/>
  <c r="V28" i="8" s="1"/>
  <c r="V72" i="8" s="1"/>
  <c r="V42" i="8"/>
  <c r="AYE27" i="8" a="1"/>
  <c r="AYE27" i="8" s="1"/>
  <c r="AYE71" i="8" s="1"/>
  <c r="AYE41" i="8"/>
  <c r="AXW27" i="8" a="1"/>
  <c r="AXW27" i="8" s="1"/>
  <c r="AXW71" i="8" s="1"/>
  <c r="AXO27" i="8" a="1"/>
  <c r="AXO27" i="8" s="1"/>
  <c r="AXO71" i="8" s="1"/>
  <c r="AXG27" i="8" a="1"/>
  <c r="AXG27" i="8" s="1"/>
  <c r="AXG71" i="8" s="1"/>
  <c r="AXG41" i="8"/>
  <c r="AWY27" i="8" a="1"/>
  <c r="AWY27" i="8" s="1"/>
  <c r="AWY71" i="8" s="1"/>
  <c r="AWY41" i="8"/>
  <c r="AWQ27" i="8" a="1"/>
  <c r="AWQ27" i="8" s="1"/>
  <c r="AWQ71" i="8" s="1"/>
  <c r="AWI27" i="8" a="1"/>
  <c r="AWI27" i="8" s="1"/>
  <c r="AWI71" i="8" s="1"/>
  <c r="AWA27" i="8" a="1"/>
  <c r="AWA27" i="8" s="1"/>
  <c r="AWA71" i="8" s="1"/>
  <c r="AWA41" i="8"/>
  <c r="AVS27" i="8" a="1"/>
  <c r="AVS27" i="8" s="1"/>
  <c r="AVS71" i="8" s="1"/>
  <c r="AVS41" i="8"/>
  <c r="AVK27" i="8" a="1"/>
  <c r="AVK27" i="8" s="1"/>
  <c r="AVK71" i="8" s="1"/>
  <c r="AVC27" i="8" a="1"/>
  <c r="AVC27" i="8" s="1"/>
  <c r="AVC71" i="8" s="1"/>
  <c r="AUU27" i="8" a="1"/>
  <c r="AUU27" i="8" s="1"/>
  <c r="AUU71" i="8" s="1"/>
  <c r="AUU41" i="8"/>
  <c r="AUM27" i="8" a="1"/>
  <c r="AUM27" i="8" s="1"/>
  <c r="AUM71" i="8" s="1"/>
  <c r="AUM41" i="8"/>
  <c r="AUE27" i="8" a="1"/>
  <c r="AUE27" i="8" s="1"/>
  <c r="AUE71" i="8" s="1"/>
  <c r="ATW27" i="8" a="1"/>
  <c r="ATW27" i="8" s="1"/>
  <c r="ATW71" i="8" s="1"/>
  <c r="ATO27" i="8" a="1"/>
  <c r="ATO27" i="8" s="1"/>
  <c r="ATO71" i="8" s="1"/>
  <c r="ATO41" i="8"/>
  <c r="ATG27" i="8" a="1"/>
  <c r="ATG27" i="8" s="1"/>
  <c r="ATG71" i="8" s="1"/>
  <c r="ATG41" i="8"/>
  <c r="ASY27" i="8" a="1"/>
  <c r="ASY27" i="8" s="1"/>
  <c r="ASY71" i="8" s="1"/>
  <c r="ASY105" i="8" s="1"/>
  <c r="ASQ27" i="8" a="1"/>
  <c r="ASQ27" i="8" s="1"/>
  <c r="ASQ71" i="8" s="1"/>
  <c r="ASI27" i="8" a="1"/>
  <c r="ASI27" i="8" s="1"/>
  <c r="ASI71" i="8" s="1"/>
  <c r="ASI41" i="8"/>
  <c r="ASA27" i="8" a="1"/>
  <c r="ASA27" i="8" s="1"/>
  <c r="ASA71" i="8" s="1"/>
  <c r="ASA41" i="8"/>
  <c r="ARS27" i="8" a="1"/>
  <c r="ARS27" i="8" s="1"/>
  <c r="ARS71" i="8" s="1"/>
  <c r="ARK27" i="8" a="1"/>
  <c r="ARK27" i="8" s="1"/>
  <c r="ARK71" i="8" s="1"/>
  <c r="ARC27" i="8" a="1"/>
  <c r="ARC27" i="8" s="1"/>
  <c r="ARC71" i="8" s="1"/>
  <c r="ARC41" i="8"/>
  <c r="AQU27" i="8" a="1"/>
  <c r="AQU27" i="8" s="1"/>
  <c r="AQU71" i="8" s="1"/>
  <c r="AQU41" i="8"/>
  <c r="AQM27" i="8" a="1"/>
  <c r="AQM27" i="8" s="1"/>
  <c r="AQM71" i="8" s="1"/>
  <c r="AQE27" i="8" a="1"/>
  <c r="AQE27" i="8" s="1"/>
  <c r="AQE71" i="8" s="1"/>
  <c r="APW27" i="8" a="1"/>
  <c r="APW27" i="8" s="1"/>
  <c r="APW71" i="8" s="1"/>
  <c r="APW41" i="8"/>
  <c r="APO27" i="8" a="1"/>
  <c r="APO27" i="8" s="1"/>
  <c r="APO71" i="8" s="1"/>
  <c r="APO41" i="8"/>
  <c r="APG27" i="8" a="1"/>
  <c r="APG27" i="8" s="1"/>
  <c r="APG71" i="8" s="1"/>
  <c r="AOY27" i="8" a="1"/>
  <c r="AOY27" i="8" s="1"/>
  <c r="AOY71" i="8" s="1"/>
  <c r="AOQ27" i="8" a="1"/>
  <c r="AOQ27" i="8" s="1"/>
  <c r="AOQ71" i="8" s="1"/>
  <c r="AOQ41" i="8"/>
  <c r="AOI27" i="8" a="1"/>
  <c r="AOI27" i="8" s="1"/>
  <c r="AOI71" i="8" s="1"/>
  <c r="AOI41" i="8"/>
  <c r="AOA27" i="8" a="1"/>
  <c r="AOA27" i="8" s="1"/>
  <c r="AOA71" i="8" s="1"/>
  <c r="ANS27" i="8" a="1"/>
  <c r="ANS27" i="8" s="1"/>
  <c r="ANS71" i="8" s="1"/>
  <c r="ANK27" i="8" a="1"/>
  <c r="ANK27" i="8" s="1"/>
  <c r="ANK71" i="8" s="1"/>
  <c r="ANK41" i="8"/>
  <c r="ANC27" i="8" a="1"/>
  <c r="ANC27" i="8" s="1"/>
  <c r="ANC71" i="8" s="1"/>
  <c r="ANC41" i="8"/>
  <c r="AMU27" i="8" a="1"/>
  <c r="AMU27" i="8" s="1"/>
  <c r="AMU71" i="8" s="1"/>
  <c r="AMM27" i="8" a="1"/>
  <c r="AMM27" i="8" s="1"/>
  <c r="AMM71" i="8" s="1"/>
  <c r="AME27" i="8" a="1"/>
  <c r="AME27" i="8" s="1"/>
  <c r="AME71" i="8" s="1"/>
  <c r="AME41" i="8"/>
  <c r="ALW27" i="8" a="1"/>
  <c r="ALW27" i="8" s="1"/>
  <c r="ALW71" i="8" s="1"/>
  <c r="ALW41" i="8"/>
  <c r="ALO27" i="8" a="1"/>
  <c r="ALO27" i="8" s="1"/>
  <c r="ALO71" i="8" s="1"/>
  <c r="ALG27" i="8" a="1"/>
  <c r="ALG27" i="8" s="1"/>
  <c r="ALG71" i="8" s="1"/>
  <c r="AKY27" i="8" a="1"/>
  <c r="AKY27" i="8" s="1"/>
  <c r="AKY71" i="8" s="1"/>
  <c r="AKY41" i="8"/>
  <c r="AKQ27" i="8" a="1"/>
  <c r="AKQ27" i="8" s="1"/>
  <c r="AKQ71" i="8" s="1"/>
  <c r="AKQ41" i="8"/>
  <c r="AKI27" i="8" a="1"/>
  <c r="AKI27" i="8" s="1"/>
  <c r="AKI71" i="8" s="1"/>
  <c r="AKA27" i="8" a="1"/>
  <c r="AKA27" i="8" s="1"/>
  <c r="AKA71" i="8" s="1"/>
  <c r="AJS27" i="8" a="1"/>
  <c r="AJS27" i="8" s="1"/>
  <c r="AJS71" i="8" s="1"/>
  <c r="AJS41" i="8"/>
  <c r="AJK27" i="8" a="1"/>
  <c r="AJK27" i="8" s="1"/>
  <c r="AJK71" i="8" s="1"/>
  <c r="AJK41" i="8"/>
  <c r="AJC27" i="8" a="1"/>
  <c r="AJC27" i="8" s="1"/>
  <c r="AJC71" i="8" s="1"/>
  <c r="AIU27" i="8" a="1"/>
  <c r="AIU27" i="8" s="1"/>
  <c r="AIU71" i="8" s="1"/>
  <c r="AIM27" i="8" a="1"/>
  <c r="AIM27" i="8" s="1"/>
  <c r="AIM71" i="8" s="1"/>
  <c r="AIM41" i="8"/>
  <c r="AIE27" i="8" a="1"/>
  <c r="AIE27" i="8" s="1"/>
  <c r="AIE71" i="8" s="1"/>
  <c r="AIE41" i="8"/>
  <c r="AHW27" i="8" a="1"/>
  <c r="AHW27" i="8" s="1"/>
  <c r="AHW71" i="8" s="1"/>
  <c r="AHO27" i="8" a="1"/>
  <c r="AHO27" i="8" s="1"/>
  <c r="AHO71" i="8" s="1"/>
  <c r="AHG27" i="8" a="1"/>
  <c r="AHG27" i="8" s="1"/>
  <c r="AHG71" i="8" s="1"/>
  <c r="AHG41" i="8"/>
  <c r="AGY27" i="8" a="1"/>
  <c r="AGY27" i="8" s="1"/>
  <c r="AGY71" i="8" s="1"/>
  <c r="AGY41" i="8"/>
  <c r="AGQ27" i="8" a="1"/>
  <c r="AGQ27" i="8" s="1"/>
  <c r="AGQ71" i="8" s="1"/>
  <c r="AGI27" i="8" a="1"/>
  <c r="AGI27" i="8" s="1"/>
  <c r="AGI71" i="8" s="1"/>
  <c r="AGA27" i="8" a="1"/>
  <c r="AGA27" i="8" s="1"/>
  <c r="AGA71" i="8" s="1"/>
  <c r="AGA41" i="8"/>
  <c r="AFS27" i="8" a="1"/>
  <c r="AFS27" i="8" s="1"/>
  <c r="AFS71" i="8" s="1"/>
  <c r="AFS41" i="8"/>
  <c r="AFK27" i="8" a="1"/>
  <c r="AFK27" i="8" s="1"/>
  <c r="AFK71" i="8" s="1"/>
  <c r="AFC27" i="8" a="1"/>
  <c r="AFC27" i="8" s="1"/>
  <c r="AFC71" i="8" s="1"/>
  <c r="AEU27" i="8" a="1"/>
  <c r="AEU27" i="8" s="1"/>
  <c r="AEU71" i="8" s="1"/>
  <c r="AEU41" i="8"/>
  <c r="AEM27" i="8" a="1"/>
  <c r="AEM27" i="8" s="1"/>
  <c r="AEM71" i="8" s="1"/>
  <c r="AEM41" i="8"/>
  <c r="AEE27" i="8" a="1"/>
  <c r="AEE27" i="8" s="1"/>
  <c r="AEE71" i="8" s="1"/>
  <c r="ADW27" i="8" a="1"/>
  <c r="ADW27" i="8" s="1"/>
  <c r="ADW71" i="8" s="1"/>
  <c r="ADO27" i="8" a="1"/>
  <c r="ADO27" i="8" s="1"/>
  <c r="ADO71" i="8" s="1"/>
  <c r="ADO41" i="8"/>
  <c r="ADG27" i="8" a="1"/>
  <c r="ADG27" i="8" s="1"/>
  <c r="ADG71" i="8" s="1"/>
  <c r="ADG41" i="8"/>
  <c r="ACY27" i="8" a="1"/>
  <c r="ACY27" i="8" s="1"/>
  <c r="ACY71" i="8" s="1"/>
  <c r="ACQ27" i="8" a="1"/>
  <c r="ACQ27" i="8" s="1"/>
  <c r="ACQ71" i="8" s="1"/>
  <c r="ACI27" i="8" a="1"/>
  <c r="ACI27" i="8" s="1"/>
  <c r="ACI71" i="8" s="1"/>
  <c r="ACI41" i="8"/>
  <c r="ACA27" i="8" a="1"/>
  <c r="ACA27" i="8" s="1"/>
  <c r="ACA71" i="8" s="1"/>
  <c r="ACA41" i="8"/>
  <c r="ABS27" i="8" a="1"/>
  <c r="ABS27" i="8" s="1"/>
  <c r="ABS71" i="8" s="1"/>
  <c r="ABK27" i="8" a="1"/>
  <c r="ABK27" i="8" s="1"/>
  <c r="ABK71" i="8" s="1"/>
  <c r="ABC27" i="8" a="1"/>
  <c r="ABC27" i="8" s="1"/>
  <c r="ABC71" i="8" s="1"/>
  <c r="ABC41" i="8"/>
  <c r="AAU27" i="8" a="1"/>
  <c r="AAU27" i="8" s="1"/>
  <c r="AAU71" i="8" s="1"/>
  <c r="AAU41" i="8"/>
  <c r="AAM27" i="8" a="1"/>
  <c r="AAM27" i="8" s="1"/>
  <c r="AAM71" i="8" s="1"/>
  <c r="AAE27" i="8" a="1"/>
  <c r="AAE27" i="8" s="1"/>
  <c r="AAE71" i="8" s="1"/>
  <c r="ZW27" i="8" a="1"/>
  <c r="ZW27" i="8" s="1"/>
  <c r="ZW71" i="8" s="1"/>
  <c r="ZW41" i="8"/>
  <c r="ZO27" i="8" a="1"/>
  <c r="ZO27" i="8" s="1"/>
  <c r="ZO71" i="8" s="1"/>
  <c r="ZO41" i="8"/>
  <c r="ZG27" i="8" a="1"/>
  <c r="ZG27" i="8" s="1"/>
  <c r="ZG71" i="8" s="1"/>
  <c r="YY27" i="8" a="1"/>
  <c r="YY27" i="8" s="1"/>
  <c r="YY71" i="8" s="1"/>
  <c r="YQ27" i="8" a="1"/>
  <c r="YQ27" i="8" s="1"/>
  <c r="YQ71" i="8" s="1"/>
  <c r="YQ41" i="8"/>
  <c r="YI27" i="8" a="1"/>
  <c r="YI27" i="8" s="1"/>
  <c r="YI71" i="8" s="1"/>
  <c r="YI41" i="8"/>
  <c r="YA27" i="8" a="1"/>
  <c r="YA27" i="8" s="1"/>
  <c r="YA71" i="8" s="1"/>
  <c r="XS27" i="8" a="1"/>
  <c r="XS27" i="8" s="1"/>
  <c r="XS71" i="8" s="1"/>
  <c r="XK27" i="8" a="1"/>
  <c r="XK27" i="8" s="1"/>
  <c r="XK71" i="8" s="1"/>
  <c r="XK41" i="8"/>
  <c r="XC27" i="8" a="1"/>
  <c r="XC27" i="8" s="1"/>
  <c r="XC71" i="8" s="1"/>
  <c r="XC41" i="8"/>
  <c r="WU27" i="8" a="1"/>
  <c r="WU27" i="8" s="1"/>
  <c r="WU71" i="8" s="1"/>
  <c r="WM27" i="8" a="1"/>
  <c r="WM27" i="8" s="1"/>
  <c r="WM71" i="8" s="1"/>
  <c r="WE27" i="8" a="1"/>
  <c r="WE27" i="8" s="1"/>
  <c r="WE71" i="8" s="1"/>
  <c r="WE41" i="8"/>
  <c r="VW27" i="8" a="1"/>
  <c r="VW27" i="8" s="1"/>
  <c r="VW71" i="8" s="1"/>
  <c r="VW41" i="8"/>
  <c r="VO27" i="8" a="1"/>
  <c r="VO27" i="8" s="1"/>
  <c r="VO71" i="8" s="1"/>
  <c r="VG27" i="8" a="1"/>
  <c r="VG27" i="8" s="1"/>
  <c r="VG71" i="8" s="1"/>
  <c r="UY27" i="8" a="1"/>
  <c r="UY27" i="8" s="1"/>
  <c r="UY71" i="8" s="1"/>
  <c r="UY41" i="8"/>
  <c r="UQ27" i="8" a="1"/>
  <c r="UQ27" i="8" s="1"/>
  <c r="UQ71" i="8" s="1"/>
  <c r="UQ41" i="8"/>
  <c r="UI27" i="8" a="1"/>
  <c r="UI27" i="8" s="1"/>
  <c r="UI71" i="8" s="1"/>
  <c r="UA27" i="8" a="1"/>
  <c r="UA27" i="8" s="1"/>
  <c r="UA71" i="8" s="1"/>
  <c r="TS27" i="8" a="1"/>
  <c r="TS27" i="8" s="1"/>
  <c r="TS71" i="8" s="1"/>
  <c r="TK27" i="8" a="1"/>
  <c r="TK27" i="8" s="1"/>
  <c r="TK71" i="8" s="1"/>
  <c r="TK41" i="8"/>
  <c r="TC27" i="8" a="1"/>
  <c r="TC27" i="8" s="1"/>
  <c r="TC71" i="8" s="1"/>
  <c r="SU27" i="8" a="1"/>
  <c r="SU27" i="8" s="1"/>
  <c r="SU71" i="8" s="1"/>
  <c r="SM27" i="8" a="1"/>
  <c r="SM27" i="8" s="1"/>
  <c r="SM71" i="8" s="1"/>
  <c r="SE27" i="8" a="1"/>
  <c r="SE27" i="8" s="1"/>
  <c r="SE71" i="8" s="1"/>
  <c r="SE41" i="8"/>
  <c r="RW27" i="8" a="1"/>
  <c r="RW27" i="8" s="1"/>
  <c r="RW71" i="8" s="1"/>
  <c r="RO27" i="8" a="1"/>
  <c r="RO27" i="8" s="1"/>
  <c r="RO71" i="8" s="1"/>
  <c r="RG27" i="8" a="1"/>
  <c r="RG27" i="8" s="1"/>
  <c r="RG71" i="8" s="1"/>
  <c r="QY27" i="8" a="1"/>
  <c r="QY27" i="8" s="1"/>
  <c r="QY71" i="8" s="1"/>
  <c r="QY41" i="8"/>
  <c r="QQ27" i="8" a="1"/>
  <c r="QQ27" i="8" s="1"/>
  <c r="QQ71" i="8" s="1"/>
  <c r="QI27" i="8" a="1"/>
  <c r="QI27" i="8" s="1"/>
  <c r="QI71" i="8" s="1"/>
  <c r="QA27" i="8" a="1"/>
  <c r="QA27" i="8" s="1"/>
  <c r="QA71" i="8" s="1"/>
  <c r="PS27" i="8" a="1"/>
  <c r="PS27" i="8" s="1"/>
  <c r="PS71" i="8" s="1"/>
  <c r="PS41" i="8"/>
  <c r="PK27" i="8" a="1"/>
  <c r="PK27" i="8" s="1"/>
  <c r="PK71" i="8" s="1"/>
  <c r="PC27" i="8" a="1"/>
  <c r="PC27" i="8" s="1"/>
  <c r="PC71" i="8" s="1"/>
  <c r="OU27" i="8" a="1"/>
  <c r="OU27" i="8" s="1"/>
  <c r="OU71" i="8" s="1"/>
  <c r="OM27" i="8" a="1"/>
  <c r="OM27" i="8" s="1"/>
  <c r="OM71" i="8" s="1"/>
  <c r="OM41" i="8"/>
  <c r="OE27" i="8" a="1"/>
  <c r="OE27" i="8" s="1"/>
  <c r="OE71" i="8" s="1"/>
  <c r="NW27" i="8" a="1"/>
  <c r="NW27" i="8" s="1"/>
  <c r="NW71" i="8" s="1"/>
  <c r="NO27" i="8" a="1"/>
  <c r="NO27" i="8" s="1"/>
  <c r="NO71" i="8" s="1"/>
  <c r="NG27" i="8" a="1"/>
  <c r="NG27" i="8" s="1"/>
  <c r="NG71" i="8" s="1"/>
  <c r="NG41" i="8"/>
  <c r="MY27" i="8" a="1"/>
  <c r="MY27" i="8" s="1"/>
  <c r="MY71" i="8" s="1"/>
  <c r="MQ27" i="8" a="1"/>
  <c r="MQ27" i="8" s="1"/>
  <c r="MQ71" i="8" s="1"/>
  <c r="MI27" i="8" a="1"/>
  <c r="MI27" i="8" s="1"/>
  <c r="MI71" i="8" s="1"/>
  <c r="MA27" i="8" a="1"/>
  <c r="MA27" i="8" s="1"/>
  <c r="MA71" i="8" s="1"/>
  <c r="MA41" i="8"/>
  <c r="LS27" i="8" a="1"/>
  <c r="LS27" i="8" s="1"/>
  <c r="LS71" i="8" s="1"/>
  <c r="LK27" i="8" a="1"/>
  <c r="LK27" i="8" s="1"/>
  <c r="LK71" i="8" s="1"/>
  <c r="LC27" i="8" a="1"/>
  <c r="LC27" i="8" s="1"/>
  <c r="LC71" i="8" s="1"/>
  <c r="KU27" i="8" a="1"/>
  <c r="KU27" i="8" s="1"/>
  <c r="KU71" i="8" s="1"/>
  <c r="KU41" i="8"/>
  <c r="KM27" i="8" a="1"/>
  <c r="KM27" i="8" s="1"/>
  <c r="KM71" i="8" s="1"/>
  <c r="KE27" i="8" a="1"/>
  <c r="KE27" i="8" s="1"/>
  <c r="KE71" i="8" s="1"/>
  <c r="JW27" i="8" a="1"/>
  <c r="JW27" i="8" s="1"/>
  <c r="JW71" i="8" s="1"/>
  <c r="JO27" i="8" a="1"/>
  <c r="JO27" i="8" s="1"/>
  <c r="JO71" i="8" s="1"/>
  <c r="JO41" i="8"/>
  <c r="JG27" i="8" a="1"/>
  <c r="JG27" i="8" s="1"/>
  <c r="JG71" i="8" s="1"/>
  <c r="IY27" i="8" a="1"/>
  <c r="IY27" i="8" s="1"/>
  <c r="IY71" i="8" s="1"/>
  <c r="IQ27" i="8" a="1"/>
  <c r="IQ27" i="8" s="1"/>
  <c r="IQ71" i="8" s="1"/>
  <c r="II27" i="8" a="1"/>
  <c r="II27" i="8" s="1"/>
  <c r="II71" i="8" s="1"/>
  <c r="II41" i="8"/>
  <c r="IA27" i="8" a="1"/>
  <c r="IA27" i="8" s="1"/>
  <c r="IA71" i="8" s="1"/>
  <c r="HS27" i="8" a="1"/>
  <c r="HS27" i="8" s="1"/>
  <c r="HS71" i="8" s="1"/>
  <c r="HK27" i="8" a="1"/>
  <c r="HK27" i="8" s="1"/>
  <c r="HK71" i="8" s="1"/>
  <c r="HC27" i="8" a="1"/>
  <c r="HC27" i="8" s="1"/>
  <c r="HC71" i="8" s="1"/>
  <c r="HC41" i="8"/>
  <c r="GU27" i="8" a="1"/>
  <c r="GU27" i="8" s="1"/>
  <c r="GU71" i="8" s="1"/>
  <c r="GM27" i="8" a="1"/>
  <c r="GM27" i="8" s="1"/>
  <c r="GM71" i="8" s="1"/>
  <c r="GE27" i="8" a="1"/>
  <c r="GE27" i="8" s="1"/>
  <c r="GE71" i="8" s="1"/>
  <c r="FW27" i="8" a="1"/>
  <c r="FW27" i="8" s="1"/>
  <c r="FW71" i="8" s="1"/>
  <c r="FW41" i="8"/>
  <c r="FO27" i="8" a="1"/>
  <c r="FO27" i="8" s="1"/>
  <c r="FO71" i="8" s="1"/>
  <c r="FG27" i="8" a="1"/>
  <c r="FG27" i="8" s="1"/>
  <c r="FG71" i="8" s="1"/>
  <c r="EY27" i="8" a="1"/>
  <c r="EY27" i="8" s="1"/>
  <c r="EY71" i="8" s="1"/>
  <c r="EQ27" i="8" a="1"/>
  <c r="EQ27" i="8" s="1"/>
  <c r="EQ71" i="8" s="1"/>
  <c r="EQ41" i="8"/>
  <c r="EI27" i="8" a="1"/>
  <c r="EI27" i="8" s="1"/>
  <c r="EI71" i="8" s="1"/>
  <c r="EA27" i="8" a="1"/>
  <c r="EA27" i="8" s="1"/>
  <c r="EA71" i="8" s="1"/>
  <c r="DS27" i="8" a="1"/>
  <c r="DS27" i="8" s="1"/>
  <c r="DS71" i="8" s="1"/>
  <c r="DK27" i="8" a="1"/>
  <c r="DK27" i="8" s="1"/>
  <c r="DK71" i="8" s="1"/>
  <c r="DK41" i="8"/>
  <c r="DC27" i="8" a="1"/>
  <c r="DC27" i="8" s="1"/>
  <c r="DC71" i="8" s="1"/>
  <c r="CU27" i="8" a="1"/>
  <c r="CU27" i="8" s="1"/>
  <c r="CU71" i="8" s="1"/>
  <c r="TM25" i="8" a="1"/>
  <c r="TM25" i="8" s="1"/>
  <c r="TM69" i="8" s="1"/>
  <c r="TE25" i="8" a="1"/>
  <c r="TE25" i="8" s="1"/>
  <c r="TE69" i="8" s="1"/>
  <c r="TE39" i="8"/>
  <c r="SW25" i="8" a="1"/>
  <c r="SW25" i="8" s="1"/>
  <c r="SW69" i="8" s="1"/>
  <c r="SO25" i="8" a="1"/>
  <c r="SO25" i="8" s="1"/>
  <c r="SO69" i="8" s="1"/>
  <c r="SG25" i="8" a="1"/>
  <c r="SG25" i="8" s="1"/>
  <c r="SG69" i="8" s="1"/>
  <c r="RY25" i="8" a="1"/>
  <c r="RY25" i="8" s="1"/>
  <c r="RY69" i="8" s="1"/>
  <c r="RY39" i="8"/>
  <c r="RQ25" i="8" a="1"/>
  <c r="RQ25" i="8" s="1"/>
  <c r="RQ69" i="8" s="1"/>
  <c r="RI25" i="8" a="1"/>
  <c r="RI25" i="8" s="1"/>
  <c r="RI69" i="8" s="1"/>
  <c r="RA25" i="8" a="1"/>
  <c r="RA25" i="8" s="1"/>
  <c r="RA69" i="8" s="1"/>
  <c r="QS25" i="8" a="1"/>
  <c r="QS25" i="8" s="1"/>
  <c r="QS69" i="8" s="1"/>
  <c r="QS39" i="8"/>
  <c r="QS54" i="8" s="1"/>
  <c r="QK25" i="8" a="1"/>
  <c r="QK25" i="8" s="1"/>
  <c r="QK69" i="8" s="1"/>
  <c r="QC25" i="8" a="1"/>
  <c r="QC25" i="8" s="1"/>
  <c r="QC69" i="8" s="1"/>
  <c r="PU25" i="8" a="1"/>
  <c r="PU25" i="8" s="1"/>
  <c r="PU69" i="8" s="1"/>
  <c r="PM25" i="8" a="1"/>
  <c r="PM25" i="8" s="1"/>
  <c r="PM69" i="8" s="1"/>
  <c r="PM39" i="8"/>
  <c r="PE25" i="8" a="1"/>
  <c r="PE25" i="8" s="1"/>
  <c r="PE69" i="8" s="1"/>
  <c r="OW25" i="8" a="1"/>
  <c r="OW25" i="8" s="1"/>
  <c r="OW69" i="8" s="1"/>
  <c r="OO25" i="8" a="1"/>
  <c r="OO25" i="8" s="1"/>
  <c r="OO69" i="8" s="1"/>
  <c r="OG25" i="8" a="1"/>
  <c r="OG25" i="8" s="1"/>
  <c r="OG69" i="8" s="1"/>
  <c r="OG39" i="8"/>
  <c r="NY25" i="8" a="1"/>
  <c r="NY25" i="8" s="1"/>
  <c r="NY69" i="8" s="1"/>
  <c r="NY92" i="8" s="1"/>
  <c r="NY96" i="8" s="1"/>
  <c r="NY99" i="8" s="1"/>
  <c r="NQ25" i="8" a="1"/>
  <c r="NQ25" i="8" s="1"/>
  <c r="NQ69" i="8" s="1"/>
  <c r="NI25" i="8" a="1"/>
  <c r="NI25" i="8" s="1"/>
  <c r="NI69" i="8" s="1"/>
  <c r="NA25" i="8" a="1"/>
  <c r="NA25" i="8" s="1"/>
  <c r="NA69" i="8" s="1"/>
  <c r="NA39" i="8"/>
  <c r="MS25" i="8" a="1"/>
  <c r="MS25" i="8" s="1"/>
  <c r="MS69" i="8" s="1"/>
  <c r="MK25" i="8" a="1"/>
  <c r="MK25" i="8" s="1"/>
  <c r="MK69" i="8" s="1"/>
  <c r="MC25" i="8" a="1"/>
  <c r="MC25" i="8" s="1"/>
  <c r="MC69" i="8" s="1"/>
  <c r="LU25" i="8" a="1"/>
  <c r="LU25" i="8" s="1"/>
  <c r="LU69" i="8" s="1"/>
  <c r="LU39" i="8"/>
  <c r="LM25" i="8" a="1"/>
  <c r="LM25" i="8" s="1"/>
  <c r="LM69" i="8" s="1"/>
  <c r="LM92" i="8" s="1"/>
  <c r="LM96" i="8" s="1"/>
  <c r="LM99" i="8" s="1"/>
  <c r="LE25" i="8" a="1"/>
  <c r="LE25" i="8" s="1"/>
  <c r="LE69" i="8" s="1"/>
  <c r="KW25" i="8" a="1"/>
  <c r="KW25" i="8" s="1"/>
  <c r="KW69" i="8" s="1"/>
  <c r="KO25" i="8" a="1"/>
  <c r="KO25" i="8" s="1"/>
  <c r="KO69" i="8" s="1"/>
  <c r="KO39" i="8"/>
  <c r="KO54" i="8" s="1"/>
  <c r="KG25" i="8" a="1"/>
  <c r="KG25" i="8" s="1"/>
  <c r="KG69" i="8" s="1"/>
  <c r="JY25" i="8" a="1"/>
  <c r="JY25" i="8" s="1"/>
  <c r="JY69" i="8" s="1"/>
  <c r="CM41" i="8"/>
  <c r="CE41" i="8"/>
  <c r="BW41" i="8"/>
  <c r="BO41" i="8"/>
  <c r="BG41" i="8"/>
  <c r="AY41" i="8"/>
  <c r="AQ41" i="8"/>
  <c r="AI41" i="8"/>
  <c r="AA41" i="8"/>
  <c r="S41" i="8"/>
  <c r="AYB40" i="8"/>
  <c r="AXT40" i="8"/>
  <c r="AXL40" i="8"/>
  <c r="AXD40" i="8"/>
  <c r="AWV40" i="8"/>
  <c r="AWN40" i="8"/>
  <c r="AWF40" i="8"/>
  <c r="AVX40" i="8"/>
  <c r="AVP40" i="8"/>
  <c r="AVH40" i="8"/>
  <c r="AUZ40" i="8"/>
  <c r="AUR40" i="8"/>
  <c r="AUJ40" i="8"/>
  <c r="AUB40" i="8"/>
  <c r="ATT40" i="8"/>
  <c r="ATL40" i="8"/>
  <c r="ATD40" i="8"/>
  <c r="ASV40" i="8"/>
  <c r="ASN40" i="8"/>
  <c r="ASF40" i="8"/>
  <c r="ARX40" i="8"/>
  <c r="ARP40" i="8"/>
  <c r="ARH40" i="8"/>
  <c r="AQZ40" i="8"/>
  <c r="AQR40" i="8"/>
  <c r="AQJ40" i="8"/>
  <c r="AQB40" i="8"/>
  <c r="APT40" i="8"/>
  <c r="APL40" i="8"/>
  <c r="APD40" i="8"/>
  <c r="AOV40" i="8"/>
  <c r="AON40" i="8"/>
  <c r="AOF40" i="8"/>
  <c r="ANX40" i="8"/>
  <c r="ANP40" i="8"/>
  <c r="ANH40" i="8"/>
  <c r="AMZ40" i="8"/>
  <c r="AMR40" i="8"/>
  <c r="AMJ40" i="8"/>
  <c r="AMB40" i="8"/>
  <c r="ALT40" i="8"/>
  <c r="ALL40" i="8"/>
  <c r="ALD40" i="8"/>
  <c r="AKV40" i="8"/>
  <c r="AKN40" i="8"/>
  <c r="AKF40" i="8"/>
  <c r="AJX40" i="8"/>
  <c r="AJX55" i="8" s="1"/>
  <c r="AJP40" i="8"/>
  <c r="AJH40" i="8"/>
  <c r="AIZ40" i="8"/>
  <c r="AIR40" i="8"/>
  <c r="AIJ40" i="8"/>
  <c r="AIB40" i="8"/>
  <c r="AHT40" i="8"/>
  <c r="AHL40" i="8"/>
  <c r="AHD40" i="8"/>
  <c r="AGV40" i="8"/>
  <c r="AGN40" i="8"/>
  <c r="AGF40" i="8"/>
  <c r="AFX40" i="8"/>
  <c r="AFP40" i="8"/>
  <c r="AFH40" i="8"/>
  <c r="AEZ40" i="8"/>
  <c r="AER40" i="8"/>
  <c r="AEJ40" i="8"/>
  <c r="AEB40" i="8"/>
  <c r="ADT40" i="8"/>
  <c r="ADL40" i="8"/>
  <c r="ADD40" i="8"/>
  <c r="ACV40" i="8"/>
  <c r="ACN40" i="8"/>
  <c r="ACF40" i="8"/>
  <c r="ABX40" i="8"/>
  <c r="ABP40" i="8"/>
  <c r="ABH40" i="8"/>
  <c r="AAZ40" i="8"/>
  <c r="AAR40" i="8"/>
  <c r="AAJ40" i="8"/>
  <c r="AAB40" i="8"/>
  <c r="ZT40" i="8"/>
  <c r="ZL40" i="8"/>
  <c r="ZL55" i="8" s="1"/>
  <c r="ZD40" i="8"/>
  <c r="ZD55" i="8" s="1"/>
  <c r="YV40" i="8"/>
  <c r="YN40" i="8"/>
  <c r="YF40" i="8"/>
  <c r="YF55" i="8" s="1"/>
  <c r="XX40" i="8"/>
  <c r="XP40" i="8"/>
  <c r="XH40" i="8"/>
  <c r="WZ40" i="8"/>
  <c r="WR40" i="8"/>
  <c r="WJ40" i="8"/>
  <c r="WB40" i="8"/>
  <c r="JQ39" i="8"/>
  <c r="JI39" i="8"/>
  <c r="Q29" i="8" a="1"/>
  <c r="Q29" i="8" s="1"/>
  <c r="Q73" i="8" s="1"/>
  <c r="Q10" i="8"/>
  <c r="Q9" i="8"/>
  <c r="Q8" i="8"/>
  <c r="F19" i="8"/>
  <c r="O18" i="8"/>
  <c r="N18" i="8"/>
  <c r="M18" i="8"/>
  <c r="L18" i="8"/>
  <c r="K18" i="8"/>
  <c r="J18" i="8"/>
  <c r="I18" i="8"/>
  <c r="H18" i="8"/>
  <c r="G18" i="8"/>
  <c r="F18" i="8"/>
  <c r="O17" i="8"/>
  <c r="N17" i="8"/>
  <c r="M17" i="8"/>
  <c r="L17" i="8"/>
  <c r="K17" i="8"/>
  <c r="J17" i="8"/>
  <c r="I17" i="8"/>
  <c r="H17" i="8"/>
  <c r="G17" i="8"/>
  <c r="F17" i="8"/>
  <c r="F16" i="8"/>
  <c r="O15" i="8"/>
  <c r="N15" i="8"/>
  <c r="M15" i="8"/>
  <c r="L15" i="8"/>
  <c r="K15" i="8"/>
  <c r="J15" i="8"/>
  <c r="I15" i="8"/>
  <c r="H15" i="8"/>
  <c r="G15" i="8"/>
  <c r="F15" i="8"/>
  <c r="O14" i="8"/>
  <c r="N14" i="8"/>
  <c r="M14" i="8"/>
  <c r="L14" i="8"/>
  <c r="K14" i="8"/>
  <c r="J14" i="8"/>
  <c r="I14" i="8"/>
  <c r="H14" i="8"/>
  <c r="G14" i="8"/>
  <c r="F14" i="8"/>
  <c r="F13" i="8"/>
  <c r="O12" i="8"/>
  <c r="N12" i="8"/>
  <c r="M12" i="8"/>
  <c r="L12" i="8"/>
  <c r="K12" i="8"/>
  <c r="J12" i="8"/>
  <c r="I12" i="8"/>
  <c r="H12" i="8"/>
  <c r="G12" i="8"/>
  <c r="F12" i="8"/>
  <c r="O11" i="8"/>
  <c r="N11" i="8"/>
  <c r="M11" i="8"/>
  <c r="L11" i="8"/>
  <c r="K11" i="8"/>
  <c r="J11" i="8"/>
  <c r="I11" i="8"/>
  <c r="H11" i="8"/>
  <c r="G11" i="8"/>
  <c r="F11" i="8"/>
  <c r="Q24" i="8" s="1" a="1"/>
  <c r="Q24" i="8" s="1"/>
  <c r="Q68" i="8" s="1"/>
  <c r="F10" i="8"/>
  <c r="O9" i="8"/>
  <c r="N9" i="8"/>
  <c r="M9" i="8"/>
  <c r="L9" i="8"/>
  <c r="K9" i="8"/>
  <c r="J9" i="8"/>
  <c r="I9" i="8"/>
  <c r="H9" i="8"/>
  <c r="G9" i="8"/>
  <c r="F9" i="8"/>
  <c r="O8" i="8"/>
  <c r="N8" i="8"/>
  <c r="M8" i="8"/>
  <c r="L8" i="8"/>
  <c r="K8" i="8"/>
  <c r="J8" i="8"/>
  <c r="I8" i="8"/>
  <c r="H8" i="8"/>
  <c r="G8" i="8"/>
  <c r="F8" i="8"/>
  <c r="F25" i="8"/>
  <c r="E25" i="8"/>
  <c r="D25" i="8"/>
  <c r="C25" i="8"/>
  <c r="Q5" i="8"/>
  <c r="C47" i="8"/>
  <c r="C46" i="8"/>
  <c r="C45" i="8"/>
  <c r="AA38" i="4"/>
  <c r="AA31" i="4"/>
  <c r="AA33" i="4"/>
  <c r="AA32" i="4" s="1"/>
  <c r="Z38" i="4"/>
  <c r="Z31" i="4"/>
  <c r="Z33" i="4"/>
  <c r="Z32" i="4" s="1"/>
  <c r="Y38" i="4"/>
  <c r="Y31" i="4"/>
  <c r="Y33" i="4"/>
  <c r="Y32" i="4" s="1"/>
  <c r="W38" i="4"/>
  <c r="X38" i="4"/>
  <c r="X31" i="4"/>
  <c r="X33" i="4"/>
  <c r="X32" i="4" s="1"/>
  <c r="W31" i="4"/>
  <c r="W33" i="4"/>
  <c r="W32" i="4" s="1"/>
  <c r="V38" i="4"/>
  <c r="V31" i="4"/>
  <c r="V33" i="4"/>
  <c r="V32" i="4" s="1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C32" i="4"/>
  <c r="U38" i="4"/>
  <c r="U31" i="4"/>
  <c r="U33" i="4"/>
  <c r="T38" i="4"/>
  <c r="T31" i="4"/>
  <c r="T33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S3" i="4"/>
  <c r="Z15" i="6"/>
  <c r="W15" i="6"/>
  <c r="Z4" i="4"/>
  <c r="Y4" i="4"/>
  <c r="X4" i="4"/>
  <c r="W4" i="4"/>
  <c r="S31" i="4"/>
  <c r="S33" i="4"/>
  <c r="R33" i="4"/>
  <c r="R31" i="4"/>
  <c r="Q31" i="4"/>
  <c r="M33" i="4"/>
  <c r="N33" i="4"/>
  <c r="O33" i="4"/>
  <c r="P33" i="4"/>
  <c r="Q33" i="4"/>
  <c r="P31" i="4"/>
  <c r="O31" i="4"/>
  <c r="N31" i="4"/>
  <c r="M31" i="4"/>
  <c r="L31" i="4"/>
  <c r="L33" i="4"/>
  <c r="D31" i="4"/>
  <c r="D33" i="4"/>
  <c r="E31" i="4"/>
  <c r="F31" i="4"/>
  <c r="G31" i="4"/>
  <c r="H31" i="4"/>
  <c r="I31" i="4"/>
  <c r="J31" i="4"/>
  <c r="K31" i="4"/>
  <c r="C31" i="4"/>
  <c r="S13" i="15" l="1"/>
  <c r="Y11" i="15" s="1"/>
  <c r="Z11" i="16"/>
  <c r="Z12" i="16" s="1"/>
  <c r="T21" i="16"/>
  <c r="U15" i="15"/>
  <c r="Y10" i="15" s="1"/>
  <c r="U17" i="15"/>
  <c r="Z10" i="15" s="1"/>
  <c r="X10" i="15"/>
  <c r="Y11" i="16"/>
  <c r="Y12" i="16" s="1"/>
  <c r="X6" i="16"/>
  <c r="Y6" i="16"/>
  <c r="W11" i="16"/>
  <c r="W13" i="16" s="1"/>
  <c r="X11" i="16"/>
  <c r="X12" i="16" s="1"/>
  <c r="FM125" i="8"/>
  <c r="FM123" i="8"/>
  <c r="FM46" i="8"/>
  <c r="FM61" i="8" s="1"/>
  <c r="XA118" i="8"/>
  <c r="HH76" i="8"/>
  <c r="HH118" i="8" s="1"/>
  <c r="HH122" i="8" s="1"/>
  <c r="HH125" i="8" s="1"/>
  <c r="BM76" i="8"/>
  <c r="BM118" i="8" s="1"/>
  <c r="BM122" i="8" s="1"/>
  <c r="BM125" i="8" s="1"/>
  <c r="PP123" i="8"/>
  <c r="PP125" i="8"/>
  <c r="PP124" i="8"/>
  <c r="PP127" i="8" s="1"/>
  <c r="UN123" i="8"/>
  <c r="UN125" i="8"/>
  <c r="UN124" i="8"/>
  <c r="UN127" i="8" s="1"/>
  <c r="DR46" i="8"/>
  <c r="UP46" i="8"/>
  <c r="UP47" i="8" s="1"/>
  <c r="XP76" i="8"/>
  <c r="XP118" i="8" s="1"/>
  <c r="XP122" i="8" s="1"/>
  <c r="XP125" i="8" s="1"/>
  <c r="U123" i="8"/>
  <c r="U125" i="8"/>
  <c r="OJ46" i="8"/>
  <c r="OJ61" i="8" s="1"/>
  <c r="AFB46" i="8"/>
  <c r="AFB61" i="8" s="1"/>
  <c r="AWC111" i="8"/>
  <c r="AWC114" i="8" s="1"/>
  <c r="YK73" i="8"/>
  <c r="YK105" i="8" s="1"/>
  <c r="AWC110" i="8"/>
  <c r="ATJ73" i="8"/>
  <c r="ATJ105" i="8" s="1"/>
  <c r="ATJ109" i="8" s="1"/>
  <c r="YK109" i="8"/>
  <c r="YK112" i="8" s="1"/>
  <c r="FY73" i="8"/>
  <c r="FY105" i="8" s="1"/>
  <c r="FY109" i="8" s="1"/>
  <c r="FY112" i="8" s="1"/>
  <c r="AWH109" i="8"/>
  <c r="AWH112" i="8" s="1"/>
  <c r="AXW43" i="8"/>
  <c r="AXW58" i="8" s="1"/>
  <c r="AXW105" i="8"/>
  <c r="AVV105" i="8"/>
  <c r="AVV109" i="8" s="1"/>
  <c r="AVV112" i="8" s="1"/>
  <c r="AVW73" i="8"/>
  <c r="AVW105" i="8" s="1"/>
  <c r="AVW109" i="8" s="1"/>
  <c r="AVW112" i="8" s="1"/>
  <c r="ATK73" i="8"/>
  <c r="ATK105" i="8" s="1"/>
  <c r="ATK109" i="8" s="1"/>
  <c r="ATK112" i="8" s="1"/>
  <c r="ABH98" i="8"/>
  <c r="ABH101" i="8" s="1"/>
  <c r="AKF98" i="8"/>
  <c r="AKF101" i="8" s="1"/>
  <c r="ADT97" i="8"/>
  <c r="AHY96" i="8"/>
  <c r="AHY99" i="8" s="1"/>
  <c r="ADT98" i="8"/>
  <c r="ADT101" i="8" s="1"/>
  <c r="ALT97" i="8"/>
  <c r="XX98" i="8"/>
  <c r="XX101" i="8" s="1"/>
  <c r="AHY92" i="8"/>
  <c r="EF40" i="8"/>
  <c r="AKP40" i="8"/>
  <c r="AKP55" i="8" s="1"/>
  <c r="AHQ40" i="8"/>
  <c r="AHQ55" i="8" s="1"/>
  <c r="AQR97" i="8"/>
  <c r="AQR98" i="8"/>
  <c r="AQR101" i="8" s="1"/>
  <c r="GO92" i="8"/>
  <c r="AWS92" i="8"/>
  <c r="AWS96" i="8" s="1"/>
  <c r="QY99" i="8"/>
  <c r="QY97" i="8"/>
  <c r="CW70" i="8"/>
  <c r="QY40" i="8"/>
  <c r="QY55" i="8" s="1"/>
  <c r="AJX97" i="8"/>
  <c r="AJX99" i="8"/>
  <c r="QK92" i="8"/>
  <c r="QK96" i="8" s="1"/>
  <c r="QK99" i="8" s="1"/>
  <c r="ALT98" i="8"/>
  <c r="ALT101" i="8" s="1"/>
  <c r="ARU92" i="8"/>
  <c r="AKV98" i="8"/>
  <c r="AKV101" i="8" s="1"/>
  <c r="AJJ70" i="8"/>
  <c r="AJJ92" i="8" s="1"/>
  <c r="AJJ96" i="8" s="1"/>
  <c r="AJJ99" i="8" s="1"/>
  <c r="AQJ97" i="8"/>
  <c r="ARU96" i="8"/>
  <c r="ARU99" i="8" s="1"/>
  <c r="AIZ97" i="8"/>
  <c r="AMW96" i="8"/>
  <c r="AMW99" i="8" s="1"/>
  <c r="AIZ98" i="8"/>
  <c r="AIZ101" i="8" s="1"/>
  <c r="AMW92" i="8"/>
  <c r="AN40" i="8"/>
  <c r="AN55" i="8" s="1"/>
  <c r="AR40" i="8"/>
  <c r="AR55" i="8" s="1"/>
  <c r="AJH97" i="8"/>
  <c r="CW92" i="8"/>
  <c r="AFE92" i="8"/>
  <c r="CZ40" i="8"/>
  <c r="AHN85" i="8"/>
  <c r="AHN88" i="8" s="1"/>
  <c r="AHN86" i="8"/>
  <c r="JG85" i="8"/>
  <c r="JG88" i="8" s="1"/>
  <c r="JG86" i="8"/>
  <c r="AAW84" i="8"/>
  <c r="AAW86" i="8"/>
  <c r="AID85" i="8"/>
  <c r="AID88" i="8" s="1"/>
  <c r="AID86" i="8"/>
  <c r="APB86" i="8"/>
  <c r="APB89" i="8" s="1"/>
  <c r="YL87" i="8"/>
  <c r="YL89" i="8"/>
  <c r="RE84" i="8"/>
  <c r="RE86" i="8"/>
  <c r="ADP85" i="8"/>
  <c r="ADP88" i="8" s="1"/>
  <c r="ADP86" i="8"/>
  <c r="XU84" i="8"/>
  <c r="XU86" i="8"/>
  <c r="AXG85" i="8"/>
  <c r="AXG88" i="8" s="1"/>
  <c r="AXG86" i="8"/>
  <c r="S21" i="16"/>
  <c r="S14" i="15"/>
  <c r="T14" i="15" s="1"/>
  <c r="S16" i="15"/>
  <c r="Z11" i="15" s="1"/>
  <c r="S7" i="15"/>
  <c r="W11" i="15" s="1"/>
  <c r="W6" i="16"/>
  <c r="T13" i="15"/>
  <c r="S8" i="15"/>
  <c r="T8" i="15" s="1"/>
  <c r="S12" i="15"/>
  <c r="T12" i="15" s="1"/>
  <c r="S18" i="15"/>
  <c r="T18" i="15" s="1"/>
  <c r="S9" i="15"/>
  <c r="T9" i="15" s="1"/>
  <c r="W10" i="15"/>
  <c r="S10" i="15"/>
  <c r="ABJ46" i="8"/>
  <c r="PA124" i="8"/>
  <c r="PA127" i="8" s="1"/>
  <c r="PA123" i="8"/>
  <c r="GZ76" i="8"/>
  <c r="GZ118" i="8" s="1"/>
  <c r="GZ122" i="8" s="1"/>
  <c r="GZ125" i="8" s="1"/>
  <c r="FE46" i="8"/>
  <c r="FE61" i="8" s="1"/>
  <c r="VF46" i="8"/>
  <c r="XJ46" i="8"/>
  <c r="AEI118" i="8"/>
  <c r="AEI122" i="8" s="1"/>
  <c r="AEI125" i="8" s="1"/>
  <c r="ARC46" i="8"/>
  <c r="ARC61" i="8" s="1"/>
  <c r="ARC76" i="8"/>
  <c r="ARC118" i="8" s="1"/>
  <c r="ARC122" i="8" s="1"/>
  <c r="ARC125" i="8" s="1"/>
  <c r="AFV46" i="8"/>
  <c r="AFV61" i="8" s="1"/>
  <c r="AFV76" i="8"/>
  <c r="AFV118" i="8" s="1"/>
  <c r="ET46" i="8"/>
  <c r="ET61" i="8" s="1"/>
  <c r="ET76" i="8"/>
  <c r="ET118" i="8" s="1"/>
  <c r="ANE46" i="8"/>
  <c r="ANE61" i="8" s="1"/>
  <c r="ANE76" i="8"/>
  <c r="ANE118" i="8" s="1"/>
  <c r="ANE122" i="8" s="1"/>
  <c r="ANE125" i="8" s="1"/>
  <c r="WE46" i="8"/>
  <c r="WE61" i="8" s="1"/>
  <c r="WE76" i="8"/>
  <c r="WE118" i="8" s="1"/>
  <c r="WE122" i="8" s="1"/>
  <c r="WE125" i="8" s="1"/>
  <c r="APP46" i="8"/>
  <c r="APP61" i="8" s="1"/>
  <c r="APP76" i="8"/>
  <c r="AEI46" i="8"/>
  <c r="AEI61" i="8" s="1"/>
  <c r="AEI76" i="8"/>
  <c r="ABI46" i="8"/>
  <c r="ABI61" i="8" s="1"/>
  <c r="ABI76" i="8"/>
  <c r="ABI118" i="8" s="1"/>
  <c r="ABI122" i="8" s="1"/>
  <c r="ABI125" i="8" s="1"/>
  <c r="US46" i="8"/>
  <c r="US61" i="8" s="1"/>
  <c r="US76" i="8"/>
  <c r="US118" i="8" s="1"/>
  <c r="US122" i="8" s="1"/>
  <c r="US125" i="8" s="1"/>
  <c r="IQ46" i="8"/>
  <c r="IQ61" i="8" s="1"/>
  <c r="IQ76" i="8"/>
  <c r="IQ118" i="8" s="1"/>
  <c r="IQ122" i="8" s="1"/>
  <c r="IQ125" i="8" s="1"/>
  <c r="ASS46" i="8"/>
  <c r="ASS61" i="8" s="1"/>
  <c r="ASS76" i="8"/>
  <c r="ASS118" i="8" s="1"/>
  <c r="ASS122" i="8" s="1"/>
  <c r="ASS125" i="8" s="1"/>
  <c r="APX46" i="8"/>
  <c r="APX61" i="8" s="1"/>
  <c r="APX76" i="8"/>
  <c r="ANC46" i="8"/>
  <c r="ANC61" i="8" s="1"/>
  <c r="ANC76" i="8"/>
  <c r="ANC118" i="8" s="1"/>
  <c r="ANC122" i="8" s="1"/>
  <c r="ANC125" i="8" s="1"/>
  <c r="AKG46" i="8"/>
  <c r="AKG61" i="8" s="1"/>
  <c r="AKG76" i="8"/>
  <c r="AKG118" i="8" s="1"/>
  <c r="AKG122" i="8" s="1"/>
  <c r="AKG125" i="8" s="1"/>
  <c r="AHL46" i="8"/>
  <c r="AHL61" i="8" s="1"/>
  <c r="AHL76" i="8"/>
  <c r="AHL118" i="8" s="1"/>
  <c r="AHL122" i="8" s="1"/>
  <c r="AHL125" i="8" s="1"/>
  <c r="AEQ46" i="8"/>
  <c r="AEQ61" i="8" s="1"/>
  <c r="AEQ76" i="8"/>
  <c r="ABS46" i="8"/>
  <c r="ABS61" i="8" s="1"/>
  <c r="ABS76" i="8"/>
  <c r="ABS118" i="8" s="1"/>
  <c r="ABS122" i="8" s="1"/>
  <c r="ABS125" i="8" s="1"/>
  <c r="VU46" i="8"/>
  <c r="VU61" i="8" s="1"/>
  <c r="VU76" i="8"/>
  <c r="VU118" i="8" s="1"/>
  <c r="VU122" i="8" s="1"/>
  <c r="VU125" i="8" s="1"/>
  <c r="KZ46" i="8"/>
  <c r="KZ61" i="8" s="1"/>
  <c r="KZ76" i="8"/>
  <c r="KZ118" i="8" s="1"/>
  <c r="KZ122" i="8" s="1"/>
  <c r="KZ125" i="8" s="1"/>
  <c r="Y46" i="8"/>
  <c r="Y61" i="8" s="1"/>
  <c r="Y76" i="8"/>
  <c r="Y118" i="8" s="1"/>
  <c r="Y122" i="8" s="1"/>
  <c r="Y125" i="8" s="1"/>
  <c r="ALH46" i="8"/>
  <c r="ALH61" i="8" s="1"/>
  <c r="ALH76" i="8"/>
  <c r="AIM46" i="8"/>
  <c r="AIM61" i="8" s="1"/>
  <c r="AIM76" i="8"/>
  <c r="AIM118" i="8" s="1"/>
  <c r="AIM122" i="8" s="1"/>
  <c r="AIM125" i="8" s="1"/>
  <c r="AFQ46" i="8"/>
  <c r="AFQ61" i="8" s="1"/>
  <c r="AFQ76" i="8"/>
  <c r="AFQ118" i="8" s="1"/>
  <c r="AFQ122" i="8" s="1"/>
  <c r="AFQ125" i="8" s="1"/>
  <c r="ACV46" i="8"/>
  <c r="ACV61" i="8" s="1"/>
  <c r="ACV76" i="8"/>
  <c r="ACV118" i="8" s="1"/>
  <c r="ACV122" i="8" s="1"/>
  <c r="ACV125" i="8" s="1"/>
  <c r="ZD46" i="8"/>
  <c r="ZD61" i="8" s="1"/>
  <c r="ZD76" i="8"/>
  <c r="ZD118" i="8" s="1"/>
  <c r="OZ76" i="8"/>
  <c r="OZ118" i="8" s="1"/>
  <c r="OZ122" i="8" s="1"/>
  <c r="OZ125" i="8" s="1"/>
  <c r="OZ46" i="8"/>
  <c r="OZ61" i="8" s="1"/>
  <c r="EB46" i="8"/>
  <c r="EB61" i="8" s="1"/>
  <c r="EB76" i="8"/>
  <c r="EB118" i="8" s="1"/>
  <c r="ASG46" i="8"/>
  <c r="ASG61" i="8" s="1"/>
  <c r="ASG76" i="8"/>
  <c r="ASG118" i="8" s="1"/>
  <c r="ASG122" i="8" s="1"/>
  <c r="ASG125" i="8" s="1"/>
  <c r="APL46" i="8"/>
  <c r="APL61" i="8" s="1"/>
  <c r="APL76" i="8"/>
  <c r="APL118" i="8" s="1"/>
  <c r="APL122" i="8" s="1"/>
  <c r="APL125" i="8" s="1"/>
  <c r="AMQ46" i="8"/>
  <c r="AMQ61" i="8" s="1"/>
  <c r="AMQ76" i="8"/>
  <c r="AJV46" i="8"/>
  <c r="AJV61" i="8" s="1"/>
  <c r="AJV76" i="8"/>
  <c r="AJV118" i="8" s="1"/>
  <c r="AJV122" i="8" s="1"/>
  <c r="AJV125" i="8" s="1"/>
  <c r="ABE46" i="8"/>
  <c r="ABE61" i="8" s="1"/>
  <c r="ABE76" i="8"/>
  <c r="ABE118" i="8" s="1"/>
  <c r="ABE122" i="8" s="1"/>
  <c r="ABE125" i="8" s="1"/>
  <c r="JI46" i="8"/>
  <c r="JI61" i="8" s="1"/>
  <c r="JI76" i="8"/>
  <c r="JI118" i="8" s="1"/>
  <c r="ZO46" i="8"/>
  <c r="ZO61" i="8" s="1"/>
  <c r="ZO76" i="8"/>
  <c r="ZO118" i="8" s="1"/>
  <c r="ZO122" i="8" s="1"/>
  <c r="ZO125" i="8" s="1"/>
  <c r="WS46" i="8"/>
  <c r="WS61" i="8" s="1"/>
  <c r="WS76" i="8"/>
  <c r="WS118" i="8" s="1"/>
  <c r="WS122" i="8" s="1"/>
  <c r="WS125" i="8" s="1"/>
  <c r="QR46" i="8"/>
  <c r="QR61" i="8" s="1"/>
  <c r="QR76" i="8"/>
  <c r="QR118" i="8" s="1"/>
  <c r="NZ46" i="8"/>
  <c r="NZ61" i="8" s="1"/>
  <c r="NZ76" i="8"/>
  <c r="NZ118" i="8" s="1"/>
  <c r="NZ122" i="8" s="1"/>
  <c r="NZ125" i="8" s="1"/>
  <c r="LG46" i="8"/>
  <c r="LG61" i="8" s="1"/>
  <c r="LG76" i="8"/>
  <c r="IF46" i="8"/>
  <c r="IF61" i="8" s="1"/>
  <c r="IF76" i="8"/>
  <c r="IF118" i="8" s="1"/>
  <c r="IF122" i="8" s="1"/>
  <c r="IF125" i="8" s="1"/>
  <c r="FK46" i="8"/>
  <c r="FK61" i="8" s="1"/>
  <c r="FK76" i="8"/>
  <c r="FK118" i="8" s="1"/>
  <c r="FK122" i="8" s="1"/>
  <c r="FK125" i="8" s="1"/>
  <c r="CP46" i="8"/>
  <c r="CP61" i="8" s="1"/>
  <c r="CP76" i="8"/>
  <c r="CP118" i="8" s="1"/>
  <c r="CP122" i="8" s="1"/>
  <c r="CP125" i="8" s="1"/>
  <c r="YC46" i="8"/>
  <c r="YC61" i="8" s="1"/>
  <c r="YC76" i="8"/>
  <c r="YC118" i="8" s="1"/>
  <c r="VI46" i="8"/>
  <c r="VI61" i="8" s="1"/>
  <c r="VI76" i="8"/>
  <c r="VI118" i="8" s="1"/>
  <c r="VI122" i="8" s="1"/>
  <c r="VI125" i="8" s="1"/>
  <c r="SP46" i="8"/>
  <c r="SP61" i="8" s="1"/>
  <c r="SP76" i="8"/>
  <c r="SP118" i="8" s="1"/>
  <c r="SP122" i="8" s="1"/>
  <c r="SP125" i="8" s="1"/>
  <c r="PX76" i="8"/>
  <c r="PX118" i="8" s="1"/>
  <c r="PX122" i="8" s="1"/>
  <c r="PX125" i="8" s="1"/>
  <c r="PX46" i="8"/>
  <c r="PX61" i="8" s="1"/>
  <c r="NH76" i="8"/>
  <c r="NH118" i="8" s="1"/>
  <c r="NH46" i="8"/>
  <c r="NH61" i="8" s="1"/>
  <c r="KN46" i="8"/>
  <c r="KN61" i="8" s="1"/>
  <c r="KN76" i="8"/>
  <c r="HV46" i="8"/>
  <c r="HV61" i="8" s="1"/>
  <c r="HV76" i="8"/>
  <c r="HV118" i="8" s="1"/>
  <c r="HV122" i="8" s="1"/>
  <c r="HV125" i="8" s="1"/>
  <c r="FA46" i="8"/>
  <c r="FA61" i="8" s="1"/>
  <c r="FA76" i="8"/>
  <c r="FA118" i="8" s="1"/>
  <c r="FA122" i="8" s="1"/>
  <c r="FA125" i="8" s="1"/>
  <c r="CF46" i="8"/>
  <c r="CF61" i="8" s="1"/>
  <c r="CF76" i="8"/>
  <c r="CF118" i="8" s="1"/>
  <c r="ACQ46" i="8"/>
  <c r="ACQ61" i="8" s="1"/>
  <c r="ACQ76" i="8"/>
  <c r="ACQ118" i="8" s="1"/>
  <c r="ZU46" i="8"/>
  <c r="ZU61" i="8" s="1"/>
  <c r="ZU76" i="8"/>
  <c r="ZU118" i="8" s="1"/>
  <c r="ZU122" i="8" s="1"/>
  <c r="ZU125" i="8" s="1"/>
  <c r="WZ46" i="8"/>
  <c r="WZ61" i="8" s="1"/>
  <c r="WZ76" i="8"/>
  <c r="WZ118" i="8" s="1"/>
  <c r="WZ122" i="8" s="1"/>
  <c r="WZ125" i="8" s="1"/>
  <c r="RH46" i="8"/>
  <c r="RH61" i="8" s="1"/>
  <c r="RH76" i="8"/>
  <c r="OO46" i="8"/>
  <c r="OO61" i="8" s="1"/>
  <c r="OO76" i="8"/>
  <c r="OO118" i="8" s="1"/>
  <c r="OO122" i="8" s="1"/>
  <c r="OO125" i="8" s="1"/>
  <c r="LV46" i="8"/>
  <c r="LV61" i="8" s="1"/>
  <c r="LV76" i="8"/>
  <c r="LV118" i="8" s="1"/>
  <c r="LV122" i="8" s="1"/>
  <c r="LV125" i="8" s="1"/>
  <c r="JD46" i="8"/>
  <c r="JD61" i="8" s="1"/>
  <c r="JD76" i="8"/>
  <c r="JD118" i="8" s="1"/>
  <c r="JD122" i="8" s="1"/>
  <c r="JD125" i="8" s="1"/>
  <c r="DO76" i="8"/>
  <c r="DO118" i="8" s="1"/>
  <c r="DO122" i="8" s="1"/>
  <c r="DO46" i="8"/>
  <c r="DO61" i="8" s="1"/>
  <c r="AU46" i="8"/>
  <c r="AU61" i="8" s="1"/>
  <c r="AU76" i="8"/>
  <c r="AU118" i="8" s="1"/>
  <c r="AU122" i="8" s="1"/>
  <c r="AU125" i="8" s="1"/>
  <c r="YS46" i="8"/>
  <c r="YS61" i="8" s="1"/>
  <c r="YS76" i="8"/>
  <c r="YS118" i="8" s="1"/>
  <c r="YS122" i="8" s="1"/>
  <c r="YS125" i="8" s="1"/>
  <c r="VY46" i="8"/>
  <c r="VY61" i="8" s="1"/>
  <c r="VY76" i="8"/>
  <c r="VY118" i="8" s="1"/>
  <c r="VY122" i="8" s="1"/>
  <c r="VY125" i="8" s="1"/>
  <c r="TF46" i="8"/>
  <c r="TF61" i="8" s="1"/>
  <c r="TF76" i="8"/>
  <c r="TF118" i="8" s="1"/>
  <c r="TF122" i="8" s="1"/>
  <c r="TF125" i="8" s="1"/>
  <c r="QE46" i="8"/>
  <c r="QE61" i="8" s="1"/>
  <c r="QE76" i="8"/>
  <c r="QE118" i="8" s="1"/>
  <c r="QE122" i="8" s="1"/>
  <c r="NO46" i="8"/>
  <c r="NO61" i="8" s="1"/>
  <c r="NO76" i="8"/>
  <c r="NO118" i="8" s="1"/>
  <c r="NO122" i="8" s="1"/>
  <c r="NO125" i="8" s="1"/>
  <c r="KU46" i="8"/>
  <c r="KU61" i="8" s="1"/>
  <c r="KU76" i="8"/>
  <c r="KU118" i="8" s="1"/>
  <c r="KU122" i="8" s="1"/>
  <c r="KU125" i="8" s="1"/>
  <c r="HK46" i="8"/>
  <c r="HK61" i="8" s="1"/>
  <c r="HK76" i="8"/>
  <c r="HK118" i="8" s="1"/>
  <c r="HK122" i="8" s="1"/>
  <c r="HK125" i="8" s="1"/>
  <c r="EO46" i="8"/>
  <c r="EO61" i="8" s="1"/>
  <c r="EO76" i="8"/>
  <c r="EO118" i="8" s="1"/>
  <c r="EO122" i="8" s="1"/>
  <c r="EO125" i="8" s="1"/>
  <c r="BT46" i="8"/>
  <c r="BT61" i="8" s="1"/>
  <c r="BT76" i="8"/>
  <c r="BT118" i="8" s="1"/>
  <c r="BT122" i="8" s="1"/>
  <c r="BT125" i="8" s="1"/>
  <c r="XY46" i="8"/>
  <c r="XY61" i="8" s="1"/>
  <c r="XY76" i="8"/>
  <c r="XY118" i="8" s="1"/>
  <c r="XY122" i="8" s="1"/>
  <c r="XY125" i="8" s="1"/>
  <c r="VE46" i="8"/>
  <c r="VE61" i="8" s="1"/>
  <c r="VE76" i="8"/>
  <c r="VE118" i="8" s="1"/>
  <c r="VE122" i="8" s="1"/>
  <c r="VE125" i="8" s="1"/>
  <c r="SM46" i="8"/>
  <c r="SM61" i="8" s="1"/>
  <c r="SM76" i="8"/>
  <c r="SM118" i="8" s="1"/>
  <c r="SM122" i="8" s="1"/>
  <c r="SM125" i="8" s="1"/>
  <c r="PL46" i="8"/>
  <c r="PL61" i="8" s="1"/>
  <c r="PL76" i="8"/>
  <c r="PL118" i="8" s="1"/>
  <c r="ML46" i="8"/>
  <c r="ML61" i="8" s="1"/>
  <c r="ML76" i="8"/>
  <c r="ML118" i="8" s="1"/>
  <c r="ML122" i="8" s="1"/>
  <c r="ML125" i="8" s="1"/>
  <c r="JT46" i="8"/>
  <c r="JT61" i="8" s="1"/>
  <c r="JT76" i="8"/>
  <c r="JT118" i="8" s="1"/>
  <c r="JT122" i="8" s="1"/>
  <c r="JT125" i="8" s="1"/>
  <c r="EE46" i="8"/>
  <c r="EE61" i="8" s="1"/>
  <c r="EE76" i="8"/>
  <c r="BJ46" i="8"/>
  <c r="BJ61" i="8" s="1"/>
  <c r="BJ76" i="8"/>
  <c r="BJ118" i="8" s="1"/>
  <c r="BJ122" i="8" s="1"/>
  <c r="BJ125" i="8" s="1"/>
  <c r="ZR46" i="8"/>
  <c r="ZR61" i="8" s="1"/>
  <c r="ZR76" i="8"/>
  <c r="ZR118" i="8" s="1"/>
  <c r="ZR122" i="8" s="1"/>
  <c r="ZR125" i="8" s="1"/>
  <c r="WW46" i="8"/>
  <c r="WW61" i="8" s="1"/>
  <c r="WW76" i="8"/>
  <c r="WW118" i="8" s="1"/>
  <c r="WW122" i="8" s="1"/>
  <c r="WW125" i="8" s="1"/>
  <c r="UC46" i="8"/>
  <c r="UC61" i="8" s="1"/>
  <c r="UC76" i="8"/>
  <c r="UC118" i="8" s="1"/>
  <c r="UC122" i="8" s="1"/>
  <c r="UC125" i="8" s="1"/>
  <c r="RD46" i="8"/>
  <c r="RD61" i="8" s="1"/>
  <c r="RD76" i="8"/>
  <c r="RD118" i="8" s="1"/>
  <c r="RD122" i="8" s="1"/>
  <c r="RD125" i="8" s="1"/>
  <c r="NU46" i="8"/>
  <c r="NU61" i="8" s="1"/>
  <c r="NU76" i="8"/>
  <c r="NU118" i="8" s="1"/>
  <c r="NU122" i="8" s="1"/>
  <c r="NU125" i="8" s="1"/>
  <c r="KR46" i="8"/>
  <c r="KR61" i="8" s="1"/>
  <c r="KR76" i="8"/>
  <c r="KR118" i="8" s="1"/>
  <c r="KR122" i="8" s="1"/>
  <c r="KR125" i="8" s="1"/>
  <c r="IA46" i="8"/>
  <c r="IA61" i="8" s="1"/>
  <c r="IA76" i="8"/>
  <c r="IA118" i="8" s="1"/>
  <c r="IA122" i="8" s="1"/>
  <c r="IA125" i="8" s="1"/>
  <c r="FE124" i="8"/>
  <c r="FE127" i="8" s="1"/>
  <c r="FE123" i="8"/>
  <c r="CJ76" i="8"/>
  <c r="CJ118" i="8" s="1"/>
  <c r="CJ122" i="8" s="1"/>
  <c r="CJ125" i="8" s="1"/>
  <c r="CJ46" i="8"/>
  <c r="CJ61" i="8" s="1"/>
  <c r="AUP46" i="8"/>
  <c r="AUP61" i="8" s="1"/>
  <c r="AUP76" i="8"/>
  <c r="AUP118" i="8" s="1"/>
  <c r="AUP122" i="8" s="1"/>
  <c r="AUP125" i="8" s="1"/>
  <c r="AXS46" i="8"/>
  <c r="AXS61" i="8" s="1"/>
  <c r="AXS76" i="8"/>
  <c r="AXS118" i="8" s="1"/>
  <c r="AXS122" i="8" s="1"/>
  <c r="ACS46" i="8"/>
  <c r="ACS61" i="8" s="1"/>
  <c r="ACS76" i="8"/>
  <c r="ACS118" i="8" s="1"/>
  <c r="ACS122" i="8" s="1"/>
  <c r="ACS125" i="8" s="1"/>
  <c r="ABM46" i="8"/>
  <c r="ABM61" i="8" s="1"/>
  <c r="ABM76" i="8"/>
  <c r="ABM118" i="8" s="1"/>
  <c r="ABM122" i="8" s="1"/>
  <c r="ABM125" i="8" s="1"/>
  <c r="ABC46" i="8"/>
  <c r="ABC61" i="8" s="1"/>
  <c r="ABC76" i="8"/>
  <c r="ABC118" i="8" s="1"/>
  <c r="ABC122" i="8" s="1"/>
  <c r="ABC125" i="8" s="1"/>
  <c r="AFW46" i="8"/>
  <c r="AFW61" i="8" s="1"/>
  <c r="AFW76" i="8"/>
  <c r="AFW118" i="8" s="1"/>
  <c r="AFW122" i="8" s="1"/>
  <c r="AFW125" i="8" s="1"/>
  <c r="ALD46" i="8"/>
  <c r="ALD61" i="8" s="1"/>
  <c r="ALD76" i="8"/>
  <c r="ALD118" i="8" s="1"/>
  <c r="ALD122" i="8" s="1"/>
  <c r="ALD125" i="8" s="1"/>
  <c r="APB46" i="8"/>
  <c r="APB61" i="8" s="1"/>
  <c r="APB76" i="8"/>
  <c r="APB118" i="8" s="1"/>
  <c r="APB122" i="8" s="1"/>
  <c r="APB125" i="8" s="1"/>
  <c r="AWQ46" i="8"/>
  <c r="AWQ61" i="8" s="1"/>
  <c r="AWQ76" i="8"/>
  <c r="AWQ118" i="8" s="1"/>
  <c r="AWQ122" i="8" s="1"/>
  <c r="AWQ125" i="8" s="1"/>
  <c r="ATJ46" i="8"/>
  <c r="ATJ61" i="8" s="1"/>
  <c r="ATJ76" i="8"/>
  <c r="ATJ118" i="8" s="1"/>
  <c r="ATJ122" i="8" s="1"/>
  <c r="ATJ125" i="8" s="1"/>
  <c r="ALE46" i="8"/>
  <c r="ALE61" i="8" s="1"/>
  <c r="ALE76" i="8"/>
  <c r="ALE118" i="8" s="1"/>
  <c r="ALE122" i="8" s="1"/>
  <c r="ALE125" i="8" s="1"/>
  <c r="YY46" i="8"/>
  <c r="YY61" i="8" s="1"/>
  <c r="YY76" i="8"/>
  <c r="YY118" i="8" s="1"/>
  <c r="YY122" i="8" s="1"/>
  <c r="YY125" i="8" s="1"/>
  <c r="AWY46" i="8"/>
  <c r="AWY61" i="8" s="1"/>
  <c r="AWY76" i="8"/>
  <c r="AWY118" i="8" s="1"/>
  <c r="AWY122" i="8" s="1"/>
  <c r="AWY125" i="8" s="1"/>
  <c r="ATS46" i="8"/>
  <c r="ATS61" i="8" s="1"/>
  <c r="ATS76" i="8"/>
  <c r="ATS118" i="8" s="1"/>
  <c r="ATS122" i="8" s="1"/>
  <c r="AMG46" i="8"/>
  <c r="AMG61" i="8" s="1"/>
  <c r="AMG76" i="8"/>
  <c r="AMG118" i="8" s="1"/>
  <c r="AMG122" i="8" s="1"/>
  <c r="AMG125" i="8" s="1"/>
  <c r="AAS46" i="8"/>
  <c r="AAS61" i="8" s="1"/>
  <c r="AAS76" i="8"/>
  <c r="AAS118" i="8" s="1"/>
  <c r="AAS122" i="8" s="1"/>
  <c r="AAS125" i="8" s="1"/>
  <c r="AXH46" i="8"/>
  <c r="AXH61" i="8" s="1"/>
  <c r="AXH76" i="8"/>
  <c r="AXH118" i="8" s="1"/>
  <c r="AUB46" i="8"/>
  <c r="AUB61" i="8" s="1"/>
  <c r="AUB76" i="8"/>
  <c r="AUB118" i="8" s="1"/>
  <c r="AUB122" i="8" s="1"/>
  <c r="AUB125" i="8" s="1"/>
  <c r="ANP46" i="8"/>
  <c r="ANP61" i="8" s="1"/>
  <c r="ANP76" i="8"/>
  <c r="ANP118" i="8" s="1"/>
  <c r="ANP122" i="8" s="1"/>
  <c r="ANP125" i="8" s="1"/>
  <c r="ACI46" i="8"/>
  <c r="ACI61" i="8" s="1"/>
  <c r="ACI76" i="8"/>
  <c r="ACI118" i="8" s="1"/>
  <c r="ACI122" i="8" s="1"/>
  <c r="ACI125" i="8" s="1"/>
  <c r="AXY46" i="8"/>
  <c r="AXY61" i="8" s="1"/>
  <c r="AXY76" i="8"/>
  <c r="AXY118" i="8" s="1"/>
  <c r="AXY122" i="8" s="1"/>
  <c r="AXY125" i="8" s="1"/>
  <c r="AUV46" i="8"/>
  <c r="AUV61" i="8" s="1"/>
  <c r="AUV76" i="8"/>
  <c r="AUV118" i="8" s="1"/>
  <c r="APK46" i="8"/>
  <c r="APK61" i="8" s="1"/>
  <c r="APK76" i="8"/>
  <c r="APK118" i="8" s="1"/>
  <c r="APK122" i="8" s="1"/>
  <c r="APK125" i="8" s="1"/>
  <c r="AEW46" i="8"/>
  <c r="AEW61" i="8" s="1"/>
  <c r="AEW76" i="8"/>
  <c r="AEW118" i="8" s="1"/>
  <c r="AEW122" i="8" s="1"/>
  <c r="AEW125" i="8" s="1"/>
  <c r="AY46" i="8"/>
  <c r="AY61" i="8" s="1"/>
  <c r="AY76" i="8"/>
  <c r="AY118" i="8" s="1"/>
  <c r="AY122" i="8" s="1"/>
  <c r="AY125" i="8" s="1"/>
  <c r="AVO46" i="8"/>
  <c r="AVO61" i="8" s="1"/>
  <c r="AVO76" i="8"/>
  <c r="ARE46" i="8"/>
  <c r="ARE61" i="8" s="1"/>
  <c r="ARE76" i="8"/>
  <c r="ARE118" i="8" s="1"/>
  <c r="ARE122" i="8" s="1"/>
  <c r="ARE125" i="8" s="1"/>
  <c r="AHQ46" i="8"/>
  <c r="AHQ61" i="8" s="1"/>
  <c r="AHQ76" i="8"/>
  <c r="AHQ118" i="8" s="1"/>
  <c r="AHQ122" i="8" s="1"/>
  <c r="AHQ125" i="8" s="1"/>
  <c r="AWJ46" i="8"/>
  <c r="AWJ61" i="8" s="1"/>
  <c r="AWJ76" i="8"/>
  <c r="AWJ118" i="8" s="1"/>
  <c r="ASW46" i="8"/>
  <c r="ASW61" i="8" s="1"/>
  <c r="ASW76" i="8"/>
  <c r="ASW118" i="8" s="1"/>
  <c r="ASW122" i="8" s="1"/>
  <c r="ASW125" i="8" s="1"/>
  <c r="AKD46" i="8"/>
  <c r="AKD61" i="8" s="1"/>
  <c r="AKD76" i="8"/>
  <c r="AKD118" i="8" s="1"/>
  <c r="AKD122" i="8" s="1"/>
  <c r="AKD125" i="8" s="1"/>
  <c r="VK46" i="8"/>
  <c r="VK61" i="8" s="1"/>
  <c r="VK76" i="8"/>
  <c r="ALL46" i="8"/>
  <c r="ALL61" i="8" s="1"/>
  <c r="ALL76" i="8"/>
  <c r="ALL118" i="8" s="1"/>
  <c r="ADA46" i="8"/>
  <c r="ADA61" i="8" s="1"/>
  <c r="ADA76" i="8"/>
  <c r="ADA118" i="8" s="1"/>
  <c r="AVP46" i="8"/>
  <c r="AVP61" i="8" s="1"/>
  <c r="AVP76" i="8"/>
  <c r="AVP118" i="8" s="1"/>
  <c r="AVP122" i="8" s="1"/>
  <c r="AVP125" i="8" s="1"/>
  <c r="AKJ46" i="8"/>
  <c r="AKJ61" i="8" s="1"/>
  <c r="AKJ76" i="8"/>
  <c r="AKJ118" i="8" s="1"/>
  <c r="ABU46" i="8"/>
  <c r="ABU61" i="8" s="1"/>
  <c r="ABU76" i="8"/>
  <c r="ABU118" i="8" s="1"/>
  <c r="ABU122" i="8" s="1"/>
  <c r="ABU125" i="8" s="1"/>
  <c r="AMU46" i="8"/>
  <c r="AMU61" i="8" s="1"/>
  <c r="AMU76" i="8"/>
  <c r="AMU118" i="8" s="1"/>
  <c r="AMU122" i="8" s="1"/>
  <c r="AMU125" i="8" s="1"/>
  <c r="UB46" i="8"/>
  <c r="UB61" i="8" s="1"/>
  <c r="UB76" i="8"/>
  <c r="UB118" i="8" s="1"/>
  <c r="RH118" i="8"/>
  <c r="APX118" i="8"/>
  <c r="AEQ118" i="8"/>
  <c r="AEQ122" i="8" s="1"/>
  <c r="AEQ125" i="8" s="1"/>
  <c r="AMQ118" i="8"/>
  <c r="AMQ122" i="8" s="1"/>
  <c r="AMQ125" i="8" s="1"/>
  <c r="GD46" i="8"/>
  <c r="KT46" i="8"/>
  <c r="ACH46" i="8"/>
  <c r="AEL46" i="8"/>
  <c r="UF76" i="8"/>
  <c r="UF118" i="8" s="1"/>
  <c r="APP118" i="8"/>
  <c r="AOG46" i="8"/>
  <c r="AOG61" i="8" s="1"/>
  <c r="AOG76" i="8"/>
  <c r="AOG118" i="8" s="1"/>
  <c r="ZM46" i="8"/>
  <c r="ZM61" i="8" s="1"/>
  <c r="ZM76" i="8"/>
  <c r="ZM118" i="8" s="1"/>
  <c r="ZM122" i="8" s="1"/>
  <c r="ASU46" i="8"/>
  <c r="ASU61" i="8" s="1"/>
  <c r="ASU76" i="8"/>
  <c r="ASU118" i="8" s="1"/>
  <c r="ASU122" i="8" s="1"/>
  <c r="ASU125" i="8" s="1"/>
  <c r="AHO46" i="8"/>
  <c r="AHO61" i="8" s="1"/>
  <c r="AHO76" i="8"/>
  <c r="AHO118" i="8" s="1"/>
  <c r="LI46" i="8"/>
  <c r="LI61" i="8" s="1"/>
  <c r="LI76" i="8"/>
  <c r="LI118" i="8" s="1"/>
  <c r="LI122" i="8" s="1"/>
  <c r="LI125" i="8" s="1"/>
  <c r="AJY46" i="8"/>
  <c r="AJY61" i="8" s="1"/>
  <c r="AJY76" i="8"/>
  <c r="AJY118" i="8" s="1"/>
  <c r="AJY122" i="8" s="1"/>
  <c r="AJY125" i="8" s="1"/>
  <c r="AEF46" i="8"/>
  <c r="AEF61" i="8" s="1"/>
  <c r="AEF76" i="8"/>
  <c r="AEF118" i="8" s="1"/>
  <c r="ALH118" i="8"/>
  <c r="LG118" i="8"/>
  <c r="LG122" i="8" s="1"/>
  <c r="LG125" i="8" s="1"/>
  <c r="AVO118" i="8"/>
  <c r="AVO122" i="8" s="1"/>
  <c r="AVO125" i="8" s="1"/>
  <c r="GJ76" i="8"/>
  <c r="GJ118" i="8" s="1"/>
  <c r="GJ122" i="8" s="1"/>
  <c r="GJ125" i="8" s="1"/>
  <c r="TI76" i="8"/>
  <c r="TI118" i="8" s="1"/>
  <c r="TI122" i="8" s="1"/>
  <c r="TI125" i="8" s="1"/>
  <c r="AIQ46" i="8"/>
  <c r="AIQ61" i="8" s="1"/>
  <c r="AIQ76" i="8"/>
  <c r="AIQ118" i="8" s="1"/>
  <c r="AIQ122" i="8" s="1"/>
  <c r="AIQ125" i="8" s="1"/>
  <c r="PQ46" i="8"/>
  <c r="PQ61" i="8" s="1"/>
  <c r="PQ76" i="8"/>
  <c r="PQ118" i="8" s="1"/>
  <c r="APZ46" i="8"/>
  <c r="APZ61" i="8" s="1"/>
  <c r="APZ76" i="8"/>
  <c r="APZ118" i="8" s="1"/>
  <c r="APZ122" i="8" s="1"/>
  <c r="APZ125" i="8" s="1"/>
  <c r="AES46" i="8"/>
  <c r="AES61" i="8" s="1"/>
  <c r="AES76" i="8"/>
  <c r="AES118" i="8" s="1"/>
  <c r="AES122" i="8" s="1"/>
  <c r="AES125" i="8" s="1"/>
  <c r="ASK46" i="8"/>
  <c r="ASK61" i="8" s="1"/>
  <c r="ASK76" i="8"/>
  <c r="ASK118" i="8" s="1"/>
  <c r="ASK122" i="8" s="1"/>
  <c r="ASK125" i="8" s="1"/>
  <c r="AHD46" i="8"/>
  <c r="AHD61" i="8" s="1"/>
  <c r="AHD76" i="8"/>
  <c r="AHD118" i="8" s="1"/>
  <c r="AHD122" i="8" s="1"/>
  <c r="AHD125" i="8" s="1"/>
  <c r="AHA46" i="8"/>
  <c r="AHA61" i="8" s="1"/>
  <c r="AHA76" i="8"/>
  <c r="AHA118" i="8" s="1"/>
  <c r="AHA122" i="8" s="1"/>
  <c r="AHA125" i="8" s="1"/>
  <c r="KN118" i="8"/>
  <c r="EE118" i="8"/>
  <c r="EE122" i="8" s="1"/>
  <c r="EE125" i="8" s="1"/>
  <c r="VK118" i="8"/>
  <c r="VK122" i="8" s="1"/>
  <c r="VK125" i="8" s="1"/>
  <c r="NN46" i="8"/>
  <c r="SD46" i="8"/>
  <c r="SD47" i="8" s="1"/>
  <c r="AQL46" i="8"/>
  <c r="WK124" i="8"/>
  <c r="WK127" i="8" s="1"/>
  <c r="WK123" i="8"/>
  <c r="YC122" i="8"/>
  <c r="YC125" i="8" s="1"/>
  <c r="AQS46" i="8"/>
  <c r="AQS61" i="8" s="1"/>
  <c r="AQS76" i="8"/>
  <c r="AQS118" i="8" s="1"/>
  <c r="ANX46" i="8"/>
  <c r="ANX61" i="8" s="1"/>
  <c r="ANX76" i="8"/>
  <c r="ANX118" i="8" s="1"/>
  <c r="ALC46" i="8"/>
  <c r="ALC61" i="8" s="1"/>
  <c r="ALC76" i="8"/>
  <c r="ALC118" i="8" s="1"/>
  <c r="AIH46" i="8"/>
  <c r="AIH61" i="8" s="1"/>
  <c r="AIH76" i="8"/>
  <c r="AIH118" i="8" s="1"/>
  <c r="AFM46" i="8"/>
  <c r="AFM61" i="8" s="1"/>
  <c r="AFM76" i="8"/>
  <c r="AFM118" i="8" s="1"/>
  <c r="ACR46" i="8"/>
  <c r="ACR61" i="8" s="1"/>
  <c r="ACR76" i="8"/>
  <c r="ACR118" i="8" s="1"/>
  <c r="YU46" i="8"/>
  <c r="YU61" i="8" s="1"/>
  <c r="YU76" i="8"/>
  <c r="YU118" i="8" s="1"/>
  <c r="YU122" i="8" s="1"/>
  <c r="YU125" i="8" s="1"/>
  <c r="DI46" i="8"/>
  <c r="DI61" i="8" s="1"/>
  <c r="DI76" i="8"/>
  <c r="DI118" i="8" s="1"/>
  <c r="AVG46" i="8"/>
  <c r="AVG61" i="8" s="1"/>
  <c r="AVG76" i="8"/>
  <c r="AVG118" i="8" s="1"/>
  <c r="AVG122" i="8" s="1"/>
  <c r="AVG125" i="8" s="1"/>
  <c r="ASL46" i="8"/>
  <c r="ASL61" i="8" s="1"/>
  <c r="ASL76" i="8"/>
  <c r="ASL118" i="8" s="1"/>
  <c r="ASL122" i="8" s="1"/>
  <c r="ASL125" i="8" s="1"/>
  <c r="APQ46" i="8"/>
  <c r="APQ61" i="8" s="1"/>
  <c r="APQ76" i="8"/>
  <c r="APQ118" i="8" s="1"/>
  <c r="APQ122" i="8" s="1"/>
  <c r="APQ125" i="8" s="1"/>
  <c r="AMV46" i="8"/>
  <c r="AMV61" i="8" s="1"/>
  <c r="AMV76" i="8"/>
  <c r="AMV118" i="8" s="1"/>
  <c r="AKA46" i="8"/>
  <c r="AKA61" i="8" s="1"/>
  <c r="AKA76" i="8"/>
  <c r="AKA118" i="8" s="1"/>
  <c r="AHE46" i="8"/>
  <c r="AHE61" i="8" s="1"/>
  <c r="AHE76" i="8"/>
  <c r="AHE118" i="8" s="1"/>
  <c r="AHE122" i="8" s="1"/>
  <c r="AHE125" i="8" s="1"/>
  <c r="AEJ46" i="8"/>
  <c r="AEJ61" i="8" s="1"/>
  <c r="AEJ76" i="8"/>
  <c r="AEJ118" i="8" s="1"/>
  <c r="AEJ122" i="8" s="1"/>
  <c r="AEJ125" i="8" s="1"/>
  <c r="ABK46" i="8"/>
  <c r="ABK61" i="8" s="1"/>
  <c r="ABK76" i="8"/>
  <c r="ABK118" i="8" s="1"/>
  <c r="ABK122" i="8" s="1"/>
  <c r="ABK125" i="8" s="1"/>
  <c r="UT46" i="8"/>
  <c r="UT61" i="8" s="1"/>
  <c r="UT76" i="8"/>
  <c r="UT118" i="8" s="1"/>
  <c r="UT122" i="8" s="1"/>
  <c r="UT125" i="8" s="1"/>
  <c r="KA46" i="8"/>
  <c r="KA61" i="8" s="1"/>
  <c r="KA76" i="8"/>
  <c r="KA118" i="8" s="1"/>
  <c r="KA122" i="8" s="1"/>
  <c r="KA125" i="8" s="1"/>
  <c r="ASB46" i="8"/>
  <c r="ASB61" i="8" s="1"/>
  <c r="ASB76" i="8"/>
  <c r="ASB118" i="8" s="1"/>
  <c r="APG46" i="8"/>
  <c r="APG61" i="8" s="1"/>
  <c r="APG76" i="8"/>
  <c r="APG118" i="8" s="1"/>
  <c r="APG122" i="8" s="1"/>
  <c r="APG125" i="8" s="1"/>
  <c r="AMK46" i="8"/>
  <c r="AMK61" i="8" s="1"/>
  <c r="AMK76" i="8"/>
  <c r="AMK118" i="8" s="1"/>
  <c r="AMK122" i="8" s="1"/>
  <c r="AMK125" i="8" s="1"/>
  <c r="AJP46" i="8"/>
  <c r="AJP61" i="8" s="1"/>
  <c r="AJP76" i="8"/>
  <c r="AJP118" i="8" s="1"/>
  <c r="AJP122" i="8" s="1"/>
  <c r="AJP125" i="8" s="1"/>
  <c r="AGU46" i="8"/>
  <c r="AGU61" i="8" s="1"/>
  <c r="AGU76" i="8"/>
  <c r="AGU118" i="8" s="1"/>
  <c r="AGU122" i="8" s="1"/>
  <c r="AGU125" i="8" s="1"/>
  <c r="ADZ46" i="8"/>
  <c r="ADZ61" i="8" s="1"/>
  <c r="ADZ76" i="8"/>
  <c r="ADZ118" i="8" s="1"/>
  <c r="ADZ122" i="8" s="1"/>
  <c r="ADZ125" i="8" s="1"/>
  <c r="AAY46" i="8"/>
  <c r="AAY61" i="8" s="1"/>
  <c r="AAY76" i="8"/>
  <c r="AAY118" i="8" s="1"/>
  <c r="AAY122" i="8" s="1"/>
  <c r="AAY125" i="8" s="1"/>
  <c r="TK46" i="8"/>
  <c r="TK61" i="8" s="1"/>
  <c r="TK76" i="8"/>
  <c r="TK118" i="8" s="1"/>
  <c r="TK122" i="8" s="1"/>
  <c r="TK125" i="8" s="1"/>
  <c r="HF46" i="8"/>
  <c r="HF61" i="8" s="1"/>
  <c r="HF76" i="8"/>
  <c r="HF118" i="8" s="1"/>
  <c r="HF122" i="8" s="1"/>
  <c r="HF125" i="8" s="1"/>
  <c r="ASJ46" i="8"/>
  <c r="ASJ61" i="8" s="1"/>
  <c r="ASJ76" i="8"/>
  <c r="ASJ118" i="8" s="1"/>
  <c r="APO46" i="8"/>
  <c r="APO61" i="8" s="1"/>
  <c r="APO76" i="8"/>
  <c r="APO118" i="8" s="1"/>
  <c r="APO122" i="8" s="1"/>
  <c r="APO125" i="8" s="1"/>
  <c r="AMS46" i="8"/>
  <c r="AMS61" i="8" s="1"/>
  <c r="AMS76" i="8"/>
  <c r="AMS118" i="8" s="1"/>
  <c r="AMS122" i="8" s="1"/>
  <c r="AMS125" i="8" s="1"/>
  <c r="AJX46" i="8"/>
  <c r="AJX61" i="8" s="1"/>
  <c r="AJX76" i="8"/>
  <c r="AJX118" i="8" s="1"/>
  <c r="AJX122" i="8" s="1"/>
  <c r="AJX125" i="8" s="1"/>
  <c r="AHC46" i="8"/>
  <c r="AHC61" i="8" s="1"/>
  <c r="AHC76" i="8"/>
  <c r="AHC118" i="8" s="1"/>
  <c r="AHC122" i="8" s="1"/>
  <c r="AHC125" i="8" s="1"/>
  <c r="AEH46" i="8"/>
  <c r="AEH61" i="8" s="1"/>
  <c r="AEH76" i="8"/>
  <c r="AEH118" i="8" s="1"/>
  <c r="AEH122" i="8" s="1"/>
  <c r="AEH125" i="8" s="1"/>
  <c r="ABH46" i="8"/>
  <c r="ABH61" i="8" s="1"/>
  <c r="ABH76" i="8"/>
  <c r="ABH118" i="8" s="1"/>
  <c r="ABH122" i="8" s="1"/>
  <c r="ABH125" i="8" s="1"/>
  <c r="UK46" i="8"/>
  <c r="UK61" i="8" s="1"/>
  <c r="UK76" i="8"/>
  <c r="UK118" i="8" s="1"/>
  <c r="UK122" i="8" s="1"/>
  <c r="UK125" i="8" s="1"/>
  <c r="JR46" i="8"/>
  <c r="JR61" i="8" s="1"/>
  <c r="JR76" i="8"/>
  <c r="JR118" i="8" s="1"/>
  <c r="ANT46" i="8"/>
  <c r="ANT61" i="8" s="1"/>
  <c r="ANT76" i="8"/>
  <c r="ANT118" i="8" s="1"/>
  <c r="AKY46" i="8"/>
  <c r="AKY61" i="8" s="1"/>
  <c r="AKY76" i="8"/>
  <c r="AKY118" i="8" s="1"/>
  <c r="AKY122" i="8" s="1"/>
  <c r="AKY125" i="8" s="1"/>
  <c r="AIC46" i="8"/>
  <c r="AIC61" i="8" s="1"/>
  <c r="AIC76" i="8"/>
  <c r="AIC118" i="8" s="1"/>
  <c r="AIC122" i="8" s="1"/>
  <c r="AIC125" i="8" s="1"/>
  <c r="AFH46" i="8"/>
  <c r="AFH61" i="8" s="1"/>
  <c r="AFH76" i="8"/>
  <c r="AFH118" i="8" s="1"/>
  <c r="AFH122" i="8" s="1"/>
  <c r="AFH125" i="8" s="1"/>
  <c r="ACL46" i="8"/>
  <c r="ACL61" i="8" s="1"/>
  <c r="ACL76" i="8"/>
  <c r="ACL118" i="8" s="1"/>
  <c r="ACL122" i="8" s="1"/>
  <c r="ACL125" i="8" s="1"/>
  <c r="YL46" i="8"/>
  <c r="YL61" i="8" s="1"/>
  <c r="YL76" i="8"/>
  <c r="YL118" i="8" s="1"/>
  <c r="NS46" i="8"/>
  <c r="NS61" i="8" s="1"/>
  <c r="NS76" i="8"/>
  <c r="NS118" i="8" s="1"/>
  <c r="NS122" i="8" s="1"/>
  <c r="CQ46" i="8"/>
  <c r="CQ61" i="8" s="1"/>
  <c r="CQ76" i="8"/>
  <c r="CQ118" i="8" s="1"/>
  <c r="CQ122" i="8" s="1"/>
  <c r="CQ125" i="8" s="1"/>
  <c r="ARX46" i="8"/>
  <c r="ARX61" i="8" s="1"/>
  <c r="ARX76" i="8"/>
  <c r="ARX118" i="8" s="1"/>
  <c r="ARX122" i="8" s="1"/>
  <c r="ARX125" i="8" s="1"/>
  <c r="APC46" i="8"/>
  <c r="APC61" i="8" s="1"/>
  <c r="APC76" i="8"/>
  <c r="APC118" i="8" s="1"/>
  <c r="APC122" i="8" s="1"/>
  <c r="AMH46" i="8"/>
  <c r="AMH61" i="8" s="1"/>
  <c r="AMH76" i="8"/>
  <c r="AMH118" i="8" s="1"/>
  <c r="AMH122" i="8" s="1"/>
  <c r="AMH125" i="8" s="1"/>
  <c r="AJM46" i="8"/>
  <c r="AJM61" i="8" s="1"/>
  <c r="AJM76" i="8"/>
  <c r="AJM118" i="8" s="1"/>
  <c r="AJM122" i="8" s="1"/>
  <c r="AJM125" i="8" s="1"/>
  <c r="AGR46" i="8"/>
  <c r="AGR61" i="8" s="1"/>
  <c r="AGR76" i="8"/>
  <c r="AGR118" i="8" s="1"/>
  <c r="ADW46" i="8"/>
  <c r="ADW61" i="8" s="1"/>
  <c r="ADW76" i="8"/>
  <c r="ADW118" i="8" s="1"/>
  <c r="ADW122" i="8" s="1"/>
  <c r="ADW125" i="8" s="1"/>
  <c r="AAU46" i="8"/>
  <c r="AAU61" i="8" s="1"/>
  <c r="AAU76" i="8"/>
  <c r="AAU118" i="8" s="1"/>
  <c r="AAU122" i="8" s="1"/>
  <c r="AAU125" i="8" s="1"/>
  <c r="HY46" i="8"/>
  <c r="HY61" i="8" s="1"/>
  <c r="HY76" i="8"/>
  <c r="HY118" i="8" s="1"/>
  <c r="HY122" i="8" s="1"/>
  <c r="HY125" i="8" s="1"/>
  <c r="ZE46" i="8"/>
  <c r="ZE61" i="8" s="1"/>
  <c r="ZE76" i="8"/>
  <c r="ZE118" i="8" s="1"/>
  <c r="ZE122" i="8" s="1"/>
  <c r="ZE125" i="8" s="1"/>
  <c r="WB46" i="8"/>
  <c r="WB61" i="8" s="1"/>
  <c r="WB76" i="8"/>
  <c r="WB118" i="8" s="1"/>
  <c r="WB122" i="8" s="1"/>
  <c r="WB125" i="8" s="1"/>
  <c r="SZ46" i="8"/>
  <c r="SZ61" i="8" s="1"/>
  <c r="SZ76" i="8"/>
  <c r="SZ118" i="8" s="1"/>
  <c r="SZ122" i="8" s="1"/>
  <c r="SZ125" i="8" s="1"/>
  <c r="QI46" i="8"/>
  <c r="QI61" i="8" s="1"/>
  <c r="QI76" i="8"/>
  <c r="QI118" i="8" s="1"/>
  <c r="NR46" i="8"/>
  <c r="NR61" i="8" s="1"/>
  <c r="NR76" i="8"/>
  <c r="NR118" i="8" s="1"/>
  <c r="NR122" i="8" s="1"/>
  <c r="NR125" i="8" s="1"/>
  <c r="KX46" i="8"/>
  <c r="KX61" i="8" s="1"/>
  <c r="KX76" i="8"/>
  <c r="KX118" i="8" s="1"/>
  <c r="KX122" i="8" s="1"/>
  <c r="KX125" i="8" s="1"/>
  <c r="HW46" i="8"/>
  <c r="HW61" i="8" s="1"/>
  <c r="HW76" i="8"/>
  <c r="HW118" i="8" s="1"/>
  <c r="HW122" i="8" s="1"/>
  <c r="HW125" i="8" s="1"/>
  <c r="FB46" i="8"/>
  <c r="FB61" i="8" s="1"/>
  <c r="FB76" i="8"/>
  <c r="FB118" i="8" s="1"/>
  <c r="FB122" i="8" s="1"/>
  <c r="FB125" i="8" s="1"/>
  <c r="CG46" i="8"/>
  <c r="CG61" i="8" s="1"/>
  <c r="CG76" i="8"/>
  <c r="CG118" i="8" s="1"/>
  <c r="CG122" i="8" s="1"/>
  <c r="CG125" i="8" s="1"/>
  <c r="XT46" i="8"/>
  <c r="XT61" i="8" s="1"/>
  <c r="XT76" i="8"/>
  <c r="XT118" i="8" s="1"/>
  <c r="UZ46" i="8"/>
  <c r="UZ61" i="8" s="1"/>
  <c r="UZ76" i="8"/>
  <c r="UZ118" i="8" s="1"/>
  <c r="SG46" i="8"/>
  <c r="SG61" i="8" s="1"/>
  <c r="SG76" i="8"/>
  <c r="SG118" i="8" s="1"/>
  <c r="SG122" i="8" s="1"/>
  <c r="SG125" i="8" s="1"/>
  <c r="PO46" i="8"/>
  <c r="PO61" i="8" s="1"/>
  <c r="PO76" i="8"/>
  <c r="PO118" i="8" s="1"/>
  <c r="PO122" i="8" s="1"/>
  <c r="PO125" i="8" s="1"/>
  <c r="MY46" i="8"/>
  <c r="MY61" i="8" s="1"/>
  <c r="MY76" i="8"/>
  <c r="MY118" i="8" s="1"/>
  <c r="MY122" i="8" s="1"/>
  <c r="MY125" i="8" s="1"/>
  <c r="KF46" i="8"/>
  <c r="KF61" i="8" s="1"/>
  <c r="KF76" i="8"/>
  <c r="KF118" i="8" s="1"/>
  <c r="HM46" i="8"/>
  <c r="HM61" i="8" s="1"/>
  <c r="HM76" i="8"/>
  <c r="HM118" i="8" s="1"/>
  <c r="HM122" i="8" s="1"/>
  <c r="HM125" i="8" s="1"/>
  <c r="ER46" i="8"/>
  <c r="ER61" i="8" s="1"/>
  <c r="ER76" i="8"/>
  <c r="ER118" i="8" s="1"/>
  <c r="BW46" i="8"/>
  <c r="BW61" i="8" s="1"/>
  <c r="BW76" i="8"/>
  <c r="BW118" i="8" s="1"/>
  <c r="BW122" i="8" s="1"/>
  <c r="BW125" i="8" s="1"/>
  <c r="ACG46" i="8"/>
  <c r="ACG61" i="8" s="1"/>
  <c r="ACG76" i="8"/>
  <c r="ACG118" i="8" s="1"/>
  <c r="ACG122" i="8" s="1"/>
  <c r="ACG125" i="8" s="1"/>
  <c r="ZL46" i="8"/>
  <c r="ZL61" i="8" s="1"/>
  <c r="ZL76" i="8"/>
  <c r="ZL118" i="8" s="1"/>
  <c r="ZL122" i="8" s="1"/>
  <c r="ZL125" i="8" s="1"/>
  <c r="WQ46" i="8"/>
  <c r="WQ61" i="8" s="1"/>
  <c r="WQ76" i="8"/>
  <c r="WQ118" i="8" s="1"/>
  <c r="WQ122" i="8" s="1"/>
  <c r="WQ125" i="8" s="1"/>
  <c r="TP46" i="8"/>
  <c r="TP61" i="8" s="1"/>
  <c r="TP76" i="8"/>
  <c r="TP118" i="8" s="1"/>
  <c r="TP122" i="8" s="1"/>
  <c r="TP125" i="8" s="1"/>
  <c r="QY46" i="8"/>
  <c r="QY61" i="8" s="1"/>
  <c r="QY76" i="8"/>
  <c r="QY118" i="8" s="1"/>
  <c r="QY122" i="8" s="1"/>
  <c r="QY125" i="8" s="1"/>
  <c r="OG46" i="8"/>
  <c r="OG61" i="8" s="1"/>
  <c r="OG76" i="8"/>
  <c r="OG118" i="8" s="1"/>
  <c r="OG122" i="8" s="1"/>
  <c r="OG125" i="8" s="1"/>
  <c r="LM46" i="8"/>
  <c r="LM61" i="8" s="1"/>
  <c r="LM76" i="8"/>
  <c r="LM118" i="8" s="1"/>
  <c r="LM122" i="8" s="1"/>
  <c r="LM125" i="8" s="1"/>
  <c r="IV46" i="8"/>
  <c r="IV61" i="8" s="1"/>
  <c r="IV76" i="8"/>
  <c r="IV118" i="8" s="1"/>
  <c r="IV122" i="8" s="1"/>
  <c r="IV125" i="8" s="1"/>
  <c r="GA46" i="8"/>
  <c r="GA61" i="8" s="1"/>
  <c r="GA76" i="8"/>
  <c r="GA118" i="8" s="1"/>
  <c r="GA122" i="8" s="1"/>
  <c r="GA125" i="8" s="1"/>
  <c r="DF46" i="8"/>
  <c r="DF61" i="8" s="1"/>
  <c r="DF76" i="8"/>
  <c r="DF118" i="8" s="1"/>
  <c r="DF122" i="8" s="1"/>
  <c r="DF125" i="8" s="1"/>
  <c r="AL46" i="8"/>
  <c r="AL61" i="8" s="1"/>
  <c r="AL76" i="8"/>
  <c r="AL118" i="8" s="1"/>
  <c r="AL122" i="8" s="1"/>
  <c r="AL125" i="8" s="1"/>
  <c r="YJ46" i="8"/>
  <c r="YJ61" i="8" s="1"/>
  <c r="YJ76" i="8"/>
  <c r="YJ118" i="8" s="1"/>
  <c r="VP46" i="8"/>
  <c r="VP61" i="8" s="1"/>
  <c r="VP76" i="8"/>
  <c r="VP118" i="8" s="1"/>
  <c r="SW46" i="8"/>
  <c r="SW61" i="8" s="1"/>
  <c r="SW76" i="8"/>
  <c r="SW118" i="8" s="1"/>
  <c r="SW122" i="8" s="1"/>
  <c r="SW125" i="8" s="1"/>
  <c r="PV46" i="8"/>
  <c r="PV61" i="8" s="1"/>
  <c r="PV76" i="8"/>
  <c r="PV118" i="8" s="1"/>
  <c r="PV122" i="8" s="1"/>
  <c r="PV125" i="8" s="1"/>
  <c r="NE46" i="8"/>
  <c r="NE61" i="8" s="1"/>
  <c r="NE76" i="8"/>
  <c r="NE118" i="8" s="1"/>
  <c r="JU46" i="8"/>
  <c r="JU61" i="8" s="1"/>
  <c r="JU76" i="8"/>
  <c r="JU118" i="8" s="1"/>
  <c r="JU122" i="8" s="1"/>
  <c r="JU125" i="8" s="1"/>
  <c r="HA46" i="8"/>
  <c r="HA61" i="8" s="1"/>
  <c r="HA76" i="8"/>
  <c r="HA118" i="8" s="1"/>
  <c r="HA122" i="8" s="1"/>
  <c r="HA125" i="8" s="1"/>
  <c r="EF46" i="8"/>
  <c r="EF61" i="8" s="1"/>
  <c r="EF76" i="8"/>
  <c r="EF118" i="8" s="1"/>
  <c r="EF122" i="8" s="1"/>
  <c r="EF125" i="8" s="1"/>
  <c r="BK46" i="8"/>
  <c r="BK61" i="8" s="1"/>
  <c r="BK76" i="8"/>
  <c r="BK118" i="8" s="1"/>
  <c r="BK122" i="8" s="1"/>
  <c r="BK125" i="8" s="1"/>
  <c r="UV46" i="8"/>
  <c r="UV61" i="8" s="1"/>
  <c r="UV76" i="8"/>
  <c r="UV118" i="8" s="1"/>
  <c r="UV122" i="8" s="1"/>
  <c r="UV125" i="8" s="1"/>
  <c r="RU46" i="8"/>
  <c r="RU61" i="8" s="1"/>
  <c r="RU76" i="8"/>
  <c r="RU118" i="8" s="1"/>
  <c r="RU122" i="8" s="1"/>
  <c r="RU125" i="8" s="1"/>
  <c r="PD46" i="8"/>
  <c r="PD61" i="8" s="1"/>
  <c r="PD76" i="8"/>
  <c r="PD118" i="8" s="1"/>
  <c r="MC46" i="8"/>
  <c r="MC61" i="8" s="1"/>
  <c r="MC76" i="8"/>
  <c r="MC118" i="8" s="1"/>
  <c r="MC122" i="8" s="1"/>
  <c r="MC125" i="8" s="1"/>
  <c r="JK46" i="8"/>
  <c r="JK61" i="8" s="1"/>
  <c r="JK76" i="8"/>
  <c r="JK118" i="8" s="1"/>
  <c r="JK122" i="8" s="1"/>
  <c r="JK125" i="8" s="1"/>
  <c r="GQ46" i="8"/>
  <c r="GQ61" i="8" s="1"/>
  <c r="GQ76" i="8"/>
  <c r="GQ118" i="8" s="1"/>
  <c r="GQ122" i="8" s="1"/>
  <c r="GQ125" i="8" s="1"/>
  <c r="DV46" i="8"/>
  <c r="DV61" i="8" s="1"/>
  <c r="DV76" i="8"/>
  <c r="DV118" i="8" s="1"/>
  <c r="DV122" i="8" s="1"/>
  <c r="DV125" i="8" s="1"/>
  <c r="BB46" i="8"/>
  <c r="BB61" i="8" s="1"/>
  <c r="BB76" i="8"/>
  <c r="BB118" i="8" s="1"/>
  <c r="BB122" i="8" s="1"/>
  <c r="BB125" i="8" s="1"/>
  <c r="ZI46" i="8"/>
  <c r="ZI61" i="8" s="1"/>
  <c r="ZI76" i="8"/>
  <c r="ZI118" i="8" s="1"/>
  <c r="ZI122" i="8" s="1"/>
  <c r="ZI125" i="8" s="1"/>
  <c r="WN46" i="8"/>
  <c r="WN61" i="8" s="1"/>
  <c r="WN76" i="8"/>
  <c r="WN118" i="8" s="1"/>
  <c r="TV46" i="8"/>
  <c r="TV61" i="8" s="1"/>
  <c r="TV76" i="8"/>
  <c r="TV118" i="8" s="1"/>
  <c r="TV122" i="8" s="1"/>
  <c r="TV125" i="8" s="1"/>
  <c r="QU46" i="8"/>
  <c r="QU61" i="8" s="1"/>
  <c r="QU76" i="8"/>
  <c r="QU118" i="8" s="1"/>
  <c r="QU122" i="8" s="1"/>
  <c r="QU125" i="8" s="1"/>
  <c r="NL46" i="8"/>
  <c r="NL61" i="8" s="1"/>
  <c r="NL76" i="8"/>
  <c r="NL118" i="8" s="1"/>
  <c r="NL122" i="8" s="1"/>
  <c r="NL125" i="8" s="1"/>
  <c r="KJ46" i="8"/>
  <c r="KJ61" i="8" s="1"/>
  <c r="KJ76" i="8"/>
  <c r="KJ118" i="8" s="1"/>
  <c r="HQ46" i="8"/>
  <c r="HQ61" i="8" s="1"/>
  <c r="HQ76" i="8"/>
  <c r="HQ118" i="8" s="1"/>
  <c r="HQ122" i="8" s="1"/>
  <c r="HQ125" i="8" s="1"/>
  <c r="EV46" i="8"/>
  <c r="EV61" i="8" s="1"/>
  <c r="EV76" i="8"/>
  <c r="EV118" i="8" s="1"/>
  <c r="EV122" i="8" s="1"/>
  <c r="EV125" i="8" s="1"/>
  <c r="CA46" i="8"/>
  <c r="CA61" i="8" s="1"/>
  <c r="CA76" i="8"/>
  <c r="CA118" i="8" s="1"/>
  <c r="CA122" i="8" s="1"/>
  <c r="CA125" i="8" s="1"/>
  <c r="AEC46" i="8"/>
  <c r="AEC61" i="8" s="1"/>
  <c r="AEC76" i="8"/>
  <c r="AEC118" i="8" s="1"/>
  <c r="AEC122" i="8" s="1"/>
  <c r="AEC125" i="8" s="1"/>
  <c r="AOU46" i="8"/>
  <c r="AOU61" i="8" s="1"/>
  <c r="AOU76" i="8"/>
  <c r="AOU118" i="8" s="1"/>
  <c r="AOU122" i="8" s="1"/>
  <c r="AOU125" i="8" s="1"/>
  <c r="OK46" i="8"/>
  <c r="OK61" i="8" s="1"/>
  <c r="OK76" i="8"/>
  <c r="OK118" i="8" s="1"/>
  <c r="OK122" i="8" s="1"/>
  <c r="OK125" i="8" s="1"/>
  <c r="KI46" i="8"/>
  <c r="KI61" i="8" s="1"/>
  <c r="KI76" i="8"/>
  <c r="KI118" i="8" s="1"/>
  <c r="KI122" i="8" s="1"/>
  <c r="KI125" i="8" s="1"/>
  <c r="IZ46" i="8"/>
  <c r="IZ61" i="8" s="1"/>
  <c r="IZ76" i="8"/>
  <c r="IZ118" i="8" s="1"/>
  <c r="ZP46" i="8"/>
  <c r="ZP61" i="8" s="1"/>
  <c r="ZP76" i="8"/>
  <c r="ZP118" i="8" s="1"/>
  <c r="AFN46" i="8"/>
  <c r="AFN61" i="8" s="1"/>
  <c r="AFN76" i="8"/>
  <c r="AFN118" i="8" s="1"/>
  <c r="AFN122" i="8" s="1"/>
  <c r="AFN125" i="8" s="1"/>
  <c r="AKC46" i="8"/>
  <c r="AKC61" i="8" s="1"/>
  <c r="AKC76" i="8"/>
  <c r="AKC118" i="8" s="1"/>
  <c r="AKC122" i="8" s="1"/>
  <c r="AKC125" i="8" s="1"/>
  <c r="AWF46" i="8"/>
  <c r="AWF61" i="8" s="1"/>
  <c r="AWF76" i="8"/>
  <c r="AWF118" i="8" s="1"/>
  <c r="AWF122" i="8" s="1"/>
  <c r="AWF125" i="8" s="1"/>
  <c r="ASR46" i="8"/>
  <c r="ASR61" i="8" s="1"/>
  <c r="ASR76" i="8"/>
  <c r="ASR118" i="8" s="1"/>
  <c r="AJU46" i="8"/>
  <c r="AJU61" i="8" s="1"/>
  <c r="AJU76" i="8"/>
  <c r="AJU118" i="8" s="1"/>
  <c r="AJU122" i="8" s="1"/>
  <c r="AJU125" i="8" s="1"/>
  <c r="UA46" i="8"/>
  <c r="UA61" i="8" s="1"/>
  <c r="UA76" i="8"/>
  <c r="UA118" i="8" s="1"/>
  <c r="UA122" i="8" s="1"/>
  <c r="UA125" i="8" s="1"/>
  <c r="AWN46" i="8"/>
  <c r="AWN61" i="8" s="1"/>
  <c r="AWN76" i="8"/>
  <c r="AWN118" i="8" s="1"/>
  <c r="AWN122" i="8" s="1"/>
  <c r="AWN125" i="8" s="1"/>
  <c r="ATG46" i="8"/>
  <c r="ATG61" i="8" s="1"/>
  <c r="ATG76" i="8"/>
  <c r="ATG118" i="8" s="1"/>
  <c r="ATG122" i="8" s="1"/>
  <c r="ATG125" i="8" s="1"/>
  <c r="AKV46" i="8"/>
  <c r="AKV61" i="8" s="1"/>
  <c r="AKV76" i="8"/>
  <c r="AKV118" i="8" s="1"/>
  <c r="AKV122" i="8" s="1"/>
  <c r="AKV125" i="8" s="1"/>
  <c r="YE46" i="8"/>
  <c r="YE61" i="8" s="1"/>
  <c r="YE76" i="8"/>
  <c r="YE118" i="8" s="1"/>
  <c r="YE122" i="8" s="1"/>
  <c r="YE125" i="8" s="1"/>
  <c r="AWW46" i="8"/>
  <c r="AWW61" i="8" s="1"/>
  <c r="AWW76" i="8"/>
  <c r="AWW118" i="8" s="1"/>
  <c r="AWW122" i="8" s="1"/>
  <c r="AWW125" i="8" s="1"/>
  <c r="ATQ46" i="8"/>
  <c r="ATQ61" i="8" s="1"/>
  <c r="ATQ76" i="8"/>
  <c r="ATQ118" i="8" s="1"/>
  <c r="ATQ122" i="8" s="1"/>
  <c r="ATQ125" i="8" s="1"/>
  <c r="AMF46" i="8"/>
  <c r="AMF61" i="8" s="1"/>
  <c r="AMF76" i="8"/>
  <c r="AMF118" i="8" s="1"/>
  <c r="AAR46" i="8"/>
  <c r="AAR61" i="8" s="1"/>
  <c r="AAR76" i="8"/>
  <c r="AAR118" i="8" s="1"/>
  <c r="AAR122" i="8" s="1"/>
  <c r="AAR125" i="8" s="1"/>
  <c r="AXP46" i="8"/>
  <c r="AXP61" i="8" s="1"/>
  <c r="AXP76" i="8"/>
  <c r="AXP118" i="8" s="1"/>
  <c r="AUK46" i="8"/>
  <c r="AUK61" i="8" s="1"/>
  <c r="AUK76" i="8"/>
  <c r="AUK118" i="8" s="1"/>
  <c r="AUK122" i="8" s="1"/>
  <c r="AUK125" i="8" s="1"/>
  <c r="AOL46" i="8"/>
  <c r="AOL61" i="8" s="1"/>
  <c r="AOL76" i="8"/>
  <c r="AOL118" i="8" s="1"/>
  <c r="AOL122" i="8" s="1"/>
  <c r="AOL125" i="8" s="1"/>
  <c r="ADL46" i="8"/>
  <c r="ADL61" i="8" s="1"/>
  <c r="ADL76" i="8"/>
  <c r="ADL118" i="8" s="1"/>
  <c r="ADL122" i="8" s="1"/>
  <c r="ADL125" i="8" s="1"/>
  <c r="AYG46" i="8"/>
  <c r="AYG61" i="8" s="1"/>
  <c r="AYG76" i="8"/>
  <c r="AYG118" i="8" s="1"/>
  <c r="AYG122" i="8" s="1"/>
  <c r="AYG125" i="8" s="1"/>
  <c r="AVE46" i="8"/>
  <c r="AVE61" i="8" s="1"/>
  <c r="AVE76" i="8"/>
  <c r="AVE118" i="8" s="1"/>
  <c r="AVE122" i="8" s="1"/>
  <c r="AVE125" i="8" s="1"/>
  <c r="AQF46" i="8"/>
  <c r="AQF61" i="8" s="1"/>
  <c r="AQF76" i="8"/>
  <c r="AQF118" i="8" s="1"/>
  <c r="AGF46" i="8"/>
  <c r="AGF61" i="8" s="1"/>
  <c r="AGF76" i="8"/>
  <c r="AGF118" i="8" s="1"/>
  <c r="AGF122" i="8" s="1"/>
  <c r="AGF125" i="8" s="1"/>
  <c r="GF46" i="8"/>
  <c r="GF61" i="8" s="1"/>
  <c r="GF76" i="8"/>
  <c r="GF118" i="8" s="1"/>
  <c r="AVX46" i="8"/>
  <c r="AVX61" i="8" s="1"/>
  <c r="AVX76" i="8"/>
  <c r="AVX118" i="8" s="1"/>
  <c r="AVX122" i="8" s="1"/>
  <c r="AVX125" i="8" s="1"/>
  <c r="ARY46" i="8"/>
  <c r="ARY61" i="8" s="1"/>
  <c r="ARY76" i="8"/>
  <c r="ARY118" i="8" s="1"/>
  <c r="ARY122" i="8" s="1"/>
  <c r="ARY125" i="8" s="1"/>
  <c r="AIS46" i="8"/>
  <c r="AIS61" i="8" s="1"/>
  <c r="AIS76" i="8"/>
  <c r="AIS118" i="8" s="1"/>
  <c r="AIS122" i="8" s="1"/>
  <c r="AIS125" i="8" s="1"/>
  <c r="QA46" i="8"/>
  <c r="QA61" i="8" s="1"/>
  <c r="QA76" i="8"/>
  <c r="QA118" i="8" s="1"/>
  <c r="QA122" i="8" s="1"/>
  <c r="QA125" i="8" s="1"/>
  <c r="ET122" i="8"/>
  <c r="ET125" i="8" s="1"/>
  <c r="YL122" i="8"/>
  <c r="YL125" i="8" s="1"/>
  <c r="ATE46" i="8"/>
  <c r="ATE61" i="8" s="1"/>
  <c r="ATE76" i="8"/>
  <c r="ATE118" i="8" s="1"/>
  <c r="ATE122" i="8" s="1"/>
  <c r="ATE125" i="8" s="1"/>
  <c r="AQJ46" i="8"/>
  <c r="AQJ61" i="8" s="1"/>
  <c r="AQJ76" i="8"/>
  <c r="AQJ118" i="8" s="1"/>
  <c r="ANO46" i="8"/>
  <c r="ANO61" i="8" s="1"/>
  <c r="ANO76" i="8"/>
  <c r="AKT46" i="8"/>
  <c r="AKT61" i="8" s="1"/>
  <c r="AKT76" i="8"/>
  <c r="AKT118" i="8" s="1"/>
  <c r="AKT122" i="8" s="1"/>
  <c r="AKT125" i="8" s="1"/>
  <c r="AHY46" i="8"/>
  <c r="AHY61" i="8" s="1"/>
  <c r="AHY76" i="8"/>
  <c r="AHY118" i="8" s="1"/>
  <c r="AHY122" i="8" s="1"/>
  <c r="AHY125" i="8" s="1"/>
  <c r="AFD46" i="8"/>
  <c r="AFD61" i="8" s="1"/>
  <c r="AFD76" i="8"/>
  <c r="AFD118" i="8" s="1"/>
  <c r="ACF46" i="8"/>
  <c r="ACF61" i="8" s="1"/>
  <c r="ACF76" i="8"/>
  <c r="ACF118" i="8" s="1"/>
  <c r="ACF122" i="8" s="1"/>
  <c r="ACF125" i="8" s="1"/>
  <c r="XV46" i="8"/>
  <c r="XV61" i="8" s="1"/>
  <c r="XV76" i="8"/>
  <c r="XV118" i="8" s="1"/>
  <c r="XV122" i="8" s="1"/>
  <c r="XV125" i="8" s="1"/>
  <c r="NA46" i="8"/>
  <c r="NA61" i="8" s="1"/>
  <c r="NA76" i="8"/>
  <c r="NA118" i="8" s="1"/>
  <c r="NA122" i="8" s="1"/>
  <c r="NA125" i="8" s="1"/>
  <c r="BY46" i="8"/>
  <c r="BY61" i="8" s="1"/>
  <c r="BY76" i="8"/>
  <c r="BY118" i="8" s="1"/>
  <c r="BY122" i="8" s="1"/>
  <c r="BY125" i="8" s="1"/>
  <c r="AUX46" i="8"/>
  <c r="AUX61" i="8" s="1"/>
  <c r="AUX76" i="8"/>
  <c r="AUX118" i="8" s="1"/>
  <c r="AUX122" i="8" s="1"/>
  <c r="AUX125" i="8" s="1"/>
  <c r="ASC46" i="8"/>
  <c r="ASC61" i="8" s="1"/>
  <c r="ASC76" i="8"/>
  <c r="ASC118" i="8" s="1"/>
  <c r="ASC122" i="8" s="1"/>
  <c r="ASC125" i="8" s="1"/>
  <c r="APH46" i="8"/>
  <c r="APH61" i="8" s="1"/>
  <c r="APH76" i="8"/>
  <c r="APH118" i="8" s="1"/>
  <c r="AMM46" i="8"/>
  <c r="AMM61" i="8" s="1"/>
  <c r="AMM76" i="8"/>
  <c r="AMM118" i="8" s="1"/>
  <c r="AJQ46" i="8"/>
  <c r="AJQ61" i="8" s="1"/>
  <c r="AJQ76" i="8"/>
  <c r="AJQ118" i="8" s="1"/>
  <c r="AJQ122" i="8" s="1"/>
  <c r="AJQ125" i="8" s="1"/>
  <c r="AGV46" i="8"/>
  <c r="AGV61" i="8" s="1"/>
  <c r="AGV76" i="8"/>
  <c r="AGV118" i="8" s="1"/>
  <c r="AGV122" i="8" s="1"/>
  <c r="AGV125" i="8" s="1"/>
  <c r="AEA46" i="8"/>
  <c r="AEA61" i="8" s="1"/>
  <c r="AEA76" i="8"/>
  <c r="AEA118" i="8" s="1"/>
  <c r="AEA122" i="8" s="1"/>
  <c r="AEA125" i="8" s="1"/>
  <c r="AAZ46" i="8"/>
  <c r="AAZ61" i="8" s="1"/>
  <c r="AAZ76" i="8"/>
  <c r="AAZ118" i="8" s="1"/>
  <c r="AAZ122" i="8" s="1"/>
  <c r="AAZ125" i="8" s="1"/>
  <c r="TL46" i="8"/>
  <c r="TL61" i="8" s="1"/>
  <c r="TL76" i="8"/>
  <c r="TL118" i="8" s="1"/>
  <c r="IR46" i="8"/>
  <c r="IR61" i="8" s="1"/>
  <c r="IR76" i="8"/>
  <c r="IR118" i="8" s="1"/>
  <c r="ARS46" i="8"/>
  <c r="ARS61" i="8" s="1"/>
  <c r="ARS76" i="8"/>
  <c r="ARS118" i="8" s="1"/>
  <c r="ARS122" i="8" s="1"/>
  <c r="ARS125" i="8" s="1"/>
  <c r="AOW46" i="8"/>
  <c r="AOW61" i="8" s="1"/>
  <c r="AOW76" i="8"/>
  <c r="AOW118" i="8" s="1"/>
  <c r="AOW122" i="8" s="1"/>
  <c r="AOW125" i="8" s="1"/>
  <c r="AMB46" i="8"/>
  <c r="AMB61" i="8" s="1"/>
  <c r="AMB76" i="8"/>
  <c r="AMB118" i="8" s="1"/>
  <c r="AMB122" i="8" s="1"/>
  <c r="AMB125" i="8" s="1"/>
  <c r="AJG46" i="8"/>
  <c r="AJG61" i="8" s="1"/>
  <c r="AJG76" i="8"/>
  <c r="AJG118" i="8" s="1"/>
  <c r="AJG122" i="8" s="1"/>
  <c r="AJG125" i="8" s="1"/>
  <c r="AGL46" i="8"/>
  <c r="AGL61" i="8" s="1"/>
  <c r="AGL76" i="8"/>
  <c r="AGL118" i="8" s="1"/>
  <c r="AGL122" i="8" s="1"/>
  <c r="AGL125" i="8" s="1"/>
  <c r="ADQ46" i="8"/>
  <c r="ADQ61" i="8" s="1"/>
  <c r="ADQ76" i="8"/>
  <c r="ADQ118" i="8" s="1"/>
  <c r="ADQ122" i="8" s="1"/>
  <c r="ADQ125" i="8" s="1"/>
  <c r="AAO46" i="8"/>
  <c r="AAO61" i="8" s="1"/>
  <c r="AAO76" i="8"/>
  <c r="AAO118" i="8" s="1"/>
  <c r="SA46" i="8"/>
  <c r="SA61" i="8" s="1"/>
  <c r="SA76" i="8"/>
  <c r="SA118" i="8" s="1"/>
  <c r="SA122" i="8" s="1"/>
  <c r="SA125" i="8" s="1"/>
  <c r="FU46" i="8"/>
  <c r="FU61" i="8" s="1"/>
  <c r="FU76" i="8"/>
  <c r="FU118" i="8" s="1"/>
  <c r="ASA46" i="8"/>
  <c r="ASA61" i="8" s="1"/>
  <c r="ASA76" i="8"/>
  <c r="ASA118" i="8" s="1"/>
  <c r="ASA122" i="8" s="1"/>
  <c r="ASA125" i="8" s="1"/>
  <c r="APE46" i="8"/>
  <c r="APE61" i="8" s="1"/>
  <c r="APE76" i="8"/>
  <c r="APE118" i="8" s="1"/>
  <c r="APE122" i="8" s="1"/>
  <c r="APE125" i="8" s="1"/>
  <c r="AMJ46" i="8"/>
  <c r="AMJ61" i="8" s="1"/>
  <c r="AMJ76" i="8"/>
  <c r="AMJ118" i="8" s="1"/>
  <c r="AMJ122" i="8" s="1"/>
  <c r="AMJ125" i="8" s="1"/>
  <c r="AJO46" i="8"/>
  <c r="AJO61" i="8" s="1"/>
  <c r="AJO76" i="8"/>
  <c r="AJO118" i="8" s="1"/>
  <c r="AJO122" i="8" s="1"/>
  <c r="AJO125" i="8" s="1"/>
  <c r="AGT46" i="8"/>
  <c r="AGT61" i="8" s="1"/>
  <c r="AGT76" i="8"/>
  <c r="AGT118" i="8" s="1"/>
  <c r="AGT122" i="8" s="1"/>
  <c r="AGT125" i="8" s="1"/>
  <c r="ADY46" i="8"/>
  <c r="ADY61" i="8" s="1"/>
  <c r="ADY76" i="8"/>
  <c r="ADY118" i="8" s="1"/>
  <c r="ADY122" i="8" s="1"/>
  <c r="ADY125" i="8" s="1"/>
  <c r="AAX46" i="8"/>
  <c r="AAX61" i="8" s="1"/>
  <c r="AAX76" i="8"/>
  <c r="AAX118" i="8" s="1"/>
  <c r="AAX122" i="8" s="1"/>
  <c r="AAX125" i="8" s="1"/>
  <c r="TC46" i="8"/>
  <c r="TC61" i="8" s="1"/>
  <c r="TC76" i="8"/>
  <c r="TC118" i="8" s="1"/>
  <c r="TC122" i="8" s="1"/>
  <c r="TC125" i="8" s="1"/>
  <c r="II46" i="8"/>
  <c r="II61" i="8" s="1"/>
  <c r="II76" i="8"/>
  <c r="II118" i="8" s="1"/>
  <c r="II122" i="8" s="1"/>
  <c r="II125" i="8" s="1"/>
  <c r="ANK46" i="8"/>
  <c r="ANK61" i="8" s="1"/>
  <c r="ANK76" i="8"/>
  <c r="ANK118" i="8" s="1"/>
  <c r="ANK122" i="8" s="1"/>
  <c r="ANK125" i="8" s="1"/>
  <c r="AKO46" i="8"/>
  <c r="AKO61" i="8" s="1"/>
  <c r="AKO76" i="8"/>
  <c r="AKO118" i="8" s="1"/>
  <c r="AKO122" i="8" s="1"/>
  <c r="AKO125" i="8" s="1"/>
  <c r="AHT46" i="8"/>
  <c r="AHT61" i="8" s="1"/>
  <c r="AHT76" i="8"/>
  <c r="AHT118" i="8" s="1"/>
  <c r="AHT122" i="8" s="1"/>
  <c r="AHT125" i="8" s="1"/>
  <c r="AEY46" i="8"/>
  <c r="AEY61" i="8" s="1"/>
  <c r="AEY76" i="8"/>
  <c r="AEY118" i="8" s="1"/>
  <c r="AEY122" i="8" s="1"/>
  <c r="AEY125" i="8" s="1"/>
  <c r="ACB46" i="8"/>
  <c r="ACB61" i="8" s="1"/>
  <c r="ACB76" i="8"/>
  <c r="ACB118" i="8" s="1"/>
  <c r="XD46" i="8"/>
  <c r="XD61" i="8" s="1"/>
  <c r="XD76" i="8"/>
  <c r="XD118" i="8" s="1"/>
  <c r="MI46" i="8"/>
  <c r="MI61" i="8" s="1"/>
  <c r="MI76" i="8"/>
  <c r="MI118" i="8" s="1"/>
  <c r="MI122" i="8" s="1"/>
  <c r="MI125" i="8" s="1"/>
  <c r="BG46" i="8"/>
  <c r="BG61" i="8" s="1"/>
  <c r="BG76" i="8"/>
  <c r="BG118" i="8" s="1"/>
  <c r="BG122" i="8" s="1"/>
  <c r="BG125" i="8" s="1"/>
  <c r="ARO46" i="8"/>
  <c r="ARO61" i="8" s="1"/>
  <c r="ARO76" i="8"/>
  <c r="ARO118" i="8" s="1"/>
  <c r="ARO122" i="8" s="1"/>
  <c r="ARO125" i="8" s="1"/>
  <c r="AOT46" i="8"/>
  <c r="AOT61" i="8" s="1"/>
  <c r="AOT76" i="8"/>
  <c r="AOT118" i="8" s="1"/>
  <c r="AOT122" i="8" s="1"/>
  <c r="AOT125" i="8" s="1"/>
  <c r="ALY46" i="8"/>
  <c r="ALY61" i="8" s="1"/>
  <c r="ALY76" i="8"/>
  <c r="ALY118" i="8" s="1"/>
  <c r="ALY122" i="8" s="1"/>
  <c r="ALY125" i="8" s="1"/>
  <c r="AJD46" i="8"/>
  <c r="AJD61" i="8" s="1"/>
  <c r="AJD76" i="8"/>
  <c r="AJD118" i="8" s="1"/>
  <c r="AGI46" i="8"/>
  <c r="AGI61" i="8" s="1"/>
  <c r="AGI76" i="8"/>
  <c r="AGI118" i="8" s="1"/>
  <c r="AGI122" i="8" s="1"/>
  <c r="AGI125" i="8" s="1"/>
  <c r="ADM46" i="8"/>
  <c r="ADM61" i="8" s="1"/>
  <c r="ADM76" i="8"/>
  <c r="ADM118" i="8" s="1"/>
  <c r="ADM122" i="8" s="1"/>
  <c r="ADM125" i="8" s="1"/>
  <c r="AAI46" i="8"/>
  <c r="AAI61" i="8" s="1"/>
  <c r="AAI76" i="8"/>
  <c r="AAI118" i="8" s="1"/>
  <c r="AAI122" i="8" s="1"/>
  <c r="AAI125" i="8" s="1"/>
  <c r="RL46" i="8"/>
  <c r="RL61" i="8" s="1"/>
  <c r="RL76" i="8"/>
  <c r="RL118" i="8" s="1"/>
  <c r="RL122" i="8" s="1"/>
  <c r="RL125" i="8" s="1"/>
  <c r="GO46" i="8"/>
  <c r="GO61" i="8" s="1"/>
  <c r="GO76" i="8"/>
  <c r="GO118" i="8" s="1"/>
  <c r="GO122" i="8" s="1"/>
  <c r="GO125" i="8" s="1"/>
  <c r="YV46" i="8"/>
  <c r="YV61" i="8" s="1"/>
  <c r="YV76" i="8"/>
  <c r="YV118" i="8" s="1"/>
  <c r="YV122" i="8" s="1"/>
  <c r="YV125" i="8" s="1"/>
  <c r="VS46" i="8"/>
  <c r="VS61" i="8" s="1"/>
  <c r="VS76" i="8"/>
  <c r="VS118" i="8" s="1"/>
  <c r="VS122" i="8" s="1"/>
  <c r="VS125" i="8" s="1"/>
  <c r="SQ46" i="8"/>
  <c r="SQ61" i="8" s="1"/>
  <c r="SQ76" i="8"/>
  <c r="SQ118" i="8" s="1"/>
  <c r="SQ122" i="8" s="1"/>
  <c r="SQ125" i="8" s="1"/>
  <c r="PY46" i="8"/>
  <c r="PY61" i="8" s="1"/>
  <c r="PY76" i="8"/>
  <c r="PY118" i="8" s="1"/>
  <c r="PY122" i="8" s="1"/>
  <c r="PY125" i="8" s="1"/>
  <c r="NI46" i="8"/>
  <c r="NI61" i="8" s="1"/>
  <c r="NI76" i="8"/>
  <c r="NI118" i="8" s="1"/>
  <c r="NI122" i="8" s="1"/>
  <c r="NI125" i="8" s="1"/>
  <c r="KO46" i="8"/>
  <c r="KO61" i="8" s="1"/>
  <c r="KO76" i="8"/>
  <c r="KO118" i="8" s="1"/>
  <c r="KO122" i="8" s="1"/>
  <c r="KO125" i="8" s="1"/>
  <c r="HN46" i="8"/>
  <c r="HN61" i="8" s="1"/>
  <c r="HN76" i="8"/>
  <c r="HN118" i="8" s="1"/>
  <c r="HN122" i="8" s="1"/>
  <c r="HN125" i="8" s="1"/>
  <c r="ES46" i="8"/>
  <c r="ES61" i="8" s="1"/>
  <c r="ES76" i="8"/>
  <c r="ES118" i="8" s="1"/>
  <c r="ES122" i="8" s="1"/>
  <c r="ES125" i="8" s="1"/>
  <c r="BX46" i="8"/>
  <c r="BX61" i="8" s="1"/>
  <c r="BX76" i="8"/>
  <c r="BX118" i="8" s="1"/>
  <c r="XK46" i="8"/>
  <c r="XK61" i="8" s="1"/>
  <c r="XK76" i="8"/>
  <c r="XK118" i="8" s="1"/>
  <c r="XK122" i="8" s="1"/>
  <c r="XK125" i="8" s="1"/>
  <c r="UQ46" i="8"/>
  <c r="UQ61" i="8" s="1"/>
  <c r="UQ76" i="8"/>
  <c r="UQ118" i="8" s="1"/>
  <c r="UQ122" i="8" s="1"/>
  <c r="UQ125" i="8" s="1"/>
  <c r="RY46" i="8"/>
  <c r="RY61" i="8" s="1"/>
  <c r="RY76" i="8"/>
  <c r="RY118" i="8" s="1"/>
  <c r="RY122" i="8" s="1"/>
  <c r="RY125" i="8" s="1"/>
  <c r="PG46" i="8"/>
  <c r="PG61" i="8" s="1"/>
  <c r="PG76" i="8"/>
  <c r="PG118" i="8" s="1"/>
  <c r="PG122" i="8" s="1"/>
  <c r="PG125" i="8" s="1"/>
  <c r="MO46" i="8"/>
  <c r="MO61" i="8" s="1"/>
  <c r="MO76" i="8"/>
  <c r="MO118" i="8" s="1"/>
  <c r="MO122" i="8" s="1"/>
  <c r="MO125" i="8" s="1"/>
  <c r="JX46" i="8"/>
  <c r="JX61" i="8" s="1"/>
  <c r="JX76" i="8"/>
  <c r="JX118" i="8" s="1"/>
  <c r="HD46" i="8"/>
  <c r="HD61" i="8" s="1"/>
  <c r="HD76" i="8"/>
  <c r="HD118" i="8" s="1"/>
  <c r="EI46" i="8"/>
  <c r="EI61" i="8" s="1"/>
  <c r="EI76" i="8"/>
  <c r="EI118" i="8" s="1"/>
  <c r="EI122" i="8" s="1"/>
  <c r="EI125" i="8" s="1"/>
  <c r="ABX46" i="8"/>
  <c r="ABX61" i="8" s="1"/>
  <c r="ABX76" i="8"/>
  <c r="ABX118" i="8" s="1"/>
  <c r="ABX122" i="8" s="1"/>
  <c r="ABX125" i="8" s="1"/>
  <c r="ZC46" i="8"/>
  <c r="ZC61" i="8" s="1"/>
  <c r="ZC76" i="8"/>
  <c r="ZC118" i="8" s="1"/>
  <c r="ZC122" i="8" s="1"/>
  <c r="ZC125" i="8" s="1"/>
  <c r="WI46" i="8"/>
  <c r="WI61" i="8" s="1"/>
  <c r="WI76" i="8"/>
  <c r="WI118" i="8" s="1"/>
  <c r="WI122" i="8" s="1"/>
  <c r="WI125" i="8" s="1"/>
  <c r="TG46" i="8"/>
  <c r="TG61" i="8" s="1"/>
  <c r="TG76" i="8"/>
  <c r="TG118" i="8" s="1"/>
  <c r="TG122" i="8" s="1"/>
  <c r="TG125" i="8" s="1"/>
  <c r="QO46" i="8"/>
  <c r="QO61" i="8" s="1"/>
  <c r="QO76" i="8"/>
  <c r="QO118" i="8" s="1"/>
  <c r="QO122" i="8" s="1"/>
  <c r="QO125" i="8" s="1"/>
  <c r="NX46" i="8"/>
  <c r="NX61" i="8" s="1"/>
  <c r="NX76" i="8"/>
  <c r="NX118" i="8" s="1"/>
  <c r="LE46" i="8"/>
  <c r="LE61" i="8" s="1"/>
  <c r="LE76" i="8"/>
  <c r="LE118" i="8" s="1"/>
  <c r="LE122" i="8" s="1"/>
  <c r="LE125" i="8" s="1"/>
  <c r="IM46" i="8"/>
  <c r="IM61" i="8" s="1"/>
  <c r="IM76" i="8"/>
  <c r="IM118" i="8" s="1"/>
  <c r="IM122" i="8" s="1"/>
  <c r="IM125" i="8" s="1"/>
  <c r="FR46" i="8"/>
  <c r="FR61" i="8" s="1"/>
  <c r="FR76" i="8"/>
  <c r="FR118" i="8" s="1"/>
  <c r="FR122" i="8" s="1"/>
  <c r="FR125" i="8" s="1"/>
  <c r="CW46" i="8"/>
  <c r="CW61" i="8" s="1"/>
  <c r="CW76" i="8"/>
  <c r="CW118" i="8" s="1"/>
  <c r="CW122" i="8" s="1"/>
  <c r="CW125" i="8" s="1"/>
  <c r="AD46" i="8"/>
  <c r="AD61" i="8" s="1"/>
  <c r="AD76" i="8"/>
  <c r="AD118" i="8" s="1"/>
  <c r="AD122" i="8" s="1"/>
  <c r="AD125" i="8" s="1"/>
  <c r="YA46" i="8"/>
  <c r="YA61" i="8" s="1"/>
  <c r="YA76" i="8"/>
  <c r="YA118" i="8" s="1"/>
  <c r="YA122" i="8" s="1"/>
  <c r="YA125" i="8" s="1"/>
  <c r="VG76" i="8"/>
  <c r="VG118" i="8" s="1"/>
  <c r="VG46" i="8"/>
  <c r="VG61" i="8" s="1"/>
  <c r="SN46" i="8"/>
  <c r="SN61" i="8" s="1"/>
  <c r="SN76" i="8"/>
  <c r="SN118" i="8" s="1"/>
  <c r="PM46" i="8"/>
  <c r="PM61" i="8" s="1"/>
  <c r="PM76" i="8"/>
  <c r="PM118" i="8" s="1"/>
  <c r="PM122" i="8" s="1"/>
  <c r="PM125" i="8" s="1"/>
  <c r="MV46" i="8"/>
  <c r="MV61" i="8" s="1"/>
  <c r="MV76" i="8"/>
  <c r="MV118" i="8" s="1"/>
  <c r="MV122" i="8" s="1"/>
  <c r="MV125" i="8" s="1"/>
  <c r="JL46" i="8"/>
  <c r="JL61" i="8" s="1"/>
  <c r="JL76" i="8"/>
  <c r="JL118" i="8" s="1"/>
  <c r="JL122" i="8" s="1"/>
  <c r="JL125" i="8" s="1"/>
  <c r="GR46" i="8"/>
  <c r="GR61" i="8" s="1"/>
  <c r="GR76" i="8"/>
  <c r="GR118" i="8" s="1"/>
  <c r="GR122" i="8" s="1"/>
  <c r="GR125" i="8" s="1"/>
  <c r="DW46" i="8"/>
  <c r="DW61" i="8" s="1"/>
  <c r="DW76" i="8"/>
  <c r="DW118" i="8" s="1"/>
  <c r="DW122" i="8" s="1"/>
  <c r="DW125" i="8" s="1"/>
  <c r="BC46" i="8"/>
  <c r="BC61" i="8" s="1"/>
  <c r="BC76" i="8"/>
  <c r="BC118" i="8" s="1"/>
  <c r="BC122" i="8" s="1"/>
  <c r="BC125" i="8" s="1"/>
  <c r="XG46" i="8"/>
  <c r="XG61" i="8" s="1"/>
  <c r="XG76" i="8"/>
  <c r="XG118" i="8" s="1"/>
  <c r="XG122" i="8" s="1"/>
  <c r="XG125" i="8" s="1"/>
  <c r="UM46" i="8"/>
  <c r="UM61" i="8" s="1"/>
  <c r="UM76" i="8"/>
  <c r="UM118" i="8" s="1"/>
  <c r="UM122" i="8" s="1"/>
  <c r="UM125" i="8" s="1"/>
  <c r="RM46" i="8"/>
  <c r="RM61" i="8" s="1"/>
  <c r="RM76" i="8"/>
  <c r="RM118" i="8" s="1"/>
  <c r="RM122" i="8" s="1"/>
  <c r="RM125" i="8" s="1"/>
  <c r="OU46" i="8"/>
  <c r="OU61" i="8" s="1"/>
  <c r="OU76" i="8"/>
  <c r="OU118" i="8" s="1"/>
  <c r="OU122" i="8" s="1"/>
  <c r="OU125" i="8" s="1"/>
  <c r="LT46" i="8"/>
  <c r="LT61" i="8" s="1"/>
  <c r="LT76" i="8"/>
  <c r="LT118" i="8" s="1"/>
  <c r="JB46" i="8"/>
  <c r="JB61" i="8" s="1"/>
  <c r="JB76" i="8"/>
  <c r="JB118" i="8" s="1"/>
  <c r="JB122" i="8" s="1"/>
  <c r="JB125" i="8" s="1"/>
  <c r="GH46" i="8"/>
  <c r="GH61" i="8" s="1"/>
  <c r="GH76" i="8"/>
  <c r="GH118" i="8" s="1"/>
  <c r="GH122" i="8" s="1"/>
  <c r="GH125" i="8" s="1"/>
  <c r="DM46" i="8"/>
  <c r="DM61" i="8" s="1"/>
  <c r="DM76" i="8"/>
  <c r="DM118" i="8" s="1"/>
  <c r="DM122" i="8" s="1"/>
  <c r="DM125" i="8" s="1"/>
  <c r="AS46" i="8"/>
  <c r="AS61" i="8" s="1"/>
  <c r="AS76" i="8"/>
  <c r="AS118" i="8" s="1"/>
  <c r="AS122" i="8" s="1"/>
  <c r="AS125" i="8" s="1"/>
  <c r="YZ46" i="8"/>
  <c r="YZ61" i="8" s="1"/>
  <c r="YZ76" i="8"/>
  <c r="YZ118" i="8" s="1"/>
  <c r="WF46" i="8"/>
  <c r="WF61" i="8" s="1"/>
  <c r="WF76" i="8"/>
  <c r="WF118" i="8" s="1"/>
  <c r="TM46" i="8"/>
  <c r="TM61" i="8" s="1"/>
  <c r="TM76" i="8"/>
  <c r="TM118" i="8" s="1"/>
  <c r="TM122" i="8" s="1"/>
  <c r="TM125" i="8" s="1"/>
  <c r="QL46" i="8"/>
  <c r="QL61" i="8" s="1"/>
  <c r="QL76" i="8"/>
  <c r="QL118" i="8" s="1"/>
  <c r="QL122" i="8" s="1"/>
  <c r="QL125" i="8" s="1"/>
  <c r="NC46" i="8"/>
  <c r="NC61" i="8" s="1"/>
  <c r="NC76" i="8"/>
  <c r="NC118" i="8" s="1"/>
  <c r="NC122" i="8" s="1"/>
  <c r="NC125" i="8" s="1"/>
  <c r="EM46" i="8"/>
  <c r="EM61" i="8" s="1"/>
  <c r="EM76" i="8"/>
  <c r="EM118" i="8" s="1"/>
  <c r="EM122" i="8" s="1"/>
  <c r="EM125" i="8" s="1"/>
  <c r="BR46" i="8"/>
  <c r="BR61" i="8" s="1"/>
  <c r="BR76" i="8"/>
  <c r="BR118" i="8" s="1"/>
  <c r="BR122" i="8" s="1"/>
  <c r="BR125" i="8" s="1"/>
  <c r="AUH46" i="8"/>
  <c r="AUH61" i="8" s="1"/>
  <c r="AUH76" i="8"/>
  <c r="AUH118" i="8" s="1"/>
  <c r="AUH122" i="8" s="1"/>
  <c r="AUH125" i="8" s="1"/>
  <c r="AXJ46" i="8"/>
  <c r="AXJ61" i="8" s="1"/>
  <c r="AXJ76" i="8"/>
  <c r="AXJ118" i="8" s="1"/>
  <c r="AXJ122" i="8" s="1"/>
  <c r="AXJ125" i="8" s="1"/>
  <c r="AXC46" i="8"/>
  <c r="AXC61" i="8" s="1"/>
  <c r="AXC76" i="8"/>
  <c r="AXC118" i="8" s="1"/>
  <c r="AXC122" i="8" s="1"/>
  <c r="AXC125" i="8" s="1"/>
  <c r="AWZ46" i="8"/>
  <c r="AWZ61" i="8" s="1"/>
  <c r="AWZ76" i="8"/>
  <c r="AWZ118" i="8" s="1"/>
  <c r="AYE46" i="8"/>
  <c r="AYE61" i="8" s="1"/>
  <c r="AYE76" i="8"/>
  <c r="AYE118" i="8" s="1"/>
  <c r="AYE122" i="8" s="1"/>
  <c r="AYE125" i="8" s="1"/>
  <c r="EU46" i="8"/>
  <c r="EU61" i="8" s="1"/>
  <c r="EU76" i="8"/>
  <c r="EU118" i="8" s="1"/>
  <c r="EU122" i="8" s="1"/>
  <c r="EU125" i="8" s="1"/>
  <c r="YW46" i="8"/>
  <c r="YW61" i="8" s="1"/>
  <c r="YW76" i="8"/>
  <c r="YW118" i="8" s="1"/>
  <c r="YW122" i="8" s="1"/>
  <c r="YW125" i="8" s="1"/>
  <c r="AEM76" i="8"/>
  <c r="AEM118" i="8" s="1"/>
  <c r="AEM122" i="8" s="1"/>
  <c r="AEM125" i="8" s="1"/>
  <c r="AEM46" i="8"/>
  <c r="AEM61" i="8" s="1"/>
  <c r="AVV46" i="8"/>
  <c r="AVV61" i="8" s="1"/>
  <c r="AVV76" i="8"/>
  <c r="AVV118" i="8" s="1"/>
  <c r="AVV122" i="8" s="1"/>
  <c r="AVV125" i="8" s="1"/>
  <c r="ARV46" i="8"/>
  <c r="ARV61" i="8" s="1"/>
  <c r="ARV76" i="8"/>
  <c r="ARV118" i="8" s="1"/>
  <c r="ARV122" i="8" s="1"/>
  <c r="ARV125" i="8" s="1"/>
  <c r="AIJ46" i="8"/>
  <c r="AIJ61" i="8" s="1"/>
  <c r="AIJ76" i="8"/>
  <c r="AIJ118" i="8" s="1"/>
  <c r="AIJ122" i="8" s="1"/>
  <c r="AIJ125" i="8" s="1"/>
  <c r="OR46" i="8"/>
  <c r="OR61" i="8" s="1"/>
  <c r="OR76" i="8"/>
  <c r="OR118" i="8" s="1"/>
  <c r="OR122" i="8" s="1"/>
  <c r="OR125" i="8" s="1"/>
  <c r="AWD46" i="8"/>
  <c r="AWD61" i="8" s="1"/>
  <c r="AWD76" i="8"/>
  <c r="AWD118" i="8" s="1"/>
  <c r="AWD122" i="8" s="1"/>
  <c r="AWD125" i="8" s="1"/>
  <c r="ASN46" i="8"/>
  <c r="ASN61" i="8" s="1"/>
  <c r="ASN76" i="8"/>
  <c r="ASN118" i="8" s="1"/>
  <c r="ASN122" i="8" s="1"/>
  <c r="ASN125" i="8" s="1"/>
  <c r="AJL46" i="8"/>
  <c r="AJL61" i="8" s="1"/>
  <c r="AJL76" i="8"/>
  <c r="AJL118" i="8" s="1"/>
  <c r="AWM46" i="8"/>
  <c r="AWM61" i="8" s="1"/>
  <c r="AWM76" i="8"/>
  <c r="AWM118" i="8" s="1"/>
  <c r="AWM122" i="8" s="1"/>
  <c r="AWM125" i="8" s="1"/>
  <c r="ATC46" i="8"/>
  <c r="ATC61" i="8" s="1"/>
  <c r="ATC76" i="8"/>
  <c r="ATC118" i="8" s="1"/>
  <c r="ATC122" i="8" s="1"/>
  <c r="ATC125" i="8" s="1"/>
  <c r="AKU46" i="8"/>
  <c r="AKU61" i="8" s="1"/>
  <c r="AKU76" i="8"/>
  <c r="AKU118" i="8" s="1"/>
  <c r="AKU122" i="8" s="1"/>
  <c r="AKU125" i="8" s="1"/>
  <c r="XW46" i="8"/>
  <c r="XW61" i="8" s="1"/>
  <c r="XW76" i="8"/>
  <c r="XW118" i="8" s="1"/>
  <c r="XW122" i="8" s="1"/>
  <c r="XW125" i="8" s="1"/>
  <c r="AXG46" i="8"/>
  <c r="AXG61" i="8" s="1"/>
  <c r="AXG76" i="8"/>
  <c r="AXG118" i="8" s="1"/>
  <c r="AXG122" i="8" s="1"/>
  <c r="AXG125" i="8" s="1"/>
  <c r="AUA46" i="8"/>
  <c r="AUA61" i="8" s="1"/>
  <c r="AUA76" i="8"/>
  <c r="AUA118" i="8" s="1"/>
  <c r="AUA122" i="8" s="1"/>
  <c r="AUA125" i="8" s="1"/>
  <c r="ANH46" i="8"/>
  <c r="ANH61" i="8" s="1"/>
  <c r="ANH76" i="8"/>
  <c r="ANH118" i="8" s="1"/>
  <c r="ANH122" i="8" s="1"/>
  <c r="ANH125" i="8" s="1"/>
  <c r="ABY46" i="8"/>
  <c r="ABY61" i="8" s="1"/>
  <c r="ABY76" i="8"/>
  <c r="ABY118" i="8" s="1"/>
  <c r="AXX46" i="8"/>
  <c r="AXX61" i="8" s="1"/>
  <c r="AXX76" i="8"/>
  <c r="AXX118" i="8" s="1"/>
  <c r="AUU46" i="8"/>
  <c r="AUU61" i="8" s="1"/>
  <c r="AUU76" i="8"/>
  <c r="AUU118" i="8" s="1"/>
  <c r="AUU122" i="8" s="1"/>
  <c r="AUU125" i="8" s="1"/>
  <c r="APJ46" i="8"/>
  <c r="APJ61" i="8" s="1"/>
  <c r="APJ76" i="8"/>
  <c r="APJ118" i="8" s="1"/>
  <c r="APJ122" i="8" s="1"/>
  <c r="APJ125" i="8" s="1"/>
  <c r="AEV46" i="8"/>
  <c r="AEV61" i="8" s="1"/>
  <c r="AEV76" i="8"/>
  <c r="AEV118" i="8" s="1"/>
  <c r="AQ46" i="8"/>
  <c r="AQ61" i="8" s="1"/>
  <c r="AQ76" i="8"/>
  <c r="AQ118" i="8" s="1"/>
  <c r="AQ122" i="8" s="1"/>
  <c r="AQ125" i="8" s="1"/>
  <c r="AVN46" i="8"/>
  <c r="AVN61" i="8" s="1"/>
  <c r="AVN76" i="8"/>
  <c r="AVN118" i="8" s="1"/>
  <c r="AVN122" i="8" s="1"/>
  <c r="AVN125" i="8" s="1"/>
  <c r="ARD46" i="8"/>
  <c r="ARD61" i="8" s="1"/>
  <c r="ARD76" i="8"/>
  <c r="ARD118" i="8" s="1"/>
  <c r="AHI46" i="8"/>
  <c r="AHI61" i="8" s="1"/>
  <c r="AHI76" i="8"/>
  <c r="AHI118" i="8" s="1"/>
  <c r="AHI122" i="8" s="1"/>
  <c r="AHI125" i="8" s="1"/>
  <c r="KP46" i="8"/>
  <c r="KP61" i="8" s="1"/>
  <c r="KP76" i="8"/>
  <c r="KP118" i="8" s="1"/>
  <c r="KP122" i="8" s="1"/>
  <c r="KP125" i="8" s="1"/>
  <c r="KJ122" i="8"/>
  <c r="KJ125" i="8" s="1"/>
  <c r="UF122" i="8"/>
  <c r="UF125" i="8" s="1"/>
  <c r="ACQ122" i="8"/>
  <c r="ACQ125" i="8" s="1"/>
  <c r="ASV46" i="8"/>
  <c r="ASV61" i="8" s="1"/>
  <c r="ASV76" i="8"/>
  <c r="ASV118" i="8" s="1"/>
  <c r="ASV122" i="8" s="1"/>
  <c r="ASV125" i="8" s="1"/>
  <c r="AQA46" i="8"/>
  <c r="AQA61" i="8" s="1"/>
  <c r="AQA76" i="8"/>
  <c r="AQA118" i="8" s="1"/>
  <c r="AQA122" i="8" s="1"/>
  <c r="AQA125" i="8" s="1"/>
  <c r="ANF46" i="8"/>
  <c r="ANF61" i="8" s="1"/>
  <c r="ANF76" i="8"/>
  <c r="ANF118" i="8" s="1"/>
  <c r="ANF122" i="8" s="1"/>
  <c r="ANF125" i="8" s="1"/>
  <c r="AKK46" i="8"/>
  <c r="AKK61" i="8" s="1"/>
  <c r="AKK76" i="8"/>
  <c r="AKK118" i="8" s="1"/>
  <c r="AKK122" i="8" s="1"/>
  <c r="AKK125" i="8" s="1"/>
  <c r="AHP46" i="8"/>
  <c r="AHP61" i="8" s="1"/>
  <c r="AHP76" i="8"/>
  <c r="AHP118" i="8" s="1"/>
  <c r="AEU46" i="8"/>
  <c r="AEU61" i="8" s="1"/>
  <c r="AEU76" i="8"/>
  <c r="AEU118" i="8" s="1"/>
  <c r="AEU122" i="8" s="1"/>
  <c r="AEU125" i="8" s="1"/>
  <c r="ABV46" i="8"/>
  <c r="ABV61" i="8" s="1"/>
  <c r="ABV76" i="8"/>
  <c r="ABV118" i="8" s="1"/>
  <c r="ABV122" i="8" s="1"/>
  <c r="ABV125" i="8" s="1"/>
  <c r="LP46" i="8"/>
  <c r="LP61" i="8" s="1"/>
  <c r="LP76" i="8"/>
  <c r="LP118" i="8" s="1"/>
  <c r="LP122" i="8" s="1"/>
  <c r="LP125" i="8" s="1"/>
  <c r="AUO46" i="8"/>
  <c r="AUO61" i="8" s="1"/>
  <c r="AUO76" i="8"/>
  <c r="AUO118" i="8" s="1"/>
  <c r="AUO122" i="8" s="1"/>
  <c r="AUO125" i="8" s="1"/>
  <c r="ART46" i="8"/>
  <c r="ART61" i="8" s="1"/>
  <c r="ART76" i="8"/>
  <c r="ART118" i="8" s="1"/>
  <c r="AOY46" i="8"/>
  <c r="AOY61" i="8" s="1"/>
  <c r="AOY76" i="8"/>
  <c r="AOY118" i="8" s="1"/>
  <c r="AMC46" i="8"/>
  <c r="AMC61" i="8" s="1"/>
  <c r="AMC76" i="8"/>
  <c r="AMC118" i="8" s="1"/>
  <c r="AMC122" i="8" s="1"/>
  <c r="AMC125" i="8" s="1"/>
  <c r="AJH46" i="8"/>
  <c r="AJH61" i="8" s="1"/>
  <c r="AJH76" i="8"/>
  <c r="AJH118" i="8" s="1"/>
  <c r="AJH122" i="8" s="1"/>
  <c r="AJH125" i="8" s="1"/>
  <c r="AGM46" i="8"/>
  <c r="AGM61" i="8" s="1"/>
  <c r="AGM76" i="8"/>
  <c r="AGM118" i="8" s="1"/>
  <c r="AGM122" i="8" s="1"/>
  <c r="AGM125" i="8" s="1"/>
  <c r="ADR46" i="8"/>
  <c r="ADR61" i="8" s="1"/>
  <c r="ADR76" i="8"/>
  <c r="ADR118" i="8" s="1"/>
  <c r="ADR122" i="8" s="1"/>
  <c r="ADR125" i="8" s="1"/>
  <c r="AAP46" i="8"/>
  <c r="AAP61" i="8" s="1"/>
  <c r="AAP76" i="8"/>
  <c r="AAP118" i="8" s="1"/>
  <c r="AAP122" i="8" s="1"/>
  <c r="AAP125" i="8" s="1"/>
  <c r="HG46" i="8"/>
  <c r="HG61" i="8" s="1"/>
  <c r="HG76" i="8"/>
  <c r="HG118" i="8" s="1"/>
  <c r="HG122" i="8" s="1"/>
  <c r="HG125" i="8" s="1"/>
  <c r="ARI46" i="8"/>
  <c r="ARI61" i="8" s="1"/>
  <c r="ARI76" i="8"/>
  <c r="ARI118" i="8" s="1"/>
  <c r="ARI122" i="8" s="1"/>
  <c r="ARI125" i="8" s="1"/>
  <c r="AON46" i="8"/>
  <c r="AON61" i="8" s="1"/>
  <c r="AON76" i="8"/>
  <c r="AON118" i="8" s="1"/>
  <c r="AON122" i="8" s="1"/>
  <c r="AON125" i="8" s="1"/>
  <c r="ALS46" i="8"/>
  <c r="ALS61" i="8" s="1"/>
  <c r="ALS76" i="8"/>
  <c r="ALS118" i="8" s="1"/>
  <c r="ALS122" i="8" s="1"/>
  <c r="ALS125" i="8" s="1"/>
  <c r="AIX46" i="8"/>
  <c r="AIX61" i="8" s="1"/>
  <c r="AIX76" i="8"/>
  <c r="AIX118" i="8" s="1"/>
  <c r="AIX122" i="8" s="1"/>
  <c r="AIX125" i="8" s="1"/>
  <c r="AGC46" i="8"/>
  <c r="AGC61" i="8" s="1"/>
  <c r="AGC76" i="8"/>
  <c r="AGC118" i="8" s="1"/>
  <c r="AGC122" i="8" s="1"/>
  <c r="AGC125" i="8" s="1"/>
  <c r="ADH46" i="8"/>
  <c r="ADH61" i="8" s="1"/>
  <c r="ADH76" i="8"/>
  <c r="ADH118" i="8" s="1"/>
  <c r="ZZ46" i="8"/>
  <c r="ZZ61" i="8" s="1"/>
  <c r="ZZ76" i="8"/>
  <c r="ZZ118" i="8" s="1"/>
  <c r="ZZ122" i="8" s="1"/>
  <c r="ZZ125" i="8" s="1"/>
  <c r="QS46" i="8"/>
  <c r="QS61" i="8" s="1"/>
  <c r="QS76" i="8"/>
  <c r="QS118" i="8" s="1"/>
  <c r="EK46" i="8"/>
  <c r="EK61" i="8" s="1"/>
  <c r="EK76" i="8"/>
  <c r="EK118" i="8" s="1"/>
  <c r="EK122" i="8" s="1"/>
  <c r="EK125" i="8" s="1"/>
  <c r="ARQ46" i="8"/>
  <c r="ARQ61" i="8" s="1"/>
  <c r="ARQ76" i="8"/>
  <c r="ARQ118" i="8" s="1"/>
  <c r="ARQ122" i="8" s="1"/>
  <c r="ARQ125" i="8" s="1"/>
  <c r="AOV46" i="8"/>
  <c r="AOV61" i="8" s="1"/>
  <c r="AOV76" i="8"/>
  <c r="AOV118" i="8" s="1"/>
  <c r="AOV122" i="8" s="1"/>
  <c r="AOV125" i="8" s="1"/>
  <c r="AMA46" i="8"/>
  <c r="AMA61" i="8" s="1"/>
  <c r="AMA76" i="8"/>
  <c r="AMA118" i="8" s="1"/>
  <c r="AMA122" i="8" s="1"/>
  <c r="AMA125" i="8" s="1"/>
  <c r="AJF46" i="8"/>
  <c r="AJF61" i="8" s="1"/>
  <c r="AJF76" i="8"/>
  <c r="AJF118" i="8" s="1"/>
  <c r="AJF122" i="8" s="1"/>
  <c r="AJF125" i="8" s="1"/>
  <c r="AGK46" i="8"/>
  <c r="AGK61" i="8" s="1"/>
  <c r="AGK76" i="8"/>
  <c r="AGK118" i="8" s="1"/>
  <c r="AGK122" i="8" s="1"/>
  <c r="AGK125" i="8" s="1"/>
  <c r="ADP46" i="8"/>
  <c r="ADP61" i="8" s="1"/>
  <c r="ADP76" i="8"/>
  <c r="ADP118" i="8" s="1"/>
  <c r="AAM46" i="8"/>
  <c r="AAM61" i="8" s="1"/>
  <c r="AAM76" i="8"/>
  <c r="AAM118" i="8" s="1"/>
  <c r="AAM122" i="8" s="1"/>
  <c r="AAM125" i="8" s="1"/>
  <c r="RS46" i="8"/>
  <c r="RS61" i="8" s="1"/>
  <c r="RS76" i="8"/>
  <c r="RS118" i="8" s="1"/>
  <c r="RS122" i="8" s="1"/>
  <c r="RS125" i="8" s="1"/>
  <c r="GX46" i="8"/>
  <c r="GX61" i="8" s="1"/>
  <c r="GX76" i="8"/>
  <c r="GX118" i="8" s="1"/>
  <c r="GX122" i="8" s="1"/>
  <c r="GX125" i="8" s="1"/>
  <c r="ANA46" i="8"/>
  <c r="ANA61" i="8" s="1"/>
  <c r="ANA76" i="8"/>
  <c r="ANA118" i="8" s="1"/>
  <c r="ANA122" i="8" s="1"/>
  <c r="ANA125" i="8" s="1"/>
  <c r="AKF46" i="8"/>
  <c r="AKF61" i="8" s="1"/>
  <c r="AKF76" i="8"/>
  <c r="AKF118" i="8" s="1"/>
  <c r="AKF122" i="8" s="1"/>
  <c r="AKF125" i="8" s="1"/>
  <c r="AHK46" i="8"/>
  <c r="AHK61" i="8" s="1"/>
  <c r="AHK76" i="8"/>
  <c r="AHK118" i="8" s="1"/>
  <c r="AHK122" i="8" s="1"/>
  <c r="AHK125" i="8" s="1"/>
  <c r="AEP46" i="8"/>
  <c r="AEP61" i="8" s="1"/>
  <c r="AEP76" i="8"/>
  <c r="AEP118" i="8" s="1"/>
  <c r="AEP122" i="8" s="1"/>
  <c r="AEP125" i="8" s="1"/>
  <c r="ABQ46" i="8"/>
  <c r="ABQ61" i="8" s="1"/>
  <c r="ABQ76" i="8"/>
  <c r="ABQ118" i="8" s="1"/>
  <c r="ABQ122" i="8" s="1"/>
  <c r="ABQ125" i="8" s="1"/>
  <c r="KY46" i="8"/>
  <c r="KY61" i="8" s="1"/>
  <c r="KY76" i="8"/>
  <c r="KY118" i="8" s="1"/>
  <c r="KY122" i="8" s="1"/>
  <c r="KY125" i="8" s="1"/>
  <c r="X46" i="8"/>
  <c r="X61" i="8" s="1"/>
  <c r="X76" i="8"/>
  <c r="X118" i="8" s="1"/>
  <c r="X122" i="8" s="1"/>
  <c r="X125" i="8" s="1"/>
  <c r="ARF46" i="8"/>
  <c r="ARF61" i="8" s="1"/>
  <c r="ARF76" i="8"/>
  <c r="ARF118" i="8" s="1"/>
  <c r="ARF122" i="8" s="1"/>
  <c r="ARF125" i="8" s="1"/>
  <c r="AOK46" i="8"/>
  <c r="AOK61" i="8" s="1"/>
  <c r="AOK76" i="8"/>
  <c r="AOK118" i="8" s="1"/>
  <c r="AOK122" i="8" s="1"/>
  <c r="AOK125" i="8" s="1"/>
  <c r="ALP46" i="8"/>
  <c r="ALP61" i="8" s="1"/>
  <c r="ALP76" i="8"/>
  <c r="ALP118" i="8" s="1"/>
  <c r="AIU46" i="8"/>
  <c r="AIU61" i="8" s="1"/>
  <c r="AIU76" i="8"/>
  <c r="AIU118" i="8" s="1"/>
  <c r="AIU122" i="8" s="1"/>
  <c r="AIU125" i="8" s="1"/>
  <c r="AFY46" i="8"/>
  <c r="AFY61" i="8" s="1"/>
  <c r="AFY76" i="8"/>
  <c r="AFY118" i="8" s="1"/>
  <c r="AFY122" i="8" s="1"/>
  <c r="AFY125" i="8" s="1"/>
  <c r="ADD46" i="8"/>
  <c r="ADD61" i="8" s="1"/>
  <c r="ADD76" i="8"/>
  <c r="ADD118" i="8" s="1"/>
  <c r="ADD122" i="8" s="1"/>
  <c r="ADD125" i="8" s="1"/>
  <c r="ZS46" i="8"/>
  <c r="ZS61" i="8" s="1"/>
  <c r="ZS76" i="8"/>
  <c r="ZS118" i="8" s="1"/>
  <c r="ZS122" i="8" s="1"/>
  <c r="ZS125" i="8" s="1"/>
  <c r="QB46" i="8"/>
  <c r="QB61" i="8" s="1"/>
  <c r="QB76" i="8"/>
  <c r="QB118" i="8" s="1"/>
  <c r="YM46" i="8"/>
  <c r="YM61" i="8" s="1"/>
  <c r="YM76" i="8"/>
  <c r="YM118" i="8" s="1"/>
  <c r="YM122" i="8" s="1"/>
  <c r="YM125" i="8" s="1"/>
  <c r="VJ46" i="8"/>
  <c r="VJ61" i="8" s="1"/>
  <c r="VJ76" i="8"/>
  <c r="VJ118" i="8" s="1"/>
  <c r="VJ122" i="8" s="1"/>
  <c r="VJ125" i="8" s="1"/>
  <c r="SH46" i="8"/>
  <c r="SH61" i="8" s="1"/>
  <c r="SH76" i="8"/>
  <c r="SH118" i="8" s="1"/>
  <c r="SH122" i="8" s="1"/>
  <c r="SH125" i="8" s="1"/>
  <c r="MZ46" i="8"/>
  <c r="MZ61" i="8" s="1"/>
  <c r="MZ76" i="8"/>
  <c r="MZ118" i="8" s="1"/>
  <c r="KG46" i="8"/>
  <c r="KG61" i="8" s="1"/>
  <c r="KG76" i="8"/>
  <c r="KG118" i="8" s="1"/>
  <c r="KG122" i="8" s="1"/>
  <c r="KG125" i="8" s="1"/>
  <c r="HE46" i="8"/>
  <c r="HE61" i="8" s="1"/>
  <c r="HE76" i="8"/>
  <c r="HE118" i="8" s="1"/>
  <c r="HE122" i="8" s="1"/>
  <c r="HE125" i="8" s="1"/>
  <c r="EJ46" i="8"/>
  <c r="EJ61" i="8" s="1"/>
  <c r="EJ76" i="8"/>
  <c r="EJ118" i="8" s="1"/>
  <c r="BO46" i="8"/>
  <c r="BO61" i="8" s="1"/>
  <c r="BO76" i="8"/>
  <c r="BO118" i="8" s="1"/>
  <c r="BO122" i="8" s="1"/>
  <c r="BO125" i="8" s="1"/>
  <c r="UG46" i="8"/>
  <c r="UG61" i="8" s="1"/>
  <c r="UG76" i="8"/>
  <c r="UG118" i="8" s="1"/>
  <c r="UG122" i="8" s="1"/>
  <c r="UG125" i="8" s="1"/>
  <c r="RP46" i="8"/>
  <c r="RP61" i="8" s="1"/>
  <c r="RP76" i="8"/>
  <c r="RP118" i="8" s="1"/>
  <c r="OX46" i="8"/>
  <c r="OX61" i="8" s="1"/>
  <c r="OX76" i="8"/>
  <c r="OX118" i="8" s="1"/>
  <c r="OX122" i="8" s="1"/>
  <c r="OX125" i="8" s="1"/>
  <c r="JO46" i="8"/>
  <c r="JO61" i="8" s="1"/>
  <c r="JO76" i="8"/>
  <c r="JO118" i="8" s="1"/>
  <c r="JO122" i="8" s="1"/>
  <c r="JO125" i="8" s="1"/>
  <c r="GU46" i="8"/>
  <c r="GU61" i="8" s="1"/>
  <c r="GU76" i="8"/>
  <c r="GU118" i="8" s="1"/>
  <c r="GU122" i="8" s="1"/>
  <c r="GU125" i="8" s="1"/>
  <c r="BE46" i="8"/>
  <c r="BE61" i="8" s="1"/>
  <c r="BE76" i="8"/>
  <c r="BE118" i="8" s="1"/>
  <c r="BE122" i="8" s="1"/>
  <c r="BE125" i="8" s="1"/>
  <c r="ABO46" i="8"/>
  <c r="ABO61" i="8" s="1"/>
  <c r="ABO76" i="8"/>
  <c r="ABO118" i="8" s="1"/>
  <c r="ABO122" i="8" s="1"/>
  <c r="ABO125" i="8" s="1"/>
  <c r="YT46" i="8"/>
  <c r="YT61" i="8" s="1"/>
  <c r="YT76" i="8"/>
  <c r="YT118" i="8" s="1"/>
  <c r="YT122" i="8" s="1"/>
  <c r="YT125" i="8" s="1"/>
  <c r="VZ46" i="8"/>
  <c r="VZ61" i="8" s="1"/>
  <c r="VZ76" i="8"/>
  <c r="VZ118" i="8" s="1"/>
  <c r="VZ122" i="8" s="1"/>
  <c r="SX46" i="8"/>
  <c r="SX61" i="8" s="1"/>
  <c r="SX76" i="8"/>
  <c r="SX118" i="8" s="1"/>
  <c r="SX122" i="8" s="1"/>
  <c r="SX125" i="8" s="1"/>
  <c r="NP46" i="8"/>
  <c r="NP61" i="8" s="1"/>
  <c r="NP76" i="8"/>
  <c r="NP118" i="8" s="1"/>
  <c r="KV46" i="8"/>
  <c r="KV61" i="8" s="1"/>
  <c r="KV76" i="8"/>
  <c r="KV118" i="8" s="1"/>
  <c r="ID46" i="8"/>
  <c r="ID61" i="8" s="1"/>
  <c r="ID76" i="8"/>
  <c r="ID118" i="8" s="1"/>
  <c r="ID122" i="8" s="1"/>
  <c r="ID125" i="8" s="1"/>
  <c r="FI46" i="8"/>
  <c r="FI61" i="8" s="1"/>
  <c r="FI76" i="8"/>
  <c r="FI118" i="8" s="1"/>
  <c r="FI122" i="8" s="1"/>
  <c r="FI125" i="8" s="1"/>
  <c r="CN46" i="8"/>
  <c r="CN61" i="8" s="1"/>
  <c r="CN76" i="8"/>
  <c r="CN118" i="8" s="1"/>
  <c r="UW46" i="8"/>
  <c r="UW61" i="8" s="1"/>
  <c r="UW76" i="8"/>
  <c r="UW118" i="8" s="1"/>
  <c r="UW122" i="8" s="1"/>
  <c r="UW125" i="8" s="1"/>
  <c r="SE46" i="8"/>
  <c r="SE61" i="8" s="1"/>
  <c r="SE76" i="8"/>
  <c r="SE118" i="8" s="1"/>
  <c r="SE122" i="8" s="1"/>
  <c r="SE125" i="8" s="1"/>
  <c r="PE46" i="8"/>
  <c r="PE61" i="8" s="1"/>
  <c r="PE76" i="8"/>
  <c r="PE118" i="8" s="1"/>
  <c r="PE122" i="8" s="1"/>
  <c r="PE125" i="8" s="1"/>
  <c r="MM46" i="8"/>
  <c r="MM61" i="8" s="1"/>
  <c r="MM76" i="8"/>
  <c r="MM118" i="8" s="1"/>
  <c r="MM122" i="8" s="1"/>
  <c r="MM125" i="8" s="1"/>
  <c r="JC46" i="8"/>
  <c r="JC61" i="8" s="1"/>
  <c r="JC76" i="8"/>
  <c r="JC118" i="8" s="1"/>
  <c r="JC122" i="8" s="1"/>
  <c r="JC125" i="8" s="1"/>
  <c r="GI46" i="8"/>
  <c r="GI61" i="8" s="1"/>
  <c r="GI76" i="8"/>
  <c r="GI118" i="8" s="1"/>
  <c r="GI122" i="8" s="1"/>
  <c r="GI125" i="8" s="1"/>
  <c r="DN46" i="8"/>
  <c r="DN61" i="8" s="1"/>
  <c r="DN76" i="8"/>
  <c r="DN118" i="8" s="1"/>
  <c r="DN122" i="8" s="1"/>
  <c r="DN125" i="8" s="1"/>
  <c r="AT46" i="8"/>
  <c r="AT61" i="8" s="1"/>
  <c r="AT76" i="8"/>
  <c r="AT118" i="8" s="1"/>
  <c r="AT122" i="8" s="1"/>
  <c r="AT125" i="8" s="1"/>
  <c r="WX46" i="8"/>
  <c r="WX61" i="8" s="1"/>
  <c r="WX76" i="8"/>
  <c r="WX118" i="8" s="1"/>
  <c r="WX122" i="8" s="1"/>
  <c r="WX125" i="8" s="1"/>
  <c r="UD46" i="8"/>
  <c r="UD61" i="8" s="1"/>
  <c r="UD76" i="8"/>
  <c r="UD118" i="8" s="1"/>
  <c r="UD122" i="8" s="1"/>
  <c r="UD125" i="8" s="1"/>
  <c r="OM46" i="8"/>
  <c r="OM61" i="8" s="1"/>
  <c r="OM76" i="8"/>
  <c r="OM118" i="8" s="1"/>
  <c r="OM122" i="8" s="1"/>
  <c r="OM125" i="8" s="1"/>
  <c r="LK46" i="8"/>
  <c r="LK61" i="8" s="1"/>
  <c r="LK76" i="8"/>
  <c r="LK118" i="8" s="1"/>
  <c r="IT46" i="8"/>
  <c r="IT61" i="8" s="1"/>
  <c r="IT76" i="8"/>
  <c r="IT118" i="8" s="1"/>
  <c r="IT122" i="8" s="1"/>
  <c r="IT125" i="8" s="1"/>
  <c r="FY46" i="8"/>
  <c r="FY61" i="8" s="1"/>
  <c r="FY76" i="8"/>
  <c r="FY118" i="8" s="1"/>
  <c r="FY122" i="8" s="1"/>
  <c r="FY125" i="8" s="1"/>
  <c r="DD46" i="8"/>
  <c r="DD61" i="8" s="1"/>
  <c r="DD76" i="8"/>
  <c r="DD118" i="8" s="1"/>
  <c r="AJ46" i="8"/>
  <c r="AJ61" i="8" s="1"/>
  <c r="AJ76" i="8"/>
  <c r="AJ118" i="8" s="1"/>
  <c r="YQ46" i="8"/>
  <c r="YQ61" i="8" s="1"/>
  <c r="YQ76" i="8"/>
  <c r="YQ118" i="8" s="1"/>
  <c r="YQ122" i="8" s="1"/>
  <c r="YQ125" i="8" s="1"/>
  <c r="VW46" i="8"/>
  <c r="VW61" i="8" s="1"/>
  <c r="VW76" i="8"/>
  <c r="VW118" i="8" s="1"/>
  <c r="VW122" i="8" s="1"/>
  <c r="VW125" i="8" s="1"/>
  <c r="TD46" i="8"/>
  <c r="TD61" i="8" s="1"/>
  <c r="TD76" i="8"/>
  <c r="TD118" i="8" s="1"/>
  <c r="QC46" i="8"/>
  <c r="QC61" i="8" s="1"/>
  <c r="QC76" i="8"/>
  <c r="QC118" i="8" s="1"/>
  <c r="QC122" i="8" s="1"/>
  <c r="QC125" i="8" s="1"/>
  <c r="MT46" i="8"/>
  <c r="MT61" i="8" s="1"/>
  <c r="MT76" i="8"/>
  <c r="MT118" i="8" s="1"/>
  <c r="MT122" i="8" s="1"/>
  <c r="MT125" i="8" s="1"/>
  <c r="JS46" i="8"/>
  <c r="JS61" i="8" s="1"/>
  <c r="JS76" i="8"/>
  <c r="JS118" i="8" s="1"/>
  <c r="JS122" i="8" s="1"/>
  <c r="JS125" i="8" s="1"/>
  <c r="GY46" i="8"/>
  <c r="GY61" i="8" s="1"/>
  <c r="GY76" i="8"/>
  <c r="GY118" i="8" s="1"/>
  <c r="GY122" i="8" s="1"/>
  <c r="GY125" i="8" s="1"/>
  <c r="ED46" i="8"/>
  <c r="ED61" i="8" s="1"/>
  <c r="ED76" i="8"/>
  <c r="ED118" i="8" s="1"/>
  <c r="ED122" i="8" s="1"/>
  <c r="ED125" i="8" s="1"/>
  <c r="BI46" i="8"/>
  <c r="BI61" i="8" s="1"/>
  <c r="BI76" i="8"/>
  <c r="BI118" i="8" s="1"/>
  <c r="BI122" i="8" s="1"/>
  <c r="BI125" i="8" s="1"/>
  <c r="ADB46" i="8"/>
  <c r="ADB61" i="8" s="1"/>
  <c r="ADB76" i="8"/>
  <c r="ADB118" i="8" s="1"/>
  <c r="ADB122" i="8" s="1"/>
  <c r="ADB125" i="8" s="1"/>
  <c r="AVU46" i="8"/>
  <c r="AVU61" i="8" s="1"/>
  <c r="AVU76" i="8"/>
  <c r="AVU118" i="8" s="1"/>
  <c r="AVU122" i="8" s="1"/>
  <c r="AVU125" i="8" s="1"/>
  <c r="AVM46" i="8"/>
  <c r="AVM61" i="8" s="1"/>
  <c r="AVM76" i="8"/>
  <c r="AVM118" i="8" s="1"/>
  <c r="AVM122" i="8" s="1"/>
  <c r="AVM125" i="8" s="1"/>
  <c r="AVK46" i="8"/>
  <c r="AVK61" i="8" s="1"/>
  <c r="AVK76" i="8"/>
  <c r="AVK118" i="8" s="1"/>
  <c r="AVK122" i="8" s="1"/>
  <c r="AVK125" i="8" s="1"/>
  <c r="AWS46" i="8"/>
  <c r="AWS61" i="8" s="1"/>
  <c r="AWS76" i="8"/>
  <c r="AWS118" i="8" s="1"/>
  <c r="AWS122" i="8" s="1"/>
  <c r="AYB46" i="8"/>
  <c r="AYB61" i="8" s="1"/>
  <c r="AYB76" i="8"/>
  <c r="AYB118" i="8" s="1"/>
  <c r="AYB122" i="8" s="1"/>
  <c r="AYB125" i="8" s="1"/>
  <c r="DK46" i="8"/>
  <c r="DK61" i="8" s="1"/>
  <c r="DK76" i="8"/>
  <c r="DK118" i="8" s="1"/>
  <c r="DK122" i="8" s="1"/>
  <c r="DK125" i="8" s="1"/>
  <c r="VC46" i="8"/>
  <c r="VC61" i="8" s="1"/>
  <c r="VC76" i="8"/>
  <c r="VC118" i="8" s="1"/>
  <c r="VC122" i="8" s="1"/>
  <c r="VC125" i="8" s="1"/>
  <c r="AVL46" i="8"/>
  <c r="AVL61" i="8" s="1"/>
  <c r="AVL76" i="8"/>
  <c r="AVL118" i="8" s="1"/>
  <c r="AQV46" i="8"/>
  <c r="AQV61" i="8" s="1"/>
  <c r="AQV76" i="8"/>
  <c r="AQV118" i="8" s="1"/>
  <c r="AGZ46" i="8"/>
  <c r="AGZ61" i="8" s="1"/>
  <c r="AGZ76" i="8"/>
  <c r="AGZ118" i="8" s="1"/>
  <c r="JH46" i="8"/>
  <c r="JH61" i="8" s="1"/>
  <c r="JH76" i="8"/>
  <c r="JH118" i="8" s="1"/>
  <c r="AVT46" i="8"/>
  <c r="AVT61" i="8" s="1"/>
  <c r="AVT76" i="8"/>
  <c r="AVT118" i="8" s="1"/>
  <c r="ARN46" i="8"/>
  <c r="ARN61" i="8" s="1"/>
  <c r="ARN76" i="8"/>
  <c r="ARN118" i="8" s="1"/>
  <c r="ARN122" i="8" s="1"/>
  <c r="ARN125" i="8" s="1"/>
  <c r="AIA46" i="8"/>
  <c r="AIA61" i="8" s="1"/>
  <c r="AIA76" i="8"/>
  <c r="AIA118" i="8" s="1"/>
  <c r="AIA122" i="8" s="1"/>
  <c r="AIA125" i="8" s="1"/>
  <c r="NJ46" i="8"/>
  <c r="NJ61" i="8" s="1"/>
  <c r="NJ76" i="8"/>
  <c r="NJ118" i="8" s="1"/>
  <c r="NJ122" i="8" s="1"/>
  <c r="NJ125" i="8" s="1"/>
  <c r="AWC46" i="8"/>
  <c r="AWC61" i="8" s="1"/>
  <c r="AWC76" i="8"/>
  <c r="AWC118" i="8" s="1"/>
  <c r="AWC122" i="8" s="1"/>
  <c r="AWC125" i="8" s="1"/>
  <c r="ASI46" i="8"/>
  <c r="ASI61" i="8" s="1"/>
  <c r="ASI76" i="8"/>
  <c r="ASI118" i="8" s="1"/>
  <c r="ASI122" i="8" s="1"/>
  <c r="ASI125" i="8" s="1"/>
  <c r="AJK46" i="8"/>
  <c r="AJK61" i="8" s="1"/>
  <c r="AJK76" i="8"/>
  <c r="AJK118" i="8" s="1"/>
  <c r="AJK122" i="8" s="1"/>
  <c r="AJK125" i="8" s="1"/>
  <c r="SJ46" i="8"/>
  <c r="SJ61" i="8" s="1"/>
  <c r="SJ76" i="8"/>
  <c r="SJ118" i="8" s="1"/>
  <c r="SJ122" i="8" s="1"/>
  <c r="SJ125" i="8" s="1"/>
  <c r="AWV46" i="8"/>
  <c r="AWV61" i="8" s="1"/>
  <c r="AWV76" i="8"/>
  <c r="AWV118" i="8" s="1"/>
  <c r="AWV122" i="8" s="1"/>
  <c r="AWV125" i="8" s="1"/>
  <c r="ATP46" i="8"/>
  <c r="ATP61" i="8" s="1"/>
  <c r="ATP76" i="8"/>
  <c r="ATP118" i="8" s="1"/>
  <c r="ALX46" i="8"/>
  <c r="ALX61" i="8" s="1"/>
  <c r="ALX76" i="8"/>
  <c r="ALX118" i="8" s="1"/>
  <c r="AAH46" i="8"/>
  <c r="AAH61" i="8" s="1"/>
  <c r="AAH76" i="8"/>
  <c r="AAH118" i="8" s="1"/>
  <c r="AAH122" i="8" s="1"/>
  <c r="AAH125" i="8" s="1"/>
  <c r="AXO46" i="8"/>
  <c r="AXO61" i="8" s="1"/>
  <c r="AXO76" i="8"/>
  <c r="AXO118" i="8" s="1"/>
  <c r="AXO122" i="8" s="1"/>
  <c r="AXO125" i="8" s="1"/>
  <c r="AUJ46" i="8"/>
  <c r="AUJ61" i="8" s="1"/>
  <c r="AUJ76" i="8"/>
  <c r="AUJ118" i="8" s="1"/>
  <c r="AUJ122" i="8" s="1"/>
  <c r="AUJ125" i="8" s="1"/>
  <c r="AOJ46" i="8"/>
  <c r="AOJ61" i="8" s="1"/>
  <c r="AOJ76" i="8"/>
  <c r="AOJ118" i="8" s="1"/>
  <c r="ADK46" i="8"/>
  <c r="ADK61" i="8" s="1"/>
  <c r="ADK76" i="8"/>
  <c r="ADK118" i="8" s="1"/>
  <c r="ADK122" i="8" s="1"/>
  <c r="ADK125" i="8" s="1"/>
  <c r="AYF46" i="8"/>
  <c r="AYF61" i="8" s="1"/>
  <c r="AYF76" i="8"/>
  <c r="AYF118" i="8" s="1"/>
  <c r="AVD46" i="8"/>
  <c r="AVD61" i="8" s="1"/>
  <c r="AVD76" i="8"/>
  <c r="AVD118" i="8" s="1"/>
  <c r="AQC46" i="8"/>
  <c r="AQC61" i="8" s="1"/>
  <c r="AQC76" i="8"/>
  <c r="AQC118" i="8" s="1"/>
  <c r="AQC122" i="8" s="1"/>
  <c r="AQC125" i="8" s="1"/>
  <c r="AFX46" i="8"/>
  <c r="AFX61" i="8" s="1"/>
  <c r="AFX76" i="8"/>
  <c r="AFX118" i="8" s="1"/>
  <c r="AFX122" i="8" s="1"/>
  <c r="AFX125" i="8" s="1"/>
  <c r="FC46" i="8"/>
  <c r="FC61" i="8" s="1"/>
  <c r="FC76" i="8"/>
  <c r="FC118" i="8" s="1"/>
  <c r="FC122" i="8" s="1"/>
  <c r="FC125" i="8" s="1"/>
  <c r="AFV122" i="8"/>
  <c r="AFV125" i="8" s="1"/>
  <c r="AIH122" i="8"/>
  <c r="AIH125" i="8" s="1"/>
  <c r="AQS122" i="8"/>
  <c r="AQS125" i="8" s="1"/>
  <c r="SB76" i="8"/>
  <c r="SB118" i="8" s="1"/>
  <c r="SB122" i="8" s="1"/>
  <c r="SB125" i="8" s="1"/>
  <c r="AO46" i="8"/>
  <c r="AO61" i="8" s="1"/>
  <c r="WK46" i="8"/>
  <c r="WK61" i="8" s="1"/>
  <c r="ASM46" i="8"/>
  <c r="ASM61" i="8" s="1"/>
  <c r="ASM76" i="8"/>
  <c r="ASM118" i="8" s="1"/>
  <c r="ASM122" i="8" s="1"/>
  <c r="ASM125" i="8" s="1"/>
  <c r="APR46" i="8"/>
  <c r="APR61" i="8" s="1"/>
  <c r="APR76" i="8"/>
  <c r="APR118" i="8" s="1"/>
  <c r="APR122" i="8" s="1"/>
  <c r="APR125" i="8" s="1"/>
  <c r="AMW46" i="8"/>
  <c r="AMW61" i="8" s="1"/>
  <c r="AMW76" i="8"/>
  <c r="AMW118" i="8" s="1"/>
  <c r="AKB46" i="8"/>
  <c r="AKB61" i="8" s="1"/>
  <c r="AKB76" i="8"/>
  <c r="AKB118" i="8" s="1"/>
  <c r="AHG46" i="8"/>
  <c r="AHG61" i="8" s="1"/>
  <c r="AHG76" i="8"/>
  <c r="AHG118" i="8" s="1"/>
  <c r="AHG122" i="8" s="1"/>
  <c r="AHG125" i="8" s="1"/>
  <c r="AEK46" i="8"/>
  <c r="AEK61" i="8" s="1"/>
  <c r="AEK76" i="8"/>
  <c r="AEK118" i="8" s="1"/>
  <c r="AEK122" i="8" s="1"/>
  <c r="ABL46" i="8"/>
  <c r="ABL61" i="8" s="1"/>
  <c r="ABL76" i="8"/>
  <c r="ABL118" i="8" s="1"/>
  <c r="VB46" i="8"/>
  <c r="VB61" i="8" s="1"/>
  <c r="VB76" i="8"/>
  <c r="VB118" i="8" s="1"/>
  <c r="VB122" i="8" s="1"/>
  <c r="VB125" i="8" s="1"/>
  <c r="KH46" i="8"/>
  <c r="KH61" i="8" s="1"/>
  <c r="KH76" i="8"/>
  <c r="KH118" i="8" s="1"/>
  <c r="KH122" i="8" s="1"/>
  <c r="KH125" i="8" s="1"/>
  <c r="AXA46" i="8"/>
  <c r="AXA61" i="8" s="1"/>
  <c r="AXA76" i="8"/>
  <c r="AXA118" i="8" s="1"/>
  <c r="AXA122" i="8" s="1"/>
  <c r="AXA125" i="8" s="1"/>
  <c r="AUF46" i="8"/>
  <c r="AUF61" i="8" s="1"/>
  <c r="AUF76" i="8"/>
  <c r="AUF118" i="8" s="1"/>
  <c r="ARK46" i="8"/>
  <c r="ARK61" i="8" s="1"/>
  <c r="ARK76" i="8"/>
  <c r="ARK118" i="8" s="1"/>
  <c r="ARK122" i="8" s="1"/>
  <c r="ARK125" i="8" s="1"/>
  <c r="AOO46" i="8"/>
  <c r="AOO61" i="8" s="1"/>
  <c r="AOO76" i="8"/>
  <c r="AOO118" i="8" s="1"/>
  <c r="AOO122" i="8" s="1"/>
  <c r="AOO125" i="8" s="1"/>
  <c r="ALT46" i="8"/>
  <c r="ALT61" i="8" s="1"/>
  <c r="ALT76" i="8"/>
  <c r="ALT118" i="8" s="1"/>
  <c r="ALT122" i="8" s="1"/>
  <c r="ALT125" i="8" s="1"/>
  <c r="AIY46" i="8"/>
  <c r="AIY61" i="8" s="1"/>
  <c r="AIY76" i="8"/>
  <c r="AIY118" i="8" s="1"/>
  <c r="AIY122" i="8" s="1"/>
  <c r="AIY125" i="8" s="1"/>
  <c r="AGD46" i="8"/>
  <c r="AGD61" i="8" s="1"/>
  <c r="AGD76" i="8"/>
  <c r="AGD118" i="8" s="1"/>
  <c r="AGD122" i="8" s="1"/>
  <c r="AGD125" i="8" s="1"/>
  <c r="ADI46" i="8"/>
  <c r="ADI61" i="8" s="1"/>
  <c r="ADI76" i="8"/>
  <c r="ADI118" i="8" s="1"/>
  <c r="ADI122" i="8" s="1"/>
  <c r="ADI125" i="8" s="1"/>
  <c r="AAB46" i="8"/>
  <c r="AAB61" i="8" s="1"/>
  <c r="AAB76" i="8"/>
  <c r="AAB118" i="8" s="1"/>
  <c r="AAB122" i="8" s="1"/>
  <c r="AAB125" i="8" s="1"/>
  <c r="QT46" i="8"/>
  <c r="QT61" i="8" s="1"/>
  <c r="QT76" i="8"/>
  <c r="QT118" i="8" s="1"/>
  <c r="QT122" i="8" s="1"/>
  <c r="QT125" i="8" s="1"/>
  <c r="FW46" i="8"/>
  <c r="FW61" i="8" s="1"/>
  <c r="FW76" i="8"/>
  <c r="FW118" i="8" s="1"/>
  <c r="FW122" i="8" s="1"/>
  <c r="FW125" i="8" s="1"/>
  <c r="AQZ46" i="8"/>
  <c r="AQZ61" i="8" s="1"/>
  <c r="AQZ76" i="8"/>
  <c r="AQZ118" i="8" s="1"/>
  <c r="AQZ122" i="8" s="1"/>
  <c r="AQZ125" i="8" s="1"/>
  <c r="AOE46" i="8"/>
  <c r="AOE61" i="8" s="1"/>
  <c r="AOE76" i="8"/>
  <c r="AOE118" i="8" s="1"/>
  <c r="AOE122" i="8" s="1"/>
  <c r="AOE125" i="8" s="1"/>
  <c r="ALJ46" i="8"/>
  <c r="ALJ61" i="8" s="1"/>
  <c r="ALJ76" i="8"/>
  <c r="ALJ118" i="8" s="1"/>
  <c r="ALJ122" i="8" s="1"/>
  <c r="ALJ125" i="8" s="1"/>
  <c r="AIO46" i="8"/>
  <c r="AIO61" i="8" s="1"/>
  <c r="AIO76" i="8"/>
  <c r="AIO118" i="8" s="1"/>
  <c r="AIO122" i="8" s="1"/>
  <c r="AIO125" i="8" s="1"/>
  <c r="AFT46" i="8"/>
  <c r="AFT61" i="8" s="1"/>
  <c r="AFT76" i="8"/>
  <c r="AFT118" i="8" s="1"/>
  <c r="ACY46" i="8"/>
  <c r="ACY61" i="8" s="1"/>
  <c r="ACY76" i="8"/>
  <c r="ACY118" i="8" s="1"/>
  <c r="ACY122" i="8" s="1"/>
  <c r="ACY125" i="8" s="1"/>
  <c r="ZH46" i="8"/>
  <c r="ZH61" i="8" s="1"/>
  <c r="ZH76" i="8"/>
  <c r="ZH118" i="8" s="1"/>
  <c r="OA46" i="8"/>
  <c r="OA61" i="8" s="1"/>
  <c r="OA76" i="8"/>
  <c r="OA118" i="8" s="1"/>
  <c r="OA122" i="8" s="1"/>
  <c r="OA125" i="8" s="1"/>
  <c r="CZ46" i="8"/>
  <c r="CZ61" i="8" s="1"/>
  <c r="CZ76" i="8"/>
  <c r="CZ118" i="8" s="1"/>
  <c r="CZ122" i="8" s="1"/>
  <c r="CZ125" i="8" s="1"/>
  <c r="ARH46" i="8"/>
  <c r="ARH61" i="8" s="1"/>
  <c r="ARH76" i="8"/>
  <c r="ARH118" i="8" s="1"/>
  <c r="ARH122" i="8" s="1"/>
  <c r="ARH125" i="8" s="1"/>
  <c r="AOM46" i="8"/>
  <c r="AOM61" i="8" s="1"/>
  <c r="AOM76" i="8"/>
  <c r="AOM118" i="8" s="1"/>
  <c r="AOM122" i="8" s="1"/>
  <c r="AOM125" i="8" s="1"/>
  <c r="ALR46" i="8"/>
  <c r="ALR61" i="8" s="1"/>
  <c r="ALR76" i="8"/>
  <c r="ALR118" i="8" s="1"/>
  <c r="ALR122" i="8" s="1"/>
  <c r="ALR125" i="8" s="1"/>
  <c r="AIW46" i="8"/>
  <c r="AIW61" i="8" s="1"/>
  <c r="AIW76" i="8"/>
  <c r="AIW118" i="8" s="1"/>
  <c r="AIW122" i="8" s="1"/>
  <c r="AIW125" i="8" s="1"/>
  <c r="AGB46" i="8"/>
  <c r="AGB61" i="8" s="1"/>
  <c r="AGB76" i="8"/>
  <c r="AGB118" i="8" s="1"/>
  <c r="ADG46" i="8"/>
  <c r="ADG61" i="8" s="1"/>
  <c r="ADG76" i="8"/>
  <c r="ADG118" i="8" s="1"/>
  <c r="ADG122" i="8" s="1"/>
  <c r="ADG125" i="8" s="1"/>
  <c r="ZY46" i="8"/>
  <c r="ZY61" i="8" s="1"/>
  <c r="ZY76" i="8"/>
  <c r="ZY118" i="8" s="1"/>
  <c r="ZY122" i="8" s="1"/>
  <c r="ZY125" i="8" s="1"/>
  <c r="QK46" i="8"/>
  <c r="QK61" i="8" s="1"/>
  <c r="QK76" i="8"/>
  <c r="QK118" i="8" s="1"/>
  <c r="QK122" i="8" s="1"/>
  <c r="QK125" i="8" s="1"/>
  <c r="AMR46" i="8"/>
  <c r="AMR61" i="8" s="1"/>
  <c r="AMR76" i="8"/>
  <c r="AMR118" i="8" s="1"/>
  <c r="AMR122" i="8" s="1"/>
  <c r="AMR125" i="8" s="1"/>
  <c r="AJW46" i="8"/>
  <c r="AJW61" i="8" s="1"/>
  <c r="AJW76" i="8"/>
  <c r="AJW118" i="8" s="1"/>
  <c r="AJW122" i="8" s="1"/>
  <c r="AJW125" i="8" s="1"/>
  <c r="AHB46" i="8"/>
  <c r="AHB61" i="8" s="1"/>
  <c r="AHB76" i="8"/>
  <c r="AHB118" i="8" s="1"/>
  <c r="AHB122" i="8" s="1"/>
  <c r="AHB125" i="8" s="1"/>
  <c r="AEG46" i="8"/>
  <c r="AEG61" i="8" s="1"/>
  <c r="AEG76" i="8"/>
  <c r="AEG118" i="8" s="1"/>
  <c r="AEG122" i="8" s="1"/>
  <c r="AEG125" i="8" s="1"/>
  <c r="ABG46" i="8"/>
  <c r="ABG61" i="8" s="1"/>
  <c r="ABG76" i="8"/>
  <c r="ABG118" i="8" s="1"/>
  <c r="ABG122" i="8" s="1"/>
  <c r="ABG125" i="8" s="1"/>
  <c r="UJ46" i="8"/>
  <c r="UJ61" i="8" s="1"/>
  <c r="UJ76" i="8"/>
  <c r="UJ118" i="8" s="1"/>
  <c r="JQ46" i="8"/>
  <c r="JQ61" i="8" s="1"/>
  <c r="JQ76" i="8"/>
  <c r="JQ118" i="8" s="1"/>
  <c r="JQ122" i="8" s="1"/>
  <c r="JQ125" i="8" s="1"/>
  <c r="ATR46" i="8"/>
  <c r="ATR61" i="8" s="1"/>
  <c r="ATR76" i="8"/>
  <c r="ATR118" i="8" s="1"/>
  <c r="ATR122" i="8" s="1"/>
  <c r="ATR125" i="8" s="1"/>
  <c r="AQW46" i="8"/>
  <c r="AQW61" i="8" s="1"/>
  <c r="AQW76" i="8"/>
  <c r="AQW118" i="8" s="1"/>
  <c r="AQW122" i="8" s="1"/>
  <c r="AQW125" i="8" s="1"/>
  <c r="AOB76" i="8"/>
  <c r="AOB118" i="8" s="1"/>
  <c r="AOB46" i="8"/>
  <c r="AOB61" i="8" s="1"/>
  <c r="ALG46" i="8"/>
  <c r="ALG61" i="8" s="1"/>
  <c r="ALG76" i="8"/>
  <c r="ALG118" i="8" s="1"/>
  <c r="ALG122" i="8" s="1"/>
  <c r="ALG125" i="8" s="1"/>
  <c r="AIK46" i="8"/>
  <c r="AIK61" i="8" s="1"/>
  <c r="AIK76" i="8"/>
  <c r="AIK118" i="8" s="1"/>
  <c r="AIK122" i="8" s="1"/>
  <c r="AIK125" i="8" s="1"/>
  <c r="AFP46" i="8"/>
  <c r="AFP61" i="8" s="1"/>
  <c r="AFP76" i="8"/>
  <c r="AFP118" i="8" s="1"/>
  <c r="AFP122" i="8" s="1"/>
  <c r="AFP125" i="8" s="1"/>
  <c r="ACU46" i="8"/>
  <c r="ACU61" i="8" s="1"/>
  <c r="ACU76" i="8"/>
  <c r="ACU118" i="8" s="1"/>
  <c r="ACU122" i="8" s="1"/>
  <c r="ACU125" i="8" s="1"/>
  <c r="ZA76" i="8"/>
  <c r="ZA118" i="8" s="1"/>
  <c r="ZA122" i="8" s="1"/>
  <c r="ZA125" i="8" s="1"/>
  <c r="ZA46" i="8"/>
  <c r="ZA61" i="8" s="1"/>
  <c r="OS46" i="8"/>
  <c r="OS61" i="8" s="1"/>
  <c r="OS76" i="8"/>
  <c r="OS118" i="8" s="1"/>
  <c r="OS122" i="8" s="1"/>
  <c r="OS125" i="8" s="1"/>
  <c r="DT46" i="8"/>
  <c r="DT61" i="8" s="1"/>
  <c r="DT76" i="8"/>
  <c r="DT118" i="8" s="1"/>
  <c r="YD46" i="8"/>
  <c r="YD61" i="8" s="1"/>
  <c r="YD76" i="8"/>
  <c r="YD118" i="8" s="1"/>
  <c r="YD122" i="8" s="1"/>
  <c r="YD125" i="8" s="1"/>
  <c r="VA46" i="8"/>
  <c r="VA61" i="8" s="1"/>
  <c r="VA76" i="8"/>
  <c r="VA118" i="8" s="1"/>
  <c r="VA122" i="8" s="1"/>
  <c r="VA125" i="8" s="1"/>
  <c r="RZ46" i="8"/>
  <c r="RZ61" i="8" s="1"/>
  <c r="RZ76" i="8"/>
  <c r="RZ118" i="8" s="1"/>
  <c r="RZ122" i="8" s="1"/>
  <c r="RZ125" i="8" s="1"/>
  <c r="PH46" i="8"/>
  <c r="PH61" i="8" s="1"/>
  <c r="PH76" i="8"/>
  <c r="PH118" i="8" s="1"/>
  <c r="MQ46" i="8"/>
  <c r="MQ61" i="8" s="1"/>
  <c r="MQ76" i="8"/>
  <c r="MQ118" i="8" s="1"/>
  <c r="MQ122" i="8" s="1"/>
  <c r="MQ125" i="8" s="1"/>
  <c r="JY46" i="8"/>
  <c r="JY61" i="8" s="1"/>
  <c r="JY76" i="8"/>
  <c r="JY118" i="8" s="1"/>
  <c r="JY122" i="8" s="1"/>
  <c r="JY125" i="8" s="1"/>
  <c r="GV46" i="8"/>
  <c r="GV61" i="8" s="1"/>
  <c r="GV76" i="8"/>
  <c r="GV118" i="8" s="1"/>
  <c r="EA46" i="8"/>
  <c r="EA61" i="8" s="1"/>
  <c r="EA76" i="8"/>
  <c r="EA118" i="8" s="1"/>
  <c r="AW46" i="8"/>
  <c r="AW61" i="8" s="1"/>
  <c r="AW76" i="8"/>
  <c r="AW118" i="8" s="1"/>
  <c r="TY46" i="8"/>
  <c r="TY61" i="8" s="1"/>
  <c r="TY76" i="8"/>
  <c r="TY118" i="8" s="1"/>
  <c r="TY122" i="8" s="1"/>
  <c r="TY125" i="8" s="1"/>
  <c r="RI46" i="8"/>
  <c r="RI61" i="8" s="1"/>
  <c r="RI76" i="8"/>
  <c r="RI118" i="8" s="1"/>
  <c r="RI122" i="8" s="1"/>
  <c r="RI125" i="8" s="1"/>
  <c r="OP46" i="8"/>
  <c r="OP61" i="8" s="1"/>
  <c r="OP76" i="8"/>
  <c r="OP118" i="8" s="1"/>
  <c r="OP122" i="8" s="1"/>
  <c r="OP125" i="8" s="1"/>
  <c r="LW46" i="8"/>
  <c r="LW61" i="8" s="1"/>
  <c r="LW76" i="8"/>
  <c r="LW118" i="8" s="1"/>
  <c r="LW122" i="8" s="1"/>
  <c r="LW125" i="8" s="1"/>
  <c r="DP46" i="8"/>
  <c r="DP61" i="8" s="1"/>
  <c r="DP76" i="8"/>
  <c r="DP118" i="8" s="1"/>
  <c r="DP122" i="8" s="1"/>
  <c r="DP125" i="8" s="1"/>
  <c r="AV46" i="8"/>
  <c r="AV61" i="8" s="1"/>
  <c r="AV76" i="8"/>
  <c r="AV118" i="8" s="1"/>
  <c r="AV122" i="8" s="1"/>
  <c r="AV125" i="8" s="1"/>
  <c r="ABF46" i="8"/>
  <c r="ABF61" i="8" s="1"/>
  <c r="ABF76" i="8"/>
  <c r="ABF118" i="8" s="1"/>
  <c r="ABF122" i="8" s="1"/>
  <c r="ABF125" i="8" s="1"/>
  <c r="YK46" i="8"/>
  <c r="YK61" i="8" s="1"/>
  <c r="YK76" i="8"/>
  <c r="YK118" i="8" s="1"/>
  <c r="YK122" i="8" s="1"/>
  <c r="YK125" i="8" s="1"/>
  <c r="VQ76" i="8"/>
  <c r="VQ118" i="8" s="1"/>
  <c r="VQ122" i="8" s="1"/>
  <c r="VQ125" i="8" s="1"/>
  <c r="VQ46" i="8"/>
  <c r="VQ61" i="8" s="1"/>
  <c r="SO46" i="8"/>
  <c r="SO61" i="8" s="1"/>
  <c r="SO76" i="8"/>
  <c r="SO118" i="8" s="1"/>
  <c r="SO122" i="8" s="1"/>
  <c r="SO125" i="8" s="1"/>
  <c r="PW46" i="8"/>
  <c r="PW61" i="8" s="1"/>
  <c r="PW76" i="8"/>
  <c r="PW118" i="8" s="1"/>
  <c r="PW122" i="8" s="1"/>
  <c r="PW125" i="8" s="1"/>
  <c r="NG46" i="8"/>
  <c r="NG61" i="8" s="1"/>
  <c r="NG76" i="8"/>
  <c r="NG118" i="8" s="1"/>
  <c r="NG122" i="8" s="1"/>
  <c r="NG125" i="8" s="1"/>
  <c r="KM46" i="8"/>
  <c r="KM61" i="8" s="1"/>
  <c r="KM76" i="8"/>
  <c r="KM118" i="8" s="1"/>
  <c r="KM122" i="8" s="1"/>
  <c r="KM125" i="8" s="1"/>
  <c r="HU46" i="8"/>
  <c r="HU61" i="8" s="1"/>
  <c r="HU76" i="8"/>
  <c r="HU118" i="8" s="1"/>
  <c r="HU122" i="8" s="1"/>
  <c r="HU125" i="8" s="1"/>
  <c r="EZ46" i="8"/>
  <c r="EZ61" i="8" s="1"/>
  <c r="EZ76" i="8"/>
  <c r="EZ118" i="8" s="1"/>
  <c r="CE46" i="8"/>
  <c r="CE61" i="8" s="1"/>
  <c r="CE76" i="8"/>
  <c r="CE118" i="8" s="1"/>
  <c r="CE122" i="8" s="1"/>
  <c r="CE125" i="8" s="1"/>
  <c r="AAC46" i="8"/>
  <c r="AAC61" i="8" s="1"/>
  <c r="AAC76" i="8"/>
  <c r="AAC118" i="8" s="1"/>
  <c r="AAC122" i="8" s="1"/>
  <c r="AAC125" i="8" s="1"/>
  <c r="XH46" i="8"/>
  <c r="XH61" i="8" s="1"/>
  <c r="XH76" i="8"/>
  <c r="XH118" i="8" s="1"/>
  <c r="XH122" i="8" s="1"/>
  <c r="XH125" i="8" s="1"/>
  <c r="RW46" i="8"/>
  <c r="RW61" i="8" s="1"/>
  <c r="RW76" i="8"/>
  <c r="RW118" i="8" s="1"/>
  <c r="RW122" i="8" s="1"/>
  <c r="RW125" i="8" s="1"/>
  <c r="OV46" i="8"/>
  <c r="OV61" i="8" s="1"/>
  <c r="OV76" i="8"/>
  <c r="OV118" i="8" s="1"/>
  <c r="MD46" i="8"/>
  <c r="MD61" i="8" s="1"/>
  <c r="MD76" i="8"/>
  <c r="MD118" i="8" s="1"/>
  <c r="MD122" i="8" s="1"/>
  <c r="MD125" i="8" s="1"/>
  <c r="IU46" i="8"/>
  <c r="IU61" i="8" s="1"/>
  <c r="IU76" i="8"/>
  <c r="IU118" i="8" s="1"/>
  <c r="IU122" i="8" s="1"/>
  <c r="IU125" i="8" s="1"/>
  <c r="FZ46" i="8"/>
  <c r="FZ61" i="8" s="1"/>
  <c r="FZ76" i="8"/>
  <c r="FZ118" i="8" s="1"/>
  <c r="FZ122" i="8" s="1"/>
  <c r="FZ125" i="8" s="1"/>
  <c r="DE46" i="8"/>
  <c r="DE61" i="8" s="1"/>
  <c r="DE76" i="8"/>
  <c r="DE118" i="8" s="1"/>
  <c r="DE122" i="8" s="1"/>
  <c r="DE125" i="8" s="1"/>
  <c r="AK46" i="8"/>
  <c r="AK61" i="8" s="1"/>
  <c r="AK76" i="8"/>
  <c r="AK118" i="8" s="1"/>
  <c r="AK122" i="8" s="1"/>
  <c r="AK125" i="8" s="1"/>
  <c r="WO46" i="8"/>
  <c r="WO61" i="8" s="1"/>
  <c r="WO76" i="8"/>
  <c r="WO118" i="8" s="1"/>
  <c r="WO122" i="8" s="1"/>
  <c r="WO125" i="8" s="1"/>
  <c r="TW46" i="8"/>
  <c r="TW61" i="8" s="1"/>
  <c r="TW76" i="8"/>
  <c r="TW118" i="8" s="1"/>
  <c r="TW122" i="8" s="1"/>
  <c r="TW125" i="8" s="1"/>
  <c r="OE46" i="8"/>
  <c r="OE61" i="8" s="1"/>
  <c r="OE76" i="8"/>
  <c r="OE118" i="8" s="1"/>
  <c r="OE122" i="8" s="1"/>
  <c r="OE125" i="8" s="1"/>
  <c r="LC46" i="8"/>
  <c r="LC61" i="8" s="1"/>
  <c r="LC76" i="8"/>
  <c r="LC118" i="8" s="1"/>
  <c r="LC122" i="8" s="1"/>
  <c r="LC125" i="8" s="1"/>
  <c r="IK46" i="8"/>
  <c r="IK61" i="8" s="1"/>
  <c r="IK76" i="8"/>
  <c r="IK118" i="8" s="1"/>
  <c r="IK122" i="8" s="1"/>
  <c r="IK125" i="8" s="1"/>
  <c r="FP46" i="8"/>
  <c r="FP61" i="8" s="1"/>
  <c r="FP76" i="8"/>
  <c r="FP118" i="8" s="1"/>
  <c r="CU46" i="8"/>
  <c r="CU61" i="8" s="1"/>
  <c r="CU76" i="8"/>
  <c r="CU118" i="8" s="1"/>
  <c r="CU122" i="8" s="1"/>
  <c r="CU125" i="8" s="1"/>
  <c r="AB46" i="8"/>
  <c r="AB61" i="8" s="1"/>
  <c r="AB76" i="8"/>
  <c r="AB118" i="8" s="1"/>
  <c r="VM46" i="8"/>
  <c r="VM61" i="8" s="1"/>
  <c r="VM76" i="8"/>
  <c r="VM118" i="8" s="1"/>
  <c r="VM122" i="8" s="1"/>
  <c r="VM125" i="8" s="1"/>
  <c r="SU46" i="8"/>
  <c r="SU61" i="8" s="1"/>
  <c r="SU76" i="8"/>
  <c r="SU118" i="8" s="1"/>
  <c r="PT46" i="8"/>
  <c r="PT61" i="8" s="1"/>
  <c r="PT76" i="8"/>
  <c r="PT118" i="8" s="1"/>
  <c r="MK46" i="8"/>
  <c r="MK61" i="8" s="1"/>
  <c r="MK76" i="8"/>
  <c r="MK118" i="8" s="1"/>
  <c r="MK122" i="8" s="1"/>
  <c r="MK125" i="8" s="1"/>
  <c r="JJ46" i="8"/>
  <c r="JJ61" i="8" s="1"/>
  <c r="JJ76" i="8"/>
  <c r="JJ118" i="8" s="1"/>
  <c r="JJ122" i="8" s="1"/>
  <c r="JJ125" i="8" s="1"/>
  <c r="GP46" i="8"/>
  <c r="GP61" i="8" s="1"/>
  <c r="GP76" i="8"/>
  <c r="GP118" i="8" s="1"/>
  <c r="GP122" i="8" s="1"/>
  <c r="GP125" i="8" s="1"/>
  <c r="DU46" i="8"/>
  <c r="DU61" i="8" s="1"/>
  <c r="DU76" i="8"/>
  <c r="DU118" i="8" s="1"/>
  <c r="DU122" i="8" s="1"/>
  <c r="DU125" i="8" s="1"/>
  <c r="BA46" i="8"/>
  <c r="BA61" i="8" s="1"/>
  <c r="BA76" i="8"/>
  <c r="BA118" i="8" s="1"/>
  <c r="BA122" i="8" s="1"/>
  <c r="BA125" i="8" s="1"/>
  <c r="ASO46" i="8"/>
  <c r="ASO61" i="8" s="1"/>
  <c r="ASO76" i="8"/>
  <c r="ASO118" i="8" s="1"/>
  <c r="ASO122" i="8" s="1"/>
  <c r="ASO125" i="8" s="1"/>
  <c r="AUE46" i="8"/>
  <c r="AUE61" i="8" s="1"/>
  <c r="AUE76" i="8"/>
  <c r="AUE118" i="8" s="1"/>
  <c r="AUE122" i="8" s="1"/>
  <c r="AUE125" i="8" s="1"/>
  <c r="ATX46" i="8"/>
  <c r="ATX61" i="8" s="1"/>
  <c r="ATX76" i="8"/>
  <c r="ATX118" i="8" s="1"/>
  <c r="ATT46" i="8"/>
  <c r="ATT61" i="8" s="1"/>
  <c r="ATT76" i="8"/>
  <c r="ATT118" i="8" s="1"/>
  <c r="ATT122" i="8" s="1"/>
  <c r="ATT125" i="8" s="1"/>
  <c r="AVC46" i="8"/>
  <c r="AVC61" i="8" s="1"/>
  <c r="AVC76" i="8"/>
  <c r="AVC118" i="8" s="1"/>
  <c r="AVC122" i="8" s="1"/>
  <c r="AVC125" i="8" s="1"/>
  <c r="AWO46" i="8"/>
  <c r="AWO61" i="8" s="1"/>
  <c r="AWO76" i="8"/>
  <c r="AWO118" i="8" s="1"/>
  <c r="AWO122" i="8" s="1"/>
  <c r="AWO125" i="8" s="1"/>
  <c r="AXU46" i="8"/>
  <c r="AXU61" i="8" s="1"/>
  <c r="AXU76" i="8"/>
  <c r="AXU118" i="8" s="1"/>
  <c r="AXU122" i="8" s="1"/>
  <c r="AXU125" i="8" s="1"/>
  <c r="AYC46" i="8"/>
  <c r="AYC61" i="8" s="1"/>
  <c r="AYC76" i="8"/>
  <c r="AYC118" i="8" s="1"/>
  <c r="AYC122" i="8" s="1"/>
  <c r="AVA46" i="8"/>
  <c r="AVA61" i="8" s="1"/>
  <c r="AVA76" i="8"/>
  <c r="AVA118" i="8" s="1"/>
  <c r="AVA122" i="8" s="1"/>
  <c r="AVA125" i="8" s="1"/>
  <c r="APW46" i="8"/>
  <c r="APW61" i="8" s="1"/>
  <c r="APW76" i="8"/>
  <c r="APW118" i="8" s="1"/>
  <c r="APW122" i="8" s="1"/>
  <c r="APW125" i="8" s="1"/>
  <c r="AFO46" i="8"/>
  <c r="AFO61" i="8" s="1"/>
  <c r="AFO76" i="8"/>
  <c r="AFO118" i="8" s="1"/>
  <c r="AFO122" i="8" s="1"/>
  <c r="AFO125" i="8" s="1"/>
  <c r="DS46" i="8"/>
  <c r="DS61" i="8" s="1"/>
  <c r="DS76" i="8"/>
  <c r="DS118" i="8" s="1"/>
  <c r="DS122" i="8" s="1"/>
  <c r="DS125" i="8" s="1"/>
  <c r="AVI46" i="8"/>
  <c r="AVI61" i="8" s="1"/>
  <c r="AVI76" i="8"/>
  <c r="AVI118" i="8" s="1"/>
  <c r="AVI122" i="8" s="1"/>
  <c r="AVI125" i="8" s="1"/>
  <c r="AQO46" i="8"/>
  <c r="AQO61" i="8" s="1"/>
  <c r="AQO76" i="8"/>
  <c r="AQO118" i="8" s="1"/>
  <c r="AQO122" i="8" s="1"/>
  <c r="AQO125" i="8" s="1"/>
  <c r="AGQ46" i="8"/>
  <c r="AGQ61" i="8" s="1"/>
  <c r="AGQ76" i="8"/>
  <c r="AGQ118" i="8" s="1"/>
  <c r="AGQ122" i="8" s="1"/>
  <c r="AGQ125" i="8" s="1"/>
  <c r="HX46" i="8"/>
  <c r="HX61" i="8" s="1"/>
  <c r="HX76" i="8"/>
  <c r="HX118" i="8" s="1"/>
  <c r="HX122" i="8" s="1"/>
  <c r="HX125" i="8" s="1"/>
  <c r="AVS46" i="8"/>
  <c r="AVS61" i="8" s="1"/>
  <c r="AVS76" i="8"/>
  <c r="AVS118" i="8" s="1"/>
  <c r="AVS122" i="8" s="1"/>
  <c r="AVS125" i="8" s="1"/>
  <c r="ARM46" i="8"/>
  <c r="ARM61" i="8" s="1"/>
  <c r="ARM76" i="8"/>
  <c r="ARM118" i="8" s="1"/>
  <c r="ARM122" i="8" s="1"/>
  <c r="ARM125" i="8" s="1"/>
  <c r="AHZ46" i="8"/>
  <c r="AHZ61" i="8" s="1"/>
  <c r="AHZ76" i="8"/>
  <c r="AHZ118" i="8" s="1"/>
  <c r="AHZ122" i="8" s="1"/>
  <c r="AHZ125" i="8" s="1"/>
  <c r="NB46" i="8"/>
  <c r="NB61" i="8" s="1"/>
  <c r="NB76" i="8"/>
  <c r="NB118" i="8" s="1"/>
  <c r="NB122" i="8" s="1"/>
  <c r="NB125" i="8" s="1"/>
  <c r="AWL46" i="8"/>
  <c r="AWL61" i="8" s="1"/>
  <c r="AWL76" i="8"/>
  <c r="AWL118" i="8" s="1"/>
  <c r="AWL122" i="8" s="1"/>
  <c r="AWL125" i="8" s="1"/>
  <c r="ATA46" i="8"/>
  <c r="ATA61" i="8" s="1"/>
  <c r="ATA76" i="8"/>
  <c r="ATA118" i="8" s="1"/>
  <c r="ATA122" i="8" s="1"/>
  <c r="ATA125" i="8" s="1"/>
  <c r="AKM46" i="8"/>
  <c r="AKM61" i="8" s="1"/>
  <c r="AKM76" i="8"/>
  <c r="AKM118" i="8" s="1"/>
  <c r="AKM122" i="8" s="1"/>
  <c r="AKM125" i="8" s="1"/>
  <c r="WU46" i="8"/>
  <c r="WU61" i="8" s="1"/>
  <c r="WU76" i="8"/>
  <c r="WU118" i="8" s="1"/>
  <c r="WU122" i="8" s="1"/>
  <c r="WU125" i="8" s="1"/>
  <c r="AXE46" i="8"/>
  <c r="AXE61" i="8" s="1"/>
  <c r="AXE76" i="8"/>
  <c r="AXE118" i="8" s="1"/>
  <c r="AXE122" i="8" s="1"/>
  <c r="AXE125" i="8" s="1"/>
  <c r="ATZ46" i="8"/>
  <c r="ATZ61" i="8" s="1"/>
  <c r="ATZ76" i="8"/>
  <c r="ATZ118" i="8" s="1"/>
  <c r="ATZ122" i="8" s="1"/>
  <c r="ATZ125" i="8" s="1"/>
  <c r="ANG46" i="8"/>
  <c r="ANG61" i="8" s="1"/>
  <c r="ANG76" i="8"/>
  <c r="ANG118" i="8" s="1"/>
  <c r="ANG122" i="8" s="1"/>
  <c r="ANG125" i="8" s="1"/>
  <c r="ABW46" i="8"/>
  <c r="ABW61" i="8" s="1"/>
  <c r="ABW76" i="8"/>
  <c r="ABW118" i="8" s="1"/>
  <c r="ABW122" i="8" s="1"/>
  <c r="ABW125" i="8" s="1"/>
  <c r="AXW46" i="8"/>
  <c r="AXW61" i="8" s="1"/>
  <c r="AXW76" i="8"/>
  <c r="AXW118" i="8" s="1"/>
  <c r="AXW122" i="8" s="1"/>
  <c r="AXW125" i="8" s="1"/>
  <c r="AUS46" i="8"/>
  <c r="AUS61" i="8" s="1"/>
  <c r="AUS76" i="8"/>
  <c r="AUS118" i="8" s="1"/>
  <c r="AUS122" i="8" s="1"/>
  <c r="AUS125" i="8" s="1"/>
  <c r="APD46" i="8"/>
  <c r="APD61" i="8" s="1"/>
  <c r="APD76" i="8"/>
  <c r="APD118" i="8" s="1"/>
  <c r="APD122" i="8" s="1"/>
  <c r="APD125" i="8" s="1"/>
  <c r="AEN46" i="8"/>
  <c r="AEN61" i="8" s="1"/>
  <c r="AEN76" i="8"/>
  <c r="AEN118" i="8" s="1"/>
  <c r="JI122" i="8"/>
  <c r="JI125" i="8" s="1"/>
  <c r="RT122" i="8"/>
  <c r="RT125" i="8" s="1"/>
  <c r="AOG122" i="8"/>
  <c r="AOG125" i="8" s="1"/>
  <c r="ASD46" i="8"/>
  <c r="ASD61" i="8" s="1"/>
  <c r="ASD76" i="8"/>
  <c r="ASD118" i="8" s="1"/>
  <c r="ASD122" i="8" s="1"/>
  <c r="ASD125" i="8" s="1"/>
  <c r="API46" i="8"/>
  <c r="API61" i="8" s="1"/>
  <c r="API76" i="8"/>
  <c r="API118" i="8" s="1"/>
  <c r="API122" i="8" s="1"/>
  <c r="AMN46" i="8"/>
  <c r="AMN61" i="8" s="1"/>
  <c r="AMN76" i="8"/>
  <c r="AMN118" i="8" s="1"/>
  <c r="AJS46" i="8"/>
  <c r="AJS61" i="8" s="1"/>
  <c r="AJS76" i="8"/>
  <c r="AJS118" i="8" s="1"/>
  <c r="AJS122" i="8" s="1"/>
  <c r="AJS125" i="8" s="1"/>
  <c r="AGW46" i="8"/>
  <c r="AGW61" i="8" s="1"/>
  <c r="AGW76" i="8"/>
  <c r="AGW118" i="8" s="1"/>
  <c r="AGW122" i="8" s="1"/>
  <c r="AGW125" i="8" s="1"/>
  <c r="AEB46" i="8"/>
  <c r="AEB61" i="8" s="1"/>
  <c r="AEB76" i="8"/>
  <c r="AEB118" i="8" s="1"/>
  <c r="ABA46" i="8"/>
  <c r="ABA61" i="8" s="1"/>
  <c r="ABA76" i="8"/>
  <c r="ABA118" i="8" s="1"/>
  <c r="ABA122" i="8" s="1"/>
  <c r="ABA125" i="8" s="1"/>
  <c r="TT46" i="8"/>
  <c r="TT61" i="8" s="1"/>
  <c r="TT76" i="8"/>
  <c r="TT118" i="8" s="1"/>
  <c r="IY46" i="8"/>
  <c r="IY61" i="8" s="1"/>
  <c r="IY76" i="8"/>
  <c r="IY118" i="8" s="1"/>
  <c r="AWR46" i="8"/>
  <c r="AWR61" i="8" s="1"/>
  <c r="AWR76" i="8"/>
  <c r="AWR118" i="8" s="1"/>
  <c r="ATW46" i="8"/>
  <c r="ATW61" i="8" s="1"/>
  <c r="ATW76" i="8"/>
  <c r="ATW118" i="8" s="1"/>
  <c r="ATW122" i="8" s="1"/>
  <c r="ARA46" i="8"/>
  <c r="ARA61" i="8" s="1"/>
  <c r="ARA76" i="8"/>
  <c r="ARA118" i="8" s="1"/>
  <c r="ARA122" i="8" s="1"/>
  <c r="ARA125" i="8" s="1"/>
  <c r="AOF46" i="8"/>
  <c r="AOF61" i="8" s="1"/>
  <c r="AOF76" i="8"/>
  <c r="AOF118" i="8" s="1"/>
  <c r="AOF122" i="8" s="1"/>
  <c r="AOF125" i="8" s="1"/>
  <c r="ALK46" i="8"/>
  <c r="ALK61" i="8" s="1"/>
  <c r="ALK76" i="8"/>
  <c r="ALK118" i="8" s="1"/>
  <c r="ALK122" i="8" s="1"/>
  <c r="ALK125" i="8" s="1"/>
  <c r="AIP46" i="8"/>
  <c r="AIP61" i="8" s="1"/>
  <c r="AIP76" i="8"/>
  <c r="AIP118" i="8" s="1"/>
  <c r="AIP122" i="8" s="1"/>
  <c r="AIP125" i="8" s="1"/>
  <c r="AFU46" i="8"/>
  <c r="AFU61" i="8" s="1"/>
  <c r="AFU76" i="8"/>
  <c r="AFU118" i="8" s="1"/>
  <c r="AFU122" i="8" s="1"/>
  <c r="AFU125" i="8" s="1"/>
  <c r="ACZ46" i="8"/>
  <c r="ACZ61" i="8" s="1"/>
  <c r="ACZ76" i="8"/>
  <c r="ACZ118" i="8" s="1"/>
  <c r="ZJ46" i="8"/>
  <c r="ZJ61" i="8" s="1"/>
  <c r="ZJ76" i="8"/>
  <c r="ZJ118" i="8" s="1"/>
  <c r="ZJ122" i="8" s="1"/>
  <c r="ZJ125" i="8" s="1"/>
  <c r="PI46" i="8"/>
  <c r="PI61" i="8" s="1"/>
  <c r="PI76" i="8"/>
  <c r="PI118" i="8" s="1"/>
  <c r="PI122" i="8" s="1"/>
  <c r="PI125" i="8" s="1"/>
  <c r="EL46" i="8"/>
  <c r="EL61" i="8" s="1"/>
  <c r="EL76" i="8"/>
  <c r="EL118" i="8" s="1"/>
  <c r="EL122" i="8" s="1"/>
  <c r="EL125" i="8" s="1"/>
  <c r="AQQ46" i="8"/>
  <c r="AQQ61" i="8" s="1"/>
  <c r="AQQ76" i="8"/>
  <c r="AQQ118" i="8" s="1"/>
  <c r="AQQ122" i="8" s="1"/>
  <c r="AQQ125" i="8" s="1"/>
  <c r="ANV46" i="8"/>
  <c r="ANV61" i="8" s="1"/>
  <c r="ANV76" i="8"/>
  <c r="ANV118" i="8" s="1"/>
  <c r="ANV122" i="8" s="1"/>
  <c r="ANV125" i="8" s="1"/>
  <c r="ALA46" i="8"/>
  <c r="ALA61" i="8" s="1"/>
  <c r="ALA76" i="8"/>
  <c r="ALA118" i="8" s="1"/>
  <c r="ALA122" i="8" s="1"/>
  <c r="ALA125" i="8" s="1"/>
  <c r="AIF46" i="8"/>
  <c r="AIF61" i="8" s="1"/>
  <c r="AIF76" i="8"/>
  <c r="AIF118" i="8" s="1"/>
  <c r="AFK46" i="8"/>
  <c r="AFK61" i="8" s="1"/>
  <c r="AFK76" i="8"/>
  <c r="AFK118" i="8" s="1"/>
  <c r="AFK122" i="8" s="1"/>
  <c r="AFK125" i="8" s="1"/>
  <c r="ACN46" i="8"/>
  <c r="ACN61" i="8" s="1"/>
  <c r="ACN76" i="8"/>
  <c r="ACN118" i="8" s="1"/>
  <c r="ACN122" i="8" s="1"/>
  <c r="ACN125" i="8" s="1"/>
  <c r="YO46" i="8"/>
  <c r="YO61" i="8" s="1"/>
  <c r="YO76" i="8"/>
  <c r="YO118" i="8" s="1"/>
  <c r="YO122" i="8" s="1"/>
  <c r="YO125" i="8" s="1"/>
  <c r="MR46" i="8"/>
  <c r="MR61" i="8" s="1"/>
  <c r="MR76" i="8"/>
  <c r="MR118" i="8" s="1"/>
  <c r="BP46" i="8"/>
  <c r="BP61" i="8" s="1"/>
  <c r="BP76" i="8"/>
  <c r="BP118" i="8" s="1"/>
  <c r="AQY46" i="8"/>
  <c r="AQY61" i="8" s="1"/>
  <c r="AQY76" i="8"/>
  <c r="AQY118" i="8" s="1"/>
  <c r="AQY122" i="8" s="1"/>
  <c r="AQY125" i="8" s="1"/>
  <c r="AOD46" i="8"/>
  <c r="AOD61" i="8" s="1"/>
  <c r="AOD76" i="8"/>
  <c r="AOD118" i="8" s="1"/>
  <c r="AOD122" i="8" s="1"/>
  <c r="AOD125" i="8" s="1"/>
  <c r="ALI46" i="8"/>
  <c r="ALI61" i="8" s="1"/>
  <c r="ALI76" i="8"/>
  <c r="ALI118" i="8" s="1"/>
  <c r="ALI122" i="8" s="1"/>
  <c r="ALI125" i="8" s="1"/>
  <c r="AIN46" i="8"/>
  <c r="AIN61" i="8" s="1"/>
  <c r="AIN76" i="8"/>
  <c r="AIN118" i="8" s="1"/>
  <c r="AFS46" i="8"/>
  <c r="AFS61" i="8" s="1"/>
  <c r="AFS76" i="8"/>
  <c r="AFS118" i="8" s="1"/>
  <c r="AFS122" i="8" s="1"/>
  <c r="AFS125" i="8" s="1"/>
  <c r="ACW46" i="8"/>
  <c r="ACW61" i="8" s="1"/>
  <c r="ACW76" i="8"/>
  <c r="ACW118" i="8" s="1"/>
  <c r="ACW122" i="8" s="1"/>
  <c r="ACW125" i="8" s="1"/>
  <c r="ZG46" i="8"/>
  <c r="ZG61" i="8" s="1"/>
  <c r="ZG76" i="8"/>
  <c r="ZG118" i="8" s="1"/>
  <c r="ZG122" i="8" s="1"/>
  <c r="ZG125" i="8" s="1"/>
  <c r="EC46" i="8"/>
  <c r="EC61" i="8" s="1"/>
  <c r="EC76" i="8"/>
  <c r="EC118" i="8" s="1"/>
  <c r="EC122" i="8" s="1"/>
  <c r="EC125" i="8" s="1"/>
  <c r="AMI46" i="8"/>
  <c r="AMI61" i="8" s="1"/>
  <c r="AMI76" i="8"/>
  <c r="AMI118" i="8" s="1"/>
  <c r="AMI122" i="8" s="1"/>
  <c r="AMI125" i="8" s="1"/>
  <c r="AJN46" i="8"/>
  <c r="AJN61" i="8" s="1"/>
  <c r="AJN76" i="8"/>
  <c r="AJN118" i="8" s="1"/>
  <c r="AJN122" i="8" s="1"/>
  <c r="AJN125" i="8" s="1"/>
  <c r="AGS46" i="8"/>
  <c r="AGS61" i="8" s="1"/>
  <c r="AGS76" i="8"/>
  <c r="AGS118" i="8" s="1"/>
  <c r="AGS122" i="8" s="1"/>
  <c r="AGS125" i="8" s="1"/>
  <c r="ADX46" i="8"/>
  <c r="ADX61" i="8" s="1"/>
  <c r="ADX76" i="8"/>
  <c r="ADX118" i="8" s="1"/>
  <c r="AAV46" i="8"/>
  <c r="AAV61" i="8" s="1"/>
  <c r="AAV76" i="8"/>
  <c r="AAV118" i="8" s="1"/>
  <c r="TA46" i="8"/>
  <c r="TA61" i="8" s="1"/>
  <c r="TA76" i="8"/>
  <c r="TA118" i="8" s="1"/>
  <c r="TA122" i="8" s="1"/>
  <c r="TA125" i="8" s="1"/>
  <c r="IG46" i="8"/>
  <c r="IG61" i="8" s="1"/>
  <c r="IG76" i="8"/>
  <c r="IG118" i="8" s="1"/>
  <c r="ATI46" i="8"/>
  <c r="ATI61" i="8" s="1"/>
  <c r="ATI76" i="8"/>
  <c r="ATI118" i="8" s="1"/>
  <c r="ATI122" i="8" s="1"/>
  <c r="ATI125" i="8" s="1"/>
  <c r="AQN46" i="8"/>
  <c r="AQN61" i="8" s="1"/>
  <c r="AQN76" i="8"/>
  <c r="AQN118" i="8" s="1"/>
  <c r="ANS46" i="8"/>
  <c r="ANS61" i="8" s="1"/>
  <c r="ANS76" i="8"/>
  <c r="ANS118" i="8" s="1"/>
  <c r="ANS122" i="8" s="1"/>
  <c r="ANS125" i="8" s="1"/>
  <c r="AKW46" i="8"/>
  <c r="AKW61" i="8" s="1"/>
  <c r="AKW76" i="8"/>
  <c r="AKW118" i="8" s="1"/>
  <c r="AKW122" i="8" s="1"/>
  <c r="AKW125" i="8" s="1"/>
  <c r="AIB46" i="8"/>
  <c r="AIB61" i="8" s="1"/>
  <c r="AIB76" i="8"/>
  <c r="AIB118" i="8" s="1"/>
  <c r="AIB122" i="8" s="1"/>
  <c r="AIB125" i="8" s="1"/>
  <c r="AFG46" i="8"/>
  <c r="AFG61" i="8" s="1"/>
  <c r="AFG76" i="8"/>
  <c r="AFG118" i="8" s="1"/>
  <c r="AFG122" i="8" s="1"/>
  <c r="AFG125" i="8" s="1"/>
  <c r="ACK46" i="8"/>
  <c r="ACK61" i="8" s="1"/>
  <c r="ACK76" i="8"/>
  <c r="ACK118" i="8" s="1"/>
  <c r="ACK122" i="8" s="1"/>
  <c r="ACK125" i="8" s="1"/>
  <c r="NK46" i="8"/>
  <c r="NK61" i="8" s="1"/>
  <c r="NK76" i="8"/>
  <c r="NK118" i="8" s="1"/>
  <c r="NK122" i="8" s="1"/>
  <c r="NK125" i="8" s="1"/>
  <c r="CI46" i="8"/>
  <c r="CI61" i="8" s="1"/>
  <c r="CI76" i="8"/>
  <c r="CI118" i="8" s="1"/>
  <c r="CI122" i="8" s="1"/>
  <c r="CI125" i="8" s="1"/>
  <c r="XU46" i="8"/>
  <c r="XU61" i="8" s="1"/>
  <c r="XU76" i="8"/>
  <c r="XU118" i="8" s="1"/>
  <c r="XU122" i="8" s="1"/>
  <c r="XU125" i="8" s="1"/>
  <c r="UR46" i="8"/>
  <c r="UR61" i="8" s="1"/>
  <c r="UR76" i="8"/>
  <c r="UR118" i="8" s="1"/>
  <c r="RQ76" i="8"/>
  <c r="RQ118" i="8" s="1"/>
  <c r="RQ122" i="8" s="1"/>
  <c r="RQ125" i="8" s="1"/>
  <c r="RQ46" i="8"/>
  <c r="RQ61" i="8" s="1"/>
  <c r="OY46" i="8"/>
  <c r="OY61" i="8" s="1"/>
  <c r="OY76" i="8"/>
  <c r="OY118" i="8" s="1"/>
  <c r="OY122" i="8" s="1"/>
  <c r="OY125" i="8" s="1"/>
  <c r="MG46" i="8"/>
  <c r="MG61" i="8" s="1"/>
  <c r="MG76" i="8"/>
  <c r="MG118" i="8" s="1"/>
  <c r="MG122" i="8" s="1"/>
  <c r="MG125" i="8" s="1"/>
  <c r="JP46" i="8"/>
  <c r="JP61" i="8" s="1"/>
  <c r="JP76" i="8"/>
  <c r="JP118" i="8" s="1"/>
  <c r="GM46" i="8"/>
  <c r="GM61" i="8" s="1"/>
  <c r="GM76" i="8"/>
  <c r="GM118" i="8" s="1"/>
  <c r="DQ46" i="8"/>
  <c r="DQ61" i="8" s="1"/>
  <c r="DQ76" i="8"/>
  <c r="DQ118" i="8" s="1"/>
  <c r="DQ122" i="8" s="1"/>
  <c r="DQ125" i="8" s="1"/>
  <c r="AN46" i="8"/>
  <c r="AN61" i="8" s="1"/>
  <c r="AN76" i="8"/>
  <c r="AN118" i="8" s="1"/>
  <c r="AN122" i="8" s="1"/>
  <c r="AN125" i="8" s="1"/>
  <c r="WJ46" i="8"/>
  <c r="WJ61" i="8" s="1"/>
  <c r="WJ76" i="8"/>
  <c r="WJ118" i="8" s="1"/>
  <c r="WJ122" i="8" s="1"/>
  <c r="WJ125" i="8" s="1"/>
  <c r="QZ46" i="8"/>
  <c r="QZ61" i="8" s="1"/>
  <c r="QZ76" i="8"/>
  <c r="QZ118" i="8" s="1"/>
  <c r="OH46" i="8"/>
  <c r="OH61" i="8" s="1"/>
  <c r="OH76" i="8"/>
  <c r="OH118" i="8" s="1"/>
  <c r="OH122" i="8" s="1"/>
  <c r="OH125" i="8" s="1"/>
  <c r="LN46" i="8"/>
  <c r="LN61" i="8" s="1"/>
  <c r="LN76" i="8"/>
  <c r="LN118" i="8" s="1"/>
  <c r="LN122" i="8" s="1"/>
  <c r="LN125" i="8" s="1"/>
  <c r="IW46" i="8"/>
  <c r="IW61" i="8" s="1"/>
  <c r="IW76" i="8"/>
  <c r="IW118" i="8" s="1"/>
  <c r="IW122" i="8" s="1"/>
  <c r="IW125" i="8" s="1"/>
  <c r="GB46" i="8"/>
  <c r="GB61" i="8" s="1"/>
  <c r="GB76" i="8"/>
  <c r="GB118" i="8" s="1"/>
  <c r="GB122" i="8" s="1"/>
  <c r="GB125" i="8" s="1"/>
  <c r="DG46" i="8"/>
  <c r="DG61" i="8" s="1"/>
  <c r="DG76" i="8"/>
  <c r="DG118" i="8" s="1"/>
  <c r="DG122" i="8" s="1"/>
  <c r="DG125" i="8" s="1"/>
  <c r="AM46" i="8"/>
  <c r="AM61" i="8" s="1"/>
  <c r="AM76" i="8"/>
  <c r="AM118" i="8" s="1"/>
  <c r="AM122" i="8" s="1"/>
  <c r="AM125" i="8" s="1"/>
  <c r="AAW46" i="8"/>
  <c r="AAW61" i="8" s="1"/>
  <c r="AAW76" i="8"/>
  <c r="AAW118" i="8" s="1"/>
  <c r="AAW122" i="8" s="1"/>
  <c r="AAW125" i="8" s="1"/>
  <c r="YB46" i="8"/>
  <c r="YB61" i="8" s="1"/>
  <c r="YB76" i="8"/>
  <c r="YB118" i="8" s="1"/>
  <c r="VH46" i="8"/>
  <c r="VH61" i="8" s="1"/>
  <c r="VH76" i="8"/>
  <c r="VH118" i="8" s="1"/>
  <c r="SF46" i="8"/>
  <c r="SF61" i="8" s="1"/>
  <c r="SF76" i="8"/>
  <c r="SF118" i="8" s="1"/>
  <c r="PN46" i="8"/>
  <c r="PN61" i="8" s="1"/>
  <c r="PN76" i="8"/>
  <c r="PN118" i="8" s="1"/>
  <c r="PN122" i="8" s="1"/>
  <c r="PN125" i="8" s="1"/>
  <c r="MW46" i="8"/>
  <c r="MW61" i="8" s="1"/>
  <c r="MW76" i="8"/>
  <c r="MW118" i="8" s="1"/>
  <c r="MW122" i="8" s="1"/>
  <c r="MW125" i="8" s="1"/>
  <c r="KE46" i="8"/>
  <c r="KE61" i="8" s="1"/>
  <c r="KE76" i="8"/>
  <c r="KE118" i="8" s="1"/>
  <c r="KE122" i="8" s="1"/>
  <c r="KE125" i="8" s="1"/>
  <c r="HL46" i="8"/>
  <c r="HL61" i="8" s="1"/>
  <c r="HL76" i="8"/>
  <c r="HL118" i="8" s="1"/>
  <c r="EQ46" i="8"/>
  <c r="EQ61" i="8" s="1"/>
  <c r="EQ76" i="8"/>
  <c r="EQ118" i="8" s="1"/>
  <c r="EQ122" i="8" s="1"/>
  <c r="EQ125" i="8" s="1"/>
  <c r="ZT46" i="8"/>
  <c r="ZT61" i="8" s="1"/>
  <c r="ZT76" i="8"/>
  <c r="ZT118" i="8" s="1"/>
  <c r="ZT122" i="8" s="1"/>
  <c r="ZT125" i="8" s="1"/>
  <c r="WY46" i="8"/>
  <c r="WY61" i="8" s="1"/>
  <c r="WY76" i="8"/>
  <c r="WY118" i="8" s="1"/>
  <c r="WY122" i="8" s="1"/>
  <c r="WY125" i="8" s="1"/>
  <c r="UE46" i="8"/>
  <c r="UE61" i="8" s="1"/>
  <c r="UE76" i="8"/>
  <c r="UE118" i="8" s="1"/>
  <c r="UE122" i="8" s="1"/>
  <c r="UE125" i="8" s="1"/>
  <c r="RG46" i="8"/>
  <c r="RG61" i="8" s="1"/>
  <c r="RG76" i="8"/>
  <c r="RG118" i="8" s="1"/>
  <c r="RG122" i="8" s="1"/>
  <c r="RG125" i="8" s="1"/>
  <c r="ON46" i="8"/>
  <c r="ON61" i="8" s="1"/>
  <c r="ON76" i="8"/>
  <c r="ON118" i="8" s="1"/>
  <c r="LU46" i="8"/>
  <c r="LU61" i="8" s="1"/>
  <c r="LU76" i="8"/>
  <c r="LU118" i="8" s="1"/>
  <c r="LU122" i="8" s="1"/>
  <c r="LU125" i="8" s="1"/>
  <c r="IL46" i="8"/>
  <c r="IL61" i="8" s="1"/>
  <c r="IL76" i="8"/>
  <c r="IL118" i="8" s="1"/>
  <c r="IL122" i="8" s="1"/>
  <c r="IL125" i="8" s="1"/>
  <c r="FQ46" i="8"/>
  <c r="FQ61" i="8" s="1"/>
  <c r="FQ76" i="8"/>
  <c r="FQ118" i="8" s="1"/>
  <c r="FQ122" i="8" s="1"/>
  <c r="FQ125" i="8" s="1"/>
  <c r="CV46" i="8"/>
  <c r="CV61" i="8" s="1"/>
  <c r="CV76" i="8"/>
  <c r="CV118" i="8" s="1"/>
  <c r="AC46" i="8"/>
  <c r="AC61" i="8" s="1"/>
  <c r="AC76" i="8"/>
  <c r="AC118" i="8" s="1"/>
  <c r="AC122" i="8" s="1"/>
  <c r="AC125" i="8" s="1"/>
  <c r="WG46" i="8"/>
  <c r="WG61" i="8" s="1"/>
  <c r="WG76" i="8"/>
  <c r="WG118" i="8" s="1"/>
  <c r="WG122" i="8" s="1"/>
  <c r="WG125" i="8" s="1"/>
  <c r="TN46" i="8"/>
  <c r="TN61" i="8" s="1"/>
  <c r="TN76" i="8"/>
  <c r="TN118" i="8" s="1"/>
  <c r="TN122" i="8" s="1"/>
  <c r="QM46" i="8"/>
  <c r="QM61" i="8" s="1"/>
  <c r="QM76" i="8"/>
  <c r="QM118" i="8" s="1"/>
  <c r="QM122" i="8" s="1"/>
  <c r="QM125" i="8" s="1"/>
  <c r="NM46" i="8"/>
  <c r="NM61" i="8" s="1"/>
  <c r="NM76" i="8"/>
  <c r="NM118" i="8" s="1"/>
  <c r="NM122" i="8" s="1"/>
  <c r="NM125" i="8" s="1"/>
  <c r="KS46" i="8"/>
  <c r="KS61" i="8" s="1"/>
  <c r="KS76" i="8"/>
  <c r="KS118" i="8" s="1"/>
  <c r="IB46" i="8"/>
  <c r="IB61" i="8" s="1"/>
  <c r="IB76" i="8"/>
  <c r="IB118" i="8" s="1"/>
  <c r="FG46" i="8"/>
  <c r="FG61" i="8" s="1"/>
  <c r="FG76" i="8"/>
  <c r="FG118" i="8" s="1"/>
  <c r="FG122" i="8" s="1"/>
  <c r="FG125" i="8" s="1"/>
  <c r="CK46" i="8"/>
  <c r="CK61" i="8" s="1"/>
  <c r="CK76" i="8"/>
  <c r="CK118" i="8" s="1"/>
  <c r="CK122" i="8" s="1"/>
  <c r="CK125" i="8" s="1"/>
  <c r="S46" i="8"/>
  <c r="S61" i="8" s="1"/>
  <c r="S76" i="8"/>
  <c r="S118" i="8" s="1"/>
  <c r="S122" i="8" s="1"/>
  <c r="S125" i="8" s="1"/>
  <c r="XX46" i="8"/>
  <c r="XX61" i="8" s="1"/>
  <c r="XX76" i="8"/>
  <c r="XX118" i="8" s="1"/>
  <c r="XX122" i="8" s="1"/>
  <c r="XX125" i="8" s="1"/>
  <c r="SK46" i="8"/>
  <c r="SK61" i="8" s="1"/>
  <c r="SK76" i="8"/>
  <c r="SK118" i="8" s="1"/>
  <c r="SK122" i="8" s="1"/>
  <c r="SK125" i="8" s="1"/>
  <c r="PK46" i="8"/>
  <c r="PK61" i="8" s="1"/>
  <c r="PK76" i="8"/>
  <c r="PK118" i="8" s="1"/>
  <c r="PK122" i="8" s="1"/>
  <c r="PK125" i="8" s="1"/>
  <c r="MB46" i="8"/>
  <c r="MB61" i="8" s="1"/>
  <c r="MB76" i="8"/>
  <c r="MB118" i="8" s="1"/>
  <c r="JA46" i="8"/>
  <c r="JA61" i="8" s="1"/>
  <c r="JA76" i="8"/>
  <c r="JA118" i="8" s="1"/>
  <c r="JA122" i="8" s="1"/>
  <c r="JA125" i="8" s="1"/>
  <c r="GG46" i="8"/>
  <c r="GG61" i="8" s="1"/>
  <c r="GG76" i="8"/>
  <c r="GG118" i="8" s="1"/>
  <c r="GG122" i="8" s="1"/>
  <c r="GG125" i="8" s="1"/>
  <c r="DL46" i="8"/>
  <c r="DL61" i="8" s="1"/>
  <c r="DL76" i="8"/>
  <c r="DL118" i="8" s="1"/>
  <c r="AR46" i="8"/>
  <c r="AR61" i="8" s="1"/>
  <c r="AR76" i="8"/>
  <c r="AR118" i="8" s="1"/>
  <c r="TU46" i="8"/>
  <c r="TU61" i="8" s="1"/>
  <c r="TU76" i="8"/>
  <c r="TU118" i="8" s="1"/>
  <c r="TU122" i="8" s="1"/>
  <c r="TU125" i="8" s="1"/>
  <c r="ARP46" i="8"/>
  <c r="ARP61" i="8" s="1"/>
  <c r="ARP76" i="8"/>
  <c r="ARP118" i="8" s="1"/>
  <c r="ARP122" i="8" s="1"/>
  <c r="ARP125" i="8" s="1"/>
  <c r="AQX46" i="8"/>
  <c r="AQX61" i="8" s="1"/>
  <c r="AQX76" i="8"/>
  <c r="AQX118" i="8" s="1"/>
  <c r="AQX122" i="8" s="1"/>
  <c r="AQX125" i="8" s="1"/>
  <c r="AQU46" i="8"/>
  <c r="AQU61" i="8" s="1"/>
  <c r="AQU76" i="8"/>
  <c r="AQU118" i="8" s="1"/>
  <c r="AQU122" i="8" s="1"/>
  <c r="AQU125" i="8" s="1"/>
  <c r="ATK46" i="8"/>
  <c r="ATK61" i="8" s="1"/>
  <c r="ATK76" i="8"/>
  <c r="ATK118" i="8" s="1"/>
  <c r="ATK122" i="8" s="1"/>
  <c r="ATK125" i="8" s="1"/>
  <c r="AUZ46" i="8"/>
  <c r="AUZ61" i="8" s="1"/>
  <c r="AUZ76" i="8"/>
  <c r="AUZ118" i="8" s="1"/>
  <c r="AUZ122" i="8" s="1"/>
  <c r="AUZ125" i="8" s="1"/>
  <c r="AWG46" i="8"/>
  <c r="AWG61" i="8" s="1"/>
  <c r="AWG76" i="8"/>
  <c r="AWG118" i="8" s="1"/>
  <c r="AWG122" i="8" s="1"/>
  <c r="AWG125" i="8" s="1"/>
  <c r="AXT46" i="8"/>
  <c r="AXT61" i="8" s="1"/>
  <c r="AXT76" i="8"/>
  <c r="AXT118" i="8" s="1"/>
  <c r="AXT122" i="8" s="1"/>
  <c r="AXT125" i="8" s="1"/>
  <c r="AUQ46" i="8"/>
  <c r="AUQ61" i="8" s="1"/>
  <c r="AUQ76" i="8"/>
  <c r="AUQ118" i="8" s="1"/>
  <c r="AUQ122" i="8" s="1"/>
  <c r="AUQ125" i="8" s="1"/>
  <c r="APA46" i="8"/>
  <c r="APA61" i="8" s="1"/>
  <c r="APA76" i="8"/>
  <c r="APA118" i="8" s="1"/>
  <c r="APA122" i="8" s="1"/>
  <c r="APA125" i="8" s="1"/>
  <c r="AEE46" i="8"/>
  <c r="AEE61" i="8" s="1"/>
  <c r="AEE76" i="8"/>
  <c r="AEE118" i="8" s="1"/>
  <c r="AEE122" i="8" s="1"/>
  <c r="AEE125" i="8" s="1"/>
  <c r="AYA46" i="8"/>
  <c r="AYA61" i="8" s="1"/>
  <c r="AYA76" i="8"/>
  <c r="AYA118" i="8" s="1"/>
  <c r="AYA122" i="8" s="1"/>
  <c r="AYA125" i="8" s="1"/>
  <c r="AUY46" i="8"/>
  <c r="AUY61" i="8" s="1"/>
  <c r="AUY76" i="8"/>
  <c r="AUY118" i="8" s="1"/>
  <c r="AUY122" i="8" s="1"/>
  <c r="AUY125" i="8" s="1"/>
  <c r="APS46" i="8"/>
  <c r="APS61" i="8" s="1"/>
  <c r="APS76" i="8"/>
  <c r="APS118" i="8" s="1"/>
  <c r="APS122" i="8" s="1"/>
  <c r="APS125" i="8" s="1"/>
  <c r="AFF46" i="8"/>
  <c r="AFF61" i="8" s="1"/>
  <c r="AFF76" i="8"/>
  <c r="AFF118" i="8" s="1"/>
  <c r="AFF122" i="8" s="1"/>
  <c r="AFF125" i="8" s="1"/>
  <c r="CH46" i="8"/>
  <c r="CH61" i="8" s="1"/>
  <c r="CH76" i="8"/>
  <c r="CH118" i="8" s="1"/>
  <c r="CH122" i="8" s="1"/>
  <c r="CH125" i="8" s="1"/>
  <c r="AVH46" i="8"/>
  <c r="AVH61" i="8" s="1"/>
  <c r="AVH76" i="8"/>
  <c r="AVH118" i="8" s="1"/>
  <c r="AQM46" i="8"/>
  <c r="AQM61" i="8" s="1"/>
  <c r="AQM76" i="8"/>
  <c r="AQM118" i="8" s="1"/>
  <c r="AQM122" i="8" s="1"/>
  <c r="AQM125" i="8" s="1"/>
  <c r="AGO46" i="8"/>
  <c r="AGO61" i="8" s="1"/>
  <c r="AGO76" i="8"/>
  <c r="AGO118" i="8" s="1"/>
  <c r="AGO122" i="8" s="1"/>
  <c r="AGO125" i="8" s="1"/>
  <c r="AWB46" i="8"/>
  <c r="AWB61" i="8" s="1"/>
  <c r="AWB76" i="8"/>
  <c r="AWB118" i="8" s="1"/>
  <c r="ASF46" i="8"/>
  <c r="ASF61" i="8" s="1"/>
  <c r="ASF76" i="8"/>
  <c r="ASF118" i="8" s="1"/>
  <c r="ASF122" i="8" s="1"/>
  <c r="ASF125" i="8" s="1"/>
  <c r="AJC46" i="8"/>
  <c r="AJC61" i="8" s="1"/>
  <c r="AJC76" i="8"/>
  <c r="AJC118" i="8" s="1"/>
  <c r="AJC122" i="8" s="1"/>
  <c r="AJC125" i="8" s="1"/>
  <c r="RK46" i="8"/>
  <c r="RK61" i="8" s="1"/>
  <c r="RK76" i="8"/>
  <c r="RK118" i="8" s="1"/>
  <c r="RK122" i="8" s="1"/>
  <c r="RK125" i="8" s="1"/>
  <c r="AWU46" i="8"/>
  <c r="AWU61" i="8" s="1"/>
  <c r="AWU76" i="8"/>
  <c r="AWU118" i="8" s="1"/>
  <c r="AWU122" i="8" s="1"/>
  <c r="AWU125" i="8" s="1"/>
  <c r="ATO46" i="8"/>
  <c r="ATO61" i="8" s="1"/>
  <c r="ATO76" i="8"/>
  <c r="ATO118" i="8" s="1"/>
  <c r="ATO122" i="8" s="1"/>
  <c r="ATO125" i="8" s="1"/>
  <c r="ALW46" i="8"/>
  <c r="ALW61" i="8" s="1"/>
  <c r="ALW76" i="8"/>
  <c r="ALW118" i="8" s="1"/>
  <c r="ALW122" i="8" s="1"/>
  <c r="ALW125" i="8" s="1"/>
  <c r="AAG46" i="8"/>
  <c r="AAG61" i="8" s="1"/>
  <c r="AAG76" i="8"/>
  <c r="AAG118" i="8" s="1"/>
  <c r="AAG122" i="8" s="1"/>
  <c r="AAG125" i="8" s="1"/>
  <c r="AXM46" i="8"/>
  <c r="AXM61" i="8" s="1"/>
  <c r="AXM76" i="8"/>
  <c r="AXM118" i="8" s="1"/>
  <c r="AXM122" i="8" s="1"/>
  <c r="AXM125" i="8" s="1"/>
  <c r="AUI46" i="8"/>
  <c r="AUI61" i="8" s="1"/>
  <c r="AUI76" i="8"/>
  <c r="AUI118" i="8" s="1"/>
  <c r="AUI122" i="8" s="1"/>
  <c r="AUI125" i="8" s="1"/>
  <c r="AOI46" i="8"/>
  <c r="AOI61" i="8" s="1"/>
  <c r="AOI76" i="8"/>
  <c r="AOI118" i="8" s="1"/>
  <c r="AOI122" i="8" s="1"/>
  <c r="AOI125" i="8" s="1"/>
  <c r="ADC46" i="8"/>
  <c r="ADC61" i="8" s="1"/>
  <c r="ADC76" i="8"/>
  <c r="ADC118" i="8" s="1"/>
  <c r="ADC122" i="8" s="1"/>
  <c r="ADC125" i="8" s="1"/>
  <c r="JR122" i="8"/>
  <c r="JR125" i="8" s="1"/>
  <c r="AKA122" i="8"/>
  <c r="AKA125" i="8" s="1"/>
  <c r="ALL122" i="8"/>
  <c r="ALL125" i="8" s="1"/>
  <c r="ARU46" i="8"/>
  <c r="ARU61" i="8" s="1"/>
  <c r="ARU76" i="8"/>
  <c r="ARU118" i="8" s="1"/>
  <c r="ARU122" i="8" s="1"/>
  <c r="ARU125" i="8" s="1"/>
  <c r="AOZ46" i="8"/>
  <c r="AOZ61" i="8" s="1"/>
  <c r="AOZ76" i="8"/>
  <c r="AOZ118" i="8" s="1"/>
  <c r="AME46" i="8"/>
  <c r="AME61" i="8" s="1"/>
  <c r="AME76" i="8"/>
  <c r="AME118" i="8" s="1"/>
  <c r="AME122" i="8" s="1"/>
  <c r="AME125" i="8" s="1"/>
  <c r="AJI76" i="8"/>
  <c r="AJI118" i="8" s="1"/>
  <c r="AJI122" i="8" s="1"/>
  <c r="AJI125" i="8" s="1"/>
  <c r="AJI46" i="8"/>
  <c r="AJI61" i="8" s="1"/>
  <c r="AGN46" i="8"/>
  <c r="AGN61" i="8" s="1"/>
  <c r="AGN76" i="8"/>
  <c r="AGN118" i="8" s="1"/>
  <c r="AGN122" i="8" s="1"/>
  <c r="AGN125" i="8" s="1"/>
  <c r="ADS46" i="8"/>
  <c r="ADS61" i="8" s="1"/>
  <c r="ADS76" i="8"/>
  <c r="ADS118" i="8" s="1"/>
  <c r="ADS122" i="8" s="1"/>
  <c r="AAQ46" i="8"/>
  <c r="AAQ61" i="8" s="1"/>
  <c r="AAQ76" i="8"/>
  <c r="AAQ118" i="8" s="1"/>
  <c r="AAQ122" i="8" s="1"/>
  <c r="AAQ125" i="8" s="1"/>
  <c r="SI46" i="8"/>
  <c r="SI61" i="8" s="1"/>
  <c r="SI76" i="8"/>
  <c r="SI118" i="8" s="1"/>
  <c r="SI122" i="8" s="1"/>
  <c r="SI125" i="8" s="1"/>
  <c r="HO46" i="8"/>
  <c r="HO61" i="8" s="1"/>
  <c r="HO76" i="8"/>
  <c r="HO118" i="8" s="1"/>
  <c r="HO122" i="8" s="1"/>
  <c r="HO125" i="8" s="1"/>
  <c r="AWI46" i="8"/>
  <c r="AWI61" i="8" s="1"/>
  <c r="AWI76" i="8"/>
  <c r="AWI118" i="8" s="1"/>
  <c r="AWI122" i="8" s="1"/>
  <c r="ATM46" i="8"/>
  <c r="ATM61" i="8" s="1"/>
  <c r="ATM76" i="8"/>
  <c r="ATM118" i="8" s="1"/>
  <c r="ATM122" i="8" s="1"/>
  <c r="ATM125" i="8" s="1"/>
  <c r="AQR46" i="8"/>
  <c r="AQR61" i="8" s="1"/>
  <c r="AQR76" i="8"/>
  <c r="AQR118" i="8" s="1"/>
  <c r="AQR122" i="8" s="1"/>
  <c r="AQR125" i="8" s="1"/>
  <c r="ANW46" i="8"/>
  <c r="ANW61" i="8" s="1"/>
  <c r="ANW76" i="8"/>
  <c r="ANW118" i="8" s="1"/>
  <c r="ANW122" i="8" s="1"/>
  <c r="ANW125" i="8" s="1"/>
  <c r="ALB46" i="8"/>
  <c r="ALB61" i="8" s="1"/>
  <c r="ALB76" i="8"/>
  <c r="ALB118" i="8" s="1"/>
  <c r="ALB122" i="8" s="1"/>
  <c r="ALB125" i="8" s="1"/>
  <c r="AIG46" i="8"/>
  <c r="AIG61" i="8" s="1"/>
  <c r="AIG76" i="8"/>
  <c r="AIG118" i="8" s="1"/>
  <c r="AIG122" i="8" s="1"/>
  <c r="AIG125" i="8" s="1"/>
  <c r="AFL46" i="8"/>
  <c r="AFL61" i="8" s="1"/>
  <c r="AFL76" i="8"/>
  <c r="AFL118" i="8" s="1"/>
  <c r="ACO46" i="8"/>
  <c r="ACO61" i="8" s="1"/>
  <c r="ACO76" i="8"/>
  <c r="ACO118" i="8" s="1"/>
  <c r="ACO122" i="8" s="1"/>
  <c r="ACO125" i="8" s="1"/>
  <c r="YR46" i="8"/>
  <c r="YR61" i="8" s="1"/>
  <c r="YR76" i="8"/>
  <c r="YR118" i="8" s="1"/>
  <c r="OB46" i="8"/>
  <c r="OB61" i="8" s="1"/>
  <c r="OB76" i="8"/>
  <c r="OB118" i="8" s="1"/>
  <c r="OB122" i="8" s="1"/>
  <c r="OB125" i="8" s="1"/>
  <c r="DA46" i="8"/>
  <c r="DA61" i="8" s="1"/>
  <c r="DA76" i="8"/>
  <c r="DA118" i="8" s="1"/>
  <c r="DA122" i="8" s="1"/>
  <c r="DA125" i="8" s="1"/>
  <c r="AQH46" i="8"/>
  <c r="AQH61" i="8" s="1"/>
  <c r="AQH76" i="8"/>
  <c r="AQH118" i="8" s="1"/>
  <c r="AQH122" i="8" s="1"/>
  <c r="AQH125" i="8" s="1"/>
  <c r="ANM46" i="8"/>
  <c r="ANM61" i="8" s="1"/>
  <c r="ANM76" i="8"/>
  <c r="ANM118" i="8" s="1"/>
  <c r="ANM122" i="8" s="1"/>
  <c r="ANM125" i="8" s="1"/>
  <c r="AKR46" i="8"/>
  <c r="AKR61" i="8" s="1"/>
  <c r="AKR76" i="8"/>
  <c r="AKR118" i="8" s="1"/>
  <c r="AHW46" i="8"/>
  <c r="AHW61" i="8" s="1"/>
  <c r="AHW76" i="8"/>
  <c r="AHW118" i="8" s="1"/>
  <c r="AHW122" i="8" s="1"/>
  <c r="AHW125" i="8" s="1"/>
  <c r="AFA46" i="8"/>
  <c r="AFA61" i="8" s="1"/>
  <c r="AFA76" i="8"/>
  <c r="AFA118" i="8" s="1"/>
  <c r="AFA122" i="8" s="1"/>
  <c r="AFA125" i="8" s="1"/>
  <c r="ACD46" i="8"/>
  <c r="ACD61" i="8" s="1"/>
  <c r="ACD76" i="8"/>
  <c r="ACD118" i="8" s="1"/>
  <c r="ACD122" i="8" s="1"/>
  <c r="ACD125" i="8" s="1"/>
  <c r="XM46" i="8"/>
  <c r="XM61" i="8" s="1"/>
  <c r="XM76" i="8"/>
  <c r="XM118" i="8" s="1"/>
  <c r="XM122" i="8" s="1"/>
  <c r="XM125" i="8" s="1"/>
  <c r="AG46" i="8"/>
  <c r="AG61" i="8" s="1"/>
  <c r="AG76" i="8"/>
  <c r="AG118" i="8" s="1"/>
  <c r="AG122" i="8" s="1"/>
  <c r="AG125" i="8" s="1"/>
  <c r="AQP46" i="8"/>
  <c r="AQP61" i="8" s="1"/>
  <c r="AQP76" i="8"/>
  <c r="AQP118" i="8" s="1"/>
  <c r="AQP122" i="8" s="1"/>
  <c r="AQP125" i="8" s="1"/>
  <c r="ANU46" i="8"/>
  <c r="ANU61" i="8" s="1"/>
  <c r="ANU76" i="8"/>
  <c r="ANU118" i="8" s="1"/>
  <c r="ANU122" i="8" s="1"/>
  <c r="ANU125" i="8" s="1"/>
  <c r="AKZ46" i="8"/>
  <c r="AKZ61" i="8" s="1"/>
  <c r="AKZ76" i="8"/>
  <c r="AKZ118" i="8" s="1"/>
  <c r="AIE46" i="8"/>
  <c r="AIE61" i="8" s="1"/>
  <c r="AIE76" i="8"/>
  <c r="AIE118" i="8" s="1"/>
  <c r="AIE122" i="8" s="1"/>
  <c r="AIE125" i="8" s="1"/>
  <c r="AFI46" i="8"/>
  <c r="AFI61" i="8" s="1"/>
  <c r="AFI76" i="8"/>
  <c r="AFI118" i="8" s="1"/>
  <c r="AFI122" i="8" s="1"/>
  <c r="AFI125" i="8" s="1"/>
  <c r="ACM46" i="8"/>
  <c r="ACM61" i="8" s="1"/>
  <c r="ACM76" i="8"/>
  <c r="ACM118" i="8" s="1"/>
  <c r="ACM122" i="8" s="1"/>
  <c r="YN76" i="8"/>
  <c r="YN118" i="8" s="1"/>
  <c r="YN122" i="8" s="1"/>
  <c r="YN125" i="8" s="1"/>
  <c r="YN46" i="8"/>
  <c r="YN61" i="8" s="1"/>
  <c r="NT46" i="8"/>
  <c r="NT61" i="8" s="1"/>
  <c r="NT76" i="8"/>
  <c r="NT118" i="8" s="1"/>
  <c r="NT122" i="8" s="1"/>
  <c r="NT125" i="8" s="1"/>
  <c r="ALZ46" i="8"/>
  <c r="ALZ61" i="8" s="1"/>
  <c r="ALZ76" i="8"/>
  <c r="ALZ118" i="8" s="1"/>
  <c r="ALZ122" i="8" s="1"/>
  <c r="ALZ125" i="8" s="1"/>
  <c r="AJE46" i="8"/>
  <c r="AJE61" i="8" s="1"/>
  <c r="AJE76" i="8"/>
  <c r="AJE118" i="8" s="1"/>
  <c r="AJE122" i="8" s="1"/>
  <c r="AJE125" i="8" s="1"/>
  <c r="AGJ46" i="8"/>
  <c r="AGJ61" i="8" s="1"/>
  <c r="AGJ76" i="8"/>
  <c r="AGJ118" i="8" s="1"/>
  <c r="ADO46" i="8"/>
  <c r="ADO61" i="8" s="1"/>
  <c r="ADO76" i="8"/>
  <c r="ADO118" i="8" s="1"/>
  <c r="ADO122" i="8" s="1"/>
  <c r="AAK46" i="8"/>
  <c r="AAK61" i="8" s="1"/>
  <c r="AAK76" i="8"/>
  <c r="AAK118" i="8" s="1"/>
  <c r="AAK122" i="8" s="1"/>
  <c r="AAK125" i="8" s="1"/>
  <c r="RR46" i="8"/>
  <c r="RR61" i="8" s="1"/>
  <c r="RR76" i="8"/>
  <c r="RR118" i="8" s="1"/>
  <c r="RR122" i="8" s="1"/>
  <c r="RR125" i="8" s="1"/>
  <c r="GW46" i="8"/>
  <c r="GW61" i="8" s="1"/>
  <c r="GW76" i="8"/>
  <c r="GW118" i="8" s="1"/>
  <c r="ASZ46" i="8"/>
  <c r="ASZ61" i="8" s="1"/>
  <c r="ASZ76" i="8"/>
  <c r="ASZ118" i="8" s="1"/>
  <c r="AQE46" i="8"/>
  <c r="AQE61" i="8" s="1"/>
  <c r="AQE76" i="8"/>
  <c r="AQE118" i="8" s="1"/>
  <c r="AQE122" i="8" s="1"/>
  <c r="AQE125" i="8" s="1"/>
  <c r="ANI46" i="8"/>
  <c r="ANI61" i="8" s="1"/>
  <c r="ANI76" i="8"/>
  <c r="ANI118" i="8" s="1"/>
  <c r="ANI122" i="8" s="1"/>
  <c r="ANI125" i="8" s="1"/>
  <c r="AKN46" i="8"/>
  <c r="AKN61" i="8" s="1"/>
  <c r="AKN76" i="8"/>
  <c r="AKN118" i="8" s="1"/>
  <c r="AKN122" i="8" s="1"/>
  <c r="AKN125" i="8" s="1"/>
  <c r="AHS46" i="8"/>
  <c r="AHS61" i="8" s="1"/>
  <c r="AHS76" i="8"/>
  <c r="AHS118" i="8" s="1"/>
  <c r="AHS122" i="8" s="1"/>
  <c r="AHS125" i="8" s="1"/>
  <c r="AEX46" i="8"/>
  <c r="AEX61" i="8" s="1"/>
  <c r="AEX76" i="8"/>
  <c r="AEX118" i="8" s="1"/>
  <c r="AEX122" i="8" s="1"/>
  <c r="AEX125" i="8" s="1"/>
  <c r="ACA46" i="8"/>
  <c r="ACA61" i="8" s="1"/>
  <c r="ACA76" i="8"/>
  <c r="ACA118" i="8" s="1"/>
  <c r="ACA122" i="8" s="1"/>
  <c r="ACA125" i="8" s="1"/>
  <c r="WV46" i="8"/>
  <c r="WV61" i="8" s="1"/>
  <c r="WV76" i="8"/>
  <c r="WV118" i="8" s="1"/>
  <c r="MA46" i="8"/>
  <c r="MA61" i="8" s="1"/>
  <c r="MA76" i="8"/>
  <c r="MA118" i="8" s="1"/>
  <c r="MA122" i="8" s="1"/>
  <c r="MA125" i="8" s="1"/>
  <c r="AZ46" i="8"/>
  <c r="AZ61" i="8" s="1"/>
  <c r="AZ76" i="8"/>
  <c r="AZ118" i="8" s="1"/>
  <c r="XL46" i="8"/>
  <c r="XL61" i="8" s="1"/>
  <c r="XL76" i="8"/>
  <c r="XL118" i="8" s="1"/>
  <c r="UI46" i="8"/>
  <c r="UI61" i="8" s="1"/>
  <c r="UI76" i="8"/>
  <c r="UI118" i="8" s="1"/>
  <c r="UI122" i="8" s="1"/>
  <c r="UI125" i="8" s="1"/>
  <c r="RJ46" i="8"/>
  <c r="RJ61" i="8" s="1"/>
  <c r="RJ76" i="8"/>
  <c r="RJ118" i="8" s="1"/>
  <c r="RJ122" i="8" s="1"/>
  <c r="RJ125" i="8" s="1"/>
  <c r="OQ46" i="8"/>
  <c r="OQ61" i="8" s="1"/>
  <c r="OQ76" i="8"/>
  <c r="OQ118" i="8" s="1"/>
  <c r="OQ122" i="8" s="1"/>
  <c r="OQ125" i="8" s="1"/>
  <c r="JG46" i="8"/>
  <c r="JG61" i="8" s="1"/>
  <c r="JG76" i="8"/>
  <c r="JG118" i="8" s="1"/>
  <c r="JG122" i="8" s="1"/>
  <c r="JG125" i="8" s="1"/>
  <c r="DH46" i="8"/>
  <c r="DH61" i="8" s="1"/>
  <c r="DH76" i="8"/>
  <c r="DH118" i="8" s="1"/>
  <c r="DH122" i="8" s="1"/>
  <c r="DH125" i="8" s="1"/>
  <c r="WA46" i="8"/>
  <c r="WA61" i="8" s="1"/>
  <c r="WA76" i="8"/>
  <c r="WA118" i="8" s="1"/>
  <c r="WA122" i="8" s="1"/>
  <c r="WA125" i="8" s="1"/>
  <c r="QQ46" i="8"/>
  <c r="QQ61" i="8" s="1"/>
  <c r="QQ76" i="8"/>
  <c r="QQ118" i="8" s="1"/>
  <c r="QQ122" i="8" s="1"/>
  <c r="QQ125" i="8" s="1"/>
  <c r="NY46" i="8"/>
  <c r="NY61" i="8" s="1"/>
  <c r="NY76" i="8"/>
  <c r="NY118" i="8" s="1"/>
  <c r="NY122" i="8" s="1"/>
  <c r="NY125" i="8" s="1"/>
  <c r="LF46" i="8"/>
  <c r="LF61" i="8" s="1"/>
  <c r="LF76" i="8"/>
  <c r="LF118" i="8" s="1"/>
  <c r="LF122" i="8" s="1"/>
  <c r="LF125" i="8" s="1"/>
  <c r="IN46" i="8"/>
  <c r="IN61" i="8" s="1"/>
  <c r="IN76" i="8"/>
  <c r="IN118" i="8" s="1"/>
  <c r="IN122" i="8" s="1"/>
  <c r="IN125" i="8" s="1"/>
  <c r="FS46" i="8"/>
  <c r="FS61" i="8" s="1"/>
  <c r="FS76" i="8"/>
  <c r="FS118" i="8" s="1"/>
  <c r="FS122" i="8" s="1"/>
  <c r="FS125" i="8" s="1"/>
  <c r="CX46" i="8"/>
  <c r="CX61" i="8" s="1"/>
  <c r="CX76" i="8"/>
  <c r="CX118" i="8" s="1"/>
  <c r="CX122" i="8" s="1"/>
  <c r="CX125" i="8" s="1"/>
  <c r="AE46" i="8"/>
  <c r="AE61" i="8" s="1"/>
  <c r="AE76" i="8"/>
  <c r="AE118" i="8" s="1"/>
  <c r="AE122" i="8" s="1"/>
  <c r="AE125" i="8" s="1"/>
  <c r="AAN46" i="8"/>
  <c r="AAN61" i="8" s="1"/>
  <c r="AAN76" i="8"/>
  <c r="AAN118" i="8" s="1"/>
  <c r="XS46" i="8"/>
  <c r="XS61" i="8" s="1"/>
  <c r="XS76" i="8"/>
  <c r="XS118" i="8" s="1"/>
  <c r="XS122" i="8" s="1"/>
  <c r="XS125" i="8" s="1"/>
  <c r="UY46" i="8"/>
  <c r="UY61" i="8" s="1"/>
  <c r="UY76" i="8"/>
  <c r="UY118" i="8" s="1"/>
  <c r="UY122" i="8" s="1"/>
  <c r="UY125" i="8" s="1"/>
  <c r="RX46" i="8"/>
  <c r="RX61" i="8" s="1"/>
  <c r="RX76" i="8"/>
  <c r="RX118" i="8" s="1"/>
  <c r="PF46" i="8"/>
  <c r="PF61" i="8" s="1"/>
  <c r="PF76" i="8"/>
  <c r="PF118" i="8" s="1"/>
  <c r="PF122" i="8" s="1"/>
  <c r="PF125" i="8" s="1"/>
  <c r="JW46" i="8"/>
  <c r="JW61" i="8" s="1"/>
  <c r="JW76" i="8"/>
  <c r="JW118" i="8" s="1"/>
  <c r="JW122" i="8" s="1"/>
  <c r="JW125" i="8" s="1"/>
  <c r="JW128" i="8" s="1"/>
  <c r="HC46" i="8"/>
  <c r="HC61" i="8" s="1"/>
  <c r="HC76" i="8"/>
  <c r="HC118" i="8" s="1"/>
  <c r="HC122" i="8" s="1"/>
  <c r="HC125" i="8" s="1"/>
  <c r="ZK46" i="8"/>
  <c r="ZK61" i="8" s="1"/>
  <c r="ZK76" i="8"/>
  <c r="ZK118" i="8" s="1"/>
  <c r="ZK122" i="8" s="1"/>
  <c r="ZK125" i="8" s="1"/>
  <c r="WP46" i="8"/>
  <c r="WP61" i="8" s="1"/>
  <c r="WP76" i="8"/>
  <c r="WP118" i="8" s="1"/>
  <c r="WP122" i="8" s="1"/>
  <c r="WP125" i="8" s="1"/>
  <c r="TX46" i="8"/>
  <c r="TX61" i="8" s="1"/>
  <c r="TX76" i="8"/>
  <c r="TX118" i="8" s="1"/>
  <c r="TX122" i="8" s="1"/>
  <c r="TX125" i="8" s="1"/>
  <c r="OF46" i="8"/>
  <c r="OF61" i="8" s="1"/>
  <c r="OF76" i="8"/>
  <c r="OF118" i="8" s="1"/>
  <c r="LL46" i="8"/>
  <c r="LL61" i="8" s="1"/>
  <c r="LL76" i="8"/>
  <c r="LL118" i="8" s="1"/>
  <c r="IC46" i="8"/>
  <c r="IC61" i="8" s="1"/>
  <c r="IC76" i="8"/>
  <c r="IC118" i="8" s="1"/>
  <c r="IC122" i="8" s="1"/>
  <c r="IC125" i="8" s="1"/>
  <c r="FH46" i="8"/>
  <c r="FH61" i="8" s="1"/>
  <c r="FH76" i="8"/>
  <c r="FH118" i="8" s="1"/>
  <c r="CM46" i="8"/>
  <c r="CM61" i="8" s="1"/>
  <c r="CM76" i="8"/>
  <c r="CM118" i="8" s="1"/>
  <c r="CM122" i="8" s="1"/>
  <c r="CM125" i="8" s="1"/>
  <c r="T46" i="8"/>
  <c r="T61" i="8" s="1"/>
  <c r="T76" i="8"/>
  <c r="T118" i="8" s="1"/>
  <c r="VX46" i="8"/>
  <c r="VX61" i="8" s="1"/>
  <c r="VX76" i="8"/>
  <c r="VX118" i="8" s="1"/>
  <c r="TE46" i="8"/>
  <c r="TE61" i="8" s="1"/>
  <c r="TE76" i="8"/>
  <c r="TE118" i="8" s="1"/>
  <c r="TE122" i="8" s="1"/>
  <c r="TE125" i="8" s="1"/>
  <c r="QD46" i="8"/>
  <c r="QD61" i="8" s="1"/>
  <c r="QD76" i="8"/>
  <c r="QD118" i="8" s="1"/>
  <c r="QD122" i="8" s="1"/>
  <c r="QD125" i="8" s="1"/>
  <c r="ND46" i="8"/>
  <c r="ND61" i="8" s="1"/>
  <c r="ND76" i="8"/>
  <c r="ND118" i="8" s="1"/>
  <c r="ND122" i="8" s="1"/>
  <c r="ND125" i="8" s="1"/>
  <c r="KK46" i="8"/>
  <c r="KK61" i="8" s="1"/>
  <c r="KK76" i="8"/>
  <c r="KK118" i="8" s="1"/>
  <c r="KK122" i="8" s="1"/>
  <c r="KK125" i="8" s="1"/>
  <c r="HS46" i="8"/>
  <c r="HS61" i="8" s="1"/>
  <c r="HS76" i="8"/>
  <c r="HS118" i="8" s="1"/>
  <c r="HS122" i="8" s="1"/>
  <c r="HS125" i="8" s="1"/>
  <c r="EW46" i="8"/>
  <c r="EW61" i="8" s="1"/>
  <c r="EW76" i="8"/>
  <c r="EW118" i="8" s="1"/>
  <c r="EW122" i="8" s="1"/>
  <c r="EW125" i="8" s="1"/>
  <c r="AAJ46" i="8"/>
  <c r="AAJ61" i="8" s="1"/>
  <c r="AAJ76" i="8"/>
  <c r="AAJ118" i="8" s="1"/>
  <c r="AAJ122" i="8" s="1"/>
  <c r="AAJ125" i="8" s="1"/>
  <c r="XO46" i="8"/>
  <c r="XO61" i="8" s="1"/>
  <c r="XO76" i="8"/>
  <c r="XO118" i="8" s="1"/>
  <c r="XO122" i="8" s="1"/>
  <c r="XO125" i="8" s="1"/>
  <c r="UU46" i="8"/>
  <c r="UU61" i="8" s="1"/>
  <c r="UU76" i="8"/>
  <c r="UU118" i="8" s="1"/>
  <c r="UU122" i="8" s="1"/>
  <c r="UU125" i="8" s="1"/>
  <c r="SC46" i="8"/>
  <c r="SC61" i="8" s="1"/>
  <c r="SC76" i="8"/>
  <c r="SC118" i="8" s="1"/>
  <c r="PC46" i="8"/>
  <c r="PC61" i="8" s="1"/>
  <c r="PC76" i="8"/>
  <c r="PC118" i="8" s="1"/>
  <c r="PC122" i="8" s="1"/>
  <c r="PC125" i="8" s="1"/>
  <c r="LS46" i="8"/>
  <c r="LS61" i="8" s="1"/>
  <c r="LS76" i="8"/>
  <c r="LS118" i="8" s="1"/>
  <c r="LS122" i="8" s="1"/>
  <c r="LS125" i="8" s="1"/>
  <c r="IS46" i="8"/>
  <c r="IS61" i="8" s="1"/>
  <c r="IS76" i="8"/>
  <c r="IS118" i="8" s="1"/>
  <c r="IS122" i="8" s="1"/>
  <c r="IS125" i="8" s="1"/>
  <c r="FX46" i="8"/>
  <c r="FX61" i="8" s="1"/>
  <c r="FX76" i="8"/>
  <c r="FX118" i="8" s="1"/>
  <c r="DC46" i="8"/>
  <c r="DC61" i="8" s="1"/>
  <c r="DC76" i="8"/>
  <c r="DC118" i="8" s="1"/>
  <c r="DC122" i="8" s="1"/>
  <c r="DC125" i="8" s="1"/>
  <c r="AI46" i="8"/>
  <c r="AI61" i="8" s="1"/>
  <c r="AI76" i="8"/>
  <c r="AI118" i="8" s="1"/>
  <c r="AI122" i="8" s="1"/>
  <c r="AI125" i="8" s="1"/>
  <c r="ARW46" i="8"/>
  <c r="ARW61" i="8" s="1"/>
  <c r="ARW76" i="8"/>
  <c r="ARW118" i="8" s="1"/>
  <c r="ARW122" i="8" s="1"/>
  <c r="ARW125" i="8" s="1"/>
  <c r="ANY46" i="8"/>
  <c r="ANY61" i="8" s="1"/>
  <c r="ANY76" i="8"/>
  <c r="ANY118" i="8" s="1"/>
  <c r="ANY122" i="8" s="1"/>
  <c r="ANY125" i="8" s="1"/>
  <c r="AMX46" i="8"/>
  <c r="AMX61" i="8" s="1"/>
  <c r="AMX76" i="8"/>
  <c r="AMX118" i="8" s="1"/>
  <c r="AMX122" i="8" s="1"/>
  <c r="AMX125" i="8" s="1"/>
  <c r="AMO46" i="8"/>
  <c r="AMO61" i="8" s="1"/>
  <c r="AMO76" i="8"/>
  <c r="AMO118" i="8" s="1"/>
  <c r="AMO122" i="8" s="1"/>
  <c r="AMO125" i="8" s="1"/>
  <c r="AQB46" i="8"/>
  <c r="AQB61" i="8" s="1"/>
  <c r="AQB76" i="8"/>
  <c r="AQB118" i="8" s="1"/>
  <c r="AQB122" i="8" s="1"/>
  <c r="AQB125" i="8" s="1"/>
  <c r="ATH46" i="8"/>
  <c r="ATH61" i="8" s="1"/>
  <c r="ATH76" i="8"/>
  <c r="ATH118" i="8" s="1"/>
  <c r="AUR46" i="8"/>
  <c r="AUR61" i="8" s="1"/>
  <c r="AUR76" i="8"/>
  <c r="AUR118" i="8" s="1"/>
  <c r="AUR122" i="8" s="1"/>
  <c r="AUR125" i="8" s="1"/>
  <c r="AXK46" i="8"/>
  <c r="AXK61" i="8" s="1"/>
  <c r="AXK76" i="8"/>
  <c r="AUG46" i="8"/>
  <c r="AUG61" i="8" s="1"/>
  <c r="AUG76" i="8"/>
  <c r="AUG118" i="8" s="1"/>
  <c r="AUG122" i="8" s="1"/>
  <c r="AUG125" i="8" s="1"/>
  <c r="AOA46" i="8"/>
  <c r="AOA61" i="8" s="1"/>
  <c r="AOA76" i="8"/>
  <c r="AOA118" i="8" s="1"/>
  <c r="AOA122" i="8" s="1"/>
  <c r="AOA125" i="8" s="1"/>
  <c r="ACT46" i="8"/>
  <c r="ACT61" i="8" s="1"/>
  <c r="ACT76" i="8"/>
  <c r="ACT118" i="8" s="1"/>
  <c r="ACT122" i="8" s="1"/>
  <c r="ACT125" i="8" s="1"/>
  <c r="AXR46" i="8"/>
  <c r="AXR61" i="8" s="1"/>
  <c r="AXR76" i="8"/>
  <c r="AXR118" i="8" s="1"/>
  <c r="AXR122" i="8" s="1"/>
  <c r="AXR125" i="8" s="1"/>
  <c r="AUN46" i="8"/>
  <c r="AUN61" i="8" s="1"/>
  <c r="AUN76" i="8"/>
  <c r="AUN118" i="8" s="1"/>
  <c r="AOS46" i="8"/>
  <c r="AOS61" i="8" s="1"/>
  <c r="AOS76" i="8"/>
  <c r="AOS118" i="8" s="1"/>
  <c r="AOS122" i="8" s="1"/>
  <c r="AOS125" i="8" s="1"/>
  <c r="ADU46" i="8"/>
  <c r="ADU61" i="8" s="1"/>
  <c r="ADU76" i="8"/>
  <c r="ADU118" i="8" s="1"/>
  <c r="ADU122" i="8" s="1"/>
  <c r="ADU125" i="8" s="1"/>
  <c r="AXZ46" i="8"/>
  <c r="AXZ61" i="8" s="1"/>
  <c r="AXZ76" i="8"/>
  <c r="AXZ118" i="8" s="1"/>
  <c r="AXZ122" i="8" s="1"/>
  <c r="AXZ125" i="8" s="1"/>
  <c r="AUW46" i="8"/>
  <c r="AUW61" i="8" s="1"/>
  <c r="AUW76" i="8"/>
  <c r="AUW118" i="8" s="1"/>
  <c r="AUW122" i="8" s="1"/>
  <c r="AUW125" i="8" s="1"/>
  <c r="APM46" i="8"/>
  <c r="APM61" i="8" s="1"/>
  <c r="APM76" i="8"/>
  <c r="APM118" i="8" s="1"/>
  <c r="APM122" i="8" s="1"/>
  <c r="APM125" i="8" s="1"/>
  <c r="AFE46" i="8"/>
  <c r="AFE61" i="8" s="1"/>
  <c r="AFE76" i="8"/>
  <c r="AFE118" i="8" s="1"/>
  <c r="AFE122" i="8" s="1"/>
  <c r="AFE125" i="8" s="1"/>
  <c r="BZ46" i="8"/>
  <c r="BZ61" i="8" s="1"/>
  <c r="BZ76" i="8"/>
  <c r="BZ118" i="8" s="1"/>
  <c r="BZ122" i="8" s="1"/>
  <c r="BZ125" i="8" s="1"/>
  <c r="AVQ46" i="8"/>
  <c r="AVQ61" i="8" s="1"/>
  <c r="AVQ76" i="8"/>
  <c r="AVQ118" i="8" s="1"/>
  <c r="AVQ122" i="8" s="1"/>
  <c r="AVQ125" i="8" s="1"/>
  <c r="ARG46" i="8"/>
  <c r="ARG61" i="8" s="1"/>
  <c r="ARG76" i="8"/>
  <c r="ARG118" i="8" s="1"/>
  <c r="ARG122" i="8" s="1"/>
  <c r="AHR46" i="8"/>
  <c r="AHR61" i="8" s="1"/>
  <c r="AHR76" i="8"/>
  <c r="AHR118" i="8" s="1"/>
  <c r="AHR122" i="8" s="1"/>
  <c r="AHR125" i="8" s="1"/>
  <c r="LY46" i="8"/>
  <c r="LY61" i="8" s="1"/>
  <c r="LY76" i="8"/>
  <c r="LY118" i="8" s="1"/>
  <c r="LY122" i="8" s="1"/>
  <c r="LY125" i="8" s="1"/>
  <c r="AWK46" i="8"/>
  <c r="AWK61" i="8" s="1"/>
  <c r="AWK76" i="8"/>
  <c r="AWK118" i="8" s="1"/>
  <c r="AWK122" i="8" s="1"/>
  <c r="AWK125" i="8" s="1"/>
  <c r="ASY46" i="8"/>
  <c r="ASY61" i="8" s="1"/>
  <c r="ASY76" i="8"/>
  <c r="ASY118" i="8" s="1"/>
  <c r="ASY122" i="8" s="1"/>
  <c r="ASY125" i="8" s="1"/>
  <c r="AKL46" i="8"/>
  <c r="AKL61" i="8" s="1"/>
  <c r="AKL76" i="8"/>
  <c r="AKL118" i="8" s="1"/>
  <c r="AKL122" i="8" s="1"/>
  <c r="AKL125" i="8" s="1"/>
  <c r="WM46" i="8"/>
  <c r="WM61" i="8" s="1"/>
  <c r="WM76" i="8"/>
  <c r="WM118" i="8" s="1"/>
  <c r="WM122" i="8" s="1"/>
  <c r="WM125" i="8" s="1"/>
  <c r="AXD46" i="8"/>
  <c r="AXD61" i="8" s="1"/>
  <c r="AXD76" i="8"/>
  <c r="AXD118" i="8" s="1"/>
  <c r="AXD122" i="8" s="1"/>
  <c r="AXD125" i="8" s="1"/>
  <c r="ATY46" i="8"/>
  <c r="ATY61" i="8" s="1"/>
  <c r="ATY76" i="8"/>
  <c r="ATY118" i="8" s="1"/>
  <c r="ATY122" i="8" s="1"/>
  <c r="ATY125" i="8" s="1"/>
  <c r="AMY46" i="8"/>
  <c r="AMY61" i="8" s="1"/>
  <c r="AMY76" i="8"/>
  <c r="AMY118" i="8" s="1"/>
  <c r="AMY122" i="8" s="1"/>
  <c r="AMY125" i="8" s="1"/>
  <c r="ABN46" i="8"/>
  <c r="ABN61" i="8" s="1"/>
  <c r="ABN76" i="8"/>
  <c r="ABN118" i="8" s="1"/>
  <c r="ABN122" i="8" s="1"/>
  <c r="ABN125" i="8" s="1"/>
  <c r="EA122" i="8"/>
  <c r="EA125" i="8" s="1"/>
  <c r="GW122" i="8"/>
  <c r="GW125" i="8" s="1"/>
  <c r="PH122" i="8"/>
  <c r="PH125" i="8" s="1"/>
  <c r="QS122" i="8"/>
  <c r="QS125" i="8" s="1"/>
  <c r="AAO122" i="8"/>
  <c r="AAO125" i="8" s="1"/>
  <c r="ABY122" i="8"/>
  <c r="ABY125" i="8" s="1"/>
  <c r="ARL46" i="8"/>
  <c r="ARL61" i="8" s="1"/>
  <c r="ARL76" i="8"/>
  <c r="ARL118" i="8" s="1"/>
  <c r="AOQ46" i="8"/>
  <c r="AOQ61" i="8" s="1"/>
  <c r="AOQ76" i="8"/>
  <c r="AOQ118" i="8" s="1"/>
  <c r="AOQ122" i="8" s="1"/>
  <c r="AOQ125" i="8" s="1"/>
  <c r="ALU46" i="8"/>
  <c r="ALU61" i="8" s="1"/>
  <c r="ALU76" i="8"/>
  <c r="ALU118" i="8" s="1"/>
  <c r="ALU122" i="8" s="1"/>
  <c r="ALU125" i="8" s="1"/>
  <c r="AIZ46" i="8"/>
  <c r="AIZ61" i="8" s="1"/>
  <c r="AIZ76" i="8"/>
  <c r="AIZ118" i="8" s="1"/>
  <c r="AGE46" i="8"/>
  <c r="AGE61" i="8" s="1"/>
  <c r="AGE76" i="8"/>
  <c r="AGE118" i="8" s="1"/>
  <c r="AGE122" i="8" s="1"/>
  <c r="AGE125" i="8" s="1"/>
  <c r="ADJ46" i="8"/>
  <c r="ADJ61" i="8" s="1"/>
  <c r="ADJ76" i="8"/>
  <c r="ADJ118" i="8" s="1"/>
  <c r="ADJ122" i="8" s="1"/>
  <c r="ADJ125" i="8" s="1"/>
  <c r="AAF46" i="8"/>
  <c r="AAF61" i="8" s="1"/>
  <c r="AAF76" i="8"/>
  <c r="AAF118" i="8" s="1"/>
  <c r="RB46" i="8"/>
  <c r="RB61" i="8" s="1"/>
  <c r="RB76" i="8"/>
  <c r="RB118" i="8" s="1"/>
  <c r="RB122" i="8" s="1"/>
  <c r="RB125" i="8" s="1"/>
  <c r="GE46" i="8"/>
  <c r="GE61" i="8" s="1"/>
  <c r="GE76" i="8"/>
  <c r="GE118" i="8" s="1"/>
  <c r="GE122" i="8" s="1"/>
  <c r="GE125" i="8" s="1"/>
  <c r="AVY46" i="8"/>
  <c r="AVY61" i="8" s="1"/>
  <c r="AVY76" i="8"/>
  <c r="AVY118" i="8" s="1"/>
  <c r="AVY122" i="8" s="1"/>
  <c r="AVY125" i="8" s="1"/>
  <c r="ATD46" i="8"/>
  <c r="ATD61" i="8" s="1"/>
  <c r="ATD76" i="8"/>
  <c r="ATD118" i="8" s="1"/>
  <c r="ATD122" i="8" s="1"/>
  <c r="ATD125" i="8" s="1"/>
  <c r="AQI46" i="8"/>
  <c r="AQI61" i="8" s="1"/>
  <c r="AQI76" i="8"/>
  <c r="AQI118" i="8" s="1"/>
  <c r="AQI122" i="8" s="1"/>
  <c r="AQI125" i="8" s="1"/>
  <c r="ANN46" i="8"/>
  <c r="ANN61" i="8" s="1"/>
  <c r="ANN76" i="8"/>
  <c r="ANN118" i="8" s="1"/>
  <c r="ANN122" i="8" s="1"/>
  <c r="ANN125" i="8" s="1"/>
  <c r="AKS46" i="8"/>
  <c r="AKS61" i="8" s="1"/>
  <c r="AKS76" i="8"/>
  <c r="AKS118" i="8" s="1"/>
  <c r="AKS122" i="8" s="1"/>
  <c r="AKS125" i="8" s="1"/>
  <c r="AHX46" i="8"/>
  <c r="AHX61" i="8" s="1"/>
  <c r="AHX76" i="8"/>
  <c r="AHX118" i="8" s="1"/>
  <c r="AFC46" i="8"/>
  <c r="AFC61" i="8" s="1"/>
  <c r="AFC76" i="8"/>
  <c r="AFC118" i="8" s="1"/>
  <c r="AFC122" i="8" s="1"/>
  <c r="AFC125" i="8" s="1"/>
  <c r="ACE46" i="8"/>
  <c r="ACE61" i="8" s="1"/>
  <c r="ACE76" i="8"/>
  <c r="ACE118" i="8" s="1"/>
  <c r="ACE122" i="8" s="1"/>
  <c r="ACE125" i="8" s="1"/>
  <c r="XN46" i="8"/>
  <c r="XN61" i="8" s="1"/>
  <c r="XN76" i="8"/>
  <c r="XN118" i="8" s="1"/>
  <c r="XN122" i="8" s="1"/>
  <c r="XN125" i="8" s="1"/>
  <c r="MS46" i="8"/>
  <c r="MS61" i="8" s="1"/>
  <c r="MS76" i="8"/>
  <c r="MS118" i="8" s="1"/>
  <c r="MS122" i="8" s="1"/>
  <c r="MS125" i="8" s="1"/>
  <c r="BQ46" i="8"/>
  <c r="BQ61" i="8" s="1"/>
  <c r="BQ76" i="8"/>
  <c r="BQ118" i="8" s="1"/>
  <c r="BQ122" i="8" s="1"/>
  <c r="BQ125" i="8" s="1"/>
  <c r="APY46" i="8"/>
  <c r="APY61" i="8" s="1"/>
  <c r="APY76" i="8"/>
  <c r="APY118" i="8" s="1"/>
  <c r="APY122" i="8" s="1"/>
  <c r="APY125" i="8" s="1"/>
  <c r="AND46" i="8"/>
  <c r="AND61" i="8" s="1"/>
  <c r="AND76" i="8"/>
  <c r="AND118" i="8" s="1"/>
  <c r="AKI46" i="8"/>
  <c r="AKI61" i="8" s="1"/>
  <c r="AKI76" i="8"/>
  <c r="AKI118" i="8" s="1"/>
  <c r="AKI122" i="8" s="1"/>
  <c r="AKI125" i="8" s="1"/>
  <c r="AHM46" i="8"/>
  <c r="AHM61" i="8" s="1"/>
  <c r="AHM76" i="8"/>
  <c r="AHM118" i="8" s="1"/>
  <c r="AHM122" i="8" s="1"/>
  <c r="AHM125" i="8" s="1"/>
  <c r="AER46" i="8"/>
  <c r="AER61" i="8" s="1"/>
  <c r="AER76" i="8"/>
  <c r="AER118" i="8" s="1"/>
  <c r="AER122" i="8" s="1"/>
  <c r="AER125" i="8" s="1"/>
  <c r="ABT46" i="8"/>
  <c r="ABT61" i="8" s="1"/>
  <c r="ABT76" i="8"/>
  <c r="ABT118" i="8" s="1"/>
  <c r="JZ46" i="8"/>
  <c r="JZ61" i="8" s="1"/>
  <c r="JZ76" i="8"/>
  <c r="JZ118" i="8" s="1"/>
  <c r="JZ122" i="8" s="1"/>
  <c r="JZ125" i="8" s="1"/>
  <c r="ATB46" i="8"/>
  <c r="ATB61" i="8" s="1"/>
  <c r="ATB76" i="8"/>
  <c r="ATB118" i="8" s="1"/>
  <c r="ATB122" i="8" s="1"/>
  <c r="ATB125" i="8" s="1"/>
  <c r="AQG46" i="8"/>
  <c r="AQG61" i="8" s="1"/>
  <c r="AQG76" i="8"/>
  <c r="AQG118" i="8" s="1"/>
  <c r="AQG122" i="8" s="1"/>
  <c r="AQG125" i="8" s="1"/>
  <c r="ANL46" i="8"/>
  <c r="ANL61" i="8" s="1"/>
  <c r="ANL76" i="8"/>
  <c r="ANL118" i="8" s="1"/>
  <c r="AKQ46" i="8"/>
  <c r="AKQ61" i="8" s="1"/>
  <c r="AKQ76" i="8"/>
  <c r="AKQ118" i="8" s="1"/>
  <c r="AKQ122" i="8" s="1"/>
  <c r="AKQ125" i="8" s="1"/>
  <c r="AHU46" i="8"/>
  <c r="AHU61" i="8" s="1"/>
  <c r="AHU76" i="8"/>
  <c r="AHU118" i="8" s="1"/>
  <c r="AHU122" i="8" s="1"/>
  <c r="AHU125" i="8" s="1"/>
  <c r="AEZ46" i="8"/>
  <c r="AEZ61" i="8" s="1"/>
  <c r="AEZ76" i="8"/>
  <c r="AEZ118" i="8" s="1"/>
  <c r="AEZ122" i="8" s="1"/>
  <c r="AEZ125" i="8" s="1"/>
  <c r="ACC46" i="8"/>
  <c r="ACC61" i="8" s="1"/>
  <c r="ACC76" i="8"/>
  <c r="ACC118" i="8" s="1"/>
  <c r="ACC122" i="8" s="1"/>
  <c r="ACC125" i="8" s="1"/>
  <c r="XE46" i="8"/>
  <c r="XE61" i="8" s="1"/>
  <c r="XE76" i="8"/>
  <c r="XE118" i="8" s="1"/>
  <c r="XE122" i="8" s="1"/>
  <c r="XE125" i="8" s="1"/>
  <c r="MJ46" i="8"/>
  <c r="MJ61" i="8" s="1"/>
  <c r="MJ76" i="8"/>
  <c r="MJ118" i="8" s="1"/>
  <c r="BH46" i="8"/>
  <c r="BH61" i="8" s="1"/>
  <c r="BH76" i="8"/>
  <c r="BH118" i="8" s="1"/>
  <c r="ALQ46" i="8"/>
  <c r="ALQ61" i="8" s="1"/>
  <c r="ALQ76" i="8"/>
  <c r="ALQ118" i="8" s="1"/>
  <c r="ALQ122" i="8" s="1"/>
  <c r="ALQ125" i="8" s="1"/>
  <c r="AIV46" i="8"/>
  <c r="AIV61" i="8" s="1"/>
  <c r="AIV76" i="8"/>
  <c r="AIV118" i="8" s="1"/>
  <c r="AGA46" i="8"/>
  <c r="AGA61" i="8" s="1"/>
  <c r="AGA76" i="8"/>
  <c r="AGA118" i="8" s="1"/>
  <c r="AGA122" i="8" s="1"/>
  <c r="AGA125" i="8" s="1"/>
  <c r="ADE46" i="8"/>
  <c r="ADE61" i="8" s="1"/>
  <c r="ADE76" i="8"/>
  <c r="ADE118" i="8" s="1"/>
  <c r="ADE122" i="8" s="1"/>
  <c r="ADE125" i="8" s="1"/>
  <c r="ZW46" i="8"/>
  <c r="ZW61" i="8" s="1"/>
  <c r="ZW76" i="8"/>
  <c r="ZW118" i="8" s="1"/>
  <c r="ZW122" i="8" s="1"/>
  <c r="ZW125" i="8" s="1"/>
  <c r="QJ46" i="8"/>
  <c r="QJ61" i="8" s="1"/>
  <c r="QJ76" i="8"/>
  <c r="QJ118" i="8" s="1"/>
  <c r="FL46" i="8"/>
  <c r="FL61" i="8" s="1"/>
  <c r="FL76" i="8"/>
  <c r="FL118" i="8" s="1"/>
  <c r="FL122" i="8" s="1"/>
  <c r="FL125" i="8" s="1"/>
  <c r="ASQ46" i="8"/>
  <c r="ASQ61" i="8" s="1"/>
  <c r="ASQ76" i="8"/>
  <c r="ASQ118" i="8" s="1"/>
  <c r="ASQ122" i="8" s="1"/>
  <c r="ASQ125" i="8" s="1"/>
  <c r="APU46" i="8"/>
  <c r="APU61" i="8" s="1"/>
  <c r="APU76" i="8"/>
  <c r="APU118" i="8" s="1"/>
  <c r="APU122" i="8" s="1"/>
  <c r="APU125" i="8" s="1"/>
  <c r="AMZ46" i="8"/>
  <c r="AMZ61" i="8" s="1"/>
  <c r="AMZ76" i="8"/>
  <c r="AMZ118" i="8" s="1"/>
  <c r="AMZ122" i="8" s="1"/>
  <c r="AMZ125" i="8" s="1"/>
  <c r="AKE46" i="8"/>
  <c r="AKE61" i="8" s="1"/>
  <c r="AKE76" i="8"/>
  <c r="AKE118" i="8" s="1"/>
  <c r="AKE122" i="8" s="1"/>
  <c r="AKE125" i="8" s="1"/>
  <c r="AHJ46" i="8"/>
  <c r="AHJ61" i="8" s="1"/>
  <c r="AHJ76" i="8"/>
  <c r="AHJ118" i="8" s="1"/>
  <c r="AHJ122" i="8" s="1"/>
  <c r="AHJ125" i="8" s="1"/>
  <c r="AEO46" i="8"/>
  <c r="AEO61" i="8" s="1"/>
  <c r="AEO76" i="8"/>
  <c r="AEO118" i="8" s="1"/>
  <c r="AEO122" i="8" s="1"/>
  <c r="AEO125" i="8" s="1"/>
  <c r="ABP46" i="8"/>
  <c r="ABP61" i="8" s="1"/>
  <c r="ABP76" i="8"/>
  <c r="ABP118" i="8" s="1"/>
  <c r="VL46" i="8"/>
  <c r="VL61" i="8" s="1"/>
  <c r="VL76" i="8"/>
  <c r="VL118" i="8" s="1"/>
  <c r="VL122" i="8" s="1"/>
  <c r="VL125" i="8" s="1"/>
  <c r="KQ46" i="8"/>
  <c r="KQ61" i="8" s="1"/>
  <c r="KQ76" i="8"/>
  <c r="KQ118" i="8" s="1"/>
  <c r="KQ122" i="8" s="1"/>
  <c r="KQ125" i="8" s="1"/>
  <c r="ZX46" i="8"/>
  <c r="ZX61" i="8" s="1"/>
  <c r="ZX76" i="8"/>
  <c r="ZX118" i="8" s="1"/>
  <c r="XC46" i="8"/>
  <c r="XC61" i="8" s="1"/>
  <c r="XC76" i="8"/>
  <c r="XC118" i="8" s="1"/>
  <c r="XC122" i="8" s="1"/>
  <c r="XC125" i="8" s="1"/>
  <c r="TS46" i="8"/>
  <c r="TS61" i="8" s="1"/>
  <c r="TS76" i="8"/>
  <c r="TS118" i="8" s="1"/>
  <c r="TS122" i="8" s="1"/>
  <c r="TS125" i="8" s="1"/>
  <c r="RA46" i="8"/>
  <c r="RA61" i="8" s="1"/>
  <c r="RA76" i="8"/>
  <c r="RA118" i="8" s="1"/>
  <c r="RA122" i="8" s="1"/>
  <c r="RA125" i="8" s="1"/>
  <c r="OI46" i="8"/>
  <c r="OI61" i="8" s="1"/>
  <c r="OI76" i="8"/>
  <c r="OI118" i="8" s="1"/>
  <c r="OI122" i="8" s="1"/>
  <c r="OI125" i="8" s="1"/>
  <c r="LO46" i="8"/>
  <c r="LO61" i="8" s="1"/>
  <c r="LO76" i="8"/>
  <c r="LO118" i="8" s="1"/>
  <c r="LO122" i="8" s="1"/>
  <c r="LO125" i="8" s="1"/>
  <c r="IO46" i="8"/>
  <c r="IO61" i="8" s="1"/>
  <c r="IO76" i="8"/>
  <c r="IO118" i="8" s="1"/>
  <c r="IO122" i="8" s="1"/>
  <c r="IO125" i="8" s="1"/>
  <c r="FT46" i="8"/>
  <c r="FT61" i="8" s="1"/>
  <c r="FT76" i="8"/>
  <c r="FT118" i="8" s="1"/>
  <c r="FT122" i="8" s="1"/>
  <c r="FT125" i="8" s="1"/>
  <c r="CY46" i="8"/>
  <c r="CY61" i="8" s="1"/>
  <c r="CY76" i="8"/>
  <c r="CY118" i="8" s="1"/>
  <c r="CY122" i="8" s="1"/>
  <c r="CY125" i="8" s="1"/>
  <c r="W46" i="8"/>
  <c r="W61" i="8" s="1"/>
  <c r="W76" i="8"/>
  <c r="W118" i="8" s="1"/>
  <c r="W122" i="8" s="1"/>
  <c r="W125" i="8" s="1"/>
  <c r="VR46" i="8"/>
  <c r="VR61" i="8" s="1"/>
  <c r="VR76" i="8"/>
  <c r="VR118" i="8" s="1"/>
  <c r="VR122" i="8" s="1"/>
  <c r="VR125" i="8" s="1"/>
  <c r="SY46" i="8"/>
  <c r="SY61" i="8" s="1"/>
  <c r="SY76" i="8"/>
  <c r="SY118" i="8" s="1"/>
  <c r="SY122" i="8" s="1"/>
  <c r="SY125" i="8" s="1"/>
  <c r="NQ46" i="8"/>
  <c r="NQ61" i="8" s="1"/>
  <c r="NQ76" i="8"/>
  <c r="NQ118" i="8" s="1"/>
  <c r="NQ122" i="8" s="1"/>
  <c r="NQ125" i="8" s="1"/>
  <c r="KW46" i="8"/>
  <c r="KW61" i="8" s="1"/>
  <c r="KW76" i="8"/>
  <c r="KW118" i="8" s="1"/>
  <c r="KW122" i="8" s="1"/>
  <c r="KW125" i="8" s="1"/>
  <c r="IE46" i="8"/>
  <c r="IE61" i="8" s="1"/>
  <c r="IE76" i="8"/>
  <c r="IE118" i="8" s="1"/>
  <c r="IE122" i="8" s="1"/>
  <c r="IE125" i="8" s="1"/>
  <c r="FJ46" i="8"/>
  <c r="FJ61" i="8" s="1"/>
  <c r="FJ76" i="8"/>
  <c r="FJ118" i="8" s="1"/>
  <c r="FJ122" i="8" s="1"/>
  <c r="FJ125" i="8" s="1"/>
  <c r="CO46" i="8"/>
  <c r="CO61" i="8" s="1"/>
  <c r="CO76" i="8"/>
  <c r="CO118" i="8" s="1"/>
  <c r="CO122" i="8" s="1"/>
  <c r="CO125" i="8" s="1"/>
  <c r="V46" i="8"/>
  <c r="V61" i="8" s="1"/>
  <c r="V76" i="8"/>
  <c r="V118" i="8" s="1"/>
  <c r="V122" i="8" s="1"/>
  <c r="V125" i="8" s="1"/>
  <c r="AAE46" i="8"/>
  <c r="AAE61" i="8" s="1"/>
  <c r="AAE76" i="8"/>
  <c r="AAE118" i="8" s="1"/>
  <c r="AAE122" i="8" s="1"/>
  <c r="AAE125" i="8" s="1"/>
  <c r="XI46" i="8"/>
  <c r="XI61" i="8" s="1"/>
  <c r="XI76" i="8"/>
  <c r="XI118" i="8" s="1"/>
  <c r="XI122" i="8" s="1"/>
  <c r="XI125" i="8" s="1"/>
  <c r="RO46" i="8"/>
  <c r="RO61" i="8" s="1"/>
  <c r="RO76" i="8"/>
  <c r="RO118" i="8" s="1"/>
  <c r="RO122" i="8" s="1"/>
  <c r="RO125" i="8" s="1"/>
  <c r="OW46" i="8"/>
  <c r="OW61" i="8" s="1"/>
  <c r="OW76" i="8"/>
  <c r="OW118" i="8" s="1"/>
  <c r="OW122" i="8" s="1"/>
  <c r="OW125" i="8" s="1"/>
  <c r="ME46" i="8"/>
  <c r="ME61" i="8" s="1"/>
  <c r="ME76" i="8"/>
  <c r="ME118" i="8" s="1"/>
  <c r="ME122" i="8" s="1"/>
  <c r="ME125" i="8" s="1"/>
  <c r="JM46" i="8"/>
  <c r="JM61" i="8" s="1"/>
  <c r="JM76" i="8"/>
  <c r="JM118" i="8" s="1"/>
  <c r="JM122" i="8" s="1"/>
  <c r="JM125" i="8" s="1"/>
  <c r="DX46" i="8"/>
  <c r="DX61" i="8" s="1"/>
  <c r="DX76" i="8"/>
  <c r="DX118" i="8" s="1"/>
  <c r="DX122" i="8" s="1"/>
  <c r="DX125" i="8" s="1"/>
  <c r="BD46" i="8"/>
  <c r="BD61" i="8" s="1"/>
  <c r="BD76" i="8"/>
  <c r="BD118" i="8" s="1"/>
  <c r="BD122" i="8" s="1"/>
  <c r="BD125" i="8" s="1"/>
  <c r="ZB46" i="8"/>
  <c r="ZB61" i="8" s="1"/>
  <c r="ZB76" i="8"/>
  <c r="ZB118" i="8" s="1"/>
  <c r="ZB122" i="8" s="1"/>
  <c r="ZB125" i="8" s="1"/>
  <c r="WH46" i="8"/>
  <c r="WH61" i="8" s="1"/>
  <c r="WH76" i="8"/>
  <c r="WH118" i="8" s="1"/>
  <c r="WH122" i="8" s="1"/>
  <c r="WH125" i="8" s="1"/>
  <c r="TO46" i="8"/>
  <c r="TO61" i="8" s="1"/>
  <c r="TO76" i="8"/>
  <c r="TO118" i="8" s="1"/>
  <c r="TO122" i="8" s="1"/>
  <c r="TO125" i="8" s="1"/>
  <c r="QN46" i="8"/>
  <c r="QN61" i="8" s="1"/>
  <c r="QN76" i="8"/>
  <c r="QN118" i="8" s="1"/>
  <c r="QN122" i="8" s="1"/>
  <c r="QN125" i="8" s="1"/>
  <c r="NW46" i="8"/>
  <c r="NW61" i="8" s="1"/>
  <c r="NW76" i="8"/>
  <c r="NW118" i="8" s="1"/>
  <c r="LD46" i="8"/>
  <c r="LD61" i="8" s="1"/>
  <c r="LD76" i="8"/>
  <c r="LD118" i="8" s="1"/>
  <c r="HT46" i="8"/>
  <c r="HT61" i="8" s="1"/>
  <c r="HT76" i="8"/>
  <c r="HT118" i="8" s="1"/>
  <c r="EY46" i="8"/>
  <c r="EY61" i="8" s="1"/>
  <c r="EY76" i="8"/>
  <c r="EY118" i="8" s="1"/>
  <c r="EY122" i="8" s="1"/>
  <c r="EY125" i="8" s="1"/>
  <c r="CC46" i="8"/>
  <c r="CC61" i="8" s="1"/>
  <c r="CC76" i="8"/>
  <c r="CC118" i="8" s="1"/>
  <c r="CC122" i="8" s="1"/>
  <c r="CC125" i="8" s="1"/>
  <c r="YI46" i="8"/>
  <c r="YI61" i="8" s="1"/>
  <c r="YI76" i="8"/>
  <c r="YI118" i="8" s="1"/>
  <c r="YI122" i="8" s="1"/>
  <c r="YI125" i="8" s="1"/>
  <c r="VO46" i="8"/>
  <c r="VO61" i="8" s="1"/>
  <c r="VO76" i="8"/>
  <c r="VO118" i="8" s="1"/>
  <c r="VO122" i="8" s="1"/>
  <c r="VO125" i="8" s="1"/>
  <c r="SV46" i="8"/>
  <c r="SV61" i="8" s="1"/>
  <c r="SV76" i="8"/>
  <c r="SV118" i="8" s="1"/>
  <c r="PU46" i="8"/>
  <c r="PU61" i="8" s="1"/>
  <c r="PU76" i="8"/>
  <c r="PU118" i="8" s="1"/>
  <c r="PU122" i="8" s="1"/>
  <c r="PU125" i="8" s="1"/>
  <c r="MU46" i="8"/>
  <c r="MU61" i="8" s="1"/>
  <c r="MU76" i="8"/>
  <c r="MU118" i="8" s="1"/>
  <c r="MU122" i="8" s="1"/>
  <c r="MU125" i="8" s="1"/>
  <c r="KC46" i="8"/>
  <c r="KC61" i="8" s="1"/>
  <c r="KC76" i="8"/>
  <c r="KC118" i="8" s="1"/>
  <c r="KC122" i="8" s="1"/>
  <c r="KC125" i="8" s="1"/>
  <c r="HI46" i="8"/>
  <c r="HI61" i="8" s="1"/>
  <c r="HI76" i="8"/>
  <c r="HI118" i="8" s="1"/>
  <c r="HI122" i="8" s="1"/>
  <c r="HI125" i="8" s="1"/>
  <c r="EN46" i="8"/>
  <c r="EN61" i="8" s="1"/>
  <c r="EN76" i="8"/>
  <c r="EN118" i="8" s="1"/>
  <c r="EN122" i="8" s="1"/>
  <c r="EN125" i="8" s="1"/>
  <c r="BS46" i="8"/>
  <c r="BS61" i="8" s="1"/>
  <c r="BS76" i="8"/>
  <c r="BS118" i="8" s="1"/>
  <c r="BS122" i="8" s="1"/>
  <c r="BS125" i="8" s="1"/>
  <c r="AAA46" i="8"/>
  <c r="AAA61" i="8" s="1"/>
  <c r="AAA76" i="8"/>
  <c r="AAA118" i="8" s="1"/>
  <c r="AAA122" i="8" s="1"/>
  <c r="AAA125" i="8" s="1"/>
  <c r="XF46" i="8"/>
  <c r="XF61" i="8" s="1"/>
  <c r="XF76" i="8"/>
  <c r="XF118" i="8" s="1"/>
  <c r="XF122" i="8" s="1"/>
  <c r="XF125" i="8" s="1"/>
  <c r="UL46" i="8"/>
  <c r="UL61" i="8" s="1"/>
  <c r="UL76" i="8"/>
  <c r="UL118" i="8" s="1"/>
  <c r="UL122" i="8" s="1"/>
  <c r="UL125" i="8" s="1"/>
  <c r="OC46" i="8"/>
  <c r="OC61" i="8" s="1"/>
  <c r="OC76" i="8"/>
  <c r="OC118" i="8" s="1"/>
  <c r="OC122" i="8" s="1"/>
  <c r="OC125" i="8" s="1"/>
  <c r="IJ46" i="8"/>
  <c r="IJ61" i="8" s="1"/>
  <c r="IJ76" i="8"/>
  <c r="IJ118" i="8" s="1"/>
  <c r="FO46" i="8"/>
  <c r="FO61" i="8" s="1"/>
  <c r="FO76" i="8"/>
  <c r="FO118" i="8" s="1"/>
  <c r="FO122" i="8" s="1"/>
  <c r="FO125" i="8" s="1"/>
  <c r="CS46" i="8"/>
  <c r="CS61" i="8" s="1"/>
  <c r="CS76" i="8"/>
  <c r="CS118" i="8" s="1"/>
  <c r="CS122" i="8" s="1"/>
  <c r="CS125" i="8" s="1"/>
  <c r="AA46" i="8"/>
  <c r="AA61" i="8" s="1"/>
  <c r="AA76" i="8"/>
  <c r="AA118" i="8" s="1"/>
  <c r="AA122" i="8" s="1"/>
  <c r="AA125" i="8" s="1"/>
  <c r="PS46" i="8"/>
  <c r="PS61" i="8" s="1"/>
  <c r="PS76" i="8"/>
  <c r="PS118" i="8" s="1"/>
  <c r="PS122" i="8" s="1"/>
  <c r="PS125" i="8" s="1"/>
  <c r="AII46" i="8"/>
  <c r="AII61" i="8" s="1"/>
  <c r="AII76" i="8"/>
  <c r="AII118" i="8" s="1"/>
  <c r="AII122" i="8" s="1"/>
  <c r="AII125" i="8" s="1"/>
  <c r="AHH46" i="8"/>
  <c r="AHH61" i="8" s="1"/>
  <c r="AHH76" i="8"/>
  <c r="AHH118" i="8" s="1"/>
  <c r="AGY46" i="8"/>
  <c r="AGY61" i="8" s="1"/>
  <c r="AGY76" i="8"/>
  <c r="AGY118" i="8" s="1"/>
  <c r="AGY122" i="8" s="1"/>
  <c r="AGY125" i="8" s="1"/>
  <c r="ALM46" i="8"/>
  <c r="ALM61" i="8" s="1"/>
  <c r="ALM76" i="8"/>
  <c r="ALM118" i="8" s="1"/>
  <c r="ALM122" i="8" s="1"/>
  <c r="ALM125" i="8" s="1"/>
  <c r="APT46" i="8"/>
  <c r="APT61" i="8" s="1"/>
  <c r="APT76" i="8"/>
  <c r="APT118" i="8" s="1"/>
  <c r="APT122" i="8" s="1"/>
  <c r="APT125" i="8" s="1"/>
  <c r="AST46" i="8"/>
  <c r="AST61" i="8" s="1"/>
  <c r="AST76" i="8"/>
  <c r="AST118" i="8" s="1"/>
  <c r="AST122" i="8" s="1"/>
  <c r="AST125" i="8" s="1"/>
  <c r="AXB46" i="8"/>
  <c r="AXB61" i="8" s="1"/>
  <c r="AXB76" i="8"/>
  <c r="AXB118" i="8" s="1"/>
  <c r="AXB122" i="8" s="1"/>
  <c r="AXB125" i="8" s="1"/>
  <c r="ATU46" i="8"/>
  <c r="ATU61" i="8" s="1"/>
  <c r="ATU76" i="8"/>
  <c r="ATU118" i="8" s="1"/>
  <c r="ATU122" i="8" s="1"/>
  <c r="ATU125" i="8" s="1"/>
  <c r="AMP46" i="8"/>
  <c r="AMP61" i="8" s="1"/>
  <c r="AMP76" i="8"/>
  <c r="AMP118" i="8" s="1"/>
  <c r="AMP122" i="8" s="1"/>
  <c r="AMP125" i="8" s="1"/>
  <c r="ABD46" i="8"/>
  <c r="ABD61" i="8" s="1"/>
  <c r="ABD76" i="8"/>
  <c r="ABD118" i="8" s="1"/>
  <c r="AXI46" i="8"/>
  <c r="AXI61" i="8" s="1"/>
  <c r="AXI76" i="8"/>
  <c r="AXI118" i="8" s="1"/>
  <c r="AXI122" i="8" s="1"/>
  <c r="AXI125" i="8" s="1"/>
  <c r="AUC46" i="8"/>
  <c r="AUC61" i="8" s="1"/>
  <c r="AUC76" i="8"/>
  <c r="AUC118" i="8" s="1"/>
  <c r="AUC122" i="8" s="1"/>
  <c r="AUC125" i="8" s="1"/>
  <c r="ANQ46" i="8"/>
  <c r="ANQ61" i="8" s="1"/>
  <c r="ANQ76" i="8"/>
  <c r="ANQ118" i="8" s="1"/>
  <c r="ANQ122" i="8" s="1"/>
  <c r="ANQ125" i="8" s="1"/>
  <c r="ACJ46" i="8"/>
  <c r="ACJ61" i="8" s="1"/>
  <c r="ACJ76" i="8"/>
  <c r="ACJ118" i="8" s="1"/>
  <c r="AXQ46" i="8"/>
  <c r="AXQ61" i="8" s="1"/>
  <c r="AXQ76" i="8"/>
  <c r="AXQ118" i="8" s="1"/>
  <c r="AXQ122" i="8" s="1"/>
  <c r="AXQ125" i="8" s="1"/>
  <c r="AUM46" i="8"/>
  <c r="AUM61" i="8" s="1"/>
  <c r="AUM76" i="8"/>
  <c r="AUM118" i="8" s="1"/>
  <c r="AUM122" i="8" s="1"/>
  <c r="AUM125" i="8" s="1"/>
  <c r="AOR46" i="8"/>
  <c r="AOR61" i="8" s="1"/>
  <c r="AOR76" i="8"/>
  <c r="AOR118" i="8" s="1"/>
  <c r="ADT46" i="8"/>
  <c r="ADT61" i="8" s="1"/>
  <c r="ADT76" i="8"/>
  <c r="ADT118" i="8" s="1"/>
  <c r="ADT122" i="8" s="1"/>
  <c r="ADT125" i="8" s="1"/>
  <c r="AYH46" i="8"/>
  <c r="AYH61" i="8" s="1"/>
  <c r="AYH76" i="8"/>
  <c r="AYH118" i="8" s="1"/>
  <c r="AYH122" i="8" s="1"/>
  <c r="AYH125" i="8" s="1"/>
  <c r="AVF46" i="8"/>
  <c r="AVF61" i="8" s="1"/>
  <c r="AVF76" i="8"/>
  <c r="AVF118" i="8" s="1"/>
  <c r="AVF122" i="8" s="1"/>
  <c r="AVF125" i="8" s="1"/>
  <c r="AQK46" i="8"/>
  <c r="AQK61" i="8" s="1"/>
  <c r="AQK76" i="8"/>
  <c r="AQK118" i="8" s="1"/>
  <c r="AQK122" i="8" s="1"/>
  <c r="AQK125" i="8" s="1"/>
  <c r="AGG46" i="8"/>
  <c r="AGG61" i="8" s="1"/>
  <c r="AGG76" i="8"/>
  <c r="AGG118" i="8" s="1"/>
  <c r="AGG122" i="8" s="1"/>
  <c r="AGG125" i="8" s="1"/>
  <c r="GN46" i="8"/>
  <c r="GN61" i="8" s="1"/>
  <c r="GN76" i="8"/>
  <c r="GN118" i="8" s="1"/>
  <c r="AWA46" i="8"/>
  <c r="AWA61" i="8" s="1"/>
  <c r="AWA76" i="8"/>
  <c r="AWA118" i="8" s="1"/>
  <c r="AWA122" i="8" s="1"/>
  <c r="AWA125" i="8" s="1"/>
  <c r="ASE46" i="8"/>
  <c r="ASE61" i="8" s="1"/>
  <c r="ASE76" i="8"/>
  <c r="ASE118" i="8" s="1"/>
  <c r="ASE122" i="8" s="1"/>
  <c r="ASE125" i="8" s="1"/>
  <c r="AJA46" i="8"/>
  <c r="AJA61" i="8" s="1"/>
  <c r="AJA76" i="8"/>
  <c r="AJA118" i="8" s="1"/>
  <c r="AJA122" i="8" s="1"/>
  <c r="AJA125" i="8" s="1"/>
  <c r="RC46" i="8"/>
  <c r="RC61" i="8" s="1"/>
  <c r="RC76" i="8"/>
  <c r="RC118" i="8" s="1"/>
  <c r="RC122" i="8" s="1"/>
  <c r="RC125" i="8" s="1"/>
  <c r="AWT46" i="8"/>
  <c r="AWT61" i="8" s="1"/>
  <c r="AWT76" i="8"/>
  <c r="AWT118" i="8" s="1"/>
  <c r="AWT122" i="8" s="1"/>
  <c r="AWT125" i="8" s="1"/>
  <c r="ATL46" i="8"/>
  <c r="ATL61" i="8" s="1"/>
  <c r="ATL76" i="8"/>
  <c r="ATL118" i="8" s="1"/>
  <c r="ATL122" i="8" s="1"/>
  <c r="ATL125" i="8" s="1"/>
  <c r="ALO46" i="8"/>
  <c r="ALO61" i="8" s="1"/>
  <c r="ALO76" i="8"/>
  <c r="ALO118" i="8" s="1"/>
  <c r="ALO122" i="8" s="1"/>
  <c r="ALO125" i="8" s="1"/>
  <c r="ZQ46" i="8"/>
  <c r="ZQ61" i="8" s="1"/>
  <c r="ZQ76" i="8"/>
  <c r="ZQ118" i="8" s="1"/>
  <c r="ZQ122" i="8" s="1"/>
  <c r="ZQ125" i="8" s="1"/>
  <c r="XQ124" i="8"/>
  <c r="XQ127" i="8" s="1"/>
  <c r="XQ123" i="8"/>
  <c r="AHV46" i="8"/>
  <c r="UA124" i="8"/>
  <c r="UA127" i="8" s="1"/>
  <c r="ANK123" i="8"/>
  <c r="OM123" i="8"/>
  <c r="FM124" i="8"/>
  <c r="FM127" i="8" s="1"/>
  <c r="WC124" i="8"/>
  <c r="WC127" i="8" s="1"/>
  <c r="WC123" i="8"/>
  <c r="LB46" i="8"/>
  <c r="QH46" i="8"/>
  <c r="AET46" i="8"/>
  <c r="AKH46" i="8"/>
  <c r="UA123" i="8"/>
  <c r="ANS123" i="8"/>
  <c r="ADO124" i="8"/>
  <c r="ADO127" i="8" s="1"/>
  <c r="EQ124" i="8"/>
  <c r="EQ127" i="8" s="1"/>
  <c r="RE124" i="8"/>
  <c r="RE127" i="8" s="1"/>
  <c r="RE123" i="8"/>
  <c r="BU124" i="8"/>
  <c r="BU127" i="8" s="1"/>
  <c r="BU123" i="8"/>
  <c r="GC124" i="8"/>
  <c r="GC127" i="8" s="1"/>
  <c r="GC123" i="8"/>
  <c r="EX46" i="8"/>
  <c r="EX47" i="8" s="1"/>
  <c r="OT46" i="8"/>
  <c r="VV46" i="8"/>
  <c r="XR46" i="8"/>
  <c r="XR61" i="8" s="1"/>
  <c r="ZN46" i="8"/>
  <c r="APF46" i="8"/>
  <c r="ACQ124" i="8"/>
  <c r="ACQ127" i="8" s="1"/>
  <c r="ADO123" i="8"/>
  <c r="EQ123" i="8"/>
  <c r="AO124" i="8"/>
  <c r="AO127" i="8" s="1"/>
  <c r="AO123" i="8"/>
  <c r="GS124" i="8"/>
  <c r="GS127" i="8" s="1"/>
  <c r="GS123" i="8"/>
  <c r="LJ46" i="8"/>
  <c r="SL46" i="8"/>
  <c r="ACQ123" i="8"/>
  <c r="AIE124" i="8"/>
  <c r="AIE127" i="8" s="1"/>
  <c r="LA124" i="8"/>
  <c r="LA127" i="8" s="1"/>
  <c r="LA123" i="8"/>
  <c r="EG124" i="8"/>
  <c r="EG127" i="8" s="1"/>
  <c r="EG123" i="8"/>
  <c r="VU124" i="8"/>
  <c r="VU127" i="8" s="1"/>
  <c r="VU123" i="8"/>
  <c r="BF46" i="8"/>
  <c r="AHF46" i="8"/>
  <c r="AHF47" i="8" s="1"/>
  <c r="ARR46" i="8"/>
  <c r="UX46" i="8"/>
  <c r="AAD46" i="8"/>
  <c r="AAD61" i="8" s="1"/>
  <c r="ABZ46" i="8"/>
  <c r="AUD46" i="8"/>
  <c r="WR122" i="8"/>
  <c r="WR125" i="8" s="1"/>
  <c r="JE124" i="8"/>
  <c r="JE127" i="8" s="1"/>
  <c r="JE123" i="8"/>
  <c r="TQ124" i="8"/>
  <c r="TQ127" i="8" s="1"/>
  <c r="TQ123" i="8"/>
  <c r="TI124" i="8"/>
  <c r="TI127" i="8" s="1"/>
  <c r="TI123" i="8"/>
  <c r="LQ124" i="8"/>
  <c r="LQ127" i="8" s="1"/>
  <c r="LQ123" i="8"/>
  <c r="QW124" i="8"/>
  <c r="QW127" i="8" s="1"/>
  <c r="QW123" i="8"/>
  <c r="LZ46" i="8"/>
  <c r="NV46" i="8"/>
  <c r="PR46" i="8"/>
  <c r="RN46" i="8"/>
  <c r="YP46" i="8"/>
  <c r="AFR46" i="8"/>
  <c r="AI124" i="8"/>
  <c r="AI127" i="8" s="1"/>
  <c r="ABU43" i="8"/>
  <c r="ABU58" i="8" s="1"/>
  <c r="ABU73" i="8"/>
  <c r="ABU105" i="8" s="1"/>
  <c r="ABU109" i="8" s="1"/>
  <c r="ABU112" i="8" s="1"/>
  <c r="XU43" i="8"/>
  <c r="XU58" i="8" s="1"/>
  <c r="XU73" i="8"/>
  <c r="XU105" i="8" s="1"/>
  <c r="XU109" i="8" s="1"/>
  <c r="XU112" i="8" s="1"/>
  <c r="RL43" i="8"/>
  <c r="RL58" i="8" s="1"/>
  <c r="RL73" i="8"/>
  <c r="RL105" i="8" s="1"/>
  <c r="RL109" i="8" s="1"/>
  <c r="RL112" i="8" s="1"/>
  <c r="JY43" i="8"/>
  <c r="JY58" i="8" s="1"/>
  <c r="JY73" i="8"/>
  <c r="JY105" i="8" s="1"/>
  <c r="JY109" i="8" s="1"/>
  <c r="JY112" i="8" s="1"/>
  <c r="CN43" i="8"/>
  <c r="CN58" i="8" s="1"/>
  <c r="CN73" i="8"/>
  <c r="CN105" i="8" s="1"/>
  <c r="CN109" i="8" s="1"/>
  <c r="CN112" i="8" s="1"/>
  <c r="AML43" i="8"/>
  <c r="AML58" i="8" s="1"/>
  <c r="AML73" i="8"/>
  <c r="AML105" i="8" s="1"/>
  <c r="AML109" i="8" s="1"/>
  <c r="AML112" i="8" s="1"/>
  <c r="AJP43" i="8"/>
  <c r="AJP58" i="8" s="1"/>
  <c r="AJP73" i="8"/>
  <c r="AJP105" i="8" s="1"/>
  <c r="AJP109" i="8" s="1"/>
  <c r="AJP112" i="8" s="1"/>
  <c r="AGU43" i="8"/>
  <c r="AGU58" i="8" s="1"/>
  <c r="AGU73" i="8"/>
  <c r="AGU105" i="8" s="1"/>
  <c r="AGU109" i="8" s="1"/>
  <c r="AGU112" i="8" s="1"/>
  <c r="ADZ43" i="8"/>
  <c r="ADZ58" i="8" s="1"/>
  <c r="ADZ73" i="8"/>
  <c r="AAV43" i="8"/>
  <c r="AAV58" i="8" s="1"/>
  <c r="AAV73" i="8"/>
  <c r="AAV105" i="8" s="1"/>
  <c r="AAV109" i="8" s="1"/>
  <c r="AAV112" i="8" s="1"/>
  <c r="WD43" i="8"/>
  <c r="WD58" i="8" s="1"/>
  <c r="WD73" i="8"/>
  <c r="WD105" i="8" s="1"/>
  <c r="WD109" i="8" s="1"/>
  <c r="WD112" i="8" s="1"/>
  <c r="PE43" i="8"/>
  <c r="PE58" i="8" s="1"/>
  <c r="PE73" i="8"/>
  <c r="PE105" i="8" s="1"/>
  <c r="PE109" i="8" s="1"/>
  <c r="PE112" i="8" s="1"/>
  <c r="HU43" i="8"/>
  <c r="HU58" i="8" s="1"/>
  <c r="HU73" i="8"/>
  <c r="HU105" i="8" s="1"/>
  <c r="HU109" i="8" s="1"/>
  <c r="HU112" i="8" s="1"/>
  <c r="AJ43" i="8"/>
  <c r="AJ58" i="8" s="1"/>
  <c r="AJ73" i="8"/>
  <c r="AJ105" i="8" s="1"/>
  <c r="AJ109" i="8" s="1"/>
  <c r="AJ112" i="8" s="1"/>
  <c r="AQD43" i="8"/>
  <c r="AQD58" i="8" s="1"/>
  <c r="AQD73" i="8"/>
  <c r="AQD105" i="8" s="1"/>
  <c r="AQD109" i="8" s="1"/>
  <c r="AQD112" i="8" s="1"/>
  <c r="ANL43" i="8"/>
  <c r="ANL58" i="8" s="1"/>
  <c r="ANL73" i="8"/>
  <c r="ANL105" i="8" s="1"/>
  <c r="ANL109" i="8" s="1"/>
  <c r="ANL112" i="8" s="1"/>
  <c r="AKQ43" i="8"/>
  <c r="AKQ58" i="8" s="1"/>
  <c r="AKQ73" i="8"/>
  <c r="AHV43" i="8"/>
  <c r="AHV58" i="8" s="1"/>
  <c r="AHV73" i="8"/>
  <c r="AHV105" i="8" s="1"/>
  <c r="AHV109" i="8" s="1"/>
  <c r="AHV112" i="8" s="1"/>
  <c r="AEZ43" i="8"/>
  <c r="AEZ58" i="8" s="1"/>
  <c r="AEZ73" i="8"/>
  <c r="AEZ105" i="8" s="1"/>
  <c r="AEZ109" i="8" s="1"/>
  <c r="AEZ112" i="8" s="1"/>
  <c r="ACA43" i="8"/>
  <c r="ACA58" i="8" s="1"/>
  <c r="ACA73" i="8"/>
  <c r="ACA105" i="8" s="1"/>
  <c r="XZ43" i="8"/>
  <c r="XZ58" i="8" s="1"/>
  <c r="XZ73" i="8"/>
  <c r="XZ105" i="8" s="1"/>
  <c r="XZ109" i="8" s="1"/>
  <c r="XZ112" i="8" s="1"/>
  <c r="RW43" i="8"/>
  <c r="RW58" i="8" s="1"/>
  <c r="RW73" i="8"/>
  <c r="RW105" i="8" s="1"/>
  <c r="KO43" i="8"/>
  <c r="KO58" i="8" s="1"/>
  <c r="KO73" i="8"/>
  <c r="KO105" i="8" s="1"/>
  <c r="KO109" i="8" s="1"/>
  <c r="KO112" i="8" s="1"/>
  <c r="CX43" i="8"/>
  <c r="CX58" i="8" s="1"/>
  <c r="CX73" i="8"/>
  <c r="ART43" i="8"/>
  <c r="ART58" i="8" s="1"/>
  <c r="ART73" i="8"/>
  <c r="ART105" i="8" s="1"/>
  <c r="APB43" i="8"/>
  <c r="APB58" i="8" s="1"/>
  <c r="APB73" i="8"/>
  <c r="APB105" i="8" s="1"/>
  <c r="APB109" i="8" s="1"/>
  <c r="AMI43" i="8"/>
  <c r="AMI58" i="8" s="1"/>
  <c r="AMI73" i="8"/>
  <c r="AMI105" i="8" s="1"/>
  <c r="AMI109" i="8" s="1"/>
  <c r="AMI112" i="8" s="1"/>
  <c r="AJN43" i="8"/>
  <c r="AJN58" i="8" s="1"/>
  <c r="AJN73" i="8"/>
  <c r="AJN105" i="8" s="1"/>
  <c r="AJN109" i="8" s="1"/>
  <c r="AGS43" i="8"/>
  <c r="AGS58" i="8" s="1"/>
  <c r="AGS73" i="8"/>
  <c r="AGS105" i="8" s="1"/>
  <c r="AGS109" i="8" s="1"/>
  <c r="AGS112" i="8" s="1"/>
  <c r="ADX43" i="8"/>
  <c r="ADX58" i="8" s="1"/>
  <c r="ADX73" i="8"/>
  <c r="ADX105" i="8" s="1"/>
  <c r="ADX109" i="8" s="1"/>
  <c r="ADX112" i="8" s="1"/>
  <c r="AAT43" i="8"/>
  <c r="AAT58" i="8" s="1"/>
  <c r="AAT73" i="8"/>
  <c r="AAT105" i="8" s="1"/>
  <c r="AAT109" i="8" s="1"/>
  <c r="AAT112" i="8" s="1"/>
  <c r="WA43" i="8"/>
  <c r="WA58" i="8" s="1"/>
  <c r="WA73" i="8"/>
  <c r="WA105" i="8" s="1"/>
  <c r="WA109" i="8" s="1"/>
  <c r="WA112" i="8" s="1"/>
  <c r="PC43" i="8"/>
  <c r="PC58" i="8" s="1"/>
  <c r="PC73" i="8"/>
  <c r="HM43" i="8"/>
  <c r="HM58" i="8" s="1"/>
  <c r="HM73" i="8"/>
  <c r="HM105" i="8" s="1"/>
  <c r="HM109" i="8" s="1"/>
  <c r="HM112" i="8" s="1"/>
  <c r="AB43" i="8"/>
  <c r="AB58" i="8" s="1"/>
  <c r="AB73" i="8"/>
  <c r="AB105" i="8" s="1"/>
  <c r="AB109" i="8" s="1"/>
  <c r="AB112" i="8" s="1"/>
  <c r="AJM43" i="8"/>
  <c r="AJM58" i="8" s="1"/>
  <c r="AJM73" i="8"/>
  <c r="AJM105" i="8" s="1"/>
  <c r="AJM109" i="8" s="1"/>
  <c r="AJM112" i="8" s="1"/>
  <c r="AGR43" i="8"/>
  <c r="AGR58" i="8" s="1"/>
  <c r="AGR73" i="8"/>
  <c r="AGR105" i="8" s="1"/>
  <c r="AGR109" i="8" s="1"/>
  <c r="AGR112" i="8" s="1"/>
  <c r="ADW43" i="8"/>
  <c r="ADW73" i="8"/>
  <c r="ADW105" i="8" s="1"/>
  <c r="AAR43" i="8"/>
  <c r="AAR58" i="8" s="1"/>
  <c r="AAR73" i="8"/>
  <c r="AAR105" i="8" s="1"/>
  <c r="AAR109" i="8" s="1"/>
  <c r="AAR112" i="8" s="1"/>
  <c r="VV43" i="8"/>
  <c r="VV58" i="8" s="1"/>
  <c r="VV73" i="8"/>
  <c r="VV105" i="8" s="1"/>
  <c r="VV109" i="8" s="1"/>
  <c r="VV112" i="8" s="1"/>
  <c r="OB43" i="8"/>
  <c r="OB58" i="8" s="1"/>
  <c r="OB73" i="8"/>
  <c r="OB105" i="8" s="1"/>
  <c r="OB109" i="8" s="1"/>
  <c r="OB112" i="8" s="1"/>
  <c r="GL43" i="8"/>
  <c r="GL58" i="8" s="1"/>
  <c r="GL73" i="8"/>
  <c r="GL105" i="8" s="1"/>
  <c r="GL109" i="8" s="1"/>
  <c r="GL112" i="8" s="1"/>
  <c r="ADJ43" i="8"/>
  <c r="ADJ58" i="8" s="1"/>
  <c r="ADJ73" i="8"/>
  <c r="AAO43" i="8"/>
  <c r="AAO58" i="8" s="1"/>
  <c r="AAO73" i="8"/>
  <c r="AAO105" i="8" s="1"/>
  <c r="AAO109" i="8" s="1"/>
  <c r="XT43" i="8"/>
  <c r="XT58" i="8" s="1"/>
  <c r="XT73" i="8"/>
  <c r="XT105" i="8" s="1"/>
  <c r="XT109" i="8" s="1"/>
  <c r="XT112" i="8" s="1"/>
  <c r="UY43" i="8"/>
  <c r="UY58" i="8" s="1"/>
  <c r="UY73" i="8"/>
  <c r="UY105" i="8" s="1"/>
  <c r="SD43" i="8"/>
  <c r="SD58" i="8" s="1"/>
  <c r="SD73" i="8"/>
  <c r="SD105" i="8" s="1"/>
  <c r="SD109" i="8" s="1"/>
  <c r="SD112" i="8" s="1"/>
  <c r="PK43" i="8"/>
  <c r="PK58" i="8" s="1"/>
  <c r="PK73" i="8"/>
  <c r="PK105" i="8" s="1"/>
  <c r="MQ43" i="8"/>
  <c r="MQ58" i="8" s="1"/>
  <c r="MQ73" i="8"/>
  <c r="JV43" i="8"/>
  <c r="JV58" i="8" s="1"/>
  <c r="JV73" i="8"/>
  <c r="JV105" i="8" s="1"/>
  <c r="JV109" i="8" s="1"/>
  <c r="JV112" i="8" s="1"/>
  <c r="GZ43" i="8"/>
  <c r="GZ58" i="8" s="1"/>
  <c r="GZ73" i="8"/>
  <c r="GZ105" i="8" s="1"/>
  <c r="GZ109" i="8" s="1"/>
  <c r="GZ112" i="8" s="1"/>
  <c r="EE43" i="8"/>
  <c r="EE58" i="8" s="1"/>
  <c r="EE73" i="8"/>
  <c r="EE105" i="8" s="1"/>
  <c r="EE109" i="8" s="1"/>
  <c r="EE112" i="8" s="1"/>
  <c r="BJ43" i="8"/>
  <c r="BJ58" i="8" s="1"/>
  <c r="BJ73" i="8"/>
  <c r="ZL43" i="8"/>
  <c r="ZL58" i="8" s="1"/>
  <c r="ZL73" i="8"/>
  <c r="ZL105" i="8" s="1"/>
  <c r="ZL109" i="8" s="1"/>
  <c r="ZL112" i="8" s="1"/>
  <c r="WQ43" i="8"/>
  <c r="WQ58" i="8" s="1"/>
  <c r="WQ73" i="8"/>
  <c r="WQ105" i="8" s="1"/>
  <c r="WQ109" i="8" s="1"/>
  <c r="WQ112" i="8" s="1"/>
  <c r="TV43" i="8"/>
  <c r="TV58" i="8" s="1"/>
  <c r="TV73" i="8"/>
  <c r="QS43" i="8"/>
  <c r="QS58" i="8" s="1"/>
  <c r="QS73" i="8"/>
  <c r="QS105" i="8" s="1"/>
  <c r="QS109" i="8" s="1"/>
  <c r="QS112" i="8" s="1"/>
  <c r="NZ43" i="8"/>
  <c r="NZ58" i="8" s="1"/>
  <c r="NZ73" i="8"/>
  <c r="LE43" i="8"/>
  <c r="LE58" i="8" s="1"/>
  <c r="LE73" i="8"/>
  <c r="LE105" i="8" s="1"/>
  <c r="LE109" i="8" s="1"/>
  <c r="LE112" i="8" s="1"/>
  <c r="IJ43" i="8"/>
  <c r="IJ58" i="8" s="1"/>
  <c r="IJ73" i="8"/>
  <c r="IJ105" i="8" s="1"/>
  <c r="IJ109" i="8" s="1"/>
  <c r="IJ112" i="8" s="1"/>
  <c r="FO43" i="8"/>
  <c r="FO58" i="8" s="1"/>
  <c r="FO73" i="8"/>
  <c r="CT43" i="8"/>
  <c r="CT58" i="8" s="1"/>
  <c r="CT73" i="8"/>
  <c r="CT105" i="8" s="1"/>
  <c r="CT109" i="8" s="1"/>
  <c r="CT112" i="8" s="1"/>
  <c r="X43" i="8"/>
  <c r="X58" i="8" s="1"/>
  <c r="X73" i="8"/>
  <c r="X105" i="8" s="1"/>
  <c r="X109" i="8" s="1"/>
  <c r="X112" i="8" s="1"/>
  <c r="YA43" i="8"/>
  <c r="YA58" i="8" s="1"/>
  <c r="YA73" i="8"/>
  <c r="YA105" i="8" s="1"/>
  <c r="VF43" i="8"/>
  <c r="VF58" i="8" s="1"/>
  <c r="VF73" i="8"/>
  <c r="VF105" i="8" s="1"/>
  <c r="VF109" i="8" s="1"/>
  <c r="VF112" i="8" s="1"/>
  <c r="SJ43" i="8"/>
  <c r="SJ58" i="8" s="1"/>
  <c r="SJ73" i="8"/>
  <c r="SJ105" i="8" s="1"/>
  <c r="SJ109" i="8" s="1"/>
  <c r="SJ112" i="8" s="1"/>
  <c r="PR43" i="8"/>
  <c r="PR58" i="8" s="1"/>
  <c r="PR73" i="8"/>
  <c r="PR105" i="8" s="1"/>
  <c r="PR109" i="8" s="1"/>
  <c r="PR112" i="8" s="1"/>
  <c r="MX43" i="8"/>
  <c r="MX58" i="8" s="1"/>
  <c r="MX73" i="8"/>
  <c r="MX105" i="8" s="1"/>
  <c r="MX109" i="8" s="1"/>
  <c r="MX112" i="8" s="1"/>
  <c r="KB43" i="8"/>
  <c r="KB58" i="8" s="1"/>
  <c r="KB73" i="8"/>
  <c r="KB105" i="8" s="1"/>
  <c r="KB109" i="8" s="1"/>
  <c r="KB112" i="8" s="1"/>
  <c r="HG43" i="8"/>
  <c r="HG58" i="8" s="1"/>
  <c r="HG73" i="8"/>
  <c r="HG105" i="8" s="1"/>
  <c r="HG109" i="8" s="1"/>
  <c r="HG112" i="8" s="1"/>
  <c r="EL43" i="8"/>
  <c r="EL58" i="8" s="1"/>
  <c r="EL73" i="8"/>
  <c r="EL105" i="8" s="1"/>
  <c r="EL109" i="8" s="1"/>
  <c r="EL112" i="8" s="1"/>
  <c r="BQ43" i="8"/>
  <c r="BQ58" i="8" s="1"/>
  <c r="BQ73" i="8"/>
  <c r="BQ105" i="8" s="1"/>
  <c r="BQ109" i="8" s="1"/>
  <c r="BQ112" i="8" s="1"/>
  <c r="WO43" i="8"/>
  <c r="WO58" i="8" s="1"/>
  <c r="WO73" i="8"/>
  <c r="WO105" i="8" s="1"/>
  <c r="WO109" i="8" s="1"/>
  <c r="WO112" i="8" s="1"/>
  <c r="TT43" i="8"/>
  <c r="TT58" i="8" s="1"/>
  <c r="TT73" i="8"/>
  <c r="TT105" i="8" s="1"/>
  <c r="TT109" i="8" s="1"/>
  <c r="TT112" i="8" s="1"/>
  <c r="QZ43" i="8"/>
  <c r="QZ58" i="8" s="1"/>
  <c r="QZ73" i="8"/>
  <c r="QZ105" i="8" s="1"/>
  <c r="QZ109" i="8" s="1"/>
  <c r="QZ112" i="8" s="1"/>
  <c r="NX43" i="8"/>
  <c r="NX58" i="8" s="1"/>
  <c r="NX73" i="8"/>
  <c r="NX105" i="8" s="1"/>
  <c r="NX109" i="8" s="1"/>
  <c r="NX112" i="8" s="1"/>
  <c r="LC43" i="8"/>
  <c r="LC58" i="8" s="1"/>
  <c r="LC73" i="8"/>
  <c r="IH43" i="8"/>
  <c r="IH58" i="8" s="1"/>
  <c r="IH73" i="8"/>
  <c r="IH105" i="8" s="1"/>
  <c r="IH109" i="8" s="1"/>
  <c r="IH112" i="8" s="1"/>
  <c r="FL43" i="8"/>
  <c r="FL58" i="8" s="1"/>
  <c r="FL73" i="8"/>
  <c r="FL105" i="8" s="1"/>
  <c r="FL109" i="8" s="1"/>
  <c r="FL112" i="8" s="1"/>
  <c r="CQ43" i="8"/>
  <c r="CQ58" i="8" s="1"/>
  <c r="CQ73" i="8"/>
  <c r="CQ105" i="8" s="1"/>
  <c r="CQ109" i="8" s="1"/>
  <c r="CQ112" i="8" s="1"/>
  <c r="V43" i="8"/>
  <c r="V58" i="8" s="1"/>
  <c r="V73" i="8"/>
  <c r="RY43" i="8"/>
  <c r="RY58" i="8" s="1"/>
  <c r="RY73" i="8"/>
  <c r="RY105" i="8" s="1"/>
  <c r="RY109" i="8" s="1"/>
  <c r="RY112" i="8" s="1"/>
  <c r="PF43" i="8"/>
  <c r="PF58" i="8" s="1"/>
  <c r="PF73" i="8"/>
  <c r="ML43" i="8"/>
  <c r="ML58" i="8" s="1"/>
  <c r="ML73" i="8"/>
  <c r="JQ43" i="8"/>
  <c r="JQ58" i="8" s="1"/>
  <c r="JQ73" i="8"/>
  <c r="JQ105" i="8" s="1"/>
  <c r="JQ109" i="8" s="1"/>
  <c r="JQ112" i="8" s="1"/>
  <c r="GV43" i="8"/>
  <c r="GV58" i="8" s="1"/>
  <c r="GV73" i="8"/>
  <c r="GV105" i="8" s="1"/>
  <c r="GV109" i="8" s="1"/>
  <c r="GV112" i="8" s="1"/>
  <c r="EA73" i="8"/>
  <c r="EA105" i="8" s="1"/>
  <c r="EA43" i="8"/>
  <c r="EA58" i="8" s="1"/>
  <c r="BF43" i="8"/>
  <c r="BF58" i="8" s="1"/>
  <c r="BF73" i="8"/>
  <c r="BF105" i="8" s="1"/>
  <c r="BF109" i="8" s="1"/>
  <c r="BF112" i="8" s="1"/>
  <c r="ABK43" i="8"/>
  <c r="ABK58" i="8" s="1"/>
  <c r="ABK73" i="8"/>
  <c r="XD43" i="8"/>
  <c r="XD58" i="8" s="1"/>
  <c r="XD73" i="8"/>
  <c r="XD105" i="8" s="1"/>
  <c r="XD109" i="8" s="1"/>
  <c r="XD112" i="8" s="1"/>
  <c r="QM43" i="8"/>
  <c r="QM58" i="8" s="1"/>
  <c r="QM73" i="8"/>
  <c r="QM105" i="8" s="1"/>
  <c r="QM109" i="8" s="1"/>
  <c r="QM112" i="8" s="1"/>
  <c r="JD43" i="8"/>
  <c r="JD58" i="8" s="1"/>
  <c r="JD73" i="8"/>
  <c r="JD105" i="8" s="1"/>
  <c r="JD109" i="8" s="1"/>
  <c r="JD112" i="8" s="1"/>
  <c r="BN43" i="8"/>
  <c r="BN58" i="8" s="1"/>
  <c r="BN73" i="8"/>
  <c r="BN105" i="8" s="1"/>
  <c r="BN109" i="8" s="1"/>
  <c r="BN112" i="8" s="1"/>
  <c r="AMB43" i="8"/>
  <c r="AMB58" i="8" s="1"/>
  <c r="AMB73" i="8"/>
  <c r="AMB105" i="8" s="1"/>
  <c r="AMB109" i="8" s="1"/>
  <c r="AMB112" i="8" s="1"/>
  <c r="AJG43" i="8"/>
  <c r="AJG58" i="8" s="1"/>
  <c r="AJG73" i="8"/>
  <c r="AJG105" i="8" s="1"/>
  <c r="AJG109" i="8" s="1"/>
  <c r="AJG112" i="8" s="1"/>
  <c r="AGL43" i="8"/>
  <c r="AGL58" i="8" s="1"/>
  <c r="AGL73" i="8"/>
  <c r="ADQ43" i="8"/>
  <c r="ADQ58" i="8" s="1"/>
  <c r="ADQ73" i="8"/>
  <c r="ADQ105" i="8" s="1"/>
  <c r="ADQ109" i="8" s="1"/>
  <c r="ADQ112" i="8" s="1"/>
  <c r="AAI43" i="8"/>
  <c r="AAI58" i="8" s="1"/>
  <c r="AAI73" i="8"/>
  <c r="AAI105" i="8" s="1"/>
  <c r="AAI109" i="8" s="1"/>
  <c r="AAI112" i="8" s="1"/>
  <c r="VK43" i="8"/>
  <c r="VK58" i="8" s="1"/>
  <c r="VK73" i="8"/>
  <c r="VK105" i="8" s="1"/>
  <c r="VK109" i="8" s="1"/>
  <c r="VK112" i="8" s="1"/>
  <c r="OL43" i="8"/>
  <c r="OL58" i="8" s="1"/>
  <c r="OL73" i="8"/>
  <c r="OL105" i="8" s="1"/>
  <c r="OL109" i="8" s="1"/>
  <c r="OL112" i="8" s="1"/>
  <c r="GU43" i="8"/>
  <c r="GU58" i="8" s="1"/>
  <c r="GU73" i="8"/>
  <c r="GU105" i="8" s="1"/>
  <c r="ASK43" i="8"/>
  <c r="ASK58" i="8" s="1"/>
  <c r="ASK73" i="8"/>
  <c r="ASK105" i="8" s="1"/>
  <c r="ASK109" i="8" s="1"/>
  <c r="ASK112" i="8" s="1"/>
  <c r="APV43" i="8"/>
  <c r="APV58" i="8" s="1"/>
  <c r="APV73" i="8"/>
  <c r="APV105" i="8" s="1"/>
  <c r="APV109" i="8" s="1"/>
  <c r="APV112" i="8" s="1"/>
  <c r="ANC43" i="8"/>
  <c r="ANC58" i="8" s="1"/>
  <c r="ANC73" i="8"/>
  <c r="AKH43" i="8"/>
  <c r="AKH58" i="8" s="1"/>
  <c r="AKH73" i="8"/>
  <c r="AKH105" i="8" s="1"/>
  <c r="AKH109" i="8" s="1"/>
  <c r="AKH112" i="8" s="1"/>
  <c r="AHL43" i="8"/>
  <c r="AHL58" i="8" s="1"/>
  <c r="AHL73" i="8"/>
  <c r="AHL105" i="8" s="1"/>
  <c r="AHL109" i="8" s="1"/>
  <c r="AHL112" i="8" s="1"/>
  <c r="AEQ43" i="8"/>
  <c r="AEQ58" i="8" s="1"/>
  <c r="AEQ73" i="8"/>
  <c r="AEQ105" i="8" s="1"/>
  <c r="AEQ109" i="8" s="1"/>
  <c r="AEQ112" i="8" s="1"/>
  <c r="ABO43" i="8"/>
  <c r="ABO58" i="8" s="1"/>
  <c r="ABO73" i="8"/>
  <c r="ABO105" i="8" s="1"/>
  <c r="ABO109" i="8" s="1"/>
  <c r="XM43" i="8"/>
  <c r="XM58" i="8" s="1"/>
  <c r="XM73" i="8"/>
  <c r="XM105" i="8" s="1"/>
  <c r="XM109" i="8" s="1"/>
  <c r="XM112" i="8" s="1"/>
  <c r="QX43" i="8"/>
  <c r="QX58" i="8" s="1"/>
  <c r="QX73" i="8"/>
  <c r="QX105" i="8" s="1"/>
  <c r="QX109" i="8" s="1"/>
  <c r="QX112" i="8" s="1"/>
  <c r="JO43" i="8"/>
  <c r="JO58" i="8" s="1"/>
  <c r="JO73" i="8"/>
  <c r="JO105" i="8" s="1"/>
  <c r="CD43" i="8"/>
  <c r="CD58" i="8" s="1"/>
  <c r="CD73" i="8"/>
  <c r="CD105" i="8" s="1"/>
  <c r="CD109" i="8" s="1"/>
  <c r="CD112" i="8" s="1"/>
  <c r="ARL43" i="8"/>
  <c r="ARL58" i="8" s="1"/>
  <c r="ARL73" i="8"/>
  <c r="ARL105" i="8" s="1"/>
  <c r="ARL109" i="8" s="1"/>
  <c r="ARL112" i="8" s="1"/>
  <c r="AOT43" i="8"/>
  <c r="AOT58" i="8" s="1"/>
  <c r="AOT73" i="8"/>
  <c r="AOT105" i="8" s="1"/>
  <c r="AOT109" i="8" s="1"/>
  <c r="AOT112" i="8" s="1"/>
  <c r="ALZ43" i="8"/>
  <c r="ALZ58" i="8" s="1"/>
  <c r="ALZ73" i="8"/>
  <c r="AJE43" i="8"/>
  <c r="AJE58" i="8" s="1"/>
  <c r="AJE73" i="8"/>
  <c r="AJE105" i="8" s="1"/>
  <c r="AJE109" i="8" s="1"/>
  <c r="AJE112" i="8" s="1"/>
  <c r="AGJ43" i="8"/>
  <c r="AGJ58" i="8" s="1"/>
  <c r="AGJ73" i="8"/>
  <c r="AGJ105" i="8" s="1"/>
  <c r="AGJ109" i="8" s="1"/>
  <c r="AGJ112" i="8" s="1"/>
  <c r="ADO43" i="8"/>
  <c r="ADO58" i="8" s="1"/>
  <c r="ADO73" i="8"/>
  <c r="ADO105" i="8" s="1"/>
  <c r="AAG43" i="8"/>
  <c r="AAG58" i="8" s="1"/>
  <c r="AAG73" i="8"/>
  <c r="AAG105" i="8" s="1"/>
  <c r="AAG109" i="8" s="1"/>
  <c r="AAG112" i="8" s="1"/>
  <c r="VI43" i="8"/>
  <c r="VI58" i="8" s="1"/>
  <c r="VI73" i="8"/>
  <c r="VI105" i="8" s="1"/>
  <c r="VI109" i="8" s="1"/>
  <c r="VI112" i="8" s="1"/>
  <c r="OD43" i="8"/>
  <c r="OD58" i="8" s="1"/>
  <c r="OD73" i="8"/>
  <c r="OD105" i="8" s="1"/>
  <c r="OD109" i="8" s="1"/>
  <c r="OD112" i="8" s="1"/>
  <c r="GR43" i="8"/>
  <c r="GR58" i="8" s="1"/>
  <c r="GR73" i="8"/>
  <c r="GR105" i="8" s="1"/>
  <c r="GR109" i="8" s="1"/>
  <c r="GR112" i="8" s="1"/>
  <c r="ALY43" i="8"/>
  <c r="ALY58" i="8" s="1"/>
  <c r="ALY73" i="8"/>
  <c r="ALY105" i="8" s="1"/>
  <c r="ALY109" i="8" s="1"/>
  <c r="ALY112" i="8" s="1"/>
  <c r="AJD43" i="8"/>
  <c r="AJD58" i="8" s="1"/>
  <c r="AJD73" i="8"/>
  <c r="AJD105" i="8" s="1"/>
  <c r="AJD109" i="8" s="1"/>
  <c r="AJD112" i="8" s="1"/>
  <c r="AGI43" i="8"/>
  <c r="AGI58" i="8" s="1"/>
  <c r="AGI73" i="8"/>
  <c r="ADN43" i="8"/>
  <c r="ADN58" i="8" s="1"/>
  <c r="ADN73" i="8"/>
  <c r="ADN105" i="8" s="1"/>
  <c r="ADN109" i="8" s="1"/>
  <c r="ADN112" i="8" s="1"/>
  <c r="AAB43" i="8"/>
  <c r="AAB58" i="8" s="1"/>
  <c r="AAB73" i="8"/>
  <c r="AAB105" i="8" s="1"/>
  <c r="AAB109" i="8" s="1"/>
  <c r="AAB112" i="8" s="1"/>
  <c r="VC43" i="8"/>
  <c r="VC58" i="8" s="1"/>
  <c r="VC73" i="8"/>
  <c r="VC105" i="8" s="1"/>
  <c r="VC109" i="8" s="1"/>
  <c r="VC112" i="8" s="1"/>
  <c r="NB43" i="8"/>
  <c r="NB58" i="8" s="1"/>
  <c r="NB73" i="8"/>
  <c r="FQ43" i="8"/>
  <c r="FQ58" i="8" s="1"/>
  <c r="FQ73" i="8"/>
  <c r="FQ105" i="8" s="1"/>
  <c r="FQ109" i="8" s="1"/>
  <c r="FQ112" i="8" s="1"/>
  <c r="ADA43" i="8"/>
  <c r="ADA58" i="8" s="1"/>
  <c r="ADA73" i="8"/>
  <c r="ADA105" i="8" s="1"/>
  <c r="ADA109" i="8" s="1"/>
  <c r="ADA112" i="8" s="1"/>
  <c r="AAF43" i="8"/>
  <c r="AAF58" i="8" s="1"/>
  <c r="AAF73" i="8"/>
  <c r="AAF105" i="8" s="1"/>
  <c r="AAF109" i="8" s="1"/>
  <c r="AAF112" i="8" s="1"/>
  <c r="XK43" i="8"/>
  <c r="XK58" i="8" s="1"/>
  <c r="XK73" i="8"/>
  <c r="XK105" i="8" s="1"/>
  <c r="UP43" i="8"/>
  <c r="UP58" i="8" s="1"/>
  <c r="UP73" i="8"/>
  <c r="UP105" i="8" s="1"/>
  <c r="UP109" i="8" s="1"/>
  <c r="UP112" i="8" s="1"/>
  <c r="RT43" i="8"/>
  <c r="RT58" i="8" s="1"/>
  <c r="RT73" i="8"/>
  <c r="RT105" i="8" s="1"/>
  <c r="RT109" i="8" s="1"/>
  <c r="RT112" i="8" s="1"/>
  <c r="PB43" i="8"/>
  <c r="PB58" i="8" s="1"/>
  <c r="PB73" i="8"/>
  <c r="PB105" i="8" s="1"/>
  <c r="PB109" i="8" s="1"/>
  <c r="PB112" i="8" s="1"/>
  <c r="MH43" i="8"/>
  <c r="MH58" i="8" s="1"/>
  <c r="MH73" i="8"/>
  <c r="MH105" i="8" s="1"/>
  <c r="MH109" i="8" s="1"/>
  <c r="MH112" i="8" s="1"/>
  <c r="JL43" i="8"/>
  <c r="JL58" i="8" s="1"/>
  <c r="JL73" i="8"/>
  <c r="JL105" i="8" s="1"/>
  <c r="JL109" i="8" s="1"/>
  <c r="JL112" i="8" s="1"/>
  <c r="GQ43" i="8"/>
  <c r="GQ58" i="8" s="1"/>
  <c r="GQ73" i="8"/>
  <c r="GQ105" i="8" s="1"/>
  <c r="GQ109" i="8" s="1"/>
  <c r="GQ112" i="8" s="1"/>
  <c r="DV43" i="8"/>
  <c r="DV58" i="8" s="1"/>
  <c r="DV73" i="8"/>
  <c r="BA43" i="8"/>
  <c r="BA58" i="8" s="1"/>
  <c r="BA73" i="8"/>
  <c r="BA105" i="8" s="1"/>
  <c r="BA109" i="8" s="1"/>
  <c r="BA112" i="8" s="1"/>
  <c r="ZC43" i="8"/>
  <c r="ZC58" i="8" s="1"/>
  <c r="ZC73" i="8"/>
  <c r="ZC105" i="8" s="1"/>
  <c r="ZC109" i="8" s="1"/>
  <c r="ZC112" i="8" s="1"/>
  <c r="WH43" i="8"/>
  <c r="WH58" i="8" s="1"/>
  <c r="WH73" i="8"/>
  <c r="TM43" i="8"/>
  <c r="TM58" i="8" s="1"/>
  <c r="TM73" i="8"/>
  <c r="TM105" i="8" s="1"/>
  <c r="TM109" i="8" s="1"/>
  <c r="TM112" i="8" s="1"/>
  <c r="QJ43" i="8"/>
  <c r="QJ58" i="8" s="1"/>
  <c r="QJ73" i="8"/>
  <c r="QJ105" i="8" s="1"/>
  <c r="QJ109" i="8" s="1"/>
  <c r="QJ112" i="8" s="1"/>
  <c r="NQ43" i="8"/>
  <c r="NQ73" i="8"/>
  <c r="NQ105" i="8" s="1"/>
  <c r="NQ109" i="8" s="1"/>
  <c r="NQ112" i="8" s="1"/>
  <c r="KV43" i="8"/>
  <c r="KV58" i="8" s="1"/>
  <c r="KV73" i="8"/>
  <c r="KV105" i="8" s="1"/>
  <c r="KV109" i="8" s="1"/>
  <c r="KV112" i="8" s="1"/>
  <c r="IA43" i="8"/>
  <c r="IA58" i="8" s="1"/>
  <c r="IA73" i="8"/>
  <c r="IA105" i="8" s="1"/>
  <c r="FF43" i="8"/>
  <c r="FF58" i="8" s="1"/>
  <c r="FF73" i="8"/>
  <c r="FF105" i="8" s="1"/>
  <c r="FF109" i="8" s="1"/>
  <c r="FF112" i="8" s="1"/>
  <c r="CJ43" i="8"/>
  <c r="CJ58" i="8" s="1"/>
  <c r="CJ73" i="8"/>
  <c r="CJ105" i="8" s="1"/>
  <c r="CJ109" i="8" s="1"/>
  <c r="CJ112" i="8" s="1"/>
  <c r="AAM43" i="8"/>
  <c r="AAM58" i="8" s="1"/>
  <c r="AAM73" i="8"/>
  <c r="AAM105" i="8" s="1"/>
  <c r="XR43" i="8"/>
  <c r="XR58" i="8" s="1"/>
  <c r="XR73" i="8"/>
  <c r="XR105" i="8" s="1"/>
  <c r="UV43" i="8"/>
  <c r="UV58" i="8" s="1"/>
  <c r="UV73" i="8"/>
  <c r="UV105" i="8" s="1"/>
  <c r="UV109" i="8" s="1"/>
  <c r="UV112" i="8" s="1"/>
  <c r="SA43" i="8"/>
  <c r="SA58" i="8" s="1"/>
  <c r="SA73" i="8"/>
  <c r="SA105" i="8" s="1"/>
  <c r="SA109" i="8" s="1"/>
  <c r="SA112" i="8" s="1"/>
  <c r="PH43" i="8"/>
  <c r="PH58" i="8" s="1"/>
  <c r="PH73" i="8"/>
  <c r="PH105" i="8" s="1"/>
  <c r="PH109" i="8" s="1"/>
  <c r="PH112" i="8" s="1"/>
  <c r="MN43" i="8"/>
  <c r="MN58" i="8" s="1"/>
  <c r="MN73" i="8"/>
  <c r="MN105" i="8" s="1"/>
  <c r="MN109" i="8" s="1"/>
  <c r="MN112" i="8" s="1"/>
  <c r="JS43" i="8"/>
  <c r="JS58" i="8" s="1"/>
  <c r="JS73" i="8"/>
  <c r="JS105" i="8" s="1"/>
  <c r="JS109" i="8" s="1"/>
  <c r="JS112" i="8" s="1"/>
  <c r="GX43" i="8"/>
  <c r="GX58" i="8" s="1"/>
  <c r="GX73" i="8"/>
  <c r="GX105" i="8" s="1"/>
  <c r="GX109" i="8" s="1"/>
  <c r="GX112" i="8" s="1"/>
  <c r="EC43" i="8"/>
  <c r="EC58" i="8" s="1"/>
  <c r="EC73" i="8"/>
  <c r="EC105" i="8" s="1"/>
  <c r="EC109" i="8" s="1"/>
  <c r="EC112" i="8" s="1"/>
  <c r="BH43" i="8"/>
  <c r="BH58" i="8" s="1"/>
  <c r="BH73" i="8"/>
  <c r="BH105" i="8" s="1"/>
  <c r="BH109" i="8" s="1"/>
  <c r="BH112" i="8" s="1"/>
  <c r="WF43" i="8"/>
  <c r="WF58" i="8" s="1"/>
  <c r="WF73" i="8"/>
  <c r="WF105" i="8" s="1"/>
  <c r="WF109" i="8" s="1"/>
  <c r="WF112" i="8" s="1"/>
  <c r="TK43" i="8"/>
  <c r="TK58" i="8" s="1"/>
  <c r="TK73" i="8"/>
  <c r="TK105" i="8" s="1"/>
  <c r="QQ43" i="8"/>
  <c r="QQ58" i="8" s="1"/>
  <c r="QQ73" i="8"/>
  <c r="QQ105" i="8" s="1"/>
  <c r="NO43" i="8"/>
  <c r="NO58" i="8" s="1"/>
  <c r="NO73" i="8"/>
  <c r="KT43" i="8"/>
  <c r="KT58" i="8" s="1"/>
  <c r="KT73" i="8"/>
  <c r="KT105" i="8" s="1"/>
  <c r="KT109" i="8" s="1"/>
  <c r="KT112" i="8" s="1"/>
  <c r="HX43" i="8"/>
  <c r="HX73" i="8"/>
  <c r="HX105" i="8" s="1"/>
  <c r="HX109" i="8" s="1"/>
  <c r="HX112" i="8" s="1"/>
  <c r="FC43" i="8"/>
  <c r="FC58" i="8" s="1"/>
  <c r="FC73" i="8"/>
  <c r="FC105" i="8" s="1"/>
  <c r="FC109" i="8" s="1"/>
  <c r="FC112" i="8" s="1"/>
  <c r="CH43" i="8"/>
  <c r="CH58" i="8" s="1"/>
  <c r="CH73" i="8"/>
  <c r="UK43" i="8"/>
  <c r="UK58" i="8" s="1"/>
  <c r="UK73" i="8"/>
  <c r="UK105" i="8" s="1"/>
  <c r="UK109" i="8" s="1"/>
  <c r="UK112" i="8" s="1"/>
  <c r="RP43" i="8"/>
  <c r="RP58" i="8" s="1"/>
  <c r="RP73" i="8"/>
  <c r="RP105" i="8" s="1"/>
  <c r="RP109" i="8" s="1"/>
  <c r="RP112" i="8" s="1"/>
  <c r="OW43" i="8"/>
  <c r="OW58" i="8" s="1"/>
  <c r="OW73" i="8"/>
  <c r="OW105" i="8" s="1"/>
  <c r="OW109" i="8" s="1"/>
  <c r="OW112" i="8" s="1"/>
  <c r="MC43" i="8"/>
  <c r="MC58" i="8" s="1"/>
  <c r="MC73" i="8"/>
  <c r="MC105" i="8" s="1"/>
  <c r="MC109" i="8" s="1"/>
  <c r="MC112" i="8" s="1"/>
  <c r="JH43" i="8"/>
  <c r="JH58" i="8" s="1"/>
  <c r="JH73" i="8"/>
  <c r="JH105" i="8" s="1"/>
  <c r="JH109" i="8" s="1"/>
  <c r="JH112" i="8" s="1"/>
  <c r="GM43" i="8"/>
  <c r="GM58" i="8" s="1"/>
  <c r="GM73" i="8"/>
  <c r="GM105" i="8" s="1"/>
  <c r="DR43" i="8"/>
  <c r="DR58" i="8" s="1"/>
  <c r="DR73" i="8"/>
  <c r="DR105" i="8" s="1"/>
  <c r="DR109" i="8" s="1"/>
  <c r="DR112" i="8" s="1"/>
  <c r="AV43" i="8"/>
  <c r="AV58" i="8" s="1"/>
  <c r="AV73" i="8"/>
  <c r="AV105" i="8" s="1"/>
  <c r="AV109" i="8" s="1"/>
  <c r="AV112" i="8" s="1"/>
  <c r="ALX43" i="8"/>
  <c r="ALX58" i="8" s="1"/>
  <c r="ALX73" i="8"/>
  <c r="ALX105" i="8" s="1"/>
  <c r="ALX109" i="8" s="1"/>
  <c r="ALX112" i="8" s="1"/>
  <c r="AUW43" i="8"/>
  <c r="AUW58" i="8" s="1"/>
  <c r="AUW73" i="8"/>
  <c r="AUW105" i="8" s="1"/>
  <c r="AUW109" i="8" s="1"/>
  <c r="AUW112" i="8" s="1"/>
  <c r="UA43" i="8"/>
  <c r="UA58" i="8" s="1"/>
  <c r="UA73" i="8"/>
  <c r="UA105" i="8" s="1"/>
  <c r="AYF43" i="8"/>
  <c r="AYF58" i="8" s="1"/>
  <c r="AYF73" i="8"/>
  <c r="AYF105" i="8" s="1"/>
  <c r="AYF109" i="8" s="1"/>
  <c r="AYF112" i="8" s="1"/>
  <c r="QL43" i="8"/>
  <c r="QL58" i="8" s="1"/>
  <c r="QL73" i="8"/>
  <c r="AVH43" i="8"/>
  <c r="AVH58" i="8" s="1"/>
  <c r="AVH73" i="8"/>
  <c r="AVH105" i="8" s="1"/>
  <c r="AEB43" i="8"/>
  <c r="AEB58" i="8" s="1"/>
  <c r="AEB73" i="8"/>
  <c r="AEB105" i="8" s="1"/>
  <c r="AEB109" i="8" s="1"/>
  <c r="AEB112" i="8" s="1"/>
  <c r="AVZ43" i="8"/>
  <c r="AVZ58" i="8" s="1"/>
  <c r="AVZ73" i="8"/>
  <c r="AVZ105" i="8" s="1"/>
  <c r="AVZ109" i="8" s="1"/>
  <c r="AVZ112" i="8" s="1"/>
  <c r="AFL43" i="8"/>
  <c r="AFL58" i="8" s="1"/>
  <c r="AFL73" i="8"/>
  <c r="AFL105" i="8" s="1"/>
  <c r="AQF43" i="8"/>
  <c r="AQF58" i="8" s="1"/>
  <c r="AQF73" i="8"/>
  <c r="AQF105" i="8" s="1"/>
  <c r="AQF109" i="8" s="1"/>
  <c r="AQF112" i="8" s="1"/>
  <c r="IV43" i="8"/>
  <c r="IV58" i="8" s="1"/>
  <c r="IV73" i="8"/>
  <c r="IV105" i="8" s="1"/>
  <c r="IV109" i="8" s="1"/>
  <c r="IV112" i="8" s="1"/>
  <c r="APG43" i="8"/>
  <c r="APG58" i="8" s="1"/>
  <c r="APG73" i="8"/>
  <c r="APG105" i="8" s="1"/>
  <c r="WM43" i="8"/>
  <c r="WM58" i="8" s="1"/>
  <c r="WM73" i="8"/>
  <c r="WM105" i="8" s="1"/>
  <c r="ATL43" i="8"/>
  <c r="ATL58" i="8" s="1"/>
  <c r="ATL73" i="8"/>
  <c r="ATL105" i="8" s="1"/>
  <c r="ATL109" i="8" s="1"/>
  <c r="ATL112" i="8" s="1"/>
  <c r="AFC43" i="8"/>
  <c r="AFC58" i="8" s="1"/>
  <c r="AFC73" i="8"/>
  <c r="AFC105" i="8" s="1"/>
  <c r="AJL43" i="8"/>
  <c r="AJL58" i="8" s="1"/>
  <c r="AJL73" i="8"/>
  <c r="AJL105" i="8" s="1"/>
  <c r="AJL109" i="8" s="1"/>
  <c r="AJL112" i="8" s="1"/>
  <c r="AHR43" i="8"/>
  <c r="AHR58" i="8" s="1"/>
  <c r="AHR73" i="8"/>
  <c r="ASL43" i="8"/>
  <c r="ASL58" i="8" s="1"/>
  <c r="ASL73" i="8"/>
  <c r="ASL105" i="8" s="1"/>
  <c r="ASL109" i="8" s="1"/>
  <c r="ASL112" i="8" s="1"/>
  <c r="ASD43" i="8"/>
  <c r="ASD58" i="8" s="1"/>
  <c r="ASD73" i="8"/>
  <c r="ASD105" i="8" s="1"/>
  <c r="ASD109" i="8" s="1"/>
  <c r="ARX43" i="8"/>
  <c r="ARX58" i="8" s="1"/>
  <c r="ARX73" i="8"/>
  <c r="ARX105" i="8" s="1"/>
  <c r="ARX109" i="8" s="1"/>
  <c r="ARX112" i="8" s="1"/>
  <c r="ARH43" i="8"/>
  <c r="ARH58" i="8" s="1"/>
  <c r="ARH73" i="8"/>
  <c r="ARH105" i="8" s="1"/>
  <c r="ARH109" i="8" s="1"/>
  <c r="ARH112" i="8" s="1"/>
  <c r="AVB43" i="8"/>
  <c r="AVB58" i="8" s="1"/>
  <c r="AVB73" i="8"/>
  <c r="AVB105" i="8" s="1"/>
  <c r="AVB109" i="8" s="1"/>
  <c r="AVB112" i="8" s="1"/>
  <c r="ALW43" i="8"/>
  <c r="ALW58" i="8" s="1"/>
  <c r="ALW73" i="8"/>
  <c r="ALW105" i="8" s="1"/>
  <c r="NV43" i="8"/>
  <c r="NV58" i="8" s="1"/>
  <c r="NV73" i="8"/>
  <c r="NV105" i="8" s="1"/>
  <c r="NV109" i="8" s="1"/>
  <c r="NV112" i="8" s="1"/>
  <c r="ASZ43" i="8"/>
  <c r="ASZ58" i="8" s="1"/>
  <c r="ASZ73" i="8"/>
  <c r="ASZ105" i="8" s="1"/>
  <c r="ASZ109" i="8" s="1"/>
  <c r="ASZ112" i="8" s="1"/>
  <c r="AFN43" i="8"/>
  <c r="AFN58" i="8" s="1"/>
  <c r="AFN73" i="8"/>
  <c r="AFN105" i="8" s="1"/>
  <c r="AFN109" i="8" s="1"/>
  <c r="AFN112" i="8" s="1"/>
  <c r="AXH43" i="8"/>
  <c r="AXH58" i="8" s="1"/>
  <c r="AXH73" i="8"/>
  <c r="AXH105" i="8" s="1"/>
  <c r="AXH109" i="8" s="1"/>
  <c r="AXH112" i="8" s="1"/>
  <c r="AOE43" i="8"/>
  <c r="AOE58" i="8" s="1"/>
  <c r="AOE73" i="8"/>
  <c r="AOE105" i="8" s="1"/>
  <c r="AOE109" i="8" s="1"/>
  <c r="AOE112" i="8" s="1"/>
  <c r="XC43" i="8"/>
  <c r="XC58" i="8" s="1"/>
  <c r="XC73" i="8"/>
  <c r="XC105" i="8" s="1"/>
  <c r="AUN43" i="8"/>
  <c r="AUN58" i="8" s="1"/>
  <c r="AUN73" i="8"/>
  <c r="AUN105" i="8" s="1"/>
  <c r="AUN109" i="8" s="1"/>
  <c r="AUN112" i="8" s="1"/>
  <c r="AKM43" i="8"/>
  <c r="AKM58" i="8" s="1"/>
  <c r="AKM73" i="8"/>
  <c r="AKM105" i="8" s="1"/>
  <c r="AKM109" i="8" s="1"/>
  <c r="AKM112" i="8" s="1"/>
  <c r="JX43" i="8"/>
  <c r="JX58" i="8" s="1"/>
  <c r="JX73" i="8"/>
  <c r="JX105" i="8" s="1"/>
  <c r="JX109" i="8" s="1"/>
  <c r="JX112" i="8" s="1"/>
  <c r="ACQ43" i="8"/>
  <c r="ACQ58" i="8" s="1"/>
  <c r="ACQ73" i="8"/>
  <c r="ACQ105" i="8" s="1"/>
  <c r="AXP43" i="8"/>
  <c r="AXP58" i="8" s="1"/>
  <c r="AXP73" i="8"/>
  <c r="AXP105" i="8" s="1"/>
  <c r="AXP109" i="8" s="1"/>
  <c r="AXP112" i="8" s="1"/>
  <c r="AUY43" i="8"/>
  <c r="AUY58" i="8" s="1"/>
  <c r="AUY73" i="8"/>
  <c r="AUY105" i="8" s="1"/>
  <c r="AUY109" i="8" s="1"/>
  <c r="AUY112" i="8" s="1"/>
  <c r="ARR43" i="8"/>
  <c r="ARR58" i="8" s="1"/>
  <c r="ARR73" i="8"/>
  <c r="ARR105" i="8" s="1"/>
  <c r="ARR109" i="8" s="1"/>
  <c r="ARR112" i="8" s="1"/>
  <c r="AOA43" i="8"/>
  <c r="AOA58" i="8" s="1"/>
  <c r="AOA73" i="8"/>
  <c r="AOA105" i="8" s="1"/>
  <c r="AIZ43" i="8"/>
  <c r="AIZ58" i="8" s="1"/>
  <c r="AIZ73" i="8"/>
  <c r="AIZ105" i="8" s="1"/>
  <c r="AIZ109" i="8" s="1"/>
  <c r="ADI43" i="8"/>
  <c r="ADI58" i="8" s="1"/>
  <c r="ADI73" i="8"/>
  <c r="ADI105" i="8" s="1"/>
  <c r="ADI109" i="8" s="1"/>
  <c r="RD43" i="8"/>
  <c r="RD58" i="8" s="1"/>
  <c r="RD73" i="8"/>
  <c r="RD105" i="8" s="1"/>
  <c r="RD109" i="8" s="1"/>
  <c r="RD112" i="8" s="1"/>
  <c r="AYG43" i="8"/>
  <c r="AYG58" i="8" s="1"/>
  <c r="AYG73" i="8"/>
  <c r="AYG105" i="8" s="1"/>
  <c r="AYG109" i="8" s="1"/>
  <c r="AYG112" i="8" s="1"/>
  <c r="AVP43" i="8"/>
  <c r="AVP58" i="8" s="1"/>
  <c r="AVP73" i="8"/>
  <c r="AVP105" i="8" s="1"/>
  <c r="AVP109" i="8" s="1"/>
  <c r="AVP112" i="8" s="1"/>
  <c r="ASM73" i="8"/>
  <c r="ASM105" i="8" s="1"/>
  <c r="ASM109" i="8" s="1"/>
  <c r="ASM43" i="8"/>
  <c r="ASM58" i="8" s="1"/>
  <c r="AOZ43" i="8"/>
  <c r="AOZ58" i="8" s="1"/>
  <c r="AOZ73" i="8"/>
  <c r="AOZ105" i="8" s="1"/>
  <c r="AOZ109" i="8" s="1"/>
  <c r="AOZ112" i="8" s="1"/>
  <c r="AKJ43" i="8"/>
  <c r="AKJ58" i="8" s="1"/>
  <c r="AKJ73" i="8"/>
  <c r="AKJ105" i="8" s="1"/>
  <c r="AET43" i="8"/>
  <c r="AET58" i="8" s="1"/>
  <c r="AET73" i="8"/>
  <c r="AET105" i="8" s="1"/>
  <c r="AET109" i="8" s="1"/>
  <c r="AET110" i="8" s="1"/>
  <c r="VL43" i="8"/>
  <c r="VL58" i="8" s="1"/>
  <c r="VL73" i="8"/>
  <c r="VL105" i="8" s="1"/>
  <c r="VL109" i="8" s="1"/>
  <c r="VL112" i="8" s="1"/>
  <c r="BT43" i="8"/>
  <c r="BT58" i="8" s="1"/>
  <c r="BT73" i="8"/>
  <c r="BT105" i="8" s="1"/>
  <c r="BT109" i="8" s="1"/>
  <c r="BT112" i="8" s="1"/>
  <c r="ATF43" i="8"/>
  <c r="ATF58" i="8" s="1"/>
  <c r="ATF73" i="8"/>
  <c r="ATF105" i="8" s="1"/>
  <c r="ATF109" i="8" s="1"/>
  <c r="ATF112" i="8" s="1"/>
  <c r="APS43" i="8"/>
  <c r="APS58" i="8" s="1"/>
  <c r="APS73" i="8"/>
  <c r="APS105" i="8" s="1"/>
  <c r="APS109" i="8" s="1"/>
  <c r="APS112" i="8" s="1"/>
  <c r="ALN43" i="8"/>
  <c r="ALN58" i="8" s="1"/>
  <c r="ALN73" i="8"/>
  <c r="ALN105" i="8" s="1"/>
  <c r="ALN109" i="8" s="1"/>
  <c r="ALN112" i="8" s="1"/>
  <c r="AFW43" i="8"/>
  <c r="AFW58" i="8" s="1"/>
  <c r="AFW73" i="8"/>
  <c r="AFW105" i="8" s="1"/>
  <c r="AFW109" i="8" s="1"/>
  <c r="AFW112" i="8" s="1"/>
  <c r="YI43" i="8"/>
  <c r="YI58" i="8" s="1"/>
  <c r="YI73" i="8"/>
  <c r="GB43" i="8"/>
  <c r="GB58" i="8" s="1"/>
  <c r="GB73" i="8"/>
  <c r="GB105" i="8" s="1"/>
  <c r="GB109" i="8" s="1"/>
  <c r="GB112" i="8" s="1"/>
  <c r="ATD43" i="8"/>
  <c r="ATD58" i="8" s="1"/>
  <c r="ATD73" i="8"/>
  <c r="ATD105" i="8" s="1"/>
  <c r="AOV43" i="8"/>
  <c r="AOV58" i="8" s="1"/>
  <c r="AOV73" i="8"/>
  <c r="AOV105" i="8" s="1"/>
  <c r="AOV109" i="8" s="1"/>
  <c r="AOV112" i="8" s="1"/>
  <c r="AKB43" i="8"/>
  <c r="AKB58" i="8" s="1"/>
  <c r="AKB73" i="8"/>
  <c r="AKB105" i="8" s="1"/>
  <c r="AKB109" i="8" s="1"/>
  <c r="AKB112" i="8" s="1"/>
  <c r="AEL43" i="8"/>
  <c r="AEL58" i="8" s="1"/>
  <c r="AEL73" i="8"/>
  <c r="AEL105" i="8" s="1"/>
  <c r="AEL109" i="8" s="1"/>
  <c r="AEL112" i="8" s="1"/>
  <c r="AQA43" i="8"/>
  <c r="AQA58" i="8" s="1"/>
  <c r="AQA73" i="8"/>
  <c r="AQA105" i="8" s="1"/>
  <c r="AQA109" i="8" s="1"/>
  <c r="AUB43" i="8"/>
  <c r="AUB73" i="8"/>
  <c r="AUB105" i="8" s="1"/>
  <c r="AUB109" i="8" s="1"/>
  <c r="AUB112" i="8" s="1"/>
  <c r="ANJ43" i="8"/>
  <c r="ANJ58" i="8" s="1"/>
  <c r="ANJ73" i="8"/>
  <c r="ANJ105" i="8" s="1"/>
  <c r="ANJ109" i="8" s="1"/>
  <c r="ANJ112" i="8" s="1"/>
  <c r="AHI43" i="8"/>
  <c r="AHI58" i="8" s="1"/>
  <c r="AHI73" i="8"/>
  <c r="AHI105" i="8" s="1"/>
  <c r="AHI109" i="8" s="1"/>
  <c r="AHI112" i="8" s="1"/>
  <c r="AVK43" i="8"/>
  <c r="AVK58" i="8" s="1"/>
  <c r="AVK73" i="8"/>
  <c r="AVK105" i="8" s="1"/>
  <c r="AEV43" i="8"/>
  <c r="AEV58" i="8" s="1"/>
  <c r="AEV73" i="8"/>
  <c r="AEV105" i="8" s="1"/>
  <c r="AEV109" i="8" s="1"/>
  <c r="AOP43" i="8"/>
  <c r="AOP58" i="8" s="1"/>
  <c r="AOP73" i="8"/>
  <c r="AOP105" i="8" s="1"/>
  <c r="AOP109" i="8" s="1"/>
  <c r="AOP112" i="8" s="1"/>
  <c r="R73" i="8"/>
  <c r="R105" i="8" s="1"/>
  <c r="R109" i="8" s="1"/>
  <c r="R112" i="8" s="1"/>
  <c r="R43" i="8"/>
  <c r="R58" i="8" s="1"/>
  <c r="APJ43" i="8"/>
  <c r="APJ58" i="8" s="1"/>
  <c r="APJ73" i="8"/>
  <c r="APJ105" i="8" s="1"/>
  <c r="APJ109" i="8" s="1"/>
  <c r="APJ112" i="8" s="1"/>
  <c r="EH43" i="8"/>
  <c r="EH58" i="8" s="1"/>
  <c r="EH73" i="8"/>
  <c r="EH105" i="8" s="1"/>
  <c r="EH109" i="8" s="1"/>
  <c r="EH112" i="8" s="1"/>
  <c r="ATO43" i="8"/>
  <c r="ATO58" i="8" s="1"/>
  <c r="ATO73" i="8"/>
  <c r="ZY43" i="8"/>
  <c r="ZY58" i="8" s="1"/>
  <c r="ZY73" i="8"/>
  <c r="ZY105" i="8" s="1"/>
  <c r="ZY109" i="8" s="1"/>
  <c r="ZY112" i="8" s="1"/>
  <c r="AWE43" i="8"/>
  <c r="AWE58" i="8" s="1"/>
  <c r="AWE73" i="8"/>
  <c r="AWE105" i="8" s="1"/>
  <c r="AWE109" i="8" s="1"/>
  <c r="AWE112" i="8" s="1"/>
  <c r="AKT43" i="8"/>
  <c r="AKT58" i="8" s="1"/>
  <c r="AKT73" i="8"/>
  <c r="AKT105" i="8" s="1"/>
  <c r="AKT109" i="8" s="1"/>
  <c r="AKT112" i="8" s="1"/>
  <c r="DG43" i="8"/>
  <c r="DG58" i="8" s="1"/>
  <c r="DG73" i="8"/>
  <c r="DG105" i="8" s="1"/>
  <c r="DG109" i="8" s="1"/>
  <c r="DG112" i="8" s="1"/>
  <c r="APF43" i="8"/>
  <c r="APF58" i="8" s="1"/>
  <c r="APF73" i="8"/>
  <c r="APF105" i="8" s="1"/>
  <c r="APF109" i="8" s="1"/>
  <c r="APF112" i="8" s="1"/>
  <c r="WJ43" i="8"/>
  <c r="WJ58" i="8" s="1"/>
  <c r="WJ73" i="8"/>
  <c r="WJ105" i="8" s="1"/>
  <c r="WJ109" i="8" s="1"/>
  <c r="WJ112" i="8" s="1"/>
  <c r="BL43" i="8"/>
  <c r="BL58" i="8" s="1"/>
  <c r="BL73" i="8"/>
  <c r="BL105" i="8" s="1"/>
  <c r="BL109" i="8" s="1"/>
  <c r="BL112" i="8" s="1"/>
  <c r="ADV43" i="8"/>
  <c r="ADV58" i="8" s="1"/>
  <c r="ADV73" i="8"/>
  <c r="ADV105" i="8" s="1"/>
  <c r="ADV109" i="8" s="1"/>
  <c r="ADV112" i="8" s="1"/>
  <c r="VB43" i="8"/>
  <c r="VB58" i="8" s="1"/>
  <c r="VB73" i="8"/>
  <c r="SY43" i="8"/>
  <c r="SY58" i="8" s="1"/>
  <c r="SY73" i="8"/>
  <c r="SY105" i="8" s="1"/>
  <c r="SY109" i="8" s="1"/>
  <c r="SY112" i="8" s="1"/>
  <c r="APP43" i="8"/>
  <c r="APP58" i="8" s="1"/>
  <c r="APP73" i="8"/>
  <c r="APP105" i="8" s="1"/>
  <c r="APP109" i="8" s="1"/>
  <c r="APP112" i="8" s="1"/>
  <c r="AOY43" i="8"/>
  <c r="AOY58" i="8" s="1"/>
  <c r="AOY73" i="8"/>
  <c r="AOY105" i="8" s="1"/>
  <c r="AOQ43" i="8"/>
  <c r="AOQ58" i="8" s="1"/>
  <c r="AOQ73" i="8"/>
  <c r="AOQ105" i="8" s="1"/>
  <c r="AOM43" i="8"/>
  <c r="AOM58" i="8" s="1"/>
  <c r="AOM73" i="8"/>
  <c r="AOM105" i="8" s="1"/>
  <c r="AOM109" i="8" s="1"/>
  <c r="AOM112" i="8" s="1"/>
  <c r="AUG43" i="8"/>
  <c r="AUG58" i="8" s="1"/>
  <c r="AUG73" i="8"/>
  <c r="AUG105" i="8" s="1"/>
  <c r="AJU43" i="8"/>
  <c r="AJU58" i="8" s="1"/>
  <c r="AJU73" i="8"/>
  <c r="AJU105" i="8" s="1"/>
  <c r="AJU109" i="8" s="1"/>
  <c r="AJU112" i="8" s="1"/>
  <c r="HK43" i="8"/>
  <c r="HK58" i="8" s="1"/>
  <c r="HK73" i="8"/>
  <c r="HK105" i="8" s="1"/>
  <c r="AQR43" i="8"/>
  <c r="AQR58" i="8" s="1"/>
  <c r="AQR73" i="8"/>
  <c r="AQR105" i="8" s="1"/>
  <c r="AQR109" i="8" s="1"/>
  <c r="AQR112" i="8" s="1"/>
  <c r="ADL43" i="8"/>
  <c r="ADL58" i="8" s="1"/>
  <c r="ADL73" i="8"/>
  <c r="ADL105" i="8" s="1"/>
  <c r="ADL109" i="8" s="1"/>
  <c r="ADL112" i="8" s="1"/>
  <c r="AVO43" i="8"/>
  <c r="AVO58" i="8" s="1"/>
  <c r="AVO73" i="8"/>
  <c r="AVO105" i="8" s="1"/>
  <c r="AVO109" i="8" s="1"/>
  <c r="AVO112" i="8" s="1"/>
  <c r="AMO43" i="8"/>
  <c r="AMO58" i="8" s="1"/>
  <c r="AMO73" i="8"/>
  <c r="AMO105" i="8" s="1"/>
  <c r="AMO109" i="8" s="1"/>
  <c r="AMO112" i="8" s="1"/>
  <c r="RF43" i="8"/>
  <c r="RF58" i="8" s="1"/>
  <c r="RF73" i="8"/>
  <c r="RF105" i="8" s="1"/>
  <c r="RF109" i="8" s="1"/>
  <c r="RF112" i="8" s="1"/>
  <c r="ATS43" i="8"/>
  <c r="ATS58" i="8" s="1"/>
  <c r="ATS73" i="8"/>
  <c r="ATS105" i="8" s="1"/>
  <c r="ATS109" i="8" s="1"/>
  <c r="ATS112" i="8" s="1"/>
  <c r="AIT43" i="8"/>
  <c r="AIT58" i="8" s="1"/>
  <c r="AIT73" i="8"/>
  <c r="AIT105" i="8" s="1"/>
  <c r="AIT109" i="8" s="1"/>
  <c r="AIT112" i="8" s="1"/>
  <c r="CO43" i="8"/>
  <c r="CO58" i="8" s="1"/>
  <c r="CO73" i="8"/>
  <c r="CO105" i="8" s="1"/>
  <c r="CO109" i="8" s="1"/>
  <c r="CO112" i="8" s="1"/>
  <c r="AQG43" i="8"/>
  <c r="AQG58" i="8" s="1"/>
  <c r="AQG73" i="8"/>
  <c r="AQG105" i="8" s="1"/>
  <c r="AQG109" i="8" s="1"/>
  <c r="AQG112" i="8" s="1"/>
  <c r="AAA43" i="8"/>
  <c r="AAA58" i="8" s="1"/>
  <c r="AAA73" i="8"/>
  <c r="AAA105" i="8" s="1"/>
  <c r="AAA109" i="8" s="1"/>
  <c r="AAA112" i="8" s="1"/>
  <c r="AXG43" i="8"/>
  <c r="AXG58" i="8" s="1"/>
  <c r="AXG73" i="8"/>
  <c r="AXG105" i="8" s="1"/>
  <c r="AUP43" i="8"/>
  <c r="AUP58" i="8" s="1"/>
  <c r="AUP73" i="8"/>
  <c r="AUP105" i="8" s="1"/>
  <c r="AUP109" i="8" s="1"/>
  <c r="AUP112" i="8" s="1"/>
  <c r="ARG43" i="8"/>
  <c r="ARG58" i="8" s="1"/>
  <c r="ARG73" i="8"/>
  <c r="ARG105" i="8" s="1"/>
  <c r="ARG109" i="8" s="1"/>
  <c r="ARG112" i="8" s="1"/>
  <c r="ANO43" i="8"/>
  <c r="ANO58" i="8" s="1"/>
  <c r="ANO73" i="8"/>
  <c r="ANO105" i="8" s="1"/>
  <c r="AIH43" i="8"/>
  <c r="AIH58" i="8" s="1"/>
  <c r="AIH73" i="8"/>
  <c r="AIH105" i="8" s="1"/>
  <c r="AIH109" i="8" s="1"/>
  <c r="AIH112" i="8" s="1"/>
  <c r="ACN43" i="8"/>
  <c r="ACN58" i="8" s="1"/>
  <c r="ACN73" i="8"/>
  <c r="ACN105" i="8" s="1"/>
  <c r="ACN109" i="8" s="1"/>
  <c r="ACN112" i="8" s="1"/>
  <c r="ON43" i="8"/>
  <c r="ON58" i="8" s="1"/>
  <c r="ON73" i="8"/>
  <c r="ON105" i="8" s="1"/>
  <c r="ON109" i="8" s="1"/>
  <c r="ON112" i="8" s="1"/>
  <c r="AXX43" i="8"/>
  <c r="AXX58" i="8" s="1"/>
  <c r="AXX73" i="8"/>
  <c r="AXX105" i="8" s="1"/>
  <c r="AXX109" i="8" s="1"/>
  <c r="AXX112" i="8" s="1"/>
  <c r="AVG43" i="8"/>
  <c r="AVG58" i="8" s="1"/>
  <c r="AVG73" i="8"/>
  <c r="AVG105" i="8" s="1"/>
  <c r="AVG109" i="8" s="1"/>
  <c r="ARZ43" i="8"/>
  <c r="ARZ58" i="8" s="1"/>
  <c r="ARZ73" i="8"/>
  <c r="ARZ105" i="8" s="1"/>
  <c r="ARZ109" i="8" s="1"/>
  <c r="ARZ112" i="8" s="1"/>
  <c r="AON43" i="8"/>
  <c r="AON58" i="8" s="1"/>
  <c r="AON73" i="8"/>
  <c r="AON105" i="8" s="1"/>
  <c r="AON109" i="8" s="1"/>
  <c r="AON112" i="8" s="1"/>
  <c r="AJR43" i="8"/>
  <c r="AJR58" i="8" s="1"/>
  <c r="AJR73" i="8"/>
  <c r="AJR105" i="8" s="1"/>
  <c r="AJR109" i="8" s="1"/>
  <c r="AJR112" i="8" s="1"/>
  <c r="AEA43" i="8"/>
  <c r="AEA58" i="8" s="1"/>
  <c r="AEA73" i="8"/>
  <c r="AEA105" i="8" s="1"/>
  <c r="AEA109" i="8" s="1"/>
  <c r="AEA112" i="8" s="1"/>
  <c r="TF43" i="8"/>
  <c r="TF58" i="8" s="1"/>
  <c r="TF73" i="8"/>
  <c r="TF105" i="8" s="1"/>
  <c r="TF109" i="8" s="1"/>
  <c r="TF112" i="8" s="1"/>
  <c r="AYE43" i="8"/>
  <c r="AYE58" i="8" s="1"/>
  <c r="AYE73" i="8"/>
  <c r="AYE105" i="8" s="1"/>
  <c r="AVN43" i="8"/>
  <c r="AVN58" i="8" s="1"/>
  <c r="AVN73" i="8"/>
  <c r="AVN105" i="8" s="1"/>
  <c r="AVN109" i="8" s="1"/>
  <c r="AVN112" i="8" s="1"/>
  <c r="ASU43" i="8"/>
  <c r="ASU58" i="8" s="1"/>
  <c r="ASU73" i="8"/>
  <c r="ASU105" i="8" s="1"/>
  <c r="ASU109" i="8" s="1"/>
  <c r="ASU112" i="8" s="1"/>
  <c r="APH43" i="8"/>
  <c r="APH58" i="8" s="1"/>
  <c r="APH73" i="8"/>
  <c r="APH105" i="8" s="1"/>
  <c r="APH109" i="8" s="1"/>
  <c r="AKU43" i="8"/>
  <c r="AKU58" i="8" s="1"/>
  <c r="AKU73" i="8"/>
  <c r="AKU105" i="8" s="1"/>
  <c r="AKU109" i="8" s="1"/>
  <c r="AKU112" i="8" s="1"/>
  <c r="AFE43" i="8"/>
  <c r="AFE58" i="8" s="1"/>
  <c r="AFE73" i="8"/>
  <c r="AFE105" i="8" s="1"/>
  <c r="AFE109" i="8" s="1"/>
  <c r="AFE112" i="8" s="1"/>
  <c r="WW43" i="8"/>
  <c r="WW58" i="8" s="1"/>
  <c r="WW73" i="8"/>
  <c r="WW105" i="8" s="1"/>
  <c r="WW109" i="8" s="1"/>
  <c r="WW112" i="8" s="1"/>
  <c r="DO43" i="8"/>
  <c r="DO58" i="8" s="1"/>
  <c r="DO73" i="8"/>
  <c r="DO105" i="8" s="1"/>
  <c r="DO109" i="8" s="1"/>
  <c r="DO112" i="8" s="1"/>
  <c r="AVM43" i="8"/>
  <c r="AVM58" i="8" s="1"/>
  <c r="AVM73" i="8"/>
  <c r="AVM105" i="8" s="1"/>
  <c r="AVM109" i="8" s="1"/>
  <c r="AVM112" i="8" s="1"/>
  <c r="AST43" i="8"/>
  <c r="AST58" i="8" s="1"/>
  <c r="AST73" i="8"/>
  <c r="AST105" i="8" s="1"/>
  <c r="AST109" i="8" s="1"/>
  <c r="AOI43" i="8"/>
  <c r="AOI58" i="8" s="1"/>
  <c r="AOI73" i="8"/>
  <c r="AOI105" i="8" s="1"/>
  <c r="AJJ43" i="8"/>
  <c r="AJJ58" i="8" s="1"/>
  <c r="AJJ73" i="8"/>
  <c r="AJJ105" i="8" s="1"/>
  <c r="AJJ109" i="8" s="1"/>
  <c r="AJJ112" i="8" s="1"/>
  <c r="ADS43" i="8"/>
  <c r="ADS58" i="8" s="1"/>
  <c r="ADS73" i="8"/>
  <c r="ADS105" i="8" s="1"/>
  <c r="SF43" i="8"/>
  <c r="SF58" i="8" s="1"/>
  <c r="SF73" i="8"/>
  <c r="SF105" i="8" s="1"/>
  <c r="SF109" i="8" s="1"/>
  <c r="SF112" i="8" s="1"/>
  <c r="AYB43" i="8"/>
  <c r="AYB58" i="8" s="1"/>
  <c r="AYB73" i="8"/>
  <c r="AYB105" i="8" s="1"/>
  <c r="AYB109" i="8" s="1"/>
  <c r="AYB112" i="8" s="1"/>
  <c r="AVL43" i="8"/>
  <c r="AVL58" i="8" s="1"/>
  <c r="AVL73" i="8"/>
  <c r="AVL105" i="8" s="1"/>
  <c r="AVL109" i="8" s="1"/>
  <c r="AVL112" i="8" s="1"/>
  <c r="ASR73" i="8"/>
  <c r="ASR105" i="8" s="1"/>
  <c r="ASR109" i="8" s="1"/>
  <c r="ASR112" i="8" s="1"/>
  <c r="ASR43" i="8"/>
  <c r="ASR58" i="8" s="1"/>
  <c r="AOH43" i="8"/>
  <c r="AOH58" i="8" s="1"/>
  <c r="AOH73" i="8"/>
  <c r="AOH105" i="8" s="1"/>
  <c r="AOH109" i="8" s="1"/>
  <c r="AOH112" i="8" s="1"/>
  <c r="AJH43" i="8"/>
  <c r="AJH58" i="8" s="1"/>
  <c r="AJH73" i="8"/>
  <c r="AJH105" i="8" s="1"/>
  <c r="AJH109" i="8" s="1"/>
  <c r="AJH112" i="8" s="1"/>
  <c r="ADR43" i="8"/>
  <c r="ADR58" i="8" s="1"/>
  <c r="ADR73" i="8"/>
  <c r="SE43" i="8"/>
  <c r="SE58" i="8" s="1"/>
  <c r="SE73" i="8"/>
  <c r="SE105" i="8" s="1"/>
  <c r="AKQ105" i="8"/>
  <c r="NB105" i="8"/>
  <c r="NB109" i="8" s="1"/>
  <c r="NB112" i="8" s="1"/>
  <c r="FH43" i="8"/>
  <c r="FH58" i="8" s="1"/>
  <c r="FH73" i="8"/>
  <c r="FH105" i="8" s="1"/>
  <c r="FH109" i="8" s="1"/>
  <c r="FH112" i="8" s="1"/>
  <c r="AUZ43" i="8"/>
  <c r="AUZ58" i="8" s="1"/>
  <c r="AUZ73" i="8"/>
  <c r="AUZ105" i="8" s="1"/>
  <c r="AUZ109" i="8" s="1"/>
  <c r="AWB43" i="8"/>
  <c r="AWB58" i="8" s="1"/>
  <c r="AWB73" i="8"/>
  <c r="AWB105" i="8" s="1"/>
  <c r="AWB109" i="8" s="1"/>
  <c r="AWB112" i="8" s="1"/>
  <c r="ASP43" i="8"/>
  <c r="ASP58" i="8" s="1"/>
  <c r="ASP73" i="8"/>
  <c r="ASP105" i="8" s="1"/>
  <c r="ASP109" i="8" s="1"/>
  <c r="ASP112" i="8" s="1"/>
  <c r="ASC43" i="8"/>
  <c r="ASC58" i="8" s="1"/>
  <c r="ASC73" i="8"/>
  <c r="ASC105" i="8" s="1"/>
  <c r="TH43" i="8"/>
  <c r="TH58" i="8" s="1"/>
  <c r="TH73" i="8"/>
  <c r="TH105" i="8" s="1"/>
  <c r="TH109" i="8" s="1"/>
  <c r="TH112" i="8" s="1"/>
  <c r="ALB43" i="8"/>
  <c r="ALB58" i="8" s="1"/>
  <c r="ALB73" i="8"/>
  <c r="AWF43" i="8"/>
  <c r="AWF58" i="8" s="1"/>
  <c r="AWF73" i="8"/>
  <c r="AWF105" i="8" s="1"/>
  <c r="AWF109" i="8" s="1"/>
  <c r="AWF112" i="8" s="1"/>
  <c r="AGP43" i="8"/>
  <c r="AGP58" i="8" s="1"/>
  <c r="AGP73" i="8"/>
  <c r="AGP105" i="8" s="1"/>
  <c r="AGP109" i="8" s="1"/>
  <c r="AGP112" i="8" s="1"/>
  <c r="ATN43" i="8"/>
  <c r="ATN58" i="8" s="1"/>
  <c r="ATN73" i="8"/>
  <c r="ATN105" i="8" s="1"/>
  <c r="ATN109" i="8" s="1"/>
  <c r="ATN112" i="8" s="1"/>
  <c r="AFD43" i="8"/>
  <c r="AFD58" i="8" s="1"/>
  <c r="AFD73" i="8"/>
  <c r="AFD105" i="8" s="1"/>
  <c r="AFD109" i="8" s="1"/>
  <c r="AFD112" i="8" s="1"/>
  <c r="AWD43" i="8"/>
  <c r="AWD58" i="8" s="1"/>
  <c r="AWD73" i="8"/>
  <c r="DF43" i="8"/>
  <c r="DF58" i="8" s="1"/>
  <c r="DF73" i="8"/>
  <c r="DF105" i="8" s="1"/>
  <c r="DF109" i="8" s="1"/>
  <c r="MQ105" i="8"/>
  <c r="CX105" i="8"/>
  <c r="CX109" i="8" s="1"/>
  <c r="CX112" i="8" s="1"/>
  <c r="ALZ105" i="8"/>
  <c r="ALZ109" i="8" s="1"/>
  <c r="ALZ112" i="8" s="1"/>
  <c r="AQX105" i="8"/>
  <c r="AQX109" i="8" s="1"/>
  <c r="AQX112" i="8" s="1"/>
  <c r="LC105" i="8"/>
  <c r="PC105" i="8"/>
  <c r="ABK105" i="8"/>
  <c r="AGI105" i="8"/>
  <c r="BJ105" i="8"/>
  <c r="BJ109" i="8" s="1"/>
  <c r="BJ112" i="8" s="1"/>
  <c r="HS105" i="8"/>
  <c r="NO105" i="8"/>
  <c r="CH105" i="8"/>
  <c r="CH109" i="8" s="1"/>
  <c r="CH112" i="8" s="1"/>
  <c r="AGL105" i="8"/>
  <c r="AGL109" i="8" s="1"/>
  <c r="AGL112" i="8" s="1"/>
  <c r="AQY43" i="8"/>
  <c r="AQY58" i="8" s="1"/>
  <c r="AQY73" i="8"/>
  <c r="AQY105" i="8" s="1"/>
  <c r="AQY109" i="8" s="1"/>
  <c r="AQY112" i="8" s="1"/>
  <c r="AUI43" i="8"/>
  <c r="AUI58" i="8" s="1"/>
  <c r="AUI73" i="8"/>
  <c r="AUI105" i="8" s="1"/>
  <c r="AUI109" i="8" s="1"/>
  <c r="AUI112" i="8" s="1"/>
  <c r="ATY43" i="8"/>
  <c r="ATY58" i="8" s="1"/>
  <c r="ATY73" i="8"/>
  <c r="ATY105" i="8" s="1"/>
  <c r="ATY109" i="8" s="1"/>
  <c r="ATY112" i="8" s="1"/>
  <c r="API43" i="8"/>
  <c r="API58" i="8" s="1"/>
  <c r="API73" i="8"/>
  <c r="API105" i="8" s="1"/>
  <c r="AMN73" i="8"/>
  <c r="AMN105" i="8" s="1"/>
  <c r="AMN109" i="8" s="1"/>
  <c r="AMN112" i="8" s="1"/>
  <c r="AMN43" i="8"/>
  <c r="AMN58" i="8" s="1"/>
  <c r="AXY43" i="8"/>
  <c r="AXY58" i="8" s="1"/>
  <c r="AXY73" i="8"/>
  <c r="AXY105" i="8" s="1"/>
  <c r="AXY109" i="8" s="1"/>
  <c r="AXY112" i="8" s="1"/>
  <c r="AJS43" i="8"/>
  <c r="AJS58" i="8" s="1"/>
  <c r="AJS73" i="8"/>
  <c r="AJS105" i="8" s="1"/>
  <c r="ASX43" i="8"/>
  <c r="ASX58" i="8" s="1"/>
  <c r="ASX73" i="8"/>
  <c r="ASX105" i="8" s="1"/>
  <c r="ASX109" i="8" s="1"/>
  <c r="ASX112" i="8" s="1"/>
  <c r="XE43" i="8"/>
  <c r="XE58" i="8" s="1"/>
  <c r="XE73" i="8"/>
  <c r="XE105" i="8" s="1"/>
  <c r="XE109" i="8" s="1"/>
  <c r="XE112" i="8" s="1"/>
  <c r="AMF43" i="8"/>
  <c r="AMF58" i="8" s="1"/>
  <c r="AMF73" i="8"/>
  <c r="AMF105" i="8" s="1"/>
  <c r="AMF109" i="8" s="1"/>
  <c r="AMF112" i="8" s="1"/>
  <c r="AKS43" i="8"/>
  <c r="AKS58" i="8" s="1"/>
  <c r="AKS73" i="8"/>
  <c r="AKS105" i="8" s="1"/>
  <c r="AKS109" i="8" s="1"/>
  <c r="AKS112" i="8" s="1"/>
  <c r="FO105" i="8"/>
  <c r="YI105" i="8"/>
  <c r="ANC105" i="8"/>
  <c r="ATO105" i="8"/>
  <c r="V105" i="8"/>
  <c r="V109" i="8" s="1"/>
  <c r="V112" i="8" s="1"/>
  <c r="YH43" i="8"/>
  <c r="YH58" i="8" s="1"/>
  <c r="YH73" i="8"/>
  <c r="YH105" i="8" s="1"/>
  <c r="YH109" i="8" s="1"/>
  <c r="YH112" i="8" s="1"/>
  <c r="SG43" i="8"/>
  <c r="SG58" i="8" s="1"/>
  <c r="SG73" i="8"/>
  <c r="SG105" i="8" s="1"/>
  <c r="SG109" i="8" s="1"/>
  <c r="SG112" i="8" s="1"/>
  <c r="KY43" i="8"/>
  <c r="KY58" i="8" s="1"/>
  <c r="KY73" i="8"/>
  <c r="KY105" i="8" s="1"/>
  <c r="KY109" i="8" s="1"/>
  <c r="KY112" i="8" s="1"/>
  <c r="DN43" i="8"/>
  <c r="DN58" i="8" s="1"/>
  <c r="DN73" i="8"/>
  <c r="AMU43" i="8"/>
  <c r="AMU58" i="8" s="1"/>
  <c r="AMU73" i="8"/>
  <c r="AMU105" i="8" s="1"/>
  <c r="AJZ43" i="8"/>
  <c r="AJZ58" i="8" s="1"/>
  <c r="AJZ73" i="8"/>
  <c r="AJZ105" i="8" s="1"/>
  <c r="AJZ109" i="8" s="1"/>
  <c r="AJZ112" i="8" s="1"/>
  <c r="AHD43" i="8"/>
  <c r="AHD58" i="8" s="1"/>
  <c r="AHD73" i="8"/>
  <c r="AHD105" i="8" s="1"/>
  <c r="AHD109" i="8" s="1"/>
  <c r="AHD112" i="8" s="1"/>
  <c r="AEI43" i="8"/>
  <c r="AEI58" i="8" s="1"/>
  <c r="AEI73" i="8"/>
  <c r="AEI105" i="8" s="1"/>
  <c r="AEI109" i="8" s="1"/>
  <c r="AEI112" i="8" s="1"/>
  <c r="ABF43" i="8"/>
  <c r="ABF58" i="8" s="1"/>
  <c r="ABF73" i="8"/>
  <c r="WV43" i="8"/>
  <c r="WV58" i="8" s="1"/>
  <c r="WV73" i="8"/>
  <c r="WV105" i="8" s="1"/>
  <c r="WV109" i="8" s="1"/>
  <c r="WV112" i="8" s="1"/>
  <c r="QD43" i="8"/>
  <c r="QD58" i="8" s="1"/>
  <c r="QD73" i="8"/>
  <c r="IU43" i="8"/>
  <c r="IU58" i="8" s="1"/>
  <c r="IU73" i="8"/>
  <c r="IU105" i="8" s="1"/>
  <c r="IU109" i="8" s="1"/>
  <c r="IU112" i="8" s="1"/>
  <c r="BD43" i="8"/>
  <c r="BD58" i="8" s="1"/>
  <c r="BD73" i="8"/>
  <c r="BD105" i="8" s="1"/>
  <c r="BD109" i="8" s="1"/>
  <c r="BD112" i="8" s="1"/>
  <c r="ANU43" i="8"/>
  <c r="ANU58" i="8" s="1"/>
  <c r="ANU73" i="8"/>
  <c r="ANU105" i="8" s="1"/>
  <c r="ANU109" i="8" s="1"/>
  <c r="ANU112" i="8" s="1"/>
  <c r="AKZ73" i="8"/>
  <c r="AKZ105" i="8" s="1"/>
  <c r="AKZ109" i="8" s="1"/>
  <c r="AKZ112" i="8" s="1"/>
  <c r="AKZ43" i="8"/>
  <c r="AKZ58" i="8" s="1"/>
  <c r="AIE43" i="8"/>
  <c r="AIE58" i="8" s="1"/>
  <c r="AIE73" i="8"/>
  <c r="AIE105" i="8" s="1"/>
  <c r="AFJ43" i="8"/>
  <c r="AFJ58" i="8" s="1"/>
  <c r="AFJ73" i="8"/>
  <c r="AFJ105" i="8" s="1"/>
  <c r="AFJ109" i="8" s="1"/>
  <c r="AFJ112" i="8" s="1"/>
  <c r="ACK43" i="8"/>
  <c r="ACK58" i="8" s="1"/>
  <c r="ACK73" i="8"/>
  <c r="ACK105" i="8" s="1"/>
  <c r="ACK109" i="8" s="1"/>
  <c r="ACK112" i="8" s="1"/>
  <c r="YP43" i="8"/>
  <c r="YP58" i="8" s="1"/>
  <c r="YP73" i="8"/>
  <c r="YP105" i="8" s="1"/>
  <c r="YP109" i="8" s="1"/>
  <c r="YP112" i="8" s="1"/>
  <c r="SW43" i="8"/>
  <c r="SW73" i="8"/>
  <c r="SW105" i="8" s="1"/>
  <c r="SW109" i="8" s="1"/>
  <c r="SW112" i="8" s="1"/>
  <c r="LJ43" i="8"/>
  <c r="LJ58" i="8" s="1"/>
  <c r="LJ73" i="8"/>
  <c r="LJ105" i="8" s="1"/>
  <c r="LJ109" i="8" s="1"/>
  <c r="LJ112" i="8" s="1"/>
  <c r="DX73" i="8"/>
  <c r="DX105" i="8" s="1"/>
  <c r="DX109" i="8" s="1"/>
  <c r="DX112" i="8" s="1"/>
  <c r="DX43" i="8"/>
  <c r="DX58" i="8" s="1"/>
  <c r="ASA43" i="8"/>
  <c r="ASA58" i="8" s="1"/>
  <c r="ASA73" i="8"/>
  <c r="ASA105" i="8" s="1"/>
  <c r="APK43" i="8"/>
  <c r="APK58" i="8" s="1"/>
  <c r="APK73" i="8"/>
  <c r="APK105" i="8" s="1"/>
  <c r="APK109" i="8" s="1"/>
  <c r="APK112" i="8" s="1"/>
  <c r="AMR43" i="8"/>
  <c r="AMR58" i="8" s="1"/>
  <c r="AMR73" i="8"/>
  <c r="AMR105" i="8" s="1"/>
  <c r="AMR109" i="8" s="1"/>
  <c r="AMR112" i="8" s="1"/>
  <c r="AJW43" i="8"/>
  <c r="AJW58" i="8" s="1"/>
  <c r="AJW73" i="8"/>
  <c r="AJW105" i="8" s="1"/>
  <c r="AJW109" i="8" s="1"/>
  <c r="AJW112" i="8" s="1"/>
  <c r="AHB43" i="8"/>
  <c r="AHB58" i="8" s="1"/>
  <c r="AHB73" i="8"/>
  <c r="AHB105" i="8" s="1"/>
  <c r="AHB109" i="8" s="1"/>
  <c r="AHB112" i="8" s="1"/>
  <c r="AEG43" i="8"/>
  <c r="AEG58" i="8" s="1"/>
  <c r="AEG73" i="8"/>
  <c r="AEG105" i="8" s="1"/>
  <c r="AEG109" i="8" s="1"/>
  <c r="AEG112" i="8" s="1"/>
  <c r="ABD43" i="8"/>
  <c r="ABD58" i="8" s="1"/>
  <c r="ABD73" i="8"/>
  <c r="ABD105" i="8" s="1"/>
  <c r="ABD109" i="8" s="1"/>
  <c r="ABD112" i="8" s="1"/>
  <c r="WT43" i="8"/>
  <c r="WT58" i="8" s="1"/>
  <c r="WT73" i="8"/>
  <c r="WT105" i="8" s="1"/>
  <c r="WT109" i="8" s="1"/>
  <c r="WT112" i="8" s="1"/>
  <c r="PV43" i="8"/>
  <c r="PV58" i="8" s="1"/>
  <c r="PV73" i="8"/>
  <c r="IM43" i="8"/>
  <c r="IM58" i="8" s="1"/>
  <c r="IM73" i="8"/>
  <c r="IM105" i="8" s="1"/>
  <c r="IM109" i="8" s="1"/>
  <c r="IM112" i="8" s="1"/>
  <c r="BB43" i="8"/>
  <c r="BB58" i="8" s="1"/>
  <c r="BB73" i="8"/>
  <c r="BB105" i="8" s="1"/>
  <c r="BB109" i="8" s="1"/>
  <c r="AJV43" i="8"/>
  <c r="AJV58" i="8" s="1"/>
  <c r="AJV73" i="8"/>
  <c r="AJV105" i="8" s="1"/>
  <c r="AJV109" i="8" s="1"/>
  <c r="AHA43" i="8"/>
  <c r="AHA58" i="8" s="1"/>
  <c r="AHA73" i="8"/>
  <c r="AHA105" i="8" s="1"/>
  <c r="AHA109" i="8" s="1"/>
  <c r="AHA112" i="8" s="1"/>
  <c r="AEF43" i="8"/>
  <c r="AEF58" i="8" s="1"/>
  <c r="AEF73" i="8"/>
  <c r="AEF105" i="8" s="1"/>
  <c r="AEF109" i="8" s="1"/>
  <c r="AEF112" i="8" s="1"/>
  <c r="ABC43" i="8"/>
  <c r="ABC58" i="8" s="1"/>
  <c r="ABC73" i="8"/>
  <c r="ABC105" i="8" s="1"/>
  <c r="WN43" i="8"/>
  <c r="WN58" i="8" s="1"/>
  <c r="WN73" i="8"/>
  <c r="WN105" i="8" s="1"/>
  <c r="WN109" i="8" s="1"/>
  <c r="WN112" i="8" s="1"/>
  <c r="OV43" i="8"/>
  <c r="OV58" i="8" s="1"/>
  <c r="OV73" i="8"/>
  <c r="OV105" i="8" s="1"/>
  <c r="OV109" i="8" s="1"/>
  <c r="OV112" i="8" s="1"/>
  <c r="HL43" i="8"/>
  <c r="HL58" i="8" s="1"/>
  <c r="HL73" i="8"/>
  <c r="HL105" i="8" s="1"/>
  <c r="HL109" i="8" s="1"/>
  <c r="HL112" i="8" s="1"/>
  <c r="AA43" i="8"/>
  <c r="AA58" i="8" s="1"/>
  <c r="AA73" i="8"/>
  <c r="AA105" i="8" s="1"/>
  <c r="AAX73" i="8"/>
  <c r="AAX43" i="8"/>
  <c r="AAX58" i="8" s="1"/>
  <c r="YC43" i="8"/>
  <c r="YC58" i="8" s="1"/>
  <c r="YC73" i="8"/>
  <c r="YC105" i="8" s="1"/>
  <c r="YC109" i="8" s="1"/>
  <c r="YC112" i="8" s="1"/>
  <c r="VH43" i="8"/>
  <c r="VH58" i="8" s="1"/>
  <c r="VH73" i="8"/>
  <c r="VH105" i="8" s="1"/>
  <c r="VH109" i="8" s="1"/>
  <c r="VH112" i="8" s="1"/>
  <c r="SM43" i="8"/>
  <c r="SM58" i="8" s="1"/>
  <c r="SM73" i="8"/>
  <c r="SM105" i="8" s="1"/>
  <c r="PT43" i="8"/>
  <c r="PT58" i="8" s="1"/>
  <c r="PT73" i="8"/>
  <c r="PT105" i="8" s="1"/>
  <c r="PT109" i="8" s="1"/>
  <c r="PT112" i="8" s="1"/>
  <c r="MZ43" i="8"/>
  <c r="MZ58" i="8" s="1"/>
  <c r="MZ73" i="8"/>
  <c r="MZ105" i="8" s="1"/>
  <c r="MZ109" i="8" s="1"/>
  <c r="MZ112" i="8" s="1"/>
  <c r="KE43" i="8"/>
  <c r="KE58" i="8" s="1"/>
  <c r="KE73" i="8"/>
  <c r="KE105" i="8" s="1"/>
  <c r="HJ73" i="8"/>
  <c r="HJ105" i="8" s="1"/>
  <c r="HJ109" i="8" s="1"/>
  <c r="HJ112" i="8" s="1"/>
  <c r="HJ43" i="8"/>
  <c r="HJ58" i="8" s="1"/>
  <c r="EN43" i="8"/>
  <c r="EN58" i="8" s="1"/>
  <c r="EN73" i="8"/>
  <c r="EN105" i="8" s="1"/>
  <c r="EN109" i="8" s="1"/>
  <c r="EN112" i="8" s="1"/>
  <c r="BS43" i="8"/>
  <c r="BS58" i="8" s="1"/>
  <c r="BS73" i="8"/>
  <c r="BS105" i="8" s="1"/>
  <c r="BS109" i="8" s="1"/>
  <c r="BS112" i="8" s="1"/>
  <c r="ZV43" i="8"/>
  <c r="ZV58" i="8" s="1"/>
  <c r="ZV73" i="8"/>
  <c r="ZV105" i="8" s="1"/>
  <c r="ZV109" i="8" s="1"/>
  <c r="WZ43" i="8"/>
  <c r="WZ58" i="8" s="1"/>
  <c r="WZ73" i="8"/>
  <c r="WZ105" i="8" s="1"/>
  <c r="WZ109" i="8" s="1"/>
  <c r="WZ112" i="8" s="1"/>
  <c r="UE43" i="8"/>
  <c r="UE58" i="8" s="1"/>
  <c r="UE73" i="8"/>
  <c r="UE105" i="8" s="1"/>
  <c r="UE109" i="8" s="1"/>
  <c r="UE112" i="8" s="1"/>
  <c r="RJ43" i="8"/>
  <c r="RJ58" i="8" s="1"/>
  <c r="RJ73" i="8"/>
  <c r="OI43" i="8"/>
  <c r="OI58" i="8" s="1"/>
  <c r="OI73" i="8"/>
  <c r="OI105" i="8" s="1"/>
  <c r="OI109" i="8" s="1"/>
  <c r="OI112" i="8" s="1"/>
  <c r="LN43" i="8"/>
  <c r="LN58" i="8" s="1"/>
  <c r="LN73" i="8"/>
  <c r="IS43" i="8"/>
  <c r="IS58" i="8" s="1"/>
  <c r="IS73" i="8"/>
  <c r="IS105" i="8" s="1"/>
  <c r="IS109" i="8" s="1"/>
  <c r="IS112" i="8" s="1"/>
  <c r="FX43" i="8"/>
  <c r="FX58" i="8" s="1"/>
  <c r="FX73" i="8"/>
  <c r="FX105" i="8" s="1"/>
  <c r="FX109" i="8" s="1"/>
  <c r="FX112" i="8" s="1"/>
  <c r="DC43" i="8"/>
  <c r="DC58" i="8" s="1"/>
  <c r="DC73" i="8"/>
  <c r="DC105" i="8" s="1"/>
  <c r="AH43" i="8"/>
  <c r="AH58" i="8" s="1"/>
  <c r="AH73" i="8"/>
  <c r="AH105" i="8" s="1"/>
  <c r="AH109" i="8" s="1"/>
  <c r="AH112" i="8" s="1"/>
  <c r="YJ43" i="8"/>
  <c r="YJ58" i="8" s="1"/>
  <c r="YJ73" i="8"/>
  <c r="YJ105" i="8" s="1"/>
  <c r="YJ109" i="8" s="1"/>
  <c r="YJ112" i="8" s="1"/>
  <c r="VO43" i="8"/>
  <c r="VO58" i="8" s="1"/>
  <c r="VO73" i="8"/>
  <c r="VO105" i="8" s="1"/>
  <c r="ST43" i="8"/>
  <c r="ST58" i="8" s="1"/>
  <c r="ST73" i="8"/>
  <c r="ST105" i="8" s="1"/>
  <c r="ST109" i="8" s="1"/>
  <c r="ST112" i="8" s="1"/>
  <c r="PZ43" i="8"/>
  <c r="PZ58" i="8" s="1"/>
  <c r="PZ73" i="8"/>
  <c r="PZ105" i="8" s="1"/>
  <c r="PZ109" i="8" s="1"/>
  <c r="PZ112" i="8" s="1"/>
  <c r="NG43" i="8"/>
  <c r="NG58" i="8" s="1"/>
  <c r="NG73" i="8"/>
  <c r="NG105" i="8" s="1"/>
  <c r="KL43" i="8"/>
  <c r="KL58" i="8" s="1"/>
  <c r="KL73" i="8"/>
  <c r="KL105" i="8" s="1"/>
  <c r="KL109" i="8" s="1"/>
  <c r="KL112" i="8" s="1"/>
  <c r="HP43" i="8"/>
  <c r="HP58" i="8" s="1"/>
  <c r="HP73" i="8"/>
  <c r="HP105" i="8" s="1"/>
  <c r="HP109" i="8" s="1"/>
  <c r="HP112" i="8" s="1"/>
  <c r="EU43" i="8"/>
  <c r="EU58" i="8" s="1"/>
  <c r="EU73" i="8"/>
  <c r="EU105" i="8" s="1"/>
  <c r="EU109" i="8" s="1"/>
  <c r="EU112" i="8" s="1"/>
  <c r="BZ43" i="8"/>
  <c r="BZ58" i="8" s="1"/>
  <c r="BZ73" i="8"/>
  <c r="BZ105" i="8" s="1"/>
  <c r="BZ109" i="8" s="1"/>
  <c r="WX43" i="8"/>
  <c r="WX58" i="8" s="1"/>
  <c r="WX73" i="8"/>
  <c r="WX105" i="8" s="1"/>
  <c r="WX109" i="8" s="1"/>
  <c r="WX112" i="8" s="1"/>
  <c r="UC43" i="8"/>
  <c r="UC58" i="8" s="1"/>
  <c r="UC73" i="8"/>
  <c r="UC105" i="8" s="1"/>
  <c r="UC109" i="8" s="1"/>
  <c r="UC112" i="8" s="1"/>
  <c r="RH43" i="8"/>
  <c r="RH58" i="8" s="1"/>
  <c r="RH73" i="8"/>
  <c r="RH105" i="8" s="1"/>
  <c r="RH109" i="8" s="1"/>
  <c r="RH112" i="8" s="1"/>
  <c r="OG43" i="8"/>
  <c r="OG58" i="8" s="1"/>
  <c r="OG73" i="8"/>
  <c r="OG105" i="8" s="1"/>
  <c r="OG109" i="8" s="1"/>
  <c r="OG112" i="8" s="1"/>
  <c r="LL43" i="8"/>
  <c r="LL58" i="8" s="1"/>
  <c r="LL73" i="8"/>
  <c r="LL105" i="8" s="1"/>
  <c r="LL109" i="8" s="1"/>
  <c r="LL112" i="8" s="1"/>
  <c r="IQ43" i="8"/>
  <c r="IQ58" i="8" s="1"/>
  <c r="IQ73" i="8"/>
  <c r="IQ105" i="8" s="1"/>
  <c r="FV43" i="8"/>
  <c r="FV58" i="8" s="1"/>
  <c r="FV73" i="8"/>
  <c r="FV105" i="8" s="1"/>
  <c r="FV109" i="8" s="1"/>
  <c r="FV112" i="8" s="1"/>
  <c r="CZ43" i="8"/>
  <c r="CZ58" i="8" s="1"/>
  <c r="CZ73" i="8"/>
  <c r="CZ105" i="8" s="1"/>
  <c r="CZ109" i="8" s="1"/>
  <c r="CZ112" i="8" s="1"/>
  <c r="AE43" i="8"/>
  <c r="AE58" i="8" s="1"/>
  <c r="AE73" i="8"/>
  <c r="AE105" i="8" s="1"/>
  <c r="AE109" i="8" s="1"/>
  <c r="AE112" i="8" s="1"/>
  <c r="SH43" i="8"/>
  <c r="SH58" i="8" s="1"/>
  <c r="SH73" i="8"/>
  <c r="PO43" i="8"/>
  <c r="PO58" i="8" s="1"/>
  <c r="PO73" i="8"/>
  <c r="PO105" i="8" s="1"/>
  <c r="PO109" i="8" s="1"/>
  <c r="PO112" i="8" s="1"/>
  <c r="MU43" i="8"/>
  <c r="MU58" i="8" s="1"/>
  <c r="MU73" i="8"/>
  <c r="MU105" i="8" s="1"/>
  <c r="MU109" i="8" s="1"/>
  <c r="MU112" i="8" s="1"/>
  <c r="JZ43" i="8"/>
  <c r="JZ58" i="8" s="1"/>
  <c r="JZ73" i="8"/>
  <c r="HE43" i="8"/>
  <c r="HE58" i="8" s="1"/>
  <c r="HE73" i="8"/>
  <c r="HE105" i="8" s="1"/>
  <c r="HE109" i="8" s="1"/>
  <c r="HE112" i="8" s="1"/>
  <c r="EJ43" i="8"/>
  <c r="EJ58" i="8" s="1"/>
  <c r="EJ73" i="8"/>
  <c r="EJ105" i="8" s="1"/>
  <c r="EJ109" i="8" s="1"/>
  <c r="EJ112" i="8" s="1"/>
  <c r="BO43" i="8"/>
  <c r="BO58" i="8" s="1"/>
  <c r="BO73" i="8"/>
  <c r="BO105" i="8" s="1"/>
  <c r="UT43" i="8"/>
  <c r="UT58" i="8" s="1"/>
  <c r="UT73" i="8"/>
  <c r="AT43" i="8"/>
  <c r="AT58" i="8" s="1"/>
  <c r="AT73" i="8"/>
  <c r="AT105" i="8" s="1"/>
  <c r="AT109" i="8" s="1"/>
  <c r="AT112" i="8" s="1"/>
  <c r="AVU43" i="8"/>
  <c r="AVU58" i="8" s="1"/>
  <c r="AVU73" i="8"/>
  <c r="AVU105" i="8" s="1"/>
  <c r="AVU109" i="8" s="1"/>
  <c r="AVU112" i="8" s="1"/>
  <c r="ATC73" i="8"/>
  <c r="ATC105" i="8" s="1"/>
  <c r="ATC109" i="8" s="1"/>
  <c r="ATC112" i="8" s="1"/>
  <c r="ATC43" i="8"/>
  <c r="ATC58" i="8" s="1"/>
  <c r="AOS43" i="8"/>
  <c r="AOS58" i="8" s="1"/>
  <c r="AOS73" i="8"/>
  <c r="AOS105" i="8" s="1"/>
  <c r="AOS109" i="8" s="1"/>
  <c r="AOS112" i="8" s="1"/>
  <c r="AKA43" i="8"/>
  <c r="AKA58" i="8" s="1"/>
  <c r="AKA73" i="8"/>
  <c r="AKA105" i="8" s="1"/>
  <c r="AEJ43" i="8"/>
  <c r="AEJ58" i="8" s="1"/>
  <c r="AEJ73" i="8"/>
  <c r="AEJ105" i="8" s="1"/>
  <c r="AEJ109" i="8" s="1"/>
  <c r="UI43" i="8"/>
  <c r="UI58" i="8" s="1"/>
  <c r="UI73" i="8"/>
  <c r="UI105" i="8" s="1"/>
  <c r="AL43" i="8"/>
  <c r="AL58" i="8" s="1"/>
  <c r="AL73" i="8"/>
  <c r="AL105" i="8" s="1"/>
  <c r="AL109" i="8" s="1"/>
  <c r="AWD105" i="8"/>
  <c r="AWD109" i="8" s="1"/>
  <c r="XR109" i="8"/>
  <c r="XR112" i="8" s="1"/>
  <c r="ARJ109" i="8"/>
  <c r="ARJ112" i="8" s="1"/>
  <c r="AAZ43" i="8"/>
  <c r="AAZ58" i="8" s="1"/>
  <c r="AAZ73" i="8"/>
  <c r="AAZ105" i="8" s="1"/>
  <c r="AAZ109" i="8" s="1"/>
  <c r="AAZ112" i="8" s="1"/>
  <c r="WL73" i="8"/>
  <c r="WL105" i="8" s="1"/>
  <c r="WL109" i="8" s="1"/>
  <c r="WL112" i="8" s="1"/>
  <c r="WL43" i="8"/>
  <c r="WL58" i="8" s="1"/>
  <c r="PN43" i="8"/>
  <c r="PN58" i="8" s="1"/>
  <c r="PN73" i="8"/>
  <c r="PN105" i="8" s="1"/>
  <c r="PN109" i="8" s="1"/>
  <c r="ID43" i="8"/>
  <c r="ID58" i="8" s="1"/>
  <c r="ID73" i="8"/>
  <c r="ID105" i="8" s="1"/>
  <c r="ID109" i="8" s="1"/>
  <c r="ID112" i="8" s="1"/>
  <c r="AS43" i="8"/>
  <c r="AS58" i="8" s="1"/>
  <c r="AS73" i="8"/>
  <c r="AS105" i="8" s="1"/>
  <c r="AS109" i="8" s="1"/>
  <c r="AS112" i="8" s="1"/>
  <c r="ALS43" i="8"/>
  <c r="ALS58" i="8" s="1"/>
  <c r="ALS73" i="8"/>
  <c r="ALS105" i="8" s="1"/>
  <c r="ALS109" i="8" s="1"/>
  <c r="ALS112" i="8" s="1"/>
  <c r="AIX73" i="8"/>
  <c r="AIX105" i="8" s="1"/>
  <c r="AIX109" i="8" s="1"/>
  <c r="AIX112" i="8" s="1"/>
  <c r="AIX43" i="8"/>
  <c r="AIX58" i="8" s="1"/>
  <c r="AGC43" i="8"/>
  <c r="AGC58" i="8" s="1"/>
  <c r="AGC73" i="8"/>
  <c r="AGC105" i="8" s="1"/>
  <c r="AGC109" i="8" s="1"/>
  <c r="AGC112" i="8" s="1"/>
  <c r="ADG43" i="8"/>
  <c r="ADG58" i="8" s="1"/>
  <c r="ADG73" i="8"/>
  <c r="ADG105" i="8" s="1"/>
  <c r="ZS43" i="8"/>
  <c r="ZS58" i="8" s="1"/>
  <c r="ZS73" i="8"/>
  <c r="ZS105" i="8" s="1"/>
  <c r="ZS109" i="8" s="1"/>
  <c r="ZS112" i="8" s="1"/>
  <c r="US43" i="8"/>
  <c r="US58" i="8" s="1"/>
  <c r="US73" i="8"/>
  <c r="US105" i="8" s="1"/>
  <c r="US109" i="8" s="1"/>
  <c r="US112" i="8" s="1"/>
  <c r="NK43" i="8"/>
  <c r="NK58" i="8" s="1"/>
  <c r="NK73" i="8"/>
  <c r="NK105" i="8" s="1"/>
  <c r="NK109" i="8" s="1"/>
  <c r="NK112" i="8" s="1"/>
  <c r="FZ43" i="8"/>
  <c r="FZ58" i="8" s="1"/>
  <c r="FZ73" i="8"/>
  <c r="ASB43" i="8"/>
  <c r="ASB58" i="8" s="1"/>
  <c r="ASB73" i="8"/>
  <c r="ASB105" i="8" s="1"/>
  <c r="ASB109" i="8" s="1"/>
  <c r="ASB112" i="8" s="1"/>
  <c r="APL43" i="8"/>
  <c r="APL73" i="8"/>
  <c r="APL105" i="8" s="1"/>
  <c r="APL109" i="8" s="1"/>
  <c r="APL112" i="8" s="1"/>
  <c r="AMT43" i="8"/>
  <c r="AMT58" i="8" s="1"/>
  <c r="AMT73" i="8"/>
  <c r="AMT105" i="8" s="1"/>
  <c r="AMT109" i="8" s="1"/>
  <c r="AMT112" i="8" s="1"/>
  <c r="AJX43" i="8"/>
  <c r="AJX58" i="8" s="1"/>
  <c r="AJX73" i="8"/>
  <c r="AJX105" i="8" s="1"/>
  <c r="AJX109" i="8" s="1"/>
  <c r="AJX112" i="8" s="1"/>
  <c r="AHC43" i="8"/>
  <c r="AHC58" i="8" s="1"/>
  <c r="AHC73" i="8"/>
  <c r="AHC105" i="8" s="1"/>
  <c r="AHC109" i="8" s="1"/>
  <c r="AHC112" i="8" s="1"/>
  <c r="AEH43" i="8"/>
  <c r="AEH58" i="8" s="1"/>
  <c r="AEH73" i="8"/>
  <c r="ABE43" i="8"/>
  <c r="ABE58" i="8" s="1"/>
  <c r="ABE73" i="8"/>
  <c r="ABE105" i="8" s="1"/>
  <c r="ABE109" i="8" s="1"/>
  <c r="ABE112" i="8" s="1"/>
  <c r="WU43" i="8"/>
  <c r="WU58" i="8" s="1"/>
  <c r="WU73" i="8"/>
  <c r="WU105" i="8" s="1"/>
  <c r="QC43" i="8"/>
  <c r="QC58" i="8" s="1"/>
  <c r="QC73" i="8"/>
  <c r="QC105" i="8" s="1"/>
  <c r="QC109" i="8" s="1"/>
  <c r="QC112" i="8" s="1"/>
  <c r="IN43" i="8"/>
  <c r="IN58" i="8" s="1"/>
  <c r="IN73" i="8"/>
  <c r="IN105" i="8" s="1"/>
  <c r="IN109" i="8" s="1"/>
  <c r="IN112" i="8" s="1"/>
  <c r="BC43" i="8"/>
  <c r="BC58" i="8" s="1"/>
  <c r="BC73" i="8"/>
  <c r="BC105" i="8" s="1"/>
  <c r="BC109" i="8" s="1"/>
  <c r="BC112" i="8" s="1"/>
  <c r="ARC43" i="8"/>
  <c r="ARC58" i="8" s="1"/>
  <c r="ARC73" i="8"/>
  <c r="ARC105" i="8" s="1"/>
  <c r="ALQ43" i="8"/>
  <c r="ALQ58" i="8" s="1"/>
  <c r="ALQ73" i="8"/>
  <c r="ALQ105" i="8" s="1"/>
  <c r="ALQ109" i="8" s="1"/>
  <c r="ALQ112" i="8" s="1"/>
  <c r="AIV43" i="8"/>
  <c r="AIV58" i="8" s="1"/>
  <c r="AIV73" i="8"/>
  <c r="AIV105" i="8" s="1"/>
  <c r="AIV109" i="8" s="1"/>
  <c r="AIV112" i="8" s="1"/>
  <c r="AGA43" i="8"/>
  <c r="AGA58" i="8" s="1"/>
  <c r="AGA73" i="8"/>
  <c r="AGA105" i="8" s="1"/>
  <c r="ADD43" i="8"/>
  <c r="ADD58" i="8" s="1"/>
  <c r="ADD73" i="8"/>
  <c r="ADD105" i="8" s="1"/>
  <c r="ADD109" i="8" s="1"/>
  <c r="ADD112" i="8" s="1"/>
  <c r="UQ43" i="8"/>
  <c r="UQ58" i="8" s="1"/>
  <c r="UQ73" i="8"/>
  <c r="UQ105" i="8" s="1"/>
  <c r="NC43" i="8"/>
  <c r="NC58" i="8" s="1"/>
  <c r="NC73" i="8"/>
  <c r="NC105" i="8" s="1"/>
  <c r="NC109" i="8" s="1"/>
  <c r="NC112" i="8" s="1"/>
  <c r="FR43" i="8"/>
  <c r="FR58" i="8" s="1"/>
  <c r="FR73" i="8"/>
  <c r="FR105" i="8" s="1"/>
  <c r="FR109" i="8" s="1"/>
  <c r="FR112" i="8" s="1"/>
  <c r="ALP43" i="8"/>
  <c r="ALP58" i="8" s="1"/>
  <c r="ALP73" i="8"/>
  <c r="ALP105" i="8" s="1"/>
  <c r="ALP109" i="8" s="1"/>
  <c r="ALP112" i="8" s="1"/>
  <c r="AIU43" i="8"/>
  <c r="AIU58" i="8" s="1"/>
  <c r="AIU73" i="8"/>
  <c r="AIU105" i="8" s="1"/>
  <c r="AFZ43" i="8"/>
  <c r="AFZ58" i="8" s="1"/>
  <c r="AFZ73" i="8"/>
  <c r="AFZ105" i="8" s="1"/>
  <c r="AFZ109" i="8" s="1"/>
  <c r="AFZ112" i="8" s="1"/>
  <c r="ADC43" i="8"/>
  <c r="ADC58" i="8" s="1"/>
  <c r="ADC73" i="8"/>
  <c r="ADC105" i="8" s="1"/>
  <c r="ADC109" i="8" s="1"/>
  <c r="ADC112" i="8" s="1"/>
  <c r="ZP43" i="8"/>
  <c r="ZP58" i="8" s="1"/>
  <c r="ZP73" i="8"/>
  <c r="ZP105" i="8" s="1"/>
  <c r="ZP109" i="8" s="1"/>
  <c r="ZP112" i="8" s="1"/>
  <c r="UJ43" i="8"/>
  <c r="UJ58" i="8" s="1"/>
  <c r="UJ73" i="8"/>
  <c r="UJ105" i="8" s="1"/>
  <c r="UJ109" i="8" s="1"/>
  <c r="UJ112" i="8" s="1"/>
  <c r="MB43" i="8"/>
  <c r="MB58" i="8" s="1"/>
  <c r="MB73" i="8"/>
  <c r="MB105" i="8" s="1"/>
  <c r="MB109" i="8" s="1"/>
  <c r="MB112" i="8" s="1"/>
  <c r="EQ43" i="8"/>
  <c r="EQ58" i="8" s="1"/>
  <c r="EQ73" i="8"/>
  <c r="EQ105" i="8" s="1"/>
  <c r="ACR43" i="8"/>
  <c r="ACR58" i="8" s="1"/>
  <c r="ACR73" i="8"/>
  <c r="ACR105" i="8" s="1"/>
  <c r="ACR109" i="8" s="1"/>
  <c r="ACR112" i="8" s="1"/>
  <c r="ZW43" i="8"/>
  <c r="ZW58" i="8" s="1"/>
  <c r="ZW73" i="8"/>
  <c r="ZW105" i="8" s="1"/>
  <c r="XB43" i="8"/>
  <c r="XB58" i="8" s="1"/>
  <c r="XB73" i="8"/>
  <c r="XB105" i="8" s="1"/>
  <c r="XB109" i="8" s="1"/>
  <c r="XB112" i="8" s="1"/>
  <c r="UF43" i="8"/>
  <c r="UF58" i="8" s="1"/>
  <c r="UF73" i="8"/>
  <c r="UF105" i="8" s="1"/>
  <c r="RK43" i="8"/>
  <c r="RK58" i="8" s="1"/>
  <c r="RK73" i="8"/>
  <c r="RK105" i="8" s="1"/>
  <c r="RK109" i="8" s="1"/>
  <c r="RK112" i="8" s="1"/>
  <c r="OR43" i="8"/>
  <c r="OR58" i="8" s="1"/>
  <c r="OR73" i="8"/>
  <c r="OR105" i="8" s="1"/>
  <c r="OR109" i="8" s="1"/>
  <c r="OR112" i="8" s="1"/>
  <c r="LX43" i="8"/>
  <c r="LX58" i="8" s="1"/>
  <c r="LX73" i="8"/>
  <c r="LX105" i="8" s="1"/>
  <c r="LX109" i="8" s="1"/>
  <c r="LX112" i="8" s="1"/>
  <c r="JC43" i="8"/>
  <c r="JC58" i="8" s="1"/>
  <c r="JC73" i="8"/>
  <c r="JC105" i="8" s="1"/>
  <c r="JC109" i="8" s="1"/>
  <c r="JC112" i="8" s="1"/>
  <c r="GH43" i="8"/>
  <c r="GH58" i="8" s="1"/>
  <c r="GH73" i="8"/>
  <c r="DM43" i="8"/>
  <c r="DM58" i="8" s="1"/>
  <c r="DM73" i="8"/>
  <c r="DM105" i="8" s="1"/>
  <c r="DM109" i="8" s="1"/>
  <c r="DM112" i="8" s="1"/>
  <c r="AR43" i="8"/>
  <c r="AR58" i="8" s="1"/>
  <c r="AR73" i="8"/>
  <c r="AR105" i="8" s="1"/>
  <c r="AR109" i="8" s="1"/>
  <c r="AR112" i="8" s="1"/>
  <c r="YT43" i="8"/>
  <c r="YT58" i="8" s="1"/>
  <c r="YT73" i="8"/>
  <c r="TD43" i="8"/>
  <c r="TD58" i="8" s="1"/>
  <c r="TD73" i="8"/>
  <c r="TD105" i="8" s="1"/>
  <c r="TD109" i="8" s="1"/>
  <c r="TD112" i="8" s="1"/>
  <c r="QA43" i="8"/>
  <c r="QA58" i="8" s="1"/>
  <c r="QA73" i="8"/>
  <c r="QA105" i="8" s="1"/>
  <c r="NH43" i="8"/>
  <c r="NH58" i="8" s="1"/>
  <c r="NH73" i="8"/>
  <c r="NH105" i="8" s="1"/>
  <c r="NH109" i="8" s="1"/>
  <c r="NH112" i="8" s="1"/>
  <c r="KM43" i="8"/>
  <c r="KM58" i="8" s="1"/>
  <c r="KM73" i="8"/>
  <c r="KM105" i="8" s="1"/>
  <c r="HR43" i="8"/>
  <c r="HR58" i="8" s="1"/>
  <c r="HR73" i="8"/>
  <c r="HR105" i="8" s="1"/>
  <c r="HR109" i="8" s="1"/>
  <c r="HR112" i="8" s="1"/>
  <c r="EV43" i="8"/>
  <c r="EV58" i="8" s="1"/>
  <c r="EV73" i="8"/>
  <c r="EV105" i="8" s="1"/>
  <c r="EV109" i="8" s="1"/>
  <c r="EV112" i="8" s="1"/>
  <c r="CA43" i="8"/>
  <c r="CA58" i="8" s="1"/>
  <c r="CA73" i="8"/>
  <c r="CA105" i="8" s="1"/>
  <c r="CA109" i="8" s="1"/>
  <c r="CA112" i="8" s="1"/>
  <c r="AAD43" i="8"/>
  <c r="AAD58" i="8" s="1"/>
  <c r="AAD73" i="8"/>
  <c r="AAD105" i="8" s="1"/>
  <c r="AAD109" i="8" s="1"/>
  <c r="XH43" i="8"/>
  <c r="XH58" i="8" s="1"/>
  <c r="XH73" i="8"/>
  <c r="XH105" i="8" s="1"/>
  <c r="XH109" i="8" s="1"/>
  <c r="XH112" i="8" s="1"/>
  <c r="UM43" i="8"/>
  <c r="UM58" i="8" s="1"/>
  <c r="UM73" i="8"/>
  <c r="UM105" i="8" s="1"/>
  <c r="UM109" i="8" s="1"/>
  <c r="UM112" i="8" s="1"/>
  <c r="RR43" i="8"/>
  <c r="RR58" i="8" s="1"/>
  <c r="RR73" i="8"/>
  <c r="OY43" i="8"/>
  <c r="OY58" i="8" s="1"/>
  <c r="OY73" i="8"/>
  <c r="OY105" i="8" s="1"/>
  <c r="OY109" i="8" s="1"/>
  <c r="OY112" i="8" s="1"/>
  <c r="ME43" i="8"/>
  <c r="ME58" i="8" s="1"/>
  <c r="ME73" i="8"/>
  <c r="ME105" i="8" s="1"/>
  <c r="ME109" i="8" s="1"/>
  <c r="ME112" i="8" s="1"/>
  <c r="JJ43" i="8"/>
  <c r="JJ58" i="8" s="1"/>
  <c r="JJ73" i="8"/>
  <c r="JJ105" i="8" s="1"/>
  <c r="JJ109" i="8" s="1"/>
  <c r="GO43" i="8"/>
  <c r="GO58" i="8" s="1"/>
  <c r="GO73" i="8"/>
  <c r="GO105" i="8" s="1"/>
  <c r="GO109" i="8" s="1"/>
  <c r="GO112" i="8" s="1"/>
  <c r="DT43" i="8"/>
  <c r="DT58" i="8" s="1"/>
  <c r="DT73" i="8"/>
  <c r="DT105" i="8" s="1"/>
  <c r="DT109" i="8" s="1"/>
  <c r="DT112" i="8" s="1"/>
  <c r="AY43" i="8"/>
  <c r="AY58" i="8" s="1"/>
  <c r="AY73" i="8"/>
  <c r="AY105" i="8" s="1"/>
  <c r="VW43" i="8"/>
  <c r="VW58" i="8" s="1"/>
  <c r="VW73" i="8"/>
  <c r="VW105" i="8" s="1"/>
  <c r="TB43" i="8"/>
  <c r="TB58" i="8" s="1"/>
  <c r="TB73" i="8"/>
  <c r="TB105" i="8" s="1"/>
  <c r="TB109" i="8" s="1"/>
  <c r="TB112" i="8" s="1"/>
  <c r="QH73" i="8"/>
  <c r="QH105" i="8" s="1"/>
  <c r="QH109" i="8" s="1"/>
  <c r="QH112" i="8" s="1"/>
  <c r="QH43" i="8"/>
  <c r="QH58" i="8" s="1"/>
  <c r="NF43" i="8"/>
  <c r="NF58" i="8" s="1"/>
  <c r="NF73" i="8"/>
  <c r="NF105" i="8" s="1"/>
  <c r="NF109" i="8" s="1"/>
  <c r="NF112" i="8" s="1"/>
  <c r="KJ43" i="8"/>
  <c r="KJ58" i="8" s="1"/>
  <c r="KJ73" i="8"/>
  <c r="KJ105" i="8" s="1"/>
  <c r="KJ109" i="8" s="1"/>
  <c r="KJ112" i="8" s="1"/>
  <c r="HO43" i="8"/>
  <c r="HO58" i="8" s="1"/>
  <c r="HO73" i="8"/>
  <c r="HO105" i="8" s="1"/>
  <c r="HO109" i="8" s="1"/>
  <c r="HO112" i="8" s="1"/>
  <c r="ET43" i="8"/>
  <c r="ET58" i="8" s="1"/>
  <c r="ET73" i="8"/>
  <c r="BY43" i="8"/>
  <c r="BY58" i="8" s="1"/>
  <c r="BY73" i="8"/>
  <c r="BY105" i="8" s="1"/>
  <c r="BY109" i="8" s="1"/>
  <c r="BY112" i="8" s="1"/>
  <c r="UB43" i="8"/>
  <c r="UB58" i="8" s="1"/>
  <c r="UB73" i="8"/>
  <c r="UB105" i="8" s="1"/>
  <c r="UB109" i="8" s="1"/>
  <c r="UB112" i="8" s="1"/>
  <c r="RG43" i="8"/>
  <c r="RG73" i="8"/>
  <c r="RG105" i="8" s="1"/>
  <c r="OO43" i="8"/>
  <c r="OO58" i="8" s="1"/>
  <c r="OO73" i="8"/>
  <c r="OO105" i="8" s="1"/>
  <c r="OO109" i="8" s="1"/>
  <c r="OO112" i="8" s="1"/>
  <c r="LT43" i="8"/>
  <c r="LT58" i="8" s="1"/>
  <c r="LT73" i="8"/>
  <c r="LT105" i="8" s="1"/>
  <c r="LT109" i="8" s="1"/>
  <c r="LT112" i="8" s="1"/>
  <c r="IY43" i="8"/>
  <c r="IY58" i="8" s="1"/>
  <c r="IY73" i="8"/>
  <c r="IY105" i="8" s="1"/>
  <c r="GD43" i="8"/>
  <c r="GD58" i="8" s="1"/>
  <c r="GD73" i="8"/>
  <c r="GD105" i="8" s="1"/>
  <c r="GD109" i="8" s="1"/>
  <c r="GD112" i="8" s="1"/>
  <c r="DH43" i="8"/>
  <c r="DH58" i="8" s="1"/>
  <c r="DH73" i="8"/>
  <c r="DH105" i="8" s="1"/>
  <c r="DH109" i="8" s="1"/>
  <c r="DH112" i="8" s="1"/>
  <c r="AM43" i="8"/>
  <c r="AM58" i="8" s="1"/>
  <c r="AM73" i="8"/>
  <c r="AM105" i="8" s="1"/>
  <c r="AM109" i="8" s="1"/>
  <c r="AM112" i="8" s="1"/>
  <c r="T111" i="8"/>
  <c r="T114" i="8" s="1"/>
  <c r="T110" i="8"/>
  <c r="ANP43" i="8"/>
  <c r="ANP58" i="8" s="1"/>
  <c r="ANP73" i="8"/>
  <c r="ANP105" i="8" s="1"/>
  <c r="ANP109" i="8" s="1"/>
  <c r="ANP112" i="8" s="1"/>
  <c r="ATG43" i="8"/>
  <c r="ATG58" i="8" s="1"/>
  <c r="ATG73" i="8"/>
  <c r="ATG105" i="8" s="1"/>
  <c r="AVX43" i="8"/>
  <c r="AVX58" i="8" s="1"/>
  <c r="AVX73" i="8"/>
  <c r="AVX105" i="8" s="1"/>
  <c r="AVX109" i="8" s="1"/>
  <c r="AVX112" i="8" s="1"/>
  <c r="AVF43" i="8"/>
  <c r="AVF58" i="8" s="1"/>
  <c r="AVF73" i="8"/>
  <c r="AVF105" i="8" s="1"/>
  <c r="AVF109" i="8" s="1"/>
  <c r="ALO43" i="8"/>
  <c r="ALO58" i="8" s="1"/>
  <c r="ALO73" i="8"/>
  <c r="ALO105" i="8" s="1"/>
  <c r="ALF43" i="8"/>
  <c r="ALF58" i="8" s="1"/>
  <c r="ALF73" i="8"/>
  <c r="ALF105" i="8" s="1"/>
  <c r="ALF109" i="8" s="1"/>
  <c r="ALF112" i="8" s="1"/>
  <c r="AKD43" i="8"/>
  <c r="AKD58" i="8" s="1"/>
  <c r="AKD73" i="8"/>
  <c r="AJT43" i="8"/>
  <c r="AJT58" i="8" s="1"/>
  <c r="AJT73" i="8"/>
  <c r="AJT105" i="8" s="1"/>
  <c r="AJT109" i="8" s="1"/>
  <c r="AJT112" i="8" s="1"/>
  <c r="AIA43" i="8"/>
  <c r="AIA58" i="8" s="1"/>
  <c r="AIA73" i="8"/>
  <c r="AIA105" i="8" s="1"/>
  <c r="AIA109" i="8" s="1"/>
  <c r="AIA112" i="8" s="1"/>
  <c r="AK43" i="8"/>
  <c r="AK58" i="8" s="1"/>
  <c r="AK73" i="8"/>
  <c r="AK105" i="8" s="1"/>
  <c r="AK109" i="8" s="1"/>
  <c r="AK112" i="8" s="1"/>
  <c r="APO43" i="8"/>
  <c r="APO58" i="8" s="1"/>
  <c r="APO73" i="8"/>
  <c r="APO105" i="8" s="1"/>
  <c r="ABJ43" i="8"/>
  <c r="ABJ58" i="8" s="1"/>
  <c r="ABJ73" i="8"/>
  <c r="ABJ105" i="8" s="1"/>
  <c r="ABJ109" i="8" s="1"/>
  <c r="ABJ112" i="8" s="1"/>
  <c r="AUQ43" i="8"/>
  <c r="AUQ58" i="8" s="1"/>
  <c r="AUQ73" i="8"/>
  <c r="AUQ105" i="8" s="1"/>
  <c r="AUQ109" i="8" s="1"/>
  <c r="AUQ112" i="8" s="1"/>
  <c r="AKV43" i="8"/>
  <c r="AKV58" i="8" s="1"/>
  <c r="AKV73" i="8"/>
  <c r="AKV105" i="8" s="1"/>
  <c r="AKV109" i="8" s="1"/>
  <c r="AKV112" i="8" s="1"/>
  <c r="KF43" i="8"/>
  <c r="KF58" i="8" s="1"/>
  <c r="KF73" i="8"/>
  <c r="KF105" i="8" s="1"/>
  <c r="KF109" i="8" s="1"/>
  <c r="KF112" i="8" s="1"/>
  <c r="ASQ43" i="8"/>
  <c r="ASQ73" i="8"/>
  <c r="ASQ105" i="8" s="1"/>
  <c r="AGY43" i="8"/>
  <c r="AGY58" i="8" s="1"/>
  <c r="AGY73" i="8"/>
  <c r="AGY105" i="8" s="1"/>
  <c r="AXZ43" i="8"/>
  <c r="AXZ58" i="8" s="1"/>
  <c r="AXZ73" i="8"/>
  <c r="AXZ105" i="8" s="1"/>
  <c r="AXZ109" i="8" s="1"/>
  <c r="AXZ112" i="8" s="1"/>
  <c r="ANR43" i="8"/>
  <c r="ANR58" i="8" s="1"/>
  <c r="ANR73" i="8"/>
  <c r="ANR105" i="8" s="1"/>
  <c r="ANR109" i="8" s="1"/>
  <c r="ANR112" i="8" s="1"/>
  <c r="VT43" i="8"/>
  <c r="VT58" i="8" s="1"/>
  <c r="VT73" i="8"/>
  <c r="VT105" i="8" s="1"/>
  <c r="VT109" i="8" s="1"/>
  <c r="VT112" i="8" s="1"/>
  <c r="AWX73" i="8"/>
  <c r="AWX105" i="8" s="1"/>
  <c r="AWX109" i="8" s="1"/>
  <c r="AWX112" i="8" s="1"/>
  <c r="AWX43" i="8"/>
  <c r="AWX58" i="8" s="1"/>
  <c r="AQW43" i="8"/>
  <c r="AQW58" i="8" s="1"/>
  <c r="AQW73" i="8"/>
  <c r="AQW105" i="8" s="1"/>
  <c r="AQW109" i="8" s="1"/>
  <c r="AQW112" i="8" s="1"/>
  <c r="AMY73" i="8"/>
  <c r="AMY105" i="8" s="1"/>
  <c r="AMY109" i="8" s="1"/>
  <c r="AMY112" i="8" s="1"/>
  <c r="AMY43" i="8"/>
  <c r="AMY58" i="8" s="1"/>
  <c r="AHP43" i="8"/>
  <c r="AHP58" i="8" s="1"/>
  <c r="AHP73" i="8"/>
  <c r="AHP105" i="8" s="1"/>
  <c r="AHP109" i="8" s="1"/>
  <c r="AHP112" i="8" s="1"/>
  <c r="ABS43" i="8"/>
  <c r="ABS58" i="8" s="1"/>
  <c r="ABS73" i="8"/>
  <c r="ABS105" i="8" s="1"/>
  <c r="MA43" i="8"/>
  <c r="MA58" i="8" s="1"/>
  <c r="MA73" i="8"/>
  <c r="MA105" i="8" s="1"/>
  <c r="AXO43" i="8"/>
  <c r="AXO58" i="8" s="1"/>
  <c r="AXO73" i="8"/>
  <c r="AXO105" i="8" s="1"/>
  <c r="AUX43" i="8"/>
  <c r="AUX58" i="8" s="1"/>
  <c r="AUX73" i="8"/>
  <c r="AUX105" i="8" s="1"/>
  <c r="AUX109" i="8" s="1"/>
  <c r="AUX112" i="8" s="1"/>
  <c r="ARP43" i="8"/>
  <c r="ARP58" i="8" s="1"/>
  <c r="ARP73" i="8"/>
  <c r="ARP105" i="8" s="1"/>
  <c r="ARP109" i="8" s="1"/>
  <c r="ARP112" i="8" s="1"/>
  <c r="ANZ43" i="8"/>
  <c r="ANZ58" i="8" s="1"/>
  <c r="ANZ73" i="8"/>
  <c r="ANZ105" i="8" s="1"/>
  <c r="ANZ109" i="8" s="1"/>
  <c r="ANZ112" i="8" s="1"/>
  <c r="AIY43" i="8"/>
  <c r="AIY58" i="8" s="1"/>
  <c r="AIY73" i="8"/>
  <c r="AIY105" i="8" s="1"/>
  <c r="ADH43" i="8"/>
  <c r="ADH58" i="8" s="1"/>
  <c r="ADH73" i="8"/>
  <c r="ADH105" i="8" s="1"/>
  <c r="ADH109" i="8" s="1"/>
  <c r="ADH112" i="8" s="1"/>
  <c r="QN43" i="8"/>
  <c r="QN58" i="8" s="1"/>
  <c r="QN73" i="8"/>
  <c r="QN105" i="8" s="1"/>
  <c r="QN109" i="8" s="1"/>
  <c r="QN112" i="8" s="1"/>
  <c r="AXV43" i="8"/>
  <c r="AXV58" i="8" s="1"/>
  <c r="AXV73" i="8"/>
  <c r="AXV105" i="8" s="1"/>
  <c r="AXV109" i="8" s="1"/>
  <c r="AXV112" i="8" s="1"/>
  <c r="AVE43" i="8"/>
  <c r="AVE58" i="8" s="1"/>
  <c r="AVE73" i="8"/>
  <c r="AVE105" i="8" s="1"/>
  <c r="AVE109" i="8" s="1"/>
  <c r="AVE112" i="8" s="1"/>
  <c r="ASI43" i="8"/>
  <c r="ASI58" i="8" s="1"/>
  <c r="ASI73" i="8"/>
  <c r="ASI105" i="8" s="1"/>
  <c r="AOX73" i="8"/>
  <c r="AOX105" i="8" s="1"/>
  <c r="AOX109" i="8" s="1"/>
  <c r="AOX112" i="8" s="1"/>
  <c r="AOX43" i="8"/>
  <c r="AOX58" i="8" s="1"/>
  <c r="AKC43" i="8"/>
  <c r="AKC58" i="8" s="1"/>
  <c r="AKC73" i="8"/>
  <c r="AKC105" i="8" s="1"/>
  <c r="AKC109" i="8" s="1"/>
  <c r="AKC112" i="8" s="1"/>
  <c r="AEM43" i="8"/>
  <c r="AEM58" i="8" s="1"/>
  <c r="AEM73" i="8"/>
  <c r="AEM105" i="8" s="1"/>
  <c r="UZ43" i="8"/>
  <c r="UZ58" i="8" s="1"/>
  <c r="UZ73" i="8"/>
  <c r="UZ105" i="8" s="1"/>
  <c r="UZ109" i="8" s="1"/>
  <c r="UZ112" i="8" s="1"/>
  <c r="BK43" i="8"/>
  <c r="BK58" i="8" s="1"/>
  <c r="BK73" i="8"/>
  <c r="BK105" i="8" s="1"/>
  <c r="BK109" i="8" s="1"/>
  <c r="BK112" i="8" s="1"/>
  <c r="AVD43" i="8"/>
  <c r="AVD58" i="8" s="1"/>
  <c r="AVD73" i="8"/>
  <c r="AVD105" i="8" s="1"/>
  <c r="AVD109" i="8" s="1"/>
  <c r="AVD112" i="8" s="1"/>
  <c r="ASH43" i="8"/>
  <c r="ASH58" i="8" s="1"/>
  <c r="ASH73" i="8"/>
  <c r="ASH105" i="8" s="1"/>
  <c r="ASH109" i="8" s="1"/>
  <c r="ASH112" i="8" s="1"/>
  <c r="ANV43" i="8"/>
  <c r="ANV58" i="8" s="1"/>
  <c r="ANV73" i="8"/>
  <c r="ANV105" i="8" s="1"/>
  <c r="ANV109" i="8" s="1"/>
  <c r="ANV112" i="8" s="1"/>
  <c r="AIQ43" i="8"/>
  <c r="AIQ58" i="8" s="1"/>
  <c r="AIQ73" i="8"/>
  <c r="AIQ105" i="8" s="1"/>
  <c r="AIQ109" i="8" s="1"/>
  <c r="AIQ112" i="8" s="1"/>
  <c r="ACY43" i="8"/>
  <c r="ACY58" i="8" s="1"/>
  <c r="ACY73" i="8"/>
  <c r="ACY105" i="8" s="1"/>
  <c r="PU43" i="8"/>
  <c r="PU58" i="8" s="1"/>
  <c r="PU73" i="8"/>
  <c r="PU105" i="8" s="1"/>
  <c r="PU109" i="8" s="1"/>
  <c r="PU112" i="8" s="1"/>
  <c r="AXS43" i="8"/>
  <c r="AXS58" i="8" s="1"/>
  <c r="AXS73" i="8"/>
  <c r="AXS105" i="8" s="1"/>
  <c r="AXS109" i="8" s="1"/>
  <c r="AXS112" i="8" s="1"/>
  <c r="AVC43" i="8"/>
  <c r="AVC58" i="8" s="1"/>
  <c r="AVC73" i="8"/>
  <c r="AVC105" i="8" s="1"/>
  <c r="ASF43" i="8"/>
  <c r="ASF58" i="8" s="1"/>
  <c r="ASF73" i="8"/>
  <c r="ASF105" i="8" s="1"/>
  <c r="ASF109" i="8" s="1"/>
  <c r="ASF112" i="8" s="1"/>
  <c r="ANS43" i="8"/>
  <c r="ANS58" i="8" s="1"/>
  <c r="ANS73" i="8"/>
  <c r="ANS105" i="8" s="1"/>
  <c r="AIP43" i="8"/>
  <c r="AIP58" i="8" s="1"/>
  <c r="AIP73" i="8"/>
  <c r="AIP105" i="8" s="1"/>
  <c r="AIP109" i="8" s="1"/>
  <c r="ACX43" i="8"/>
  <c r="ACX58" i="8" s="1"/>
  <c r="ACX73" i="8"/>
  <c r="ACX105" i="8" s="1"/>
  <c r="ACX109" i="8" s="1"/>
  <c r="ACX112" i="8" s="1"/>
  <c r="PM43" i="8"/>
  <c r="PM58" i="8" s="1"/>
  <c r="PM73" i="8"/>
  <c r="PM105" i="8" s="1"/>
  <c r="PM109" i="8" s="1"/>
  <c r="PM112" i="8" s="1"/>
  <c r="AHR105" i="8"/>
  <c r="AHR109" i="8" s="1"/>
  <c r="AHR112" i="8" s="1"/>
  <c r="AKD105" i="8"/>
  <c r="AKD109" i="8" s="1"/>
  <c r="AKD112" i="8" s="1"/>
  <c r="AUG109" i="8"/>
  <c r="AUG112" i="8" s="1"/>
  <c r="ART109" i="8"/>
  <c r="ART112" i="8" s="1"/>
  <c r="ATD109" i="8"/>
  <c r="ATD112" i="8" s="1"/>
  <c r="ADS109" i="8"/>
  <c r="ADS112" i="8" s="1"/>
  <c r="ANO109" i="8"/>
  <c r="ANO112" i="8" s="1"/>
  <c r="API109" i="8"/>
  <c r="AAP43" i="8"/>
  <c r="AAP58" i="8" s="1"/>
  <c r="AAP73" i="8"/>
  <c r="AAP105" i="8" s="1"/>
  <c r="AAP109" i="8" s="1"/>
  <c r="AAP112" i="8" s="1"/>
  <c r="VS43" i="8"/>
  <c r="VS58" i="8" s="1"/>
  <c r="VS73" i="8"/>
  <c r="VS105" i="8" s="1"/>
  <c r="VS109" i="8" s="1"/>
  <c r="VS112" i="8" s="1"/>
  <c r="OT43" i="8"/>
  <c r="OT58" i="8" s="1"/>
  <c r="OT73" i="8"/>
  <c r="OT105" i="8" s="1"/>
  <c r="OT109" i="8" s="1"/>
  <c r="OT112" i="8" s="1"/>
  <c r="HD43" i="8"/>
  <c r="HD58" i="8" s="1"/>
  <c r="HD73" i="8"/>
  <c r="HD105" i="8" s="1"/>
  <c r="HD109" i="8" s="1"/>
  <c r="HD112" i="8" s="1"/>
  <c r="S43" i="8"/>
  <c r="S58" i="8" s="1"/>
  <c r="S73" i="8"/>
  <c r="S105" i="8" s="1"/>
  <c r="ALJ43" i="8"/>
  <c r="ALJ58" i="8" s="1"/>
  <c r="ALJ73" i="8"/>
  <c r="ALJ105" i="8" s="1"/>
  <c r="ALJ109" i="8" s="1"/>
  <c r="ALJ112" i="8" s="1"/>
  <c r="AIO43" i="8"/>
  <c r="AIO58" i="8" s="1"/>
  <c r="AIO73" i="8"/>
  <c r="AIO105" i="8" s="1"/>
  <c r="AIO109" i="8" s="1"/>
  <c r="AIO112" i="8" s="1"/>
  <c r="AFT43" i="8"/>
  <c r="AFT58" i="8" s="1"/>
  <c r="AFT73" i="8"/>
  <c r="AFT105" i="8" s="1"/>
  <c r="AFT109" i="8" s="1"/>
  <c r="AFT112" i="8" s="1"/>
  <c r="ACV43" i="8"/>
  <c r="ACV58" i="8" s="1"/>
  <c r="ACV73" i="8"/>
  <c r="ACV105" i="8" s="1"/>
  <c r="ACV109" i="8" s="1"/>
  <c r="ACV112" i="8" s="1"/>
  <c r="ZG43" i="8"/>
  <c r="ZG58" i="8" s="1"/>
  <c r="ZG73" i="8"/>
  <c r="ZG105" i="8" s="1"/>
  <c r="TX43" i="8"/>
  <c r="TX58" i="8" s="1"/>
  <c r="TX73" i="8"/>
  <c r="TX105" i="8" s="1"/>
  <c r="TX109" i="8" s="1"/>
  <c r="TX112" i="8" s="1"/>
  <c r="MK43" i="8"/>
  <c r="MK58" i="8" s="1"/>
  <c r="MK73" i="8"/>
  <c r="MK105" i="8" s="1"/>
  <c r="MK109" i="8" s="1"/>
  <c r="MK112" i="8" s="1"/>
  <c r="EZ43" i="8"/>
  <c r="EZ58" i="8" s="1"/>
  <c r="EZ73" i="8"/>
  <c r="EZ105" i="8" s="1"/>
  <c r="EZ109" i="8" s="1"/>
  <c r="EZ112" i="8" s="1"/>
  <c r="ARU43" i="8"/>
  <c r="ARU58" i="8" s="1"/>
  <c r="ARU73" i="8"/>
  <c r="ARU105" i="8" s="1"/>
  <c r="ARU109" i="8" s="1"/>
  <c r="ARU112" i="8" s="1"/>
  <c r="APC43" i="8"/>
  <c r="APC58" i="8" s="1"/>
  <c r="APC73" i="8"/>
  <c r="APC105" i="8" s="1"/>
  <c r="APC109" i="8" s="1"/>
  <c r="APC112" i="8" s="1"/>
  <c r="AMJ43" i="8"/>
  <c r="AMJ58" i="8" s="1"/>
  <c r="AMJ73" i="8"/>
  <c r="AMJ105" i="8" s="1"/>
  <c r="AMJ109" i="8" s="1"/>
  <c r="AMJ112" i="8" s="1"/>
  <c r="AJO43" i="8"/>
  <c r="AJO58" i="8" s="1"/>
  <c r="AJO73" i="8"/>
  <c r="AJO105" i="8" s="1"/>
  <c r="AJO109" i="8" s="1"/>
  <c r="AJO112" i="8" s="1"/>
  <c r="AGT43" i="8"/>
  <c r="AGT58" i="8" s="1"/>
  <c r="AGT73" i="8"/>
  <c r="AGT105" i="8" s="1"/>
  <c r="AGT109" i="8" s="1"/>
  <c r="AGT112" i="8" s="1"/>
  <c r="ADY73" i="8"/>
  <c r="ADY105" i="8" s="1"/>
  <c r="ADY109" i="8" s="1"/>
  <c r="ADY112" i="8" s="1"/>
  <c r="ADY43" i="8"/>
  <c r="ADY58" i="8" s="1"/>
  <c r="AAU43" i="8"/>
  <c r="AAU58" i="8" s="1"/>
  <c r="AAU73" i="8"/>
  <c r="AAU105" i="8" s="1"/>
  <c r="WB43" i="8"/>
  <c r="WB58" i="8" s="1"/>
  <c r="WB73" i="8"/>
  <c r="WB105" i="8" s="1"/>
  <c r="WB109" i="8" s="1"/>
  <c r="WB112" i="8" s="1"/>
  <c r="PD43" i="8"/>
  <c r="PD58" i="8" s="1"/>
  <c r="PD73" i="8"/>
  <c r="PD105" i="8" s="1"/>
  <c r="PD109" i="8" s="1"/>
  <c r="PD112" i="8" s="1"/>
  <c r="HT43" i="8"/>
  <c r="HT58" i="8" s="1"/>
  <c r="HT73" i="8"/>
  <c r="HT105" i="8" s="1"/>
  <c r="HT109" i="8" s="1"/>
  <c r="HT112" i="8" s="1"/>
  <c r="AC43" i="8"/>
  <c r="AC58" i="8" s="1"/>
  <c r="AC73" i="8"/>
  <c r="AC105" i="8" s="1"/>
  <c r="AC109" i="8" s="1"/>
  <c r="AC112" i="8" s="1"/>
  <c r="AQU43" i="8"/>
  <c r="AQU58" i="8" s="1"/>
  <c r="AQU73" i="8"/>
  <c r="AQU105" i="8" s="1"/>
  <c r="AOB43" i="8"/>
  <c r="AOB58" i="8" s="1"/>
  <c r="AOB73" i="8"/>
  <c r="AOB105" i="8" s="1"/>
  <c r="AOB109" i="8" s="1"/>
  <c r="AOB112" i="8" s="1"/>
  <c r="ALH43" i="8"/>
  <c r="ALH58" i="8" s="1"/>
  <c r="ALH73" i="8"/>
  <c r="ALH105" i="8" s="1"/>
  <c r="ALH109" i="8" s="1"/>
  <c r="ALH112" i="8" s="1"/>
  <c r="AIM43" i="8"/>
  <c r="AIM58" i="8" s="1"/>
  <c r="AIM73" i="8"/>
  <c r="AIM105" i="8" s="1"/>
  <c r="AFR43" i="8"/>
  <c r="AFR58" i="8" s="1"/>
  <c r="AFR73" i="8"/>
  <c r="AFR105" i="8" s="1"/>
  <c r="AFR109" i="8" s="1"/>
  <c r="AFR112" i="8" s="1"/>
  <c r="ACT43" i="8"/>
  <c r="ACT58" i="8" s="1"/>
  <c r="ACT73" i="8"/>
  <c r="ZA73" i="8"/>
  <c r="ZA105" i="8" s="1"/>
  <c r="ZA109" i="8" s="1"/>
  <c r="ZA112" i="8" s="1"/>
  <c r="ZA43" i="8"/>
  <c r="ZA58" i="8" s="1"/>
  <c r="TP43" i="8"/>
  <c r="TP58" i="8" s="1"/>
  <c r="TP73" i="8"/>
  <c r="TP105" i="8" s="1"/>
  <c r="TP109" i="8" s="1"/>
  <c r="TP112" i="8" s="1"/>
  <c r="MI43" i="8"/>
  <c r="MI58" i="8" s="1"/>
  <c r="MI73" i="8"/>
  <c r="MI105" i="8" s="1"/>
  <c r="ER43" i="8"/>
  <c r="ER58" i="8" s="1"/>
  <c r="ER73" i="8"/>
  <c r="ER105" i="8" s="1"/>
  <c r="ER109" i="8" s="1"/>
  <c r="ER112" i="8" s="1"/>
  <c r="ALG43" i="8"/>
  <c r="ALG58" i="8" s="1"/>
  <c r="ALG73" i="8"/>
  <c r="ALG105" i="8" s="1"/>
  <c r="AIL43" i="8"/>
  <c r="AIL58" i="8" s="1"/>
  <c r="AIL73" i="8"/>
  <c r="AIL105" i="8" s="1"/>
  <c r="AIL109" i="8" s="1"/>
  <c r="AIL112" i="8" s="1"/>
  <c r="AFP43" i="8"/>
  <c r="AFP58" i="8" s="1"/>
  <c r="AFP73" i="8"/>
  <c r="AFP105" i="8" s="1"/>
  <c r="AFP109" i="8" s="1"/>
  <c r="AFP112" i="8" s="1"/>
  <c r="ACS43" i="8"/>
  <c r="ACS58" i="8" s="1"/>
  <c r="ACS73" i="8"/>
  <c r="ACS105" i="8" s="1"/>
  <c r="ACS109" i="8" s="1"/>
  <c r="ACS112" i="8" s="1"/>
  <c r="YZ43" i="8"/>
  <c r="YZ58" i="8" s="1"/>
  <c r="YZ73" i="8"/>
  <c r="YZ105" i="8" s="1"/>
  <c r="YZ109" i="8" s="1"/>
  <c r="YZ112" i="8" s="1"/>
  <c r="TO43" i="8"/>
  <c r="TO58" i="8" s="1"/>
  <c r="TO73" i="8"/>
  <c r="TO105" i="8" s="1"/>
  <c r="TO109" i="8" s="1"/>
  <c r="TO112" i="8" s="1"/>
  <c r="LG43" i="8"/>
  <c r="LG58" i="8" s="1"/>
  <c r="LG73" i="8"/>
  <c r="LG105" i="8" s="1"/>
  <c r="LG109" i="8" s="1"/>
  <c r="LG112" i="8" s="1"/>
  <c r="DP43" i="8"/>
  <c r="DP58" i="8" s="1"/>
  <c r="DP73" i="8"/>
  <c r="DP105" i="8" s="1"/>
  <c r="DP109" i="8" s="1"/>
  <c r="DP112" i="8" s="1"/>
  <c r="ACI43" i="8"/>
  <c r="ACI58" i="8" s="1"/>
  <c r="ACI73" i="8"/>
  <c r="ACI105" i="8" s="1"/>
  <c r="ZN43" i="8"/>
  <c r="ZN58" i="8" s="1"/>
  <c r="ZN73" i="8"/>
  <c r="ZN105" i="8" s="1"/>
  <c r="ZN109" i="8" s="1"/>
  <c r="ZN112" i="8" s="1"/>
  <c r="WR43" i="8"/>
  <c r="WR58" i="8" s="1"/>
  <c r="WR73" i="8"/>
  <c r="WR105" i="8" s="1"/>
  <c r="WR109" i="8" s="1"/>
  <c r="WR112" i="8" s="1"/>
  <c r="TW43" i="8"/>
  <c r="TW58" i="8" s="1"/>
  <c r="TW73" i="8"/>
  <c r="TW105" i="8" s="1"/>
  <c r="TW109" i="8" s="1"/>
  <c r="TW112" i="8" s="1"/>
  <c r="RB43" i="8"/>
  <c r="RB58" i="8" s="1"/>
  <c r="RB73" i="8"/>
  <c r="OJ43" i="8"/>
  <c r="OJ58" i="8" s="1"/>
  <c r="OJ73" i="8"/>
  <c r="OJ105" i="8" s="1"/>
  <c r="OJ109" i="8" s="1"/>
  <c r="OJ112" i="8" s="1"/>
  <c r="LO43" i="8"/>
  <c r="LO58" i="8" s="1"/>
  <c r="LO73" i="8"/>
  <c r="LO105" i="8" s="1"/>
  <c r="LO109" i="8" s="1"/>
  <c r="LO112" i="8" s="1"/>
  <c r="IT43" i="8"/>
  <c r="IT58" i="8" s="1"/>
  <c r="IT73" i="8"/>
  <c r="DD43" i="8"/>
  <c r="DD58" i="8" s="1"/>
  <c r="DD73" i="8"/>
  <c r="DD105" i="8" s="1"/>
  <c r="DD109" i="8" s="1"/>
  <c r="DD112" i="8" s="1"/>
  <c r="AI43" i="8"/>
  <c r="AI58" i="8" s="1"/>
  <c r="AI73" i="8"/>
  <c r="AI105" i="8" s="1"/>
  <c r="VP43" i="8"/>
  <c r="VP58" i="8" s="1"/>
  <c r="VP73" i="8"/>
  <c r="VP105" i="8" s="1"/>
  <c r="VP109" i="8" s="1"/>
  <c r="SU43" i="8"/>
  <c r="SU58" i="8" s="1"/>
  <c r="SU73" i="8"/>
  <c r="SU105" i="8" s="1"/>
  <c r="PS43" i="8"/>
  <c r="PS58" i="8" s="1"/>
  <c r="PS73" i="8"/>
  <c r="PS105" i="8" s="1"/>
  <c r="MY43" i="8"/>
  <c r="MY58" i="8" s="1"/>
  <c r="MY73" i="8"/>
  <c r="MY105" i="8" s="1"/>
  <c r="KD43" i="8"/>
  <c r="KD58" i="8" s="1"/>
  <c r="KD73" i="8"/>
  <c r="KD105" i="8" s="1"/>
  <c r="KD109" i="8" s="1"/>
  <c r="KD112" i="8" s="1"/>
  <c r="HH43" i="8"/>
  <c r="HH58" i="8" s="1"/>
  <c r="HH73" i="8"/>
  <c r="HH105" i="8" s="1"/>
  <c r="HH109" i="8" s="1"/>
  <c r="HH112" i="8" s="1"/>
  <c r="EM43" i="8"/>
  <c r="EM58" i="8" s="1"/>
  <c r="EM73" i="8"/>
  <c r="EM105" i="8" s="1"/>
  <c r="EM109" i="8" s="1"/>
  <c r="EM112" i="8" s="1"/>
  <c r="BR43" i="8"/>
  <c r="BR58" i="8" s="1"/>
  <c r="BR73" i="8"/>
  <c r="BR105" i="8" s="1"/>
  <c r="BR109" i="8" s="1"/>
  <c r="ZT43" i="8"/>
  <c r="ZT58" i="8" s="1"/>
  <c r="ZT73" i="8"/>
  <c r="ZT105" i="8" s="1"/>
  <c r="ZT109" i="8" s="1"/>
  <c r="ZT112" i="8" s="1"/>
  <c r="WY43" i="8"/>
  <c r="WY58" i="8" s="1"/>
  <c r="WY73" i="8"/>
  <c r="WY105" i="8" s="1"/>
  <c r="WY109" i="8" s="1"/>
  <c r="WY112" i="8" s="1"/>
  <c r="UD43" i="8"/>
  <c r="UD58" i="8" s="1"/>
  <c r="UD73" i="8"/>
  <c r="RI43" i="8"/>
  <c r="RI58" i="8" s="1"/>
  <c r="RI73" i="8"/>
  <c r="RI105" i="8" s="1"/>
  <c r="RI109" i="8" s="1"/>
  <c r="RI112" i="8" s="1"/>
  <c r="OP43" i="8"/>
  <c r="OP58" i="8" s="1"/>
  <c r="OP73" i="8"/>
  <c r="LV43" i="8"/>
  <c r="LV58" i="8" s="1"/>
  <c r="LV73" i="8"/>
  <c r="LV105" i="8" s="1"/>
  <c r="LV109" i="8" s="1"/>
  <c r="LV112" i="8" s="1"/>
  <c r="JA43" i="8"/>
  <c r="JA58" i="8" s="1"/>
  <c r="JA73" i="8"/>
  <c r="JA105" i="8" s="1"/>
  <c r="JA109" i="8" s="1"/>
  <c r="JA112" i="8" s="1"/>
  <c r="GF43" i="8"/>
  <c r="GF58" i="8" s="1"/>
  <c r="GF73" i="8"/>
  <c r="GF105" i="8" s="1"/>
  <c r="GF109" i="8" s="1"/>
  <c r="GF112" i="8" s="1"/>
  <c r="DK43" i="8"/>
  <c r="DK58" i="8" s="1"/>
  <c r="DK73" i="8"/>
  <c r="DK105" i="8" s="1"/>
  <c r="AP43" i="8"/>
  <c r="AP58" i="8" s="1"/>
  <c r="AP73" i="8"/>
  <c r="AP105" i="8" s="1"/>
  <c r="AP109" i="8" s="1"/>
  <c r="AP112" i="8" s="1"/>
  <c r="VN43" i="8"/>
  <c r="VN58" i="8" s="1"/>
  <c r="VN73" i="8"/>
  <c r="VN105" i="8" s="1"/>
  <c r="VN109" i="8" s="1"/>
  <c r="VN112" i="8" s="1"/>
  <c r="SR43" i="8"/>
  <c r="SR58" i="8" s="1"/>
  <c r="SR73" i="8"/>
  <c r="SR105" i="8" s="1"/>
  <c r="SR109" i="8" s="1"/>
  <c r="SR112" i="8" s="1"/>
  <c r="PX43" i="8"/>
  <c r="PX58" i="8" s="1"/>
  <c r="PX73" i="8"/>
  <c r="PX105" i="8" s="1"/>
  <c r="PX109" i="8" s="1"/>
  <c r="PX112" i="8" s="1"/>
  <c r="MV43" i="8"/>
  <c r="MV58" i="8" s="1"/>
  <c r="MV73" i="8"/>
  <c r="MV105" i="8" s="1"/>
  <c r="MV109" i="8" s="1"/>
  <c r="MV112" i="8" s="1"/>
  <c r="KA43" i="8"/>
  <c r="KA58" i="8" s="1"/>
  <c r="KA73" i="8"/>
  <c r="KA105" i="8" s="1"/>
  <c r="KA109" i="8" s="1"/>
  <c r="KA112" i="8" s="1"/>
  <c r="HF43" i="8"/>
  <c r="HF58" i="8" s="1"/>
  <c r="HF73" i="8"/>
  <c r="EK43" i="8"/>
  <c r="EK58" i="8" s="1"/>
  <c r="EK73" i="8"/>
  <c r="EK105" i="8" s="1"/>
  <c r="EK109" i="8" s="1"/>
  <c r="EK112" i="8" s="1"/>
  <c r="BP43" i="8"/>
  <c r="BP58" i="8" s="1"/>
  <c r="BP73" i="8"/>
  <c r="BP105" i="8" s="1"/>
  <c r="BP109" i="8" s="1"/>
  <c r="BP112" i="8" s="1"/>
  <c r="TS43" i="8"/>
  <c r="TS58" i="8" s="1"/>
  <c r="TS73" i="8"/>
  <c r="TS105" i="8" s="1"/>
  <c r="QY43" i="8"/>
  <c r="QY58" i="8" s="1"/>
  <c r="QY73" i="8"/>
  <c r="QY105" i="8" s="1"/>
  <c r="OF43" i="8"/>
  <c r="OF58" i="8" s="1"/>
  <c r="OF73" i="8"/>
  <c r="OF105" i="8" s="1"/>
  <c r="OF109" i="8" s="1"/>
  <c r="OF112" i="8" s="1"/>
  <c r="LK43" i="8"/>
  <c r="LK58" i="8" s="1"/>
  <c r="LK73" i="8"/>
  <c r="LK105" i="8" s="1"/>
  <c r="IP43" i="8"/>
  <c r="IP58" i="8" s="1"/>
  <c r="IP73" i="8"/>
  <c r="IP105" i="8" s="1"/>
  <c r="IP109" i="8" s="1"/>
  <c r="IP112" i="8" s="1"/>
  <c r="FT43" i="8"/>
  <c r="FT58" i="8" s="1"/>
  <c r="FT73" i="8"/>
  <c r="FT105" i="8" s="1"/>
  <c r="FT109" i="8" s="1"/>
  <c r="FT112" i="8" s="1"/>
  <c r="CY43" i="8"/>
  <c r="CY58" i="8" s="1"/>
  <c r="CY73" i="8"/>
  <c r="CY105" i="8" s="1"/>
  <c r="CY109" i="8" s="1"/>
  <c r="CY112" i="8" s="1"/>
  <c r="AD43" i="8"/>
  <c r="AD58" i="8" s="1"/>
  <c r="AD73" i="8"/>
  <c r="AD105" i="8" s="1"/>
  <c r="AD109" i="8" s="1"/>
  <c r="AD112" i="8" s="1"/>
  <c r="ANE43" i="8"/>
  <c r="ANE58" i="8" s="1"/>
  <c r="ANE73" i="8"/>
  <c r="ANE105" i="8" s="1"/>
  <c r="ACP43" i="8"/>
  <c r="ACP58" i="8" s="1"/>
  <c r="ACP73" i="8"/>
  <c r="ACP105" i="8" s="1"/>
  <c r="ACP109" i="8" s="1"/>
  <c r="ACP112" i="8" s="1"/>
  <c r="APW43" i="8"/>
  <c r="APW58" i="8" s="1"/>
  <c r="APW73" i="8"/>
  <c r="APW105" i="8" s="1"/>
  <c r="AGH43" i="8"/>
  <c r="AGH58" i="8" s="1"/>
  <c r="AGH73" i="8"/>
  <c r="AGH105" i="8" s="1"/>
  <c r="AGH109" i="8" s="1"/>
  <c r="AGH112" i="8" s="1"/>
  <c r="AFX43" i="8"/>
  <c r="AFX58" i="8" s="1"/>
  <c r="AFX73" i="8"/>
  <c r="AFX105" i="8" s="1"/>
  <c r="AFX109" i="8" s="1"/>
  <c r="AFX112" i="8" s="1"/>
  <c r="AFO43" i="8"/>
  <c r="AFO58" i="8" s="1"/>
  <c r="AFO73" i="8"/>
  <c r="AFO105" i="8" s="1"/>
  <c r="AFO109" i="8" s="1"/>
  <c r="AFO112" i="8" s="1"/>
  <c r="AEN43" i="8"/>
  <c r="AEN58" i="8" s="1"/>
  <c r="AEN73" i="8"/>
  <c r="AEN105" i="8" s="1"/>
  <c r="AEN109" i="8" s="1"/>
  <c r="AEN112" i="8" s="1"/>
  <c r="ASE43" i="8"/>
  <c r="ASE58" i="8" s="1"/>
  <c r="ASE73" i="8"/>
  <c r="ASE105" i="8" s="1"/>
  <c r="ASE109" i="8" s="1"/>
  <c r="ASE112" i="8" s="1"/>
  <c r="AGF43" i="8"/>
  <c r="AGF58" i="8" s="1"/>
  <c r="AGF73" i="8"/>
  <c r="AGF105" i="8" s="1"/>
  <c r="AGF109" i="8" s="1"/>
  <c r="AGF112" i="8" s="1"/>
  <c r="AXI43" i="8"/>
  <c r="AXI58" i="8" s="1"/>
  <c r="AXI73" i="8"/>
  <c r="AXI105" i="8" s="1"/>
  <c r="AXI109" i="8" s="1"/>
  <c r="AXI112" i="8" s="1"/>
  <c r="AOF43" i="8"/>
  <c r="AOF58" i="8" s="1"/>
  <c r="AOF73" i="8"/>
  <c r="AOF105" i="8" s="1"/>
  <c r="AOF109" i="8" s="1"/>
  <c r="AOF112" i="8" s="1"/>
  <c r="XP43" i="8"/>
  <c r="XP58" i="8" s="1"/>
  <c r="XP73" i="8"/>
  <c r="XP105" i="8" s="1"/>
  <c r="XP109" i="8" s="1"/>
  <c r="XP112" i="8" s="1"/>
  <c r="ATT43" i="8"/>
  <c r="ATT58" i="8" s="1"/>
  <c r="ATT73" i="8"/>
  <c r="ATT105" i="8" s="1"/>
  <c r="ATT109" i="8" s="1"/>
  <c r="ATT112" i="8" s="1"/>
  <c r="AJB43" i="8"/>
  <c r="AJB73" i="8"/>
  <c r="AJB105" i="8" s="1"/>
  <c r="AJB109" i="8" s="1"/>
  <c r="AJB112" i="8" s="1"/>
  <c r="EF43" i="8"/>
  <c r="EF58" i="8" s="1"/>
  <c r="EF73" i="8"/>
  <c r="EF105" i="8" s="1"/>
  <c r="EF109" i="8" s="1"/>
  <c r="EF112" i="8" s="1"/>
  <c r="ARO43" i="8"/>
  <c r="ARO58" i="8" s="1"/>
  <c r="ARO73" i="8"/>
  <c r="ARO105" i="8" s="1"/>
  <c r="ARO109" i="8" s="1"/>
  <c r="ARO112" i="8" s="1"/>
  <c r="AEW43" i="8"/>
  <c r="AEW58" i="8" s="1"/>
  <c r="AEW73" i="8"/>
  <c r="AEW105" i="8" s="1"/>
  <c r="AEW109" i="8" s="1"/>
  <c r="AEW112" i="8" s="1"/>
  <c r="AWZ43" i="8"/>
  <c r="AWZ58" i="8" s="1"/>
  <c r="AWZ73" i="8"/>
  <c r="AWZ105" i="8" s="1"/>
  <c r="AWZ109" i="8" s="1"/>
  <c r="AWZ112" i="8" s="1"/>
  <c r="AMG43" i="8"/>
  <c r="AMG58" i="8" s="1"/>
  <c r="AMG73" i="8"/>
  <c r="AMG105" i="8" s="1"/>
  <c r="AMG109" i="8" s="1"/>
  <c r="AMG112" i="8" s="1"/>
  <c r="PL73" i="8"/>
  <c r="PL105" i="8" s="1"/>
  <c r="PL109" i="8" s="1"/>
  <c r="PL112" i="8" s="1"/>
  <c r="PL43" i="8"/>
  <c r="PL58" i="8" s="1"/>
  <c r="AWQ43" i="8"/>
  <c r="AWQ58" i="8" s="1"/>
  <c r="AWQ73" i="8"/>
  <c r="AWQ105" i="8" s="1"/>
  <c r="ATR43" i="8"/>
  <c r="ATR58" i="8" s="1"/>
  <c r="ATR73" i="8"/>
  <c r="ATR105" i="8" s="1"/>
  <c r="ATR109" i="8" s="1"/>
  <c r="ATR112" i="8" s="1"/>
  <c r="AQI43" i="8"/>
  <c r="AQI58" i="8" s="1"/>
  <c r="AQI73" i="8"/>
  <c r="AQI105" i="8" s="1"/>
  <c r="AQI109" i="8" s="1"/>
  <c r="AQI112" i="8" s="1"/>
  <c r="AMM43" i="8"/>
  <c r="AMM58" i="8" s="1"/>
  <c r="AMM73" i="8"/>
  <c r="AMM105" i="8" s="1"/>
  <c r="AGX43" i="8"/>
  <c r="AGX58" i="8" s="1"/>
  <c r="AGX73" i="8"/>
  <c r="AGX105" i="8" s="1"/>
  <c r="AGX109" i="8" s="1"/>
  <c r="AGX112" i="8" s="1"/>
  <c r="AAL43" i="8"/>
  <c r="AAL58" i="8" s="1"/>
  <c r="AAL73" i="8"/>
  <c r="AAL105" i="8" s="1"/>
  <c r="AAL109" i="8" s="1"/>
  <c r="AAL112" i="8" s="1"/>
  <c r="JW43" i="8"/>
  <c r="JW58" i="8" s="1"/>
  <c r="JW73" i="8"/>
  <c r="JW105" i="8" s="1"/>
  <c r="AXF43" i="8"/>
  <c r="AXF58" i="8" s="1"/>
  <c r="AXF73" i="8"/>
  <c r="AXF105" i="8" s="1"/>
  <c r="AXF109" i="8" s="1"/>
  <c r="AXF112" i="8" s="1"/>
  <c r="AUO43" i="8"/>
  <c r="AUO58" i="8" s="1"/>
  <c r="AUO73" i="8"/>
  <c r="AUO105" i="8" s="1"/>
  <c r="AUO109" i="8" s="1"/>
  <c r="AUO112" i="8" s="1"/>
  <c r="ARF43" i="8"/>
  <c r="ARF58" i="8" s="1"/>
  <c r="ARF73" i="8"/>
  <c r="ARF105" i="8" s="1"/>
  <c r="ARF109" i="8" s="1"/>
  <c r="ANN43" i="8"/>
  <c r="ANN58" i="8" s="1"/>
  <c r="ANN73" i="8"/>
  <c r="ANN105" i="8" s="1"/>
  <c r="ANN109" i="8" s="1"/>
  <c r="ANN112" i="8" s="1"/>
  <c r="AIG43" i="8"/>
  <c r="AIG58" i="8" s="1"/>
  <c r="AIG73" i="8"/>
  <c r="AIG105" i="8" s="1"/>
  <c r="AIG109" i="8" s="1"/>
  <c r="AIG112" i="8" s="1"/>
  <c r="ACM43" i="8"/>
  <c r="ACM58" i="8" s="1"/>
  <c r="ACM73" i="8"/>
  <c r="ACM105" i="8" s="1"/>
  <c r="ACM109" i="8" s="1"/>
  <c r="ACM112" i="8" s="1"/>
  <c r="OM43" i="8"/>
  <c r="OM58" i="8" s="1"/>
  <c r="OM73" i="8"/>
  <c r="OM105" i="8" s="1"/>
  <c r="AXL43" i="8"/>
  <c r="AXL58" i="8" s="1"/>
  <c r="AXL73" i="8"/>
  <c r="AXL105" i="8" s="1"/>
  <c r="AXL109" i="8" s="1"/>
  <c r="AXL112" i="8" s="1"/>
  <c r="AUV43" i="8"/>
  <c r="AUV58" i="8" s="1"/>
  <c r="AUV73" i="8"/>
  <c r="AUV105" i="8" s="1"/>
  <c r="AUV109" i="8" s="1"/>
  <c r="AUV112" i="8" s="1"/>
  <c r="AOJ43" i="8"/>
  <c r="AOJ58" i="8" s="1"/>
  <c r="AOJ73" i="8"/>
  <c r="AOJ105" i="8" s="1"/>
  <c r="AOJ109" i="8" s="1"/>
  <c r="AOJ112" i="8" s="1"/>
  <c r="AJK43" i="8"/>
  <c r="AJK58" i="8" s="1"/>
  <c r="AJK73" i="8"/>
  <c r="AJK105" i="8" s="1"/>
  <c r="ADT43" i="8"/>
  <c r="ADT58" i="8" s="1"/>
  <c r="ADT73" i="8"/>
  <c r="ADT105" i="8" s="1"/>
  <c r="ADT109" i="8" s="1"/>
  <c r="SN43" i="8"/>
  <c r="SN58" i="8" s="1"/>
  <c r="SN73" i="8"/>
  <c r="SN105" i="8" s="1"/>
  <c r="SN109" i="8" s="1"/>
  <c r="SN112" i="8" s="1"/>
  <c r="AYD43" i="8"/>
  <c r="AYD58" i="8" s="1"/>
  <c r="AYD73" i="8"/>
  <c r="AYD105" i="8" s="1"/>
  <c r="AYD109" i="8" s="1"/>
  <c r="AYD112" i="8" s="1"/>
  <c r="AUU43" i="8"/>
  <c r="AUU58" i="8" s="1"/>
  <c r="AUU73" i="8"/>
  <c r="AUU105" i="8" s="1"/>
  <c r="AQZ43" i="8"/>
  <c r="AQZ58" i="8" s="1"/>
  <c r="AQZ73" i="8"/>
  <c r="AQZ105" i="8" s="1"/>
  <c r="AQZ109" i="8" s="1"/>
  <c r="AQZ112" i="8" s="1"/>
  <c r="ANG43" i="8"/>
  <c r="ANG58" i="8" s="1"/>
  <c r="ANG73" i="8"/>
  <c r="ANG105" i="8" s="1"/>
  <c r="ANG109" i="8" s="1"/>
  <c r="ANG112" i="8" s="1"/>
  <c r="AHY43" i="8"/>
  <c r="AHY58" i="8" s="1"/>
  <c r="AHY73" i="8"/>
  <c r="AHY105" i="8" s="1"/>
  <c r="AHY109" i="8" s="1"/>
  <c r="AHY112" i="8" s="1"/>
  <c r="ACD43" i="8"/>
  <c r="ACD58" i="8" s="1"/>
  <c r="ACD73" i="8"/>
  <c r="NL43" i="8"/>
  <c r="NL58" i="8" s="1"/>
  <c r="NL73" i="8"/>
  <c r="NL105" i="8" s="1"/>
  <c r="NL109" i="8" s="1"/>
  <c r="NL112" i="8" s="1"/>
  <c r="AXJ43" i="8"/>
  <c r="AXJ58" i="8" s="1"/>
  <c r="AXJ73" i="8"/>
  <c r="AXJ105" i="8" s="1"/>
  <c r="AXJ109" i="8" s="1"/>
  <c r="AXJ110" i="8" s="1"/>
  <c r="AUT43" i="8"/>
  <c r="AUT58" i="8" s="1"/>
  <c r="AUT73" i="8"/>
  <c r="AUT105" i="8" s="1"/>
  <c r="AUT109" i="8" s="1"/>
  <c r="AUT112" i="8" s="1"/>
  <c r="ARV43" i="8"/>
  <c r="ARV58" i="8" s="1"/>
  <c r="ARV73" i="8"/>
  <c r="ARV105" i="8" s="1"/>
  <c r="ARV109" i="8" s="1"/>
  <c r="ANF43" i="8"/>
  <c r="ANF58" i="8" s="1"/>
  <c r="ANF73" i="8"/>
  <c r="ANF105" i="8" s="1"/>
  <c r="ANF109" i="8" s="1"/>
  <c r="ANF112" i="8" s="1"/>
  <c r="AHX43" i="8"/>
  <c r="AHX58" i="8" s="1"/>
  <c r="AHX73" i="8"/>
  <c r="AHX105" i="8" s="1"/>
  <c r="AHX109" i="8" s="1"/>
  <c r="ACC43" i="8"/>
  <c r="ACC58" i="8" s="1"/>
  <c r="ACC73" i="8"/>
  <c r="ACC105" i="8" s="1"/>
  <c r="ACC109" i="8" s="1"/>
  <c r="ACC112" i="8" s="1"/>
  <c r="NA43" i="8"/>
  <c r="NA58" i="8" s="1"/>
  <c r="NA73" i="8"/>
  <c r="NA105" i="8" s="1"/>
  <c r="NA109" i="8" s="1"/>
  <c r="NA112" i="8" s="1"/>
  <c r="AVH109" i="8"/>
  <c r="AVH112" i="8" s="1"/>
  <c r="ZZ43" i="8"/>
  <c r="ZZ58" i="8" s="1"/>
  <c r="ZZ73" i="8"/>
  <c r="VA43" i="8"/>
  <c r="VA58" i="8" s="1"/>
  <c r="VA73" i="8"/>
  <c r="VA105" i="8" s="1"/>
  <c r="VA109" i="8" s="1"/>
  <c r="VA112" i="8" s="1"/>
  <c r="NT43" i="8"/>
  <c r="NT58" i="8" s="1"/>
  <c r="NT73" i="8"/>
  <c r="NT105" i="8" s="1"/>
  <c r="NT109" i="8" s="1"/>
  <c r="NT112" i="8" s="1"/>
  <c r="GI43" i="8"/>
  <c r="GI58" i="8" s="1"/>
  <c r="GI73" i="8"/>
  <c r="GI105" i="8" s="1"/>
  <c r="GI109" i="8" s="1"/>
  <c r="GI112" i="8" s="1"/>
  <c r="AOD43" i="8"/>
  <c r="AOD58" i="8" s="1"/>
  <c r="AOD73" i="8"/>
  <c r="AOD105" i="8" s="1"/>
  <c r="AOD109" i="8" s="1"/>
  <c r="ALA43" i="8"/>
  <c r="ALA58" i="8" s="1"/>
  <c r="ALA73" i="8"/>
  <c r="ALA105" i="8" s="1"/>
  <c r="ALA109" i="8" s="1"/>
  <c r="ALA112" i="8" s="1"/>
  <c r="AIF43" i="8"/>
  <c r="AIF58" i="8" s="1"/>
  <c r="AIF73" i="8"/>
  <c r="AIF105" i="8" s="1"/>
  <c r="AIF109" i="8" s="1"/>
  <c r="AIF112" i="8" s="1"/>
  <c r="AFK43" i="8"/>
  <c r="AFK58" i="8" s="1"/>
  <c r="AFK73" i="8"/>
  <c r="AFK105" i="8" s="1"/>
  <c r="ACL43" i="8"/>
  <c r="ACL58" i="8" s="1"/>
  <c r="ACL73" i="8"/>
  <c r="YQ43" i="8"/>
  <c r="YQ58" i="8" s="1"/>
  <c r="YQ73" i="8"/>
  <c r="YQ105" i="8" s="1"/>
  <c r="SX43" i="8"/>
  <c r="SX58" i="8" s="1"/>
  <c r="SX73" i="8"/>
  <c r="LP43" i="8"/>
  <c r="LP58" i="8" s="1"/>
  <c r="LP73" i="8"/>
  <c r="LP105" i="8" s="1"/>
  <c r="LP109" i="8" s="1"/>
  <c r="LP112" i="8" s="1"/>
  <c r="DZ43" i="8"/>
  <c r="DZ58" i="8" s="1"/>
  <c r="DZ73" i="8"/>
  <c r="DZ105" i="8" s="1"/>
  <c r="DZ109" i="8" s="1"/>
  <c r="DZ112" i="8" s="1"/>
  <c r="ARM43" i="8"/>
  <c r="ARM58" i="8" s="1"/>
  <c r="ARM73" i="8"/>
  <c r="ARM105" i="8" s="1"/>
  <c r="ARM109" i="8" s="1"/>
  <c r="ARM112" i="8" s="1"/>
  <c r="AOU43" i="8"/>
  <c r="AOU58" i="8" s="1"/>
  <c r="AOU73" i="8"/>
  <c r="AOU105" i="8" s="1"/>
  <c r="AOU109" i="8" s="1"/>
  <c r="AOU112" i="8" s="1"/>
  <c r="AMA43" i="8"/>
  <c r="AMA58" i="8" s="1"/>
  <c r="AMA73" i="8"/>
  <c r="AMA105" i="8" s="1"/>
  <c r="AMA109" i="8" s="1"/>
  <c r="AMA112" i="8" s="1"/>
  <c r="AJF43" i="8"/>
  <c r="AJF58" i="8" s="1"/>
  <c r="AJF73" i="8"/>
  <c r="AJF105" i="8" s="1"/>
  <c r="AJF109" i="8" s="1"/>
  <c r="AGK43" i="8"/>
  <c r="AGK58" i="8" s="1"/>
  <c r="AGK73" i="8"/>
  <c r="AGK105" i="8" s="1"/>
  <c r="AGK109" i="8" s="1"/>
  <c r="AGK112" i="8" s="1"/>
  <c r="ADP43" i="8"/>
  <c r="ADP58" i="8" s="1"/>
  <c r="ADP73" i="8"/>
  <c r="ADP105" i="8" s="1"/>
  <c r="ADP109" i="8" s="1"/>
  <c r="ADP112" i="8" s="1"/>
  <c r="AAH43" i="8"/>
  <c r="AAH58" i="8" s="1"/>
  <c r="AAH73" i="8"/>
  <c r="VJ43" i="8"/>
  <c r="VJ58" i="8" s="1"/>
  <c r="VJ73" i="8"/>
  <c r="OE43" i="8"/>
  <c r="OE58" i="8" s="1"/>
  <c r="OE73" i="8"/>
  <c r="OE105" i="8" s="1"/>
  <c r="GT43" i="8"/>
  <c r="GT58" i="8" s="1"/>
  <c r="GT73" i="8"/>
  <c r="GT105" i="8" s="1"/>
  <c r="GT109" i="8" s="1"/>
  <c r="GT112" i="8" s="1"/>
  <c r="ATB43" i="8"/>
  <c r="ATB58" i="8" s="1"/>
  <c r="ATB73" i="8"/>
  <c r="ATB105" i="8" s="1"/>
  <c r="ATB109" i="8" s="1"/>
  <c r="ATB112" i="8" s="1"/>
  <c r="AQL43" i="8"/>
  <c r="AQL58" i="8" s="1"/>
  <c r="AQL73" i="8"/>
  <c r="AQL105" i="8" s="1"/>
  <c r="AQL109" i="8" s="1"/>
  <c r="AQL112" i="8" s="1"/>
  <c r="ANT43" i="8"/>
  <c r="ANT58" i="8" s="1"/>
  <c r="ANT73" i="8"/>
  <c r="ANT105" i="8" s="1"/>
  <c r="ANT109" i="8" s="1"/>
  <c r="ANT112" i="8" s="1"/>
  <c r="AKY43" i="8"/>
  <c r="AKY58" i="8" s="1"/>
  <c r="AKY73" i="8"/>
  <c r="AKY105" i="8" s="1"/>
  <c r="AID43" i="8"/>
  <c r="AID58" i="8" s="1"/>
  <c r="AID73" i="8"/>
  <c r="AID105" i="8" s="1"/>
  <c r="AID109" i="8" s="1"/>
  <c r="AID112" i="8" s="1"/>
  <c r="AFH43" i="8"/>
  <c r="AFH58" i="8" s="1"/>
  <c r="AFH73" i="8"/>
  <c r="AFH105" i="8" s="1"/>
  <c r="AFH109" i="8" s="1"/>
  <c r="AFH112" i="8" s="1"/>
  <c r="ACJ43" i="8"/>
  <c r="ACJ58" i="8" s="1"/>
  <c r="ACJ73" i="8"/>
  <c r="ACJ105" i="8" s="1"/>
  <c r="ACJ109" i="8" s="1"/>
  <c r="ACJ112" i="8" s="1"/>
  <c r="YN43" i="8"/>
  <c r="YN58" i="8" s="1"/>
  <c r="YN73" i="8"/>
  <c r="YN105" i="8" s="1"/>
  <c r="YN109" i="8" s="1"/>
  <c r="YN112" i="8" s="1"/>
  <c r="SP43" i="8"/>
  <c r="SP58" i="8" s="1"/>
  <c r="SP73" i="8"/>
  <c r="LH43" i="8"/>
  <c r="LH58" i="8" s="1"/>
  <c r="LH73" i="8"/>
  <c r="LH105" i="8" s="1"/>
  <c r="LH109" i="8" s="1"/>
  <c r="LH112" i="8" s="1"/>
  <c r="DW43" i="8"/>
  <c r="DW58" i="8" s="1"/>
  <c r="DW73" i="8"/>
  <c r="DW105" i="8" s="1"/>
  <c r="DW109" i="8" s="1"/>
  <c r="DW112" i="8" s="1"/>
  <c r="AKX43" i="8"/>
  <c r="AKX58" i="8" s="1"/>
  <c r="AKX73" i="8"/>
  <c r="AKX105" i="8" s="1"/>
  <c r="AKX109" i="8" s="1"/>
  <c r="AKX112" i="8" s="1"/>
  <c r="AIB43" i="8"/>
  <c r="AIB58" i="8" s="1"/>
  <c r="AIB73" i="8"/>
  <c r="AIB105" i="8" s="1"/>
  <c r="AIB109" i="8" s="1"/>
  <c r="AIB112" i="8" s="1"/>
  <c r="AFG43" i="8"/>
  <c r="AFG58" i="8" s="1"/>
  <c r="AFG73" i="8"/>
  <c r="AFG105" i="8" s="1"/>
  <c r="AFG109" i="8" s="1"/>
  <c r="AFG112" i="8" s="1"/>
  <c r="ACH43" i="8"/>
  <c r="ACH58" i="8" s="1"/>
  <c r="ACH73" i="8"/>
  <c r="ACH105" i="8" s="1"/>
  <c r="ACH109" i="8" s="1"/>
  <c r="ACH112" i="8" s="1"/>
  <c r="YM43" i="8"/>
  <c r="YM58" i="8" s="1"/>
  <c r="YM73" i="8"/>
  <c r="YM105" i="8" s="1"/>
  <c r="YM109" i="8" s="1"/>
  <c r="YM112" i="8" s="1"/>
  <c r="SO43" i="8"/>
  <c r="SO58" i="8" s="1"/>
  <c r="SO73" i="8"/>
  <c r="SO105" i="8" s="1"/>
  <c r="SO109" i="8" s="1"/>
  <c r="SO112" i="8" s="1"/>
  <c r="KG43" i="8"/>
  <c r="KG58" i="8" s="1"/>
  <c r="KG73" i="8"/>
  <c r="KG105" i="8" s="1"/>
  <c r="KG109" i="8" s="1"/>
  <c r="KG112" i="8" s="1"/>
  <c r="CV43" i="8"/>
  <c r="CV58" i="8" s="1"/>
  <c r="CV73" i="8"/>
  <c r="CV105" i="8" s="1"/>
  <c r="CV109" i="8" s="1"/>
  <c r="CV112" i="8" s="1"/>
  <c r="ABZ43" i="8"/>
  <c r="ABZ58" i="8" s="1"/>
  <c r="ABZ73" i="8"/>
  <c r="ABZ105" i="8" s="1"/>
  <c r="ABZ109" i="8" s="1"/>
  <c r="ABZ112" i="8" s="1"/>
  <c r="ZD43" i="8"/>
  <c r="ZD58" i="8" s="1"/>
  <c r="ZD73" i="8"/>
  <c r="ZD105" i="8" s="1"/>
  <c r="ZD109" i="8" s="1"/>
  <c r="ZD112" i="8" s="1"/>
  <c r="WI43" i="8"/>
  <c r="WI58" i="8" s="1"/>
  <c r="WI73" i="8"/>
  <c r="WI105" i="8" s="1"/>
  <c r="WI109" i="8" s="1"/>
  <c r="WI112" i="8" s="1"/>
  <c r="TN73" i="8"/>
  <c r="TN43" i="8"/>
  <c r="QT43" i="8"/>
  <c r="QT58" i="8" s="1"/>
  <c r="QT73" i="8"/>
  <c r="QT105" i="8" s="1"/>
  <c r="QT109" i="8" s="1"/>
  <c r="OA43" i="8"/>
  <c r="OA58" i="8" s="1"/>
  <c r="OA73" i="8"/>
  <c r="OA105" i="8" s="1"/>
  <c r="OA109" i="8" s="1"/>
  <c r="OA112" i="8" s="1"/>
  <c r="LF43" i="8"/>
  <c r="LF58" i="8" s="1"/>
  <c r="LF73" i="8"/>
  <c r="IK73" i="8"/>
  <c r="IK105" i="8" s="1"/>
  <c r="IK109" i="8" s="1"/>
  <c r="IK112" i="8" s="1"/>
  <c r="IK43" i="8"/>
  <c r="IK58" i="8" s="1"/>
  <c r="FP43" i="8"/>
  <c r="FP58" i="8" s="1"/>
  <c r="FP73" i="8"/>
  <c r="FP105" i="8" s="1"/>
  <c r="FP109" i="8" s="1"/>
  <c r="FP112" i="8" s="1"/>
  <c r="CU43" i="8"/>
  <c r="CU58" i="8" s="1"/>
  <c r="CU73" i="8"/>
  <c r="CU105" i="8" s="1"/>
  <c r="Z43" i="8"/>
  <c r="Z58" i="8" s="1"/>
  <c r="Z73" i="8"/>
  <c r="Z105" i="8" s="1"/>
  <c r="Z109" i="8" s="1"/>
  <c r="Z112" i="8" s="1"/>
  <c r="YB43" i="8"/>
  <c r="YB58" i="8" s="1"/>
  <c r="YB73" i="8"/>
  <c r="YB105" i="8" s="1"/>
  <c r="YB109" i="8" s="1"/>
  <c r="YB112" i="8" s="1"/>
  <c r="VG43" i="8"/>
  <c r="VG58" i="8" s="1"/>
  <c r="VG73" i="8"/>
  <c r="VG105" i="8" s="1"/>
  <c r="SL43" i="8"/>
  <c r="SL58" i="8" s="1"/>
  <c r="SL73" i="8"/>
  <c r="SL105" i="8" s="1"/>
  <c r="SL109" i="8" s="1"/>
  <c r="SL112" i="8" s="1"/>
  <c r="PJ43" i="8"/>
  <c r="PJ58" i="8" s="1"/>
  <c r="PJ73" i="8"/>
  <c r="PJ105" i="8" s="1"/>
  <c r="PJ109" i="8" s="1"/>
  <c r="PJ112" i="8" s="1"/>
  <c r="MP43" i="8"/>
  <c r="MP58" i="8" s="1"/>
  <c r="MP73" i="8"/>
  <c r="MP105" i="8" s="1"/>
  <c r="MP109" i="8" s="1"/>
  <c r="MP112" i="8" s="1"/>
  <c r="JT43" i="8"/>
  <c r="JT58" i="8" s="1"/>
  <c r="JT73" i="8"/>
  <c r="JT105" i="8" s="1"/>
  <c r="JT109" i="8" s="1"/>
  <c r="JT112" i="8" s="1"/>
  <c r="GY43" i="8"/>
  <c r="GY58" i="8" s="1"/>
  <c r="GY73" i="8"/>
  <c r="GY105" i="8" s="1"/>
  <c r="GY109" i="8" s="1"/>
  <c r="GY112" i="8" s="1"/>
  <c r="ED43" i="8"/>
  <c r="ED58" i="8" s="1"/>
  <c r="ED73" i="8"/>
  <c r="BI43" i="8"/>
  <c r="BI58" i="8" s="1"/>
  <c r="BI73" i="8"/>
  <c r="BI105" i="8" s="1"/>
  <c r="BI109" i="8" s="1"/>
  <c r="BI112" i="8" s="1"/>
  <c r="ZK43" i="8"/>
  <c r="ZK58" i="8" s="1"/>
  <c r="ZK73" i="8"/>
  <c r="ZK105" i="8" s="1"/>
  <c r="ZK109" i="8" s="1"/>
  <c r="ZK112" i="8" s="1"/>
  <c r="WP43" i="8"/>
  <c r="WP58" i="8" s="1"/>
  <c r="WP73" i="8"/>
  <c r="TU43" i="8"/>
  <c r="TU58" i="8" s="1"/>
  <c r="TU73" i="8"/>
  <c r="TU105" i="8" s="1"/>
  <c r="TU109" i="8" s="1"/>
  <c r="TU112" i="8" s="1"/>
  <c r="RA43" i="8"/>
  <c r="RA58" i="8" s="1"/>
  <c r="RA73" i="8"/>
  <c r="RA105" i="8" s="1"/>
  <c r="RA109" i="8" s="1"/>
  <c r="RA112" i="8" s="1"/>
  <c r="OH43" i="8"/>
  <c r="OH58" i="8" s="1"/>
  <c r="OH73" i="8"/>
  <c r="OH105" i="8" s="1"/>
  <c r="OH109" i="8" s="1"/>
  <c r="LM43" i="8"/>
  <c r="LM58" i="8" s="1"/>
  <c r="LM73" i="8"/>
  <c r="LM105" i="8" s="1"/>
  <c r="LM109" i="8" s="1"/>
  <c r="LM112" i="8" s="1"/>
  <c r="IR43" i="8"/>
  <c r="IR58" i="8" s="1"/>
  <c r="IR73" i="8"/>
  <c r="IR105" i="8" s="1"/>
  <c r="IR109" i="8" s="1"/>
  <c r="IR112" i="8" s="1"/>
  <c r="FW43" i="8"/>
  <c r="FW58" i="8" s="1"/>
  <c r="FW73" i="8"/>
  <c r="FW105" i="8" s="1"/>
  <c r="DB43" i="8"/>
  <c r="DB58" i="8" s="1"/>
  <c r="DB73" i="8"/>
  <c r="DB105" i="8" s="1"/>
  <c r="DB109" i="8" s="1"/>
  <c r="DB112" i="8" s="1"/>
  <c r="AF43" i="8"/>
  <c r="AF58" i="8" s="1"/>
  <c r="AF73" i="8"/>
  <c r="AF105" i="8" s="1"/>
  <c r="AF109" i="8" s="1"/>
  <c r="AF112" i="8" s="1"/>
  <c r="VD43" i="8"/>
  <c r="VD58" i="8" s="1"/>
  <c r="VD73" i="8"/>
  <c r="VD105" i="8" s="1"/>
  <c r="VD109" i="8" s="1"/>
  <c r="VD112" i="8" s="1"/>
  <c r="SI43" i="8"/>
  <c r="SI58" i="8" s="1"/>
  <c r="SI73" i="8"/>
  <c r="SI105" i="8" s="1"/>
  <c r="SI109" i="8" s="1"/>
  <c r="SI112" i="8" s="1"/>
  <c r="PP43" i="8"/>
  <c r="PP58" i="8" s="1"/>
  <c r="PP73" i="8"/>
  <c r="PP105" i="8" s="1"/>
  <c r="PP109" i="8" s="1"/>
  <c r="PP112" i="8" s="1"/>
  <c r="MM43" i="8"/>
  <c r="MM58" i="8" s="1"/>
  <c r="MM73" i="8"/>
  <c r="MM105" i="8" s="1"/>
  <c r="MM109" i="8" s="1"/>
  <c r="MM112" i="8" s="1"/>
  <c r="JR43" i="8"/>
  <c r="JR58" i="8" s="1"/>
  <c r="JR73" i="8"/>
  <c r="GW43" i="8"/>
  <c r="GW58" i="8" s="1"/>
  <c r="GW73" i="8"/>
  <c r="GW105" i="8" s="1"/>
  <c r="GW109" i="8" s="1"/>
  <c r="GW112" i="8" s="1"/>
  <c r="EB43" i="8"/>
  <c r="EB58" i="8" s="1"/>
  <c r="EB73" i="8"/>
  <c r="EB105" i="8" s="1"/>
  <c r="EB109" i="8" s="1"/>
  <c r="EB112" i="8" s="1"/>
  <c r="BG43" i="8"/>
  <c r="BG58" i="8" s="1"/>
  <c r="BG73" i="8"/>
  <c r="BG105" i="8" s="1"/>
  <c r="TJ43" i="8"/>
  <c r="TJ58" i="8" s="1"/>
  <c r="TJ73" i="8"/>
  <c r="TJ105" i="8" s="1"/>
  <c r="TJ109" i="8" s="1"/>
  <c r="TJ112" i="8" s="1"/>
  <c r="QP43" i="8"/>
  <c r="QP58" i="8" s="1"/>
  <c r="QP73" i="8"/>
  <c r="QP105" i="8" s="1"/>
  <c r="QP109" i="8" s="1"/>
  <c r="QP112" i="8" s="1"/>
  <c r="NW43" i="8"/>
  <c r="NW58" i="8" s="1"/>
  <c r="NW73" i="8"/>
  <c r="NW105" i="8" s="1"/>
  <c r="LB43" i="8"/>
  <c r="LB58" i="8" s="1"/>
  <c r="LB73" i="8"/>
  <c r="LB105" i="8" s="1"/>
  <c r="LB109" i="8" s="1"/>
  <c r="LB112" i="8" s="1"/>
  <c r="IF43" i="8"/>
  <c r="IF58" i="8" s="1"/>
  <c r="IF73" i="8"/>
  <c r="IF105" i="8" s="1"/>
  <c r="IF109" i="8" s="1"/>
  <c r="IF112" i="8" s="1"/>
  <c r="FK43" i="8"/>
  <c r="FK58" i="8" s="1"/>
  <c r="FK73" i="8"/>
  <c r="FK105" i="8" s="1"/>
  <c r="FK109" i="8" s="1"/>
  <c r="FK112" i="8" s="1"/>
  <c r="CP43" i="8"/>
  <c r="CP58" i="8" s="1"/>
  <c r="CP73" i="8"/>
  <c r="CP105" i="8" s="1"/>
  <c r="CP109" i="8" s="1"/>
  <c r="CP112" i="8" s="1"/>
  <c r="U43" i="8"/>
  <c r="U58" i="8" s="1"/>
  <c r="U73" i="8"/>
  <c r="U105" i="8" s="1"/>
  <c r="U109" i="8" s="1"/>
  <c r="U112" i="8" s="1"/>
  <c r="AMZ43" i="8"/>
  <c r="AMZ58" i="8" s="1"/>
  <c r="AMZ73" i="8"/>
  <c r="AMZ105" i="8" s="1"/>
  <c r="AMZ109" i="8" s="1"/>
  <c r="AMZ112" i="8" s="1"/>
  <c r="ATA43" i="8"/>
  <c r="ATA58" i="8" s="1"/>
  <c r="ATA73" i="8"/>
  <c r="ATA105" i="8" s="1"/>
  <c r="ATA109" i="8" s="1"/>
  <c r="ATA112" i="8" s="1"/>
  <c r="AII43" i="8"/>
  <c r="AII58" i="8" s="1"/>
  <c r="AII73" i="8"/>
  <c r="AII105" i="8" s="1"/>
  <c r="AII109" i="8" s="1"/>
  <c r="AII112" i="8" s="1"/>
  <c r="AHQ43" i="8"/>
  <c r="AHQ58" i="8" s="1"/>
  <c r="AHQ73" i="8"/>
  <c r="AHQ105" i="8" s="1"/>
  <c r="AHQ109" i="8" s="1"/>
  <c r="AHQ112" i="8" s="1"/>
  <c r="ABT43" i="8"/>
  <c r="ABT58" i="8" s="1"/>
  <c r="ABT73" i="8"/>
  <c r="ABT105" i="8" s="1"/>
  <c r="ABT109" i="8" s="1"/>
  <c r="ABT112" i="8" s="1"/>
  <c r="ZI43" i="8"/>
  <c r="ZI58" i="8" s="1"/>
  <c r="ZI73" i="8"/>
  <c r="ZI105" i="8" s="1"/>
  <c r="ZI109" i="8" s="1"/>
  <c r="ZI112" i="8" s="1"/>
  <c r="YR43" i="8"/>
  <c r="YR58" i="8" s="1"/>
  <c r="YR73" i="8"/>
  <c r="YR105" i="8" s="1"/>
  <c r="YR109" i="8" s="1"/>
  <c r="YR112" i="8" s="1"/>
  <c r="XV43" i="8"/>
  <c r="XV58" i="8" s="1"/>
  <c r="XV73" i="8"/>
  <c r="AEE43" i="8"/>
  <c r="AEE58" i="8" s="1"/>
  <c r="AEE73" i="8"/>
  <c r="AEE105" i="8" s="1"/>
  <c r="AWN43" i="8"/>
  <c r="AWN58" i="8" s="1"/>
  <c r="AWN73" i="8"/>
  <c r="AWN105" i="8" s="1"/>
  <c r="AWN109" i="8" s="1"/>
  <c r="AWN112" i="8" s="1"/>
  <c r="AMW43" i="8"/>
  <c r="AMW58" i="8" s="1"/>
  <c r="AMW73" i="8"/>
  <c r="AMW105" i="8" s="1"/>
  <c r="AMW109" i="8" s="1"/>
  <c r="AMW112" i="8" s="1"/>
  <c r="RN43" i="8"/>
  <c r="RN58" i="8" s="1"/>
  <c r="RN73" i="8"/>
  <c r="RN105" i="8" s="1"/>
  <c r="RN109" i="8" s="1"/>
  <c r="RN112" i="8" s="1"/>
  <c r="ASV43" i="8"/>
  <c r="ASV58" i="8" s="1"/>
  <c r="ASV73" i="8"/>
  <c r="ASV105" i="8" s="1"/>
  <c r="AGZ43" i="8"/>
  <c r="AGZ58" i="8" s="1"/>
  <c r="AGZ73" i="8"/>
  <c r="AGZ105" i="8" s="1"/>
  <c r="AGZ109" i="8" s="1"/>
  <c r="AGZ112" i="8" s="1"/>
  <c r="AYA43" i="8"/>
  <c r="AYA58" i="8" s="1"/>
  <c r="AYA73" i="8"/>
  <c r="AYA105" i="8" s="1"/>
  <c r="AYA109" i="8" s="1"/>
  <c r="AYA112" i="8" s="1"/>
  <c r="AQJ43" i="8"/>
  <c r="AQJ58" i="8" s="1"/>
  <c r="AQJ73" i="8"/>
  <c r="AQJ105" i="8" s="1"/>
  <c r="AQJ109" i="8" s="1"/>
  <c r="ADB43" i="8"/>
  <c r="ADB58" i="8" s="1"/>
  <c r="ADB73" i="8"/>
  <c r="ADB105" i="8" s="1"/>
  <c r="ADB109" i="8" s="1"/>
  <c r="AKL43" i="8"/>
  <c r="AKL58" i="8" s="1"/>
  <c r="AKL73" i="8"/>
  <c r="AKL105" i="8" s="1"/>
  <c r="AKL109" i="8" s="1"/>
  <c r="AKL112" i="8" s="1"/>
  <c r="IX43" i="8"/>
  <c r="IX58" i="8" s="1"/>
  <c r="IX73" i="8"/>
  <c r="IX105" i="8" s="1"/>
  <c r="IX109" i="8" s="1"/>
  <c r="IX112" i="8" s="1"/>
  <c r="AWJ43" i="8"/>
  <c r="AWJ58" i="8" s="1"/>
  <c r="AWJ73" i="8"/>
  <c r="AWJ105" i="8" s="1"/>
  <c r="AWJ109" i="8" s="1"/>
  <c r="AWJ112" i="8" s="1"/>
  <c r="ATI43" i="8"/>
  <c r="ATI58" i="8" s="1"/>
  <c r="ATI73" i="8"/>
  <c r="ATI105" i="8" s="1"/>
  <c r="ATI109" i="8" s="1"/>
  <c r="ATI112" i="8" s="1"/>
  <c r="APY43" i="8"/>
  <c r="APY58" i="8" s="1"/>
  <c r="APY73" i="8"/>
  <c r="APY105" i="8" s="1"/>
  <c r="APY109" i="8" s="1"/>
  <c r="APY112" i="8" s="1"/>
  <c r="ALV43" i="8"/>
  <c r="ALV58" i="8" s="1"/>
  <c r="ALV73" i="8"/>
  <c r="ALV105" i="8" s="1"/>
  <c r="ALV109" i="8" s="1"/>
  <c r="ALV112" i="8" s="1"/>
  <c r="AGE43" i="8"/>
  <c r="AGE58" i="8" s="1"/>
  <c r="AGE73" i="8"/>
  <c r="AGE105" i="8" s="1"/>
  <c r="AGE109" i="8" s="1"/>
  <c r="YY43" i="8"/>
  <c r="YY58" i="8" s="1"/>
  <c r="YY73" i="8"/>
  <c r="YY105" i="8" s="1"/>
  <c r="HC43" i="8"/>
  <c r="HC58" i="8" s="1"/>
  <c r="HC73" i="8"/>
  <c r="HC105" i="8" s="1"/>
  <c r="AWV43" i="8"/>
  <c r="AWV58" i="8" s="1"/>
  <c r="AWV73" i="8"/>
  <c r="AWV105" i="8" s="1"/>
  <c r="AWV109" i="8" s="1"/>
  <c r="AWV112" i="8" s="1"/>
  <c r="AUH43" i="8"/>
  <c r="AUH58" i="8" s="1"/>
  <c r="AUH73" i="8"/>
  <c r="AUH105" i="8" s="1"/>
  <c r="AUH109" i="8" s="1"/>
  <c r="AQT43" i="8"/>
  <c r="AQT58" i="8" s="1"/>
  <c r="AQT73" i="8"/>
  <c r="AQT105" i="8" s="1"/>
  <c r="AQT109" i="8" s="1"/>
  <c r="AQT112" i="8" s="1"/>
  <c r="AMX43" i="8"/>
  <c r="AMX58" i="8" s="1"/>
  <c r="AMX73" i="8"/>
  <c r="AMX105" i="8" s="1"/>
  <c r="AMX109" i="8" s="1"/>
  <c r="AMX112" i="8" s="1"/>
  <c r="AHO43" i="8"/>
  <c r="AHO58" i="8" s="1"/>
  <c r="AHO73" i="8"/>
  <c r="AHO105" i="8" s="1"/>
  <c r="ABL43" i="8"/>
  <c r="ABL58" i="8" s="1"/>
  <c r="ABL73" i="8"/>
  <c r="ABL105" i="8" s="1"/>
  <c r="ABL109" i="8" s="1"/>
  <c r="ABL112" i="8" s="1"/>
  <c r="LS43" i="8"/>
  <c r="LS58" i="8" s="1"/>
  <c r="LS73" i="8"/>
  <c r="LS105" i="8" s="1"/>
  <c r="AXC43" i="8"/>
  <c r="AXC58" i="8" s="1"/>
  <c r="AXC73" i="8"/>
  <c r="AXC105" i="8" s="1"/>
  <c r="AXC109" i="8" s="1"/>
  <c r="AUM43" i="8"/>
  <c r="AUM58" i="8" s="1"/>
  <c r="AUM73" i="8"/>
  <c r="AUM105" i="8" s="1"/>
  <c r="ANW43" i="8"/>
  <c r="ANW58" i="8" s="1"/>
  <c r="ANW73" i="8"/>
  <c r="ANW105" i="8" s="1"/>
  <c r="ANW109" i="8" s="1"/>
  <c r="ANW112" i="8" s="1"/>
  <c r="AIR43" i="8"/>
  <c r="AIR58" i="8" s="1"/>
  <c r="AIR73" i="8"/>
  <c r="AIR105" i="8" s="1"/>
  <c r="AIR109" i="8" s="1"/>
  <c r="AIR112" i="8" s="1"/>
  <c r="ACZ43" i="8"/>
  <c r="ACZ58" i="8" s="1"/>
  <c r="ACZ73" i="8"/>
  <c r="ACZ105" i="8" s="1"/>
  <c r="QE73" i="8"/>
  <c r="QE105" i="8" s="1"/>
  <c r="QE109" i="8" s="1"/>
  <c r="QE112" i="8" s="1"/>
  <c r="QE43" i="8"/>
  <c r="QE58" i="8" s="1"/>
  <c r="AXT43" i="8"/>
  <c r="AXT58" i="8" s="1"/>
  <c r="AXT73" i="8"/>
  <c r="AXT105" i="8" s="1"/>
  <c r="AXT109" i="8" s="1"/>
  <c r="AXT112" i="8" s="1"/>
  <c r="AUL43" i="8"/>
  <c r="AUL58" i="8" s="1"/>
  <c r="AUL73" i="8"/>
  <c r="AUL105" i="8" s="1"/>
  <c r="AUL109" i="8" s="1"/>
  <c r="AUL112" i="8" s="1"/>
  <c r="AQP43" i="8"/>
  <c r="AQP58" i="8" s="1"/>
  <c r="AQP73" i="8"/>
  <c r="AQP105" i="8" s="1"/>
  <c r="AQP109" i="8" s="1"/>
  <c r="AQP112" i="8" s="1"/>
  <c r="AMQ43" i="8"/>
  <c r="AMQ58" i="8" s="1"/>
  <c r="AMQ73" i="8"/>
  <c r="AMQ105" i="8" s="1"/>
  <c r="AMQ109" i="8" s="1"/>
  <c r="AMQ112" i="8" s="1"/>
  <c r="AHG43" i="8"/>
  <c r="AHG58" i="8" s="1"/>
  <c r="AHG73" i="8"/>
  <c r="AHG105" i="8" s="1"/>
  <c r="ABB43" i="8"/>
  <c r="ABB58" i="8" s="1"/>
  <c r="ABB73" i="8"/>
  <c r="ABB105" i="8" s="1"/>
  <c r="ABB109" i="8" s="1"/>
  <c r="ABB112" i="8" s="1"/>
  <c r="KX43" i="8"/>
  <c r="KX58" i="8" s="1"/>
  <c r="KX73" i="8"/>
  <c r="AXA43" i="8"/>
  <c r="AXA58" i="8" s="1"/>
  <c r="AXA73" i="8"/>
  <c r="AXA105" i="8" s="1"/>
  <c r="AXA109" i="8" s="1"/>
  <c r="AXA112" i="8" s="1"/>
  <c r="AUJ43" i="8"/>
  <c r="AUJ58" i="8" s="1"/>
  <c r="AUJ73" i="8"/>
  <c r="AUJ105" i="8" s="1"/>
  <c r="AUJ109" i="8" s="1"/>
  <c r="AUJ112" i="8" s="1"/>
  <c r="ARK43" i="8"/>
  <c r="ARK58" i="8" s="1"/>
  <c r="ARK73" i="8"/>
  <c r="ARK105" i="8" s="1"/>
  <c r="AMP43" i="8"/>
  <c r="AMP58" i="8" s="1"/>
  <c r="AMP73" i="8"/>
  <c r="AMP105" i="8" s="1"/>
  <c r="AMP109" i="8" s="1"/>
  <c r="AMP112" i="8" s="1"/>
  <c r="AHF43" i="8"/>
  <c r="AHF58" i="8" s="1"/>
  <c r="AHF73" i="8"/>
  <c r="AHF105" i="8" s="1"/>
  <c r="AHF109" i="8" s="1"/>
  <c r="AHF112" i="8" s="1"/>
  <c r="AAY43" i="8"/>
  <c r="AAY58" i="8" s="1"/>
  <c r="AAY73" i="8"/>
  <c r="AAY105" i="8" s="1"/>
  <c r="AAY109" i="8" s="1"/>
  <c r="AAY112" i="8" s="1"/>
  <c r="KQ43" i="8"/>
  <c r="KQ58" i="8" s="1"/>
  <c r="KQ73" i="8"/>
  <c r="KQ105" i="8" s="1"/>
  <c r="KQ109" i="8" s="1"/>
  <c r="KQ112" i="8" s="1"/>
  <c r="ZJ43" i="8"/>
  <c r="ZJ58" i="8" s="1"/>
  <c r="ZJ73" i="8"/>
  <c r="ZJ105" i="8" s="1"/>
  <c r="ZJ109" i="8" s="1"/>
  <c r="UH43" i="8"/>
  <c r="UH58" i="8" s="1"/>
  <c r="UH73" i="8"/>
  <c r="UH105" i="8" s="1"/>
  <c r="UH109" i="8" s="1"/>
  <c r="UH112" i="8" s="1"/>
  <c r="MT43" i="8"/>
  <c r="MT58" i="8" s="1"/>
  <c r="MT73" i="8"/>
  <c r="FI43" i="8"/>
  <c r="FI58" i="8" s="1"/>
  <c r="FI73" i="8"/>
  <c r="FI105" i="8" s="1"/>
  <c r="FI109" i="8" s="1"/>
  <c r="FI112" i="8" s="1"/>
  <c r="ANM43" i="8"/>
  <c r="ANM58" i="8" s="1"/>
  <c r="ANM73" i="8"/>
  <c r="ANM105" i="8" s="1"/>
  <c r="ANM109" i="8" s="1"/>
  <c r="ANM112" i="8" s="1"/>
  <c r="AKR43" i="8"/>
  <c r="AKR58" i="8" s="1"/>
  <c r="AKR73" i="8"/>
  <c r="AKR105" i="8" s="1"/>
  <c r="AKR109" i="8" s="1"/>
  <c r="AKR112" i="8" s="1"/>
  <c r="AHW43" i="8"/>
  <c r="AHW58" i="8" s="1"/>
  <c r="AHW73" i="8"/>
  <c r="AHW105" i="8" s="1"/>
  <c r="AFB43" i="8"/>
  <c r="AFB58" i="8" s="1"/>
  <c r="AFB73" i="8"/>
  <c r="AFB105" i="8" s="1"/>
  <c r="AFB109" i="8" s="1"/>
  <c r="AFB112" i="8" s="1"/>
  <c r="ACB43" i="8"/>
  <c r="ACB58" i="8" s="1"/>
  <c r="ACB73" i="8"/>
  <c r="ACB105" i="8" s="1"/>
  <c r="ACB109" i="8" s="1"/>
  <c r="ACB112" i="8" s="1"/>
  <c r="YD43" i="8"/>
  <c r="YD58" i="8" s="1"/>
  <c r="YD73" i="8"/>
  <c r="YD105" i="8" s="1"/>
  <c r="YD109" i="8" s="1"/>
  <c r="YD112" i="8" s="1"/>
  <c r="RX43" i="8"/>
  <c r="RX58" i="8" s="1"/>
  <c r="RX73" i="8"/>
  <c r="RX105" i="8" s="1"/>
  <c r="RX109" i="8" s="1"/>
  <c r="RX112" i="8" s="1"/>
  <c r="KP43" i="8"/>
  <c r="KP58" i="8" s="1"/>
  <c r="KP73" i="8"/>
  <c r="KP105" i="8" s="1"/>
  <c r="KP109" i="8" s="1"/>
  <c r="DE43" i="8"/>
  <c r="DE58" i="8" s="1"/>
  <c r="DE73" i="8"/>
  <c r="DE105" i="8" s="1"/>
  <c r="DE109" i="8" s="1"/>
  <c r="DE112" i="8" s="1"/>
  <c r="ARD73" i="8"/>
  <c r="ARD105" i="8" s="1"/>
  <c r="ARD109" i="8" s="1"/>
  <c r="ARD112" i="8" s="1"/>
  <c r="ARD43" i="8"/>
  <c r="ARD58" i="8" s="1"/>
  <c r="AOL43" i="8"/>
  <c r="AOL58" i="8" s="1"/>
  <c r="AOL73" i="8"/>
  <c r="AOL105" i="8" s="1"/>
  <c r="AOL109" i="8" s="1"/>
  <c r="ALR43" i="8"/>
  <c r="ALR58" i="8" s="1"/>
  <c r="ALR73" i="8"/>
  <c r="ALR105" i="8" s="1"/>
  <c r="ALR109" i="8" s="1"/>
  <c r="AIW43" i="8"/>
  <c r="AIW58" i="8" s="1"/>
  <c r="AIW73" i="8"/>
  <c r="AIW105" i="8" s="1"/>
  <c r="AIW109" i="8" s="1"/>
  <c r="AIW112" i="8" s="1"/>
  <c r="AGB43" i="8"/>
  <c r="AGB58" i="8" s="1"/>
  <c r="AGB73" i="8"/>
  <c r="AGB105" i="8" s="1"/>
  <c r="AGB109" i="8" s="1"/>
  <c r="AGB112" i="8" s="1"/>
  <c r="ADF43" i="8"/>
  <c r="ADF58" i="8" s="1"/>
  <c r="ADF73" i="8"/>
  <c r="ADF105" i="8" s="1"/>
  <c r="ADF109" i="8" s="1"/>
  <c r="ADF112" i="8" s="1"/>
  <c r="ZR43" i="8"/>
  <c r="ZR58" i="8" s="1"/>
  <c r="ZR73" i="8"/>
  <c r="UR43" i="8"/>
  <c r="UR58" i="8" s="1"/>
  <c r="UR73" i="8"/>
  <c r="UR105" i="8" s="1"/>
  <c r="UR109" i="8" s="1"/>
  <c r="UR112" i="8" s="1"/>
  <c r="NJ43" i="8"/>
  <c r="NJ73" i="8"/>
  <c r="FS43" i="8"/>
  <c r="FS58" i="8" s="1"/>
  <c r="FS73" i="8"/>
  <c r="FS105" i="8" s="1"/>
  <c r="FS109" i="8" s="1"/>
  <c r="FS112" i="8" s="1"/>
  <c r="ASS43" i="8"/>
  <c r="ASS58" i="8" s="1"/>
  <c r="ASS73" i="8"/>
  <c r="ASS105" i="8" s="1"/>
  <c r="ASS109" i="8" s="1"/>
  <c r="ASS112" i="8" s="1"/>
  <c r="AQB43" i="8"/>
  <c r="AQB58" i="8" s="1"/>
  <c r="AQB73" i="8"/>
  <c r="AQB105" i="8" s="1"/>
  <c r="AQB109" i="8" s="1"/>
  <c r="AQB112" i="8" s="1"/>
  <c r="ANK43" i="8"/>
  <c r="ANK73" i="8"/>
  <c r="ANK105" i="8" s="1"/>
  <c r="AKP43" i="8"/>
  <c r="AKP58" i="8" s="1"/>
  <c r="AKP73" i="8"/>
  <c r="AKP105" i="8" s="1"/>
  <c r="AKP109" i="8" s="1"/>
  <c r="AKP112" i="8" s="1"/>
  <c r="AHT43" i="8"/>
  <c r="AHT58" i="8" s="1"/>
  <c r="AHT73" i="8"/>
  <c r="AHT105" i="8" s="1"/>
  <c r="AHT109" i="8" s="1"/>
  <c r="AHT112" i="8" s="1"/>
  <c r="AEY43" i="8"/>
  <c r="AEY58" i="8" s="1"/>
  <c r="AEY73" i="8"/>
  <c r="AEY105" i="8" s="1"/>
  <c r="AEY109" i="8" s="1"/>
  <c r="AEY112" i="8" s="1"/>
  <c r="ABX43" i="8"/>
  <c r="ABX58" i="8" s="1"/>
  <c r="ABX73" i="8"/>
  <c r="ABX105" i="8" s="1"/>
  <c r="ABX109" i="8" s="1"/>
  <c r="ABX112" i="8" s="1"/>
  <c r="XX43" i="8"/>
  <c r="XX58" i="8" s="1"/>
  <c r="XX73" i="8"/>
  <c r="XX105" i="8" s="1"/>
  <c r="XX109" i="8" s="1"/>
  <c r="XX112" i="8" s="1"/>
  <c r="RV43" i="8"/>
  <c r="RV58" i="8" s="1"/>
  <c r="RV73" i="8"/>
  <c r="RV105" i="8" s="1"/>
  <c r="RV109" i="8" s="1"/>
  <c r="RV112" i="8" s="1"/>
  <c r="KH43" i="8"/>
  <c r="KH58" i="8" s="1"/>
  <c r="KH73" i="8"/>
  <c r="CW43" i="8"/>
  <c r="CW58" i="8" s="1"/>
  <c r="CW73" i="8"/>
  <c r="CW105" i="8" s="1"/>
  <c r="CW109" i="8" s="1"/>
  <c r="CW112" i="8" s="1"/>
  <c r="AKN43" i="8"/>
  <c r="AKN58" i="8" s="1"/>
  <c r="AKN73" i="8"/>
  <c r="AKN105" i="8" s="1"/>
  <c r="AKN109" i="8" s="1"/>
  <c r="AKN112" i="8" s="1"/>
  <c r="AHS43" i="8"/>
  <c r="AHS58" i="8" s="1"/>
  <c r="AHS73" i="8"/>
  <c r="AHS105" i="8" s="1"/>
  <c r="AHS109" i="8" s="1"/>
  <c r="AHS112" i="8" s="1"/>
  <c r="AEX43" i="8"/>
  <c r="AEX58" i="8" s="1"/>
  <c r="AEX73" i="8"/>
  <c r="AEX105" i="8" s="1"/>
  <c r="AEX109" i="8" s="1"/>
  <c r="ABW43" i="8"/>
  <c r="ABW58" i="8" s="1"/>
  <c r="ABW73" i="8"/>
  <c r="ABW105" i="8" s="1"/>
  <c r="ABW109" i="8" s="1"/>
  <c r="ABW112" i="8" s="1"/>
  <c r="XW43" i="8"/>
  <c r="XW58" i="8" s="1"/>
  <c r="XW73" i="8"/>
  <c r="XW105" i="8" s="1"/>
  <c r="XW109" i="8" s="1"/>
  <c r="XW112" i="8" s="1"/>
  <c r="RO43" i="8"/>
  <c r="RO58" i="8" s="1"/>
  <c r="RO73" i="8"/>
  <c r="RO105" i="8" s="1"/>
  <c r="JG43" i="8"/>
  <c r="JG58" i="8" s="1"/>
  <c r="JG73" i="8"/>
  <c r="JG105" i="8" s="1"/>
  <c r="BV43" i="8"/>
  <c r="BV58" i="8" s="1"/>
  <c r="BV73" i="8"/>
  <c r="BV105" i="8" s="1"/>
  <c r="BV109" i="8" s="1"/>
  <c r="BV112" i="8" s="1"/>
  <c r="ABP43" i="8"/>
  <c r="ABP58" i="8" s="1"/>
  <c r="ABP73" i="8"/>
  <c r="ABP105" i="8" s="1"/>
  <c r="ABP109" i="8" s="1"/>
  <c r="ABP112" i="8" s="1"/>
  <c r="YU43" i="8"/>
  <c r="YU58" i="8" s="1"/>
  <c r="YU73" i="8"/>
  <c r="YU105" i="8" s="1"/>
  <c r="YU109" i="8" s="1"/>
  <c r="YU112" i="8" s="1"/>
  <c r="VZ43" i="8"/>
  <c r="VZ58" i="8" s="1"/>
  <c r="VZ73" i="8"/>
  <c r="TE43" i="8"/>
  <c r="TE58" i="8" s="1"/>
  <c r="TE73" i="8"/>
  <c r="TE105" i="8" s="1"/>
  <c r="TE109" i="8" s="1"/>
  <c r="TE112" i="8" s="1"/>
  <c r="QK43" i="8"/>
  <c r="QK58" i="8" s="1"/>
  <c r="QK73" i="8"/>
  <c r="QK105" i="8" s="1"/>
  <c r="QK109" i="8" s="1"/>
  <c r="QK112" i="8" s="1"/>
  <c r="NR43" i="8"/>
  <c r="NR58" i="8" s="1"/>
  <c r="NR73" i="8"/>
  <c r="KW43" i="8"/>
  <c r="KW58" i="8" s="1"/>
  <c r="KW73" i="8"/>
  <c r="KW105" i="8" s="1"/>
  <c r="KW109" i="8" s="1"/>
  <c r="KW112" i="8" s="1"/>
  <c r="IB43" i="8"/>
  <c r="IB58" i="8" s="1"/>
  <c r="IB73" i="8"/>
  <c r="IB105" i="8" s="1"/>
  <c r="IB109" i="8" s="1"/>
  <c r="IB112" i="8" s="1"/>
  <c r="FG43" i="8"/>
  <c r="FG58" i="8" s="1"/>
  <c r="FG73" i="8"/>
  <c r="FG105" i="8" s="1"/>
  <c r="CL43" i="8"/>
  <c r="CL58" i="8" s="1"/>
  <c r="CL73" i="8"/>
  <c r="CL105" i="8" s="1"/>
  <c r="CL109" i="8" s="1"/>
  <c r="CL112" i="8" s="1"/>
  <c r="AAN43" i="8"/>
  <c r="AAN58" i="8" s="1"/>
  <c r="AAN73" i="8"/>
  <c r="AAN105" i="8" s="1"/>
  <c r="AAN109" i="8" s="1"/>
  <c r="XS43" i="8"/>
  <c r="XS58" i="8" s="1"/>
  <c r="XS73" i="8"/>
  <c r="XS105" i="8" s="1"/>
  <c r="UX43" i="8"/>
  <c r="UX58" i="8" s="1"/>
  <c r="UX73" i="8"/>
  <c r="UX105" i="8" s="1"/>
  <c r="UX109" i="8" s="1"/>
  <c r="UX112" i="8" s="1"/>
  <c r="SB43" i="8"/>
  <c r="SB58" i="8" s="1"/>
  <c r="SB73" i="8"/>
  <c r="SB105" i="8" s="1"/>
  <c r="SB109" i="8" s="1"/>
  <c r="SB112" i="8" s="1"/>
  <c r="OZ43" i="8"/>
  <c r="OZ58" i="8" s="1"/>
  <c r="OZ73" i="8"/>
  <c r="OZ105" i="8" s="1"/>
  <c r="OZ109" i="8" s="1"/>
  <c r="OZ112" i="8" s="1"/>
  <c r="MF43" i="8"/>
  <c r="MF58" i="8" s="1"/>
  <c r="MF73" i="8"/>
  <c r="MF105" i="8" s="1"/>
  <c r="MF109" i="8" s="1"/>
  <c r="MF112" i="8" s="1"/>
  <c r="JK43" i="8"/>
  <c r="JK58" i="8" s="1"/>
  <c r="JK73" i="8"/>
  <c r="JK105" i="8" s="1"/>
  <c r="JK109" i="8" s="1"/>
  <c r="JK112" i="8" s="1"/>
  <c r="GP43" i="8"/>
  <c r="GP58" i="8" s="1"/>
  <c r="GP73" i="8"/>
  <c r="DU43" i="8"/>
  <c r="DU58" i="8" s="1"/>
  <c r="DU73" i="8"/>
  <c r="DU105" i="8" s="1"/>
  <c r="DU109" i="8" s="1"/>
  <c r="DU112" i="8" s="1"/>
  <c r="AZ43" i="8"/>
  <c r="AZ58" i="8" s="1"/>
  <c r="AZ73" i="8"/>
  <c r="AZ105" i="8" s="1"/>
  <c r="AZ109" i="8" s="1"/>
  <c r="AZ112" i="8" s="1"/>
  <c r="ZB43" i="8"/>
  <c r="ZB58" i="8" s="1"/>
  <c r="ZB73" i="8"/>
  <c r="WG43" i="8"/>
  <c r="WG58" i="8" s="1"/>
  <c r="WG73" i="8"/>
  <c r="WG105" i="8" s="1"/>
  <c r="WG109" i="8" s="1"/>
  <c r="WG112" i="8" s="1"/>
  <c r="TL43" i="8"/>
  <c r="TL58" i="8" s="1"/>
  <c r="TL73" i="8"/>
  <c r="TL105" i="8" s="1"/>
  <c r="TL109" i="8" s="1"/>
  <c r="TL112" i="8" s="1"/>
  <c r="QR43" i="8"/>
  <c r="QR58" i="8" s="1"/>
  <c r="QR73" i="8"/>
  <c r="QR105" i="8" s="1"/>
  <c r="QR109" i="8" s="1"/>
  <c r="QR112" i="8" s="1"/>
  <c r="NY43" i="8"/>
  <c r="NY58" i="8" s="1"/>
  <c r="NY73" i="8"/>
  <c r="NY105" i="8" s="1"/>
  <c r="NY109" i="8" s="1"/>
  <c r="NY112" i="8" s="1"/>
  <c r="LD43" i="8"/>
  <c r="LD58" i="8" s="1"/>
  <c r="LD73" i="8"/>
  <c r="LD105" i="8" s="1"/>
  <c r="LD109" i="8" s="1"/>
  <c r="LD112" i="8" s="1"/>
  <c r="II73" i="8"/>
  <c r="II105" i="8" s="1"/>
  <c r="II43" i="8"/>
  <c r="II58" i="8" s="1"/>
  <c r="FN43" i="8"/>
  <c r="FN58" i="8" s="1"/>
  <c r="FN73" i="8"/>
  <c r="FN105" i="8" s="1"/>
  <c r="FN109" i="8" s="1"/>
  <c r="FN112" i="8" s="1"/>
  <c r="CR43" i="8"/>
  <c r="CR58" i="8" s="1"/>
  <c r="CR73" i="8"/>
  <c r="CR105" i="8" s="1"/>
  <c r="CR109" i="8" s="1"/>
  <c r="CR112" i="8" s="1"/>
  <c r="W43" i="8"/>
  <c r="W58" i="8" s="1"/>
  <c r="W73" i="8"/>
  <c r="W105" i="8" s="1"/>
  <c r="W109" i="8" s="1"/>
  <c r="W112" i="8" s="1"/>
  <c r="UU43" i="8"/>
  <c r="UU58" i="8" s="1"/>
  <c r="UU73" i="8"/>
  <c r="UU105" i="8" s="1"/>
  <c r="UU109" i="8" s="1"/>
  <c r="UU112" i="8" s="1"/>
  <c r="RZ43" i="8"/>
  <c r="RZ58" i="8" s="1"/>
  <c r="RZ73" i="8"/>
  <c r="RZ105" i="8" s="1"/>
  <c r="RZ109" i="8" s="1"/>
  <c r="RZ112" i="8" s="1"/>
  <c r="PG43" i="8"/>
  <c r="PG58" i="8" s="1"/>
  <c r="PG73" i="8"/>
  <c r="PG105" i="8" s="1"/>
  <c r="PG109" i="8" s="1"/>
  <c r="PG112" i="8" s="1"/>
  <c r="MD43" i="8"/>
  <c r="MD58" i="8" s="1"/>
  <c r="MD73" i="8"/>
  <c r="JI43" i="8"/>
  <c r="JI58" i="8" s="1"/>
  <c r="JI73" i="8"/>
  <c r="JI105" i="8" s="1"/>
  <c r="JI109" i="8" s="1"/>
  <c r="JI112" i="8" s="1"/>
  <c r="GN43" i="8"/>
  <c r="GN58" i="8" s="1"/>
  <c r="GN73" i="8"/>
  <c r="GN105" i="8" s="1"/>
  <c r="GN109" i="8" s="1"/>
  <c r="GN112" i="8" s="1"/>
  <c r="DS43" i="8"/>
  <c r="DS58" i="8" s="1"/>
  <c r="DS73" i="8"/>
  <c r="DS105" i="8" s="1"/>
  <c r="AX43" i="8"/>
  <c r="AX58" i="8" s="1"/>
  <c r="AX73" i="8"/>
  <c r="AX105" i="8" s="1"/>
  <c r="AX109" i="8" s="1"/>
  <c r="AX112" i="8" s="1"/>
  <c r="SZ43" i="8"/>
  <c r="SZ58" i="8" s="1"/>
  <c r="SZ73" i="8"/>
  <c r="SZ105" i="8" s="1"/>
  <c r="SZ109" i="8" s="1"/>
  <c r="SZ112" i="8" s="1"/>
  <c r="QF43" i="8"/>
  <c r="QF58" i="8" s="1"/>
  <c r="QF73" i="8"/>
  <c r="QF105" i="8" s="1"/>
  <c r="QF109" i="8" s="1"/>
  <c r="QF112" i="8" s="1"/>
  <c r="NN43" i="8"/>
  <c r="NN58" i="8" s="1"/>
  <c r="NN73" i="8"/>
  <c r="NN105" i="8" s="1"/>
  <c r="NN109" i="8" s="1"/>
  <c r="NN112" i="8" s="1"/>
  <c r="KR43" i="8"/>
  <c r="KR58" i="8" s="1"/>
  <c r="KR73" i="8"/>
  <c r="KR105" i="8" s="1"/>
  <c r="KR109" i="8" s="1"/>
  <c r="KR112" i="8" s="1"/>
  <c r="HW43" i="8"/>
  <c r="HW58" i="8" s="1"/>
  <c r="HW73" i="8"/>
  <c r="HW105" i="8" s="1"/>
  <c r="HW109" i="8" s="1"/>
  <c r="HW112" i="8" s="1"/>
  <c r="FB43" i="8"/>
  <c r="FB58" i="8" s="1"/>
  <c r="FB73" i="8"/>
  <c r="AED43" i="8"/>
  <c r="AED58" i="8" s="1"/>
  <c r="AED73" i="8"/>
  <c r="AED105" i="8" s="1"/>
  <c r="AED109" i="8" s="1"/>
  <c r="AED112" i="8" s="1"/>
  <c r="ABV43" i="8"/>
  <c r="ABV58" i="8" s="1"/>
  <c r="ABV73" i="8"/>
  <c r="ABV105" i="8" s="1"/>
  <c r="ABV109" i="8" s="1"/>
  <c r="TZ43" i="8"/>
  <c r="TZ58" i="8" s="1"/>
  <c r="TZ73" i="8"/>
  <c r="TZ105" i="8" s="1"/>
  <c r="TZ109" i="8" s="1"/>
  <c r="TZ112" i="8" s="1"/>
  <c r="OU43" i="8"/>
  <c r="OU58" i="8" s="1"/>
  <c r="OU73" i="8"/>
  <c r="OU105" i="8" s="1"/>
  <c r="MS43" i="8"/>
  <c r="MS58" i="8" s="1"/>
  <c r="MS73" i="8"/>
  <c r="MS105" i="8" s="1"/>
  <c r="MS109" i="8" s="1"/>
  <c r="MS112" i="8" s="1"/>
  <c r="MR43" i="8"/>
  <c r="MR58" i="8" s="1"/>
  <c r="MR73" i="8"/>
  <c r="MR105" i="8" s="1"/>
  <c r="MR109" i="8" s="1"/>
  <c r="MR112" i="8" s="1"/>
  <c r="HV43" i="8"/>
  <c r="HV58" i="8" s="1"/>
  <c r="HV73" i="8"/>
  <c r="GJ43" i="8"/>
  <c r="GJ58" i="8" s="1"/>
  <c r="GJ73" i="8"/>
  <c r="GJ105" i="8" s="1"/>
  <c r="GJ109" i="8" s="1"/>
  <c r="GJ112" i="8" s="1"/>
  <c r="APZ43" i="8"/>
  <c r="APZ58" i="8" s="1"/>
  <c r="APZ73" i="8"/>
  <c r="ACF43" i="8"/>
  <c r="ACF58" i="8" s="1"/>
  <c r="ACF73" i="8"/>
  <c r="ACF105" i="8" s="1"/>
  <c r="ACF109" i="8" s="1"/>
  <c r="ACF112" i="8" s="1"/>
  <c r="AVS43" i="8"/>
  <c r="AVS58" i="8" s="1"/>
  <c r="AVS73" i="8"/>
  <c r="AVS105" i="8" s="1"/>
  <c r="ALD43" i="8"/>
  <c r="ALD58" i="8" s="1"/>
  <c r="ALD73" i="8"/>
  <c r="ALD105" i="8" s="1"/>
  <c r="ALD109" i="8" s="1"/>
  <c r="ALD110" i="8" s="1"/>
  <c r="LR43" i="8"/>
  <c r="LR58" i="8" s="1"/>
  <c r="LR73" i="8"/>
  <c r="LR105" i="8" s="1"/>
  <c r="LR109" i="8" s="1"/>
  <c r="LR112" i="8" s="1"/>
  <c r="ARS43" i="8"/>
  <c r="ARS58" i="8" s="1"/>
  <c r="ARS73" i="8"/>
  <c r="ARS105" i="8" s="1"/>
  <c r="AFF43" i="8"/>
  <c r="AFF58" i="8" s="1"/>
  <c r="AFF73" i="8"/>
  <c r="AFF105" i="8" s="1"/>
  <c r="AFF109" i="8" s="1"/>
  <c r="AFF112" i="8" s="1"/>
  <c r="AXD43" i="8"/>
  <c r="AXD58" i="8" s="1"/>
  <c r="AXD73" i="8"/>
  <c r="AXD105" i="8" s="1"/>
  <c r="AXD109" i="8" s="1"/>
  <c r="AXD112" i="8" s="1"/>
  <c r="APD43" i="8"/>
  <c r="APD58" i="8" s="1"/>
  <c r="APD73" i="8"/>
  <c r="APD105" i="8" s="1"/>
  <c r="APD109" i="8" s="1"/>
  <c r="APD112" i="8" s="1"/>
  <c r="AAQ43" i="8"/>
  <c r="AAQ58" i="8" s="1"/>
  <c r="AAQ73" i="8"/>
  <c r="AAQ105" i="8" s="1"/>
  <c r="AAQ109" i="8" s="1"/>
  <c r="AAQ112" i="8" s="1"/>
  <c r="AVJ43" i="8"/>
  <c r="AVJ58" i="8" s="1"/>
  <c r="AVJ73" i="8"/>
  <c r="AVJ105" i="8" s="1"/>
  <c r="AVJ109" i="8" s="1"/>
  <c r="AVJ112" i="8" s="1"/>
  <c r="AIJ43" i="8"/>
  <c r="AIJ58" i="8" s="1"/>
  <c r="AIJ73" i="8"/>
  <c r="AIJ105" i="8" s="1"/>
  <c r="AIJ109" i="8" s="1"/>
  <c r="AIJ112" i="8" s="1"/>
  <c r="CM43" i="8"/>
  <c r="CM58" i="8" s="1"/>
  <c r="CM73" i="8"/>
  <c r="CM105" i="8" s="1"/>
  <c r="AWA43" i="8"/>
  <c r="AWA58" i="8" s="1"/>
  <c r="AWA73" i="8"/>
  <c r="AWA105" i="8" s="1"/>
  <c r="APN43" i="8"/>
  <c r="APN58" i="8" s="1"/>
  <c r="APN73" i="8"/>
  <c r="APN105" i="8" s="1"/>
  <c r="APN109" i="8" s="1"/>
  <c r="APN112" i="8" s="1"/>
  <c r="ALC43" i="8"/>
  <c r="ALC58" i="8" s="1"/>
  <c r="ALC73" i="8"/>
  <c r="ALC105" i="8" s="1"/>
  <c r="ALC109" i="8" s="1"/>
  <c r="ALC111" i="8" s="1"/>
  <c r="ALC114" i="8" s="1"/>
  <c r="AFM43" i="8"/>
  <c r="AFM58" i="8" s="1"/>
  <c r="AFM73" i="8"/>
  <c r="AFM105" i="8" s="1"/>
  <c r="AFM109" i="8" s="1"/>
  <c r="AFM112" i="8" s="1"/>
  <c r="XO43" i="8"/>
  <c r="XO58" i="8" s="1"/>
  <c r="XO73" i="8"/>
  <c r="XO105" i="8" s="1"/>
  <c r="XO109" i="8" s="1"/>
  <c r="XO112" i="8" s="1"/>
  <c r="EP43" i="8"/>
  <c r="EP58" i="8" s="1"/>
  <c r="EP73" i="8"/>
  <c r="EP105" i="8" s="1"/>
  <c r="EP109" i="8" s="1"/>
  <c r="EP112" i="8" s="1"/>
  <c r="AWP43" i="8"/>
  <c r="AWP58" i="8" s="1"/>
  <c r="AWP73" i="8"/>
  <c r="AWP105" i="8" s="1"/>
  <c r="AWP109" i="8" s="1"/>
  <c r="AWP112" i="8" s="1"/>
  <c r="AQH43" i="8"/>
  <c r="AQH58" i="8" s="1"/>
  <c r="AQH73" i="8"/>
  <c r="AQH105" i="8" s="1"/>
  <c r="AQH109" i="8" s="1"/>
  <c r="AQH112" i="8" s="1"/>
  <c r="AMH43" i="8"/>
  <c r="AMH58" i="8" s="1"/>
  <c r="AMH73" i="8"/>
  <c r="AMH105" i="8" s="1"/>
  <c r="AMH109" i="8" s="1"/>
  <c r="AMH112" i="8" s="1"/>
  <c r="AGV43" i="8"/>
  <c r="AGV58" i="8" s="1"/>
  <c r="AGV73" i="8"/>
  <c r="AGV105" i="8" s="1"/>
  <c r="AGV109" i="8" s="1"/>
  <c r="AGV112" i="8" s="1"/>
  <c r="AAJ43" i="8"/>
  <c r="AAJ73" i="8"/>
  <c r="AAJ105" i="8" s="1"/>
  <c r="AAJ109" i="8" s="1"/>
  <c r="AAJ112" i="8" s="1"/>
  <c r="JF43" i="8"/>
  <c r="JF58" i="8" s="1"/>
  <c r="JF73" i="8"/>
  <c r="JF105" i="8" s="1"/>
  <c r="JF109" i="8" s="1"/>
  <c r="JF112" i="8" s="1"/>
  <c r="AWU43" i="8"/>
  <c r="AWU58" i="8" s="1"/>
  <c r="AWU73" i="8"/>
  <c r="AWU105" i="8" s="1"/>
  <c r="AWU109" i="8" s="1"/>
  <c r="AWU112" i="8" s="1"/>
  <c r="AUF43" i="8"/>
  <c r="AUF58" i="8" s="1"/>
  <c r="AUF73" i="8"/>
  <c r="AUF105" i="8" s="1"/>
  <c r="ARB73" i="8"/>
  <c r="ARB105" i="8" s="1"/>
  <c r="ARB109" i="8" s="1"/>
  <c r="ARB112" i="8" s="1"/>
  <c r="ARB43" i="8"/>
  <c r="ARB58" i="8" s="1"/>
  <c r="ANH43" i="8"/>
  <c r="ANH58" i="8" s="1"/>
  <c r="ANH73" i="8"/>
  <c r="ANH105" i="8" s="1"/>
  <c r="ANH109" i="8" s="1"/>
  <c r="ANH112" i="8" s="1"/>
  <c r="AHZ43" i="8"/>
  <c r="AHZ58" i="8" s="1"/>
  <c r="AHZ73" i="8"/>
  <c r="AHZ105" i="8" s="1"/>
  <c r="AHZ109" i="8" s="1"/>
  <c r="ACE43" i="8"/>
  <c r="ACE58" i="8" s="1"/>
  <c r="ACE73" i="8"/>
  <c r="ACE105" i="8" s="1"/>
  <c r="ACE109" i="8" s="1"/>
  <c r="ACE112" i="8" s="1"/>
  <c r="NS43" i="8"/>
  <c r="NS58" i="8" s="1"/>
  <c r="NS73" i="8"/>
  <c r="NS105" i="8" s="1"/>
  <c r="NS109" i="8" s="1"/>
  <c r="NS112" i="8" s="1"/>
  <c r="AUE43" i="8"/>
  <c r="AUE58" i="8" s="1"/>
  <c r="AUE73" i="8"/>
  <c r="AUE105" i="8" s="1"/>
  <c r="AQE43" i="8"/>
  <c r="AQE58" i="8" s="1"/>
  <c r="AQE73" i="8"/>
  <c r="AQE105" i="8" s="1"/>
  <c r="AME43" i="8"/>
  <c r="AME58" i="8" s="1"/>
  <c r="AME73" i="8"/>
  <c r="AME105" i="8" s="1"/>
  <c r="AGN73" i="8"/>
  <c r="AGN105" i="8" s="1"/>
  <c r="AGN109" i="8" s="1"/>
  <c r="AGN112" i="8" s="1"/>
  <c r="AGN43" i="8"/>
  <c r="AGN58" i="8" s="1"/>
  <c r="ZX43" i="8"/>
  <c r="ZX58" i="8" s="1"/>
  <c r="ZX73" i="8"/>
  <c r="ZX105" i="8" s="1"/>
  <c r="ZX109" i="8" s="1"/>
  <c r="IE43" i="8"/>
  <c r="IE58" i="8" s="1"/>
  <c r="IE73" i="8"/>
  <c r="IE105" i="8" s="1"/>
  <c r="IE109" i="8" s="1"/>
  <c r="IE112" i="8" s="1"/>
  <c r="AWT43" i="8"/>
  <c r="AWT58" i="8" s="1"/>
  <c r="AWT73" i="8"/>
  <c r="AWT105" i="8" s="1"/>
  <c r="AWT109" i="8" s="1"/>
  <c r="AUD43" i="8"/>
  <c r="AUD58" i="8" s="1"/>
  <c r="AUD73" i="8"/>
  <c r="AUD105" i="8" s="1"/>
  <c r="AUD109" i="8" s="1"/>
  <c r="AUD112" i="8" s="1"/>
  <c r="AQO43" i="8"/>
  <c r="AQO58" i="8" s="1"/>
  <c r="AQO73" i="8"/>
  <c r="AQO105" i="8" s="1"/>
  <c r="AQO109" i="8" s="1"/>
  <c r="AQO112" i="8" s="1"/>
  <c r="AMD43" i="8"/>
  <c r="AMD58" i="8" s="1"/>
  <c r="AMD73" i="8"/>
  <c r="AMD105" i="8" s="1"/>
  <c r="AMD109" i="8" s="1"/>
  <c r="AMD112" i="8" s="1"/>
  <c r="AGM43" i="8"/>
  <c r="AGM58" i="8" s="1"/>
  <c r="AGM73" i="8"/>
  <c r="AGM105" i="8" s="1"/>
  <c r="ZO43" i="8"/>
  <c r="ZO58" i="8" s="1"/>
  <c r="ZO73" i="8"/>
  <c r="ZO105" i="8" s="1"/>
  <c r="IC43" i="8"/>
  <c r="IC58" i="8" s="1"/>
  <c r="IC73" i="8"/>
  <c r="IC105" i="8" s="1"/>
  <c r="IC109" i="8" s="1"/>
  <c r="IC112" i="8" s="1"/>
  <c r="ALB105" i="8"/>
  <c r="ALB109" i="8" s="1"/>
  <c r="ALB112" i="8" s="1"/>
  <c r="APZ105" i="8"/>
  <c r="APZ109" i="8" s="1"/>
  <c r="APZ112" i="8" s="1"/>
  <c r="ANE109" i="8"/>
  <c r="ASC109" i="8"/>
  <c r="ASC112" i="8" s="1"/>
  <c r="UF109" i="8"/>
  <c r="UF112" i="8" s="1"/>
  <c r="ASV109" i="8"/>
  <c r="ASV112" i="8" s="1"/>
  <c r="YX43" i="8"/>
  <c r="YX58" i="8" s="1"/>
  <c r="YX73" i="8"/>
  <c r="YX105" i="8" s="1"/>
  <c r="YX109" i="8" s="1"/>
  <c r="YX112" i="8" s="1"/>
  <c r="TG43" i="8"/>
  <c r="TG58" i="8" s="1"/>
  <c r="TG73" i="8"/>
  <c r="TG105" i="8" s="1"/>
  <c r="TG109" i="8" s="1"/>
  <c r="TG112" i="8" s="1"/>
  <c r="LZ43" i="8"/>
  <c r="LZ58" i="8" s="1"/>
  <c r="LZ73" i="8"/>
  <c r="LZ105" i="8" s="1"/>
  <c r="LZ109" i="8" s="1"/>
  <c r="LZ112" i="8" s="1"/>
  <c r="EI43" i="8"/>
  <c r="EI58" i="8" s="1"/>
  <c r="EI73" i="8"/>
  <c r="EI105" i="8" s="1"/>
  <c r="AND43" i="8"/>
  <c r="AND58" i="8" s="1"/>
  <c r="AND73" i="8"/>
  <c r="AND105" i="8" s="1"/>
  <c r="AND109" i="8" s="1"/>
  <c r="AND112" i="8" s="1"/>
  <c r="AKI43" i="8"/>
  <c r="AKI58" i="8" s="1"/>
  <c r="AKI73" i="8"/>
  <c r="AKI105" i="8" s="1"/>
  <c r="AHN43" i="8"/>
  <c r="AHN58" i="8" s="1"/>
  <c r="AHN73" i="8"/>
  <c r="AHN105" i="8" s="1"/>
  <c r="AHN109" i="8" s="1"/>
  <c r="AHN112" i="8" s="1"/>
  <c r="AER43" i="8"/>
  <c r="AER58" i="8" s="1"/>
  <c r="AER73" i="8"/>
  <c r="AER105" i="8" s="1"/>
  <c r="AER109" i="8" s="1"/>
  <c r="AER112" i="8" s="1"/>
  <c r="ABR43" i="8"/>
  <c r="ABR58" i="8" s="1"/>
  <c r="ABR73" i="8"/>
  <c r="ABR105" i="8" s="1"/>
  <c r="ABR109" i="8" s="1"/>
  <c r="ABR112" i="8" s="1"/>
  <c r="XN43" i="8"/>
  <c r="XN58" i="8" s="1"/>
  <c r="XN73" i="8"/>
  <c r="RC43" i="8"/>
  <c r="RC58" i="8" s="1"/>
  <c r="RC73" i="8"/>
  <c r="RC105" i="8" s="1"/>
  <c r="RC109" i="8" s="1"/>
  <c r="RC112" i="8" s="1"/>
  <c r="JP43" i="8"/>
  <c r="JP58" i="8" s="1"/>
  <c r="JP73" i="8"/>
  <c r="JP105" i="8" s="1"/>
  <c r="JP109" i="8" s="1"/>
  <c r="JP112" i="8" s="1"/>
  <c r="CE43" i="8"/>
  <c r="CE73" i="8"/>
  <c r="CE105" i="8" s="1"/>
  <c r="AQV43" i="8"/>
  <c r="AQV58" i="8" s="1"/>
  <c r="AQV73" i="8"/>
  <c r="AQV105" i="8" s="1"/>
  <c r="AQV109" i="8" s="1"/>
  <c r="AQV112" i="8" s="1"/>
  <c r="AOC43" i="8"/>
  <c r="AOC58" i="8" s="1"/>
  <c r="AOC73" i="8"/>
  <c r="AOC105" i="8" s="1"/>
  <c r="AOC109" i="8" s="1"/>
  <c r="AOC112" i="8" s="1"/>
  <c r="ALI43" i="8"/>
  <c r="ALI58" i="8" s="1"/>
  <c r="ALI73" i="8"/>
  <c r="ALI105" i="8" s="1"/>
  <c r="ALI109" i="8" s="1"/>
  <c r="ALI112" i="8" s="1"/>
  <c r="AIN43" i="8"/>
  <c r="AIN58" i="8" s="1"/>
  <c r="AIN73" i="8"/>
  <c r="AIN105" i="8" s="1"/>
  <c r="AIN109" i="8" s="1"/>
  <c r="AIN112" i="8" s="1"/>
  <c r="AFS43" i="8"/>
  <c r="AFS58" i="8" s="1"/>
  <c r="AFS73" i="8"/>
  <c r="AFS105" i="8" s="1"/>
  <c r="ACU43" i="8"/>
  <c r="ACU58" i="8" s="1"/>
  <c r="ACU73" i="8"/>
  <c r="ACU105" i="8" s="1"/>
  <c r="ACU109" i="8" s="1"/>
  <c r="ACU112" i="8" s="1"/>
  <c r="ZF43" i="8"/>
  <c r="ZF58" i="8" s="1"/>
  <c r="ZF73" i="8"/>
  <c r="ZF105" i="8" s="1"/>
  <c r="ZF109" i="8" s="1"/>
  <c r="ZF112" i="8" s="1"/>
  <c r="TR43" i="8"/>
  <c r="TR58" i="8" s="1"/>
  <c r="TR73" i="8"/>
  <c r="TR105" i="8" s="1"/>
  <c r="TR109" i="8" s="1"/>
  <c r="TR112" i="8" s="1"/>
  <c r="MJ43" i="8"/>
  <c r="MJ58" i="8" s="1"/>
  <c r="MJ73" i="8"/>
  <c r="MJ105" i="8" s="1"/>
  <c r="MJ109" i="8" s="1"/>
  <c r="MJ112" i="8" s="1"/>
  <c r="EY43" i="8"/>
  <c r="EY58" i="8" s="1"/>
  <c r="EY73" i="8"/>
  <c r="EY105" i="8" s="1"/>
  <c r="ASJ43" i="8"/>
  <c r="ASJ58" i="8" s="1"/>
  <c r="ASJ73" i="8"/>
  <c r="ASJ105" i="8" s="1"/>
  <c r="ASJ109" i="8" s="1"/>
  <c r="ASJ112" i="8" s="1"/>
  <c r="APT43" i="8"/>
  <c r="APT58" i="8" s="1"/>
  <c r="APT73" i="8"/>
  <c r="APT105" i="8" s="1"/>
  <c r="APT109" i="8" s="1"/>
  <c r="APT112" i="8" s="1"/>
  <c r="ANB43" i="8"/>
  <c r="ANB58" i="8" s="1"/>
  <c r="ANB73" i="8"/>
  <c r="ANB105" i="8" s="1"/>
  <c r="ANB109" i="8" s="1"/>
  <c r="ANB112" i="8" s="1"/>
  <c r="AKF43" i="8"/>
  <c r="AKF58" i="8" s="1"/>
  <c r="AKF73" i="8"/>
  <c r="AKF105" i="8" s="1"/>
  <c r="AKF109" i="8" s="1"/>
  <c r="AKF112" i="8" s="1"/>
  <c r="AHK43" i="8"/>
  <c r="AHK58" i="8" s="1"/>
  <c r="AHK73" i="8"/>
  <c r="AHK105" i="8" s="1"/>
  <c r="AHK109" i="8" s="1"/>
  <c r="AHK112" i="8" s="1"/>
  <c r="AEP43" i="8"/>
  <c r="AEP58" i="8" s="1"/>
  <c r="AEP73" i="8"/>
  <c r="AEP105" i="8" s="1"/>
  <c r="AEP109" i="8" s="1"/>
  <c r="ABN43" i="8"/>
  <c r="ABN58" i="8" s="1"/>
  <c r="ABN73" i="8"/>
  <c r="XL43" i="8"/>
  <c r="XL58" i="8" s="1"/>
  <c r="XL73" i="8"/>
  <c r="XL105" i="8" s="1"/>
  <c r="XL109" i="8" s="1"/>
  <c r="XL112" i="8" s="1"/>
  <c r="QV43" i="8"/>
  <c r="QV58" i="8" s="1"/>
  <c r="QV73" i="8"/>
  <c r="QV105" i="8" s="1"/>
  <c r="QV109" i="8" s="1"/>
  <c r="QV112" i="8" s="1"/>
  <c r="JN43" i="8"/>
  <c r="JN58" i="8" s="1"/>
  <c r="JN73" i="8"/>
  <c r="JN105" i="8" s="1"/>
  <c r="JN109" i="8" s="1"/>
  <c r="JN112" i="8" s="1"/>
  <c r="BW43" i="8"/>
  <c r="BW58" i="8" s="1"/>
  <c r="BW73" i="8"/>
  <c r="BW105" i="8" s="1"/>
  <c r="AKE43" i="8"/>
  <c r="AKE58" i="8" s="1"/>
  <c r="AKE73" i="8"/>
  <c r="AKE105" i="8" s="1"/>
  <c r="AKE109" i="8" s="1"/>
  <c r="AKE112" i="8" s="1"/>
  <c r="AHJ43" i="8"/>
  <c r="AHJ58" i="8" s="1"/>
  <c r="AHJ73" i="8"/>
  <c r="AHJ105" i="8" s="1"/>
  <c r="AHJ109" i="8" s="1"/>
  <c r="AEO43" i="8"/>
  <c r="AEO58" i="8" s="1"/>
  <c r="AEO73" i="8"/>
  <c r="AEO105" i="8" s="1"/>
  <c r="AEO109" i="8" s="1"/>
  <c r="AEO112" i="8" s="1"/>
  <c r="ABM43" i="8"/>
  <c r="ABM58" i="8" s="1"/>
  <c r="ABM73" i="8"/>
  <c r="ABM105" i="8" s="1"/>
  <c r="ABM109" i="8" s="1"/>
  <c r="ABM112" i="8" s="1"/>
  <c r="XF43" i="8"/>
  <c r="XF58" i="8" s="1"/>
  <c r="XF73" i="8"/>
  <c r="QU43" i="8"/>
  <c r="QU58" i="8" s="1"/>
  <c r="QU73" i="8"/>
  <c r="QU105" i="8" s="1"/>
  <c r="QU109" i="8" s="1"/>
  <c r="QU112" i="8" s="1"/>
  <c r="IL43" i="8"/>
  <c r="IL58" i="8" s="1"/>
  <c r="IL73" i="8"/>
  <c r="AU43" i="8"/>
  <c r="AU58" i="8" s="1"/>
  <c r="AU73" i="8"/>
  <c r="AU105" i="8" s="1"/>
  <c r="AU109" i="8" s="1"/>
  <c r="AU112" i="8" s="1"/>
  <c r="ABG43" i="8"/>
  <c r="ABG58" i="8" s="1"/>
  <c r="ABG73" i="8"/>
  <c r="ABG105" i="8" s="1"/>
  <c r="ABG109" i="8" s="1"/>
  <c r="YL43" i="8"/>
  <c r="YL58" i="8" s="1"/>
  <c r="YL73" i="8"/>
  <c r="VQ43" i="8"/>
  <c r="VQ58" i="8" s="1"/>
  <c r="VQ73" i="8"/>
  <c r="VQ105" i="8" s="1"/>
  <c r="VQ109" i="8" s="1"/>
  <c r="SV73" i="8"/>
  <c r="SV105" i="8" s="1"/>
  <c r="SV109" i="8" s="1"/>
  <c r="SV43" i="8"/>
  <c r="SV58" i="8" s="1"/>
  <c r="QB43" i="8"/>
  <c r="QB58" i="8" s="1"/>
  <c r="QB73" i="8"/>
  <c r="QB105" i="8" s="1"/>
  <c r="QB109" i="8" s="1"/>
  <c r="QB112" i="8" s="1"/>
  <c r="NI43" i="8"/>
  <c r="NI58" i="8" s="1"/>
  <c r="NI73" i="8"/>
  <c r="NI105" i="8" s="1"/>
  <c r="NI109" i="8" s="1"/>
  <c r="NI112" i="8" s="1"/>
  <c r="KN43" i="8"/>
  <c r="KN58" i="8" s="1"/>
  <c r="KN73" i="8"/>
  <c r="KN105" i="8" s="1"/>
  <c r="KN109" i="8" s="1"/>
  <c r="KN112" i="8" s="1"/>
  <c r="HS43" i="8"/>
  <c r="HS58" i="8" s="1"/>
  <c r="HS73" i="8"/>
  <c r="EX43" i="8"/>
  <c r="EX58" i="8" s="1"/>
  <c r="EX73" i="8"/>
  <c r="EX105" i="8" s="1"/>
  <c r="EX109" i="8" s="1"/>
  <c r="EX112" i="8" s="1"/>
  <c r="CB43" i="8"/>
  <c r="CB58" i="8" s="1"/>
  <c r="CB73" i="8"/>
  <c r="CB105" i="8" s="1"/>
  <c r="CB109" i="8" s="1"/>
  <c r="CB112" i="8" s="1"/>
  <c r="AAE43" i="8"/>
  <c r="AAE58" i="8" s="1"/>
  <c r="AAE73" i="8"/>
  <c r="AAE105" i="8" s="1"/>
  <c r="XJ43" i="8"/>
  <c r="XJ58" i="8" s="1"/>
  <c r="XJ73" i="8"/>
  <c r="XJ105" i="8" s="1"/>
  <c r="XJ109" i="8" s="1"/>
  <c r="UN43" i="8"/>
  <c r="UN58" i="8" s="1"/>
  <c r="UN73" i="8"/>
  <c r="UN105" i="8" s="1"/>
  <c r="UN109" i="8" s="1"/>
  <c r="UN112" i="8" s="1"/>
  <c r="RS43" i="8"/>
  <c r="RS58" i="8" s="1"/>
  <c r="RS73" i="8"/>
  <c r="RS105" i="8" s="1"/>
  <c r="RS109" i="8" s="1"/>
  <c r="RS112" i="8" s="1"/>
  <c r="OQ43" i="8"/>
  <c r="OQ58" i="8" s="1"/>
  <c r="OQ73" i="8"/>
  <c r="OQ105" i="8" s="1"/>
  <c r="OQ109" i="8" s="1"/>
  <c r="OQ112" i="8" s="1"/>
  <c r="LW43" i="8"/>
  <c r="LW58" i="8" s="1"/>
  <c r="LW73" i="8"/>
  <c r="LW105" i="8" s="1"/>
  <c r="LW109" i="8" s="1"/>
  <c r="LW112" i="8" s="1"/>
  <c r="JB43" i="8"/>
  <c r="JB58" i="8" s="1"/>
  <c r="JB73" i="8"/>
  <c r="GG43" i="8"/>
  <c r="GG58" i="8" s="1"/>
  <c r="GG73" i="8"/>
  <c r="GG105" i="8" s="1"/>
  <c r="GG109" i="8" s="1"/>
  <c r="GG112" i="8" s="1"/>
  <c r="DL43" i="8"/>
  <c r="DL58" i="8" s="1"/>
  <c r="DL73" i="8"/>
  <c r="DL105" i="8" s="1"/>
  <c r="DL109" i="8" s="1"/>
  <c r="DL112" i="8" s="1"/>
  <c r="AQ43" i="8"/>
  <c r="AQ58" i="8" s="1"/>
  <c r="AQ73" i="8"/>
  <c r="AQ105" i="8" s="1"/>
  <c r="YS43" i="8"/>
  <c r="YS58" i="8" s="1"/>
  <c r="YS73" i="8"/>
  <c r="YS105" i="8" s="1"/>
  <c r="YS109" i="8" s="1"/>
  <c r="YS112" i="8" s="1"/>
  <c r="VX43" i="8"/>
  <c r="VX58" i="8" s="1"/>
  <c r="VX73" i="8"/>
  <c r="VX105" i="8" s="1"/>
  <c r="VX109" i="8" s="1"/>
  <c r="VX112" i="8" s="1"/>
  <c r="TC43" i="8"/>
  <c r="TC73" i="8"/>
  <c r="TC105" i="8" s="1"/>
  <c r="QI43" i="8"/>
  <c r="QI58" i="8" s="1"/>
  <c r="QI73" i="8"/>
  <c r="QI105" i="8" s="1"/>
  <c r="NP43" i="8"/>
  <c r="NP58" i="8" s="1"/>
  <c r="NP73" i="8"/>
  <c r="NP105" i="8" s="1"/>
  <c r="NP109" i="8" s="1"/>
  <c r="NP112" i="8" s="1"/>
  <c r="KU43" i="8"/>
  <c r="KU58" i="8" s="1"/>
  <c r="KU73" i="8"/>
  <c r="KU105" i="8" s="1"/>
  <c r="HZ43" i="8"/>
  <c r="HZ58" i="8" s="1"/>
  <c r="HZ73" i="8"/>
  <c r="HZ105" i="8" s="1"/>
  <c r="HZ109" i="8" s="1"/>
  <c r="HZ112" i="8" s="1"/>
  <c r="FD43" i="8"/>
  <c r="FD58" i="8" s="1"/>
  <c r="FD73" i="8"/>
  <c r="FD105" i="8" s="1"/>
  <c r="FD109" i="8" s="1"/>
  <c r="FD112" i="8" s="1"/>
  <c r="CI43" i="8"/>
  <c r="CI58" i="8" s="1"/>
  <c r="CI73" i="8"/>
  <c r="CI105" i="8" s="1"/>
  <c r="CI109" i="8" s="1"/>
  <c r="CI112" i="8" s="1"/>
  <c r="XG43" i="8"/>
  <c r="XG58" i="8" s="1"/>
  <c r="XG73" i="8"/>
  <c r="XG105" i="8" s="1"/>
  <c r="XG109" i="8" s="1"/>
  <c r="XG112" i="8" s="1"/>
  <c r="UL43" i="8"/>
  <c r="UL58" i="8" s="1"/>
  <c r="UL73" i="8"/>
  <c r="UL105" i="8" s="1"/>
  <c r="UL109" i="8" s="1"/>
  <c r="UL112" i="8" s="1"/>
  <c r="RQ43" i="8"/>
  <c r="RQ58" i="8" s="1"/>
  <c r="RQ73" i="8"/>
  <c r="RQ105" i="8" s="1"/>
  <c r="RQ109" i="8" s="1"/>
  <c r="RQ112" i="8" s="1"/>
  <c r="OX43" i="8"/>
  <c r="OX58" i="8" s="1"/>
  <c r="OX73" i="8"/>
  <c r="LU43" i="8"/>
  <c r="LU58" i="8" s="1"/>
  <c r="LU73" i="8"/>
  <c r="LU105" i="8" s="1"/>
  <c r="LU109" i="8" s="1"/>
  <c r="LU112" i="8" s="1"/>
  <c r="IZ43" i="8"/>
  <c r="IZ58" i="8" s="1"/>
  <c r="IZ73" i="8"/>
  <c r="IZ105" i="8" s="1"/>
  <c r="IZ109" i="8" s="1"/>
  <c r="IZ112" i="8" s="1"/>
  <c r="GE43" i="8"/>
  <c r="GE58" i="8" s="1"/>
  <c r="GE73" i="8"/>
  <c r="GE105" i="8" s="1"/>
  <c r="DJ43" i="8"/>
  <c r="DJ58" i="8" s="1"/>
  <c r="DJ73" i="8"/>
  <c r="DJ105" i="8" s="1"/>
  <c r="DJ109" i="8" s="1"/>
  <c r="DJ112" i="8" s="1"/>
  <c r="AN43" i="8"/>
  <c r="AN58" i="8" s="1"/>
  <c r="AN73" i="8"/>
  <c r="AN105" i="8" s="1"/>
  <c r="AN109" i="8" s="1"/>
  <c r="AN112" i="8" s="1"/>
  <c r="SQ43" i="8"/>
  <c r="SQ58" i="8" s="1"/>
  <c r="SQ73" i="8"/>
  <c r="SQ105" i="8" s="1"/>
  <c r="SQ109" i="8" s="1"/>
  <c r="SQ112" i="8" s="1"/>
  <c r="PW43" i="8"/>
  <c r="PW58" i="8" s="1"/>
  <c r="PW73" i="8"/>
  <c r="PW105" i="8" s="1"/>
  <c r="PW109" i="8" s="1"/>
  <c r="PW112" i="8" s="1"/>
  <c r="ND43" i="8"/>
  <c r="ND58" i="8" s="1"/>
  <c r="ND73" i="8"/>
  <c r="ND105" i="8" s="1"/>
  <c r="ND109" i="8" s="1"/>
  <c r="ND112" i="8" s="1"/>
  <c r="KI43" i="8"/>
  <c r="KI58" i="8" s="1"/>
  <c r="KI73" i="8"/>
  <c r="KI105" i="8" s="1"/>
  <c r="KI109" i="8" s="1"/>
  <c r="KI112" i="8" s="1"/>
  <c r="HN43" i="8"/>
  <c r="HN58" i="8" s="1"/>
  <c r="HN73" i="8"/>
  <c r="BX43" i="8"/>
  <c r="BX58" i="8" s="1"/>
  <c r="BX73" i="8"/>
  <c r="BX105" i="8" s="1"/>
  <c r="BX109" i="8" s="1"/>
  <c r="BX112" i="8" s="1"/>
  <c r="AUA43" i="8"/>
  <c r="AUA58" i="8" s="1"/>
  <c r="AUA73" i="8"/>
  <c r="AUA105" i="8" s="1"/>
  <c r="AUA109" i="8" s="1"/>
  <c r="AUA112" i="8" s="1"/>
  <c r="AXQ43" i="8"/>
  <c r="AXQ58" i="8" s="1"/>
  <c r="AXQ73" i="8"/>
  <c r="AXQ105" i="8" s="1"/>
  <c r="AXQ109" i="8" s="1"/>
  <c r="AXQ112" i="8" s="1"/>
  <c r="AVT43" i="8"/>
  <c r="AVT58" i="8" s="1"/>
  <c r="AVT73" i="8"/>
  <c r="AVT105" i="8" s="1"/>
  <c r="AVT109" i="8" s="1"/>
  <c r="AVT112" i="8" s="1"/>
  <c r="AXN43" i="8"/>
  <c r="AXN58" i="8" s="1"/>
  <c r="AXN73" i="8"/>
  <c r="AXN105" i="8" s="1"/>
  <c r="AXN109" i="8" s="1"/>
  <c r="AXN112" i="8" s="1"/>
  <c r="AWY43" i="8"/>
  <c r="AWY58" i="8" s="1"/>
  <c r="AWY73" i="8"/>
  <c r="AWY105" i="8" s="1"/>
  <c r="AWR43" i="8"/>
  <c r="AWR58" i="8" s="1"/>
  <c r="AWR73" i="8"/>
  <c r="AWR105" i="8" s="1"/>
  <c r="AWR109" i="8" s="1"/>
  <c r="AWR112" i="8" s="1"/>
  <c r="AXR43" i="8"/>
  <c r="AXR58" i="8" s="1"/>
  <c r="AXR73" i="8"/>
  <c r="AXR105" i="8" s="1"/>
  <c r="AXR109" i="8" s="1"/>
  <c r="AXR112" i="8" s="1"/>
  <c r="AOR43" i="8"/>
  <c r="AOR58" i="8" s="1"/>
  <c r="AOR73" i="8"/>
  <c r="AOR105" i="8" s="1"/>
  <c r="AOR109" i="8" s="1"/>
  <c r="AOR112" i="8" s="1"/>
  <c r="ZH43" i="8"/>
  <c r="ZH58" i="8" s="1"/>
  <c r="ZH73" i="8"/>
  <c r="ZH105" i="8" s="1"/>
  <c r="ZH109" i="8" s="1"/>
  <c r="ZH112" i="8" s="1"/>
  <c r="AUR43" i="8"/>
  <c r="AUR58" i="8" s="1"/>
  <c r="AUR73" i="8"/>
  <c r="AUR105" i="8" s="1"/>
  <c r="AUR109" i="8" s="1"/>
  <c r="AUR112" i="8" s="1"/>
  <c r="AJC43" i="8"/>
  <c r="AJC58" i="8" s="1"/>
  <c r="AJC73" i="8"/>
  <c r="AJC105" i="8" s="1"/>
  <c r="FA43" i="8"/>
  <c r="FA58" i="8" s="1"/>
  <c r="FA73" i="8"/>
  <c r="FA105" i="8" s="1"/>
  <c r="FA109" i="8" s="1"/>
  <c r="FA112" i="8" s="1"/>
  <c r="AQN43" i="8"/>
  <c r="AQN58" i="8" s="1"/>
  <c r="AQN73" i="8"/>
  <c r="AQN105" i="8" s="1"/>
  <c r="AQN109" i="8" s="1"/>
  <c r="AQN112" i="8" s="1"/>
  <c r="ADK43" i="8"/>
  <c r="ADK58" i="8" s="1"/>
  <c r="ADK73" i="8"/>
  <c r="ADK105" i="8" s="1"/>
  <c r="ADK109" i="8" s="1"/>
  <c r="AWK43" i="8"/>
  <c r="AWK58" i="8" s="1"/>
  <c r="AWK73" i="8"/>
  <c r="AWK105" i="8" s="1"/>
  <c r="AWK109" i="8" s="1"/>
  <c r="AWK112" i="8" s="1"/>
  <c r="ANX43" i="8"/>
  <c r="ANX58" i="8" s="1"/>
  <c r="ANX73" i="8"/>
  <c r="ANX105" i="8" s="1"/>
  <c r="ANX109" i="8" s="1"/>
  <c r="WE43" i="8"/>
  <c r="WE58" i="8" s="1"/>
  <c r="WE73" i="8"/>
  <c r="WE105" i="8" s="1"/>
  <c r="ATP43" i="8"/>
  <c r="ATP58" i="8" s="1"/>
  <c r="ATP73" i="8"/>
  <c r="ATP105" i="8" s="1"/>
  <c r="ATP109" i="8" s="1"/>
  <c r="ATP112" i="8" s="1"/>
  <c r="AGQ43" i="8"/>
  <c r="AGQ73" i="8"/>
  <c r="AGQ105" i="8" s="1"/>
  <c r="AYH43" i="8"/>
  <c r="AYH58" i="8" s="1"/>
  <c r="AYH73" i="8"/>
  <c r="AYH105" i="8" s="1"/>
  <c r="AYH109" i="8" s="1"/>
  <c r="AVR43" i="8"/>
  <c r="AVR58" i="8" s="1"/>
  <c r="AVR73" i="8"/>
  <c r="AVR105" i="8" s="1"/>
  <c r="AVR109" i="8" s="1"/>
  <c r="AVR112" i="8" s="1"/>
  <c r="ASN43" i="8"/>
  <c r="ASN58" i="8" s="1"/>
  <c r="ASN73" i="8"/>
  <c r="ASN105" i="8" s="1"/>
  <c r="ASN109" i="8" s="1"/>
  <c r="ASN112" i="8" s="1"/>
  <c r="APA43" i="8"/>
  <c r="APA58" i="8" s="1"/>
  <c r="APA73" i="8"/>
  <c r="APA105" i="8" s="1"/>
  <c r="APA109" i="8" s="1"/>
  <c r="APA112" i="8" s="1"/>
  <c r="AKK43" i="8"/>
  <c r="AKK58" i="8" s="1"/>
  <c r="AKK73" i="8"/>
  <c r="AKK105" i="8" s="1"/>
  <c r="AKK109" i="8" s="1"/>
  <c r="AKK112" i="8" s="1"/>
  <c r="AEU43" i="8"/>
  <c r="AEU58" i="8" s="1"/>
  <c r="AEU73" i="8"/>
  <c r="AEU105" i="8" s="1"/>
  <c r="VR73" i="8"/>
  <c r="VR105" i="8" s="1"/>
  <c r="VR109" i="8" s="1"/>
  <c r="VR43" i="8"/>
  <c r="VR58" i="8" s="1"/>
  <c r="CF43" i="8"/>
  <c r="CF58" i="8" s="1"/>
  <c r="CF73" i="8"/>
  <c r="CF105" i="8" s="1"/>
  <c r="CF109" i="8" s="1"/>
  <c r="CF112" i="8" s="1"/>
  <c r="AWI43" i="8"/>
  <c r="AWI58" i="8" s="1"/>
  <c r="AWI73" i="8"/>
  <c r="AWI105" i="8" s="1"/>
  <c r="ATH43" i="8"/>
  <c r="ATH58" i="8" s="1"/>
  <c r="ATH73" i="8"/>
  <c r="ATH105" i="8" s="1"/>
  <c r="ATH109" i="8" s="1"/>
  <c r="ATH112" i="8" s="1"/>
  <c r="APX43" i="8"/>
  <c r="APX58" i="8" s="1"/>
  <c r="APX73" i="8"/>
  <c r="APX105" i="8" s="1"/>
  <c r="APX109" i="8" s="1"/>
  <c r="APX112" i="8" s="1"/>
  <c r="ALT43" i="8"/>
  <c r="ALT58" i="8" s="1"/>
  <c r="ALT73" i="8"/>
  <c r="ALT105" i="8" s="1"/>
  <c r="ALT109" i="8" s="1"/>
  <c r="ALT112" i="8" s="1"/>
  <c r="AGD43" i="8"/>
  <c r="AGD58" i="8" s="1"/>
  <c r="AGD73" i="8"/>
  <c r="AGD105" i="8" s="1"/>
  <c r="AGD109" i="8" s="1"/>
  <c r="YV43" i="8"/>
  <c r="YV58" i="8" s="1"/>
  <c r="YV73" i="8"/>
  <c r="YV105" i="8" s="1"/>
  <c r="YV109" i="8" s="1"/>
  <c r="YV112" i="8" s="1"/>
  <c r="HB43" i="8"/>
  <c r="HB58" i="8" s="1"/>
  <c r="HB73" i="8"/>
  <c r="HB105" i="8" s="1"/>
  <c r="HB109" i="8" s="1"/>
  <c r="HB112" i="8" s="1"/>
  <c r="AWM43" i="8"/>
  <c r="AWM58" i="8" s="1"/>
  <c r="AWM73" i="8"/>
  <c r="AWM105" i="8" s="1"/>
  <c r="AWM109" i="8" s="1"/>
  <c r="AWM112" i="8" s="1"/>
  <c r="ATX43" i="8"/>
  <c r="ATX58" i="8" s="1"/>
  <c r="ATX73" i="8"/>
  <c r="ATX105" i="8" s="1"/>
  <c r="ATX109" i="8" s="1"/>
  <c r="ATX112" i="8" s="1"/>
  <c r="AQQ43" i="8"/>
  <c r="AQQ58" i="8" s="1"/>
  <c r="AQQ73" i="8"/>
  <c r="AQQ105" i="8" s="1"/>
  <c r="AQQ109" i="8" s="1"/>
  <c r="AQQ112" i="8" s="1"/>
  <c r="AMV43" i="8"/>
  <c r="AMV58" i="8" s="1"/>
  <c r="AMV73" i="8"/>
  <c r="AMV105" i="8" s="1"/>
  <c r="AMV109" i="8" s="1"/>
  <c r="AMV112" i="8" s="1"/>
  <c r="AHH43" i="8"/>
  <c r="AHH58" i="8" s="1"/>
  <c r="AHH73" i="8"/>
  <c r="AHH105" i="8" s="1"/>
  <c r="AHH109" i="8" s="1"/>
  <c r="AHH112" i="8" s="1"/>
  <c r="ABH43" i="8"/>
  <c r="ABH58" i="8" s="1"/>
  <c r="ABH73" i="8"/>
  <c r="ABH105" i="8" s="1"/>
  <c r="ABH109" i="8" s="1"/>
  <c r="ABH112" i="8" s="1"/>
  <c r="KZ43" i="8"/>
  <c r="KZ58" i="8" s="1"/>
  <c r="KZ73" i="8"/>
  <c r="KZ105" i="8" s="1"/>
  <c r="KZ109" i="8" s="1"/>
  <c r="KZ112" i="8" s="1"/>
  <c r="AXB43" i="8"/>
  <c r="AXB58" i="8" s="1"/>
  <c r="AXB73" i="8"/>
  <c r="AXB105" i="8" s="1"/>
  <c r="AXB109" i="8" s="1"/>
  <c r="ATW43" i="8"/>
  <c r="ATW58" i="8" s="1"/>
  <c r="ATW73" i="8"/>
  <c r="ATW105" i="8" s="1"/>
  <c r="APR43" i="8"/>
  <c r="APR58" i="8" s="1"/>
  <c r="APR73" i="8"/>
  <c r="APR105" i="8" s="1"/>
  <c r="APR109" i="8" s="1"/>
  <c r="APR112" i="8" s="1"/>
  <c r="ALL43" i="8"/>
  <c r="ALL58" i="8" s="1"/>
  <c r="ALL73" i="8"/>
  <c r="ALL105" i="8" s="1"/>
  <c r="ALL109" i="8" s="1"/>
  <c r="ALL112" i="8" s="1"/>
  <c r="AFV73" i="8"/>
  <c r="AFV105" i="8" s="1"/>
  <c r="AFV109" i="8" s="1"/>
  <c r="AFV112" i="8" s="1"/>
  <c r="AFV43" i="8"/>
  <c r="AFV58" i="8" s="1"/>
  <c r="YF43" i="8"/>
  <c r="YF58" i="8" s="1"/>
  <c r="YF73" i="8"/>
  <c r="YF105" i="8" s="1"/>
  <c r="YF109" i="8" s="1"/>
  <c r="YF112" i="8" s="1"/>
  <c r="GA43" i="8"/>
  <c r="GA58" i="8" s="1"/>
  <c r="GA73" i="8"/>
  <c r="GA105" i="8" s="1"/>
  <c r="GA109" i="8" s="1"/>
  <c r="GA112" i="8" s="1"/>
  <c r="AWL43" i="8"/>
  <c r="AWL58" i="8" s="1"/>
  <c r="AWL73" i="8"/>
  <c r="AWL105" i="8" s="1"/>
  <c r="AWL109" i="8" s="1"/>
  <c r="AWL112" i="8" s="1"/>
  <c r="APQ43" i="8"/>
  <c r="APQ58" i="8" s="1"/>
  <c r="APQ73" i="8"/>
  <c r="APQ105" i="8" s="1"/>
  <c r="APQ109" i="8" s="1"/>
  <c r="APQ112" i="8" s="1"/>
  <c r="ALK43" i="8"/>
  <c r="ALK58" i="8" s="1"/>
  <c r="ALK73" i="8"/>
  <c r="ALK105" i="8" s="1"/>
  <c r="ALK109" i="8" s="1"/>
  <c r="ALK112" i="8" s="1"/>
  <c r="AFU43" i="8"/>
  <c r="AFU58" i="8" s="1"/>
  <c r="AFU73" i="8"/>
  <c r="AFU105" i="8" s="1"/>
  <c r="AFU109" i="8" s="1"/>
  <c r="AFU112" i="8" s="1"/>
  <c r="YE43" i="8"/>
  <c r="YE58" i="8" s="1"/>
  <c r="YE73" i="8"/>
  <c r="YE105" i="8" s="1"/>
  <c r="YE109" i="8" s="1"/>
  <c r="YE112" i="8" s="1"/>
  <c r="FJ43" i="8"/>
  <c r="FJ58" i="8" s="1"/>
  <c r="FJ73" i="8"/>
  <c r="ES111" i="8"/>
  <c r="ES114" i="8" s="1"/>
  <c r="ES110" i="8"/>
  <c r="ARW110" i="8"/>
  <c r="ARW111" i="8"/>
  <c r="ARW114" i="8" s="1"/>
  <c r="ARE110" i="8"/>
  <c r="ARE111" i="8"/>
  <c r="ARE114" i="8" s="1"/>
  <c r="ATQ110" i="8"/>
  <c r="ATQ111" i="8"/>
  <c r="ATQ114" i="8" s="1"/>
  <c r="ATZ105" i="8"/>
  <c r="ATZ109" i="8" s="1"/>
  <c r="FY110" i="8"/>
  <c r="FY111" i="8"/>
  <c r="FY114" i="8" s="1"/>
  <c r="AXK109" i="8"/>
  <c r="AXK112" i="8" s="1"/>
  <c r="AQM105" i="8"/>
  <c r="MC111" i="8"/>
  <c r="MC114" i="8" s="1"/>
  <c r="MC110" i="8"/>
  <c r="ZQ110" i="8"/>
  <c r="ZQ111" i="8"/>
  <c r="ZQ114" i="8" s="1"/>
  <c r="CG115" i="8"/>
  <c r="CG113" i="8"/>
  <c r="CG110" i="8"/>
  <c r="CG111" i="8"/>
  <c r="CG114" i="8" s="1"/>
  <c r="AOK111" i="8"/>
  <c r="AOK114" i="8" s="1"/>
  <c r="AOK110" i="8"/>
  <c r="AVW110" i="8"/>
  <c r="AVW111" i="8"/>
  <c r="AVW114" i="8" s="1"/>
  <c r="ATL100" i="8"/>
  <c r="ATL102" i="8"/>
  <c r="AYH40" i="8"/>
  <c r="AYH55" i="8" s="1"/>
  <c r="AYH70" i="8"/>
  <c r="AYH92" i="8" s="1"/>
  <c r="AYH96" i="8" s="1"/>
  <c r="AYH99" i="8" s="1"/>
  <c r="AVE40" i="8"/>
  <c r="AVE55" i="8" s="1"/>
  <c r="AVE70" i="8"/>
  <c r="AQC40" i="8"/>
  <c r="AQC55" i="8" s="1"/>
  <c r="AQC70" i="8"/>
  <c r="AQC92" i="8" s="1"/>
  <c r="AQC96" i="8" s="1"/>
  <c r="AQC99" i="8" s="1"/>
  <c r="AVL40" i="8"/>
  <c r="AVL55" i="8" s="1"/>
  <c r="AVL70" i="8"/>
  <c r="AVL92" i="8" s="1"/>
  <c r="AVL96" i="8" s="1"/>
  <c r="AVL99" i="8" s="1"/>
  <c r="AGA40" i="8"/>
  <c r="AGA55" i="8" s="1"/>
  <c r="AGA70" i="8"/>
  <c r="AGA92" i="8" s="1"/>
  <c r="AGA96" i="8" s="1"/>
  <c r="AGA99" i="8" s="1"/>
  <c r="ATN40" i="8"/>
  <c r="ATN55" i="8" s="1"/>
  <c r="ATN70" i="8"/>
  <c r="WS40" i="8"/>
  <c r="WS55" i="8" s="1"/>
  <c r="WS70" i="8"/>
  <c r="ARC40" i="8"/>
  <c r="ARC55" i="8" s="1"/>
  <c r="ARC70" i="8"/>
  <c r="ARC92" i="8" s="1"/>
  <c r="ARC96" i="8" s="1"/>
  <c r="ARC99" i="8" s="1"/>
  <c r="AYC40" i="8"/>
  <c r="AYC55" i="8" s="1"/>
  <c r="AYC70" i="8"/>
  <c r="AYC92" i="8" s="1"/>
  <c r="AYC96" i="8" s="1"/>
  <c r="AYC99" i="8" s="1"/>
  <c r="AOY40" i="8"/>
  <c r="AOY55" i="8" s="1"/>
  <c r="AOY70" i="8"/>
  <c r="AOY92" i="8" s="1"/>
  <c r="AOY96" i="8" s="1"/>
  <c r="AOY99" i="8" s="1"/>
  <c r="HK40" i="8"/>
  <c r="HK55" i="8" s="1"/>
  <c r="HK70" i="8"/>
  <c r="HK92" i="8" s="1"/>
  <c r="HK96" i="8" s="1"/>
  <c r="HK99" i="8" s="1"/>
  <c r="APU40" i="8"/>
  <c r="APU55" i="8" s="1"/>
  <c r="APU70" i="8"/>
  <c r="APU92" i="8" s="1"/>
  <c r="AWP40" i="8"/>
  <c r="AWP70" i="8"/>
  <c r="AWP92" i="8" s="1"/>
  <c r="AKR70" i="8"/>
  <c r="AKR92" i="8" s="1"/>
  <c r="AKR96" i="8" s="1"/>
  <c r="AKR99" i="8" s="1"/>
  <c r="AKR40" i="8"/>
  <c r="AKR55" i="8" s="1"/>
  <c r="AUJ102" i="8"/>
  <c r="AUJ100" i="8"/>
  <c r="DD40" i="8"/>
  <c r="DD55" i="8" s="1"/>
  <c r="AXF40" i="8"/>
  <c r="AXF55" i="8" s="1"/>
  <c r="AXF70" i="8"/>
  <c r="AXF92" i="8" s="1"/>
  <c r="AQV40" i="8"/>
  <c r="AQV55" i="8" s="1"/>
  <c r="AQV70" i="8"/>
  <c r="AQV92" i="8" s="1"/>
  <c r="AQV96" i="8" s="1"/>
  <c r="AQV99" i="8" s="1"/>
  <c r="AEX40" i="8"/>
  <c r="AEX55" i="8" s="1"/>
  <c r="AEX70" i="8"/>
  <c r="AEX92" i="8" s="1"/>
  <c r="AUU40" i="8"/>
  <c r="AUU70" i="8"/>
  <c r="AUU92" i="8" s="1"/>
  <c r="AUU96" i="8" s="1"/>
  <c r="AUU99" i="8" s="1"/>
  <c r="ASJ40" i="8"/>
  <c r="ASJ55" i="8" s="1"/>
  <c r="ASJ70" i="8"/>
  <c r="ASJ92" i="8" s="1"/>
  <c r="ASJ96" i="8" s="1"/>
  <c r="ASJ99" i="8" s="1"/>
  <c r="OL40" i="8"/>
  <c r="OL55" i="8" s="1"/>
  <c r="OL70" i="8"/>
  <c r="OL92" i="8" s="1"/>
  <c r="OL96" i="8" s="1"/>
  <c r="OL99" i="8" s="1"/>
  <c r="AQI40" i="8"/>
  <c r="AQI55" i="8" s="1"/>
  <c r="AQI70" i="8"/>
  <c r="AQI92" i="8" s="1"/>
  <c r="AQI96" i="8" s="1"/>
  <c r="AQI99" i="8" s="1"/>
  <c r="AXB40" i="8"/>
  <c r="AXB55" i="8" s="1"/>
  <c r="AXB70" i="8"/>
  <c r="AXB92" i="8" s="1"/>
  <c r="AXB96" i="8" s="1"/>
  <c r="AXB99" i="8" s="1"/>
  <c r="AMK40" i="8"/>
  <c r="AMK55" i="8" s="1"/>
  <c r="AMK70" i="8"/>
  <c r="AMK92" i="8" s="1"/>
  <c r="AVI40" i="8"/>
  <c r="AVI55" i="8" s="1"/>
  <c r="AVI70" i="8"/>
  <c r="AVI92" i="8" s="1"/>
  <c r="AVI96" i="8" s="1"/>
  <c r="AVI99" i="8" s="1"/>
  <c r="AFO40" i="8"/>
  <c r="AFO55" i="8" s="1"/>
  <c r="AFO70" i="8"/>
  <c r="AFO92" i="8" s="1"/>
  <c r="AFO96" i="8" s="1"/>
  <c r="AFO99" i="8" s="1"/>
  <c r="ASY40" i="8"/>
  <c r="ASY70" i="8"/>
  <c r="ASY92" i="8" s="1"/>
  <c r="ASY96" i="8" s="1"/>
  <c r="ASY99" i="8" s="1"/>
  <c r="VE40" i="8"/>
  <c r="VE55" i="8" s="1"/>
  <c r="VE70" i="8"/>
  <c r="VE92" i="8" s="1"/>
  <c r="VE96" i="8" s="1"/>
  <c r="VE99" i="8" s="1"/>
  <c r="AQN40" i="8"/>
  <c r="AQN55" i="8" s="1"/>
  <c r="AQN70" i="8"/>
  <c r="AQN92" i="8" s="1"/>
  <c r="AQN96" i="8" s="1"/>
  <c r="AQN99" i="8" s="1"/>
  <c r="ANH100" i="8"/>
  <c r="ANH102" i="8"/>
  <c r="AMT40" i="8"/>
  <c r="AMT55" i="8" s="1"/>
  <c r="AMT70" i="8"/>
  <c r="AMT92" i="8" s="1"/>
  <c r="AMT96" i="8" s="1"/>
  <c r="AMT99" i="8" s="1"/>
  <c r="AGI40" i="8"/>
  <c r="AGI55" i="8" s="1"/>
  <c r="AGI70" i="8"/>
  <c r="AGI92" i="8" s="1"/>
  <c r="AGI96" i="8" s="1"/>
  <c r="AGI99" i="8" s="1"/>
  <c r="AXX40" i="8"/>
  <c r="AXX55" i="8" s="1"/>
  <c r="AXX70" i="8"/>
  <c r="AXX92" i="8" s="1"/>
  <c r="AXX96" i="8" s="1"/>
  <c r="AXX99" i="8" s="1"/>
  <c r="ES40" i="8"/>
  <c r="ES55" i="8" s="1"/>
  <c r="ES70" i="8"/>
  <c r="APF40" i="8"/>
  <c r="APF55" i="8" s="1"/>
  <c r="APF70" i="8"/>
  <c r="APF92" i="8" s="1"/>
  <c r="AWK40" i="8"/>
  <c r="AWK55" i="8" s="1"/>
  <c r="AWK70" i="8"/>
  <c r="AIQ40" i="8"/>
  <c r="AIQ55" i="8" s="1"/>
  <c r="AIQ70" i="8"/>
  <c r="AIQ92" i="8" s="1"/>
  <c r="AIQ96" i="8" s="1"/>
  <c r="AIQ99" i="8" s="1"/>
  <c r="AUG40" i="8"/>
  <c r="AUG55" i="8" s="1"/>
  <c r="AUG70" i="8"/>
  <c r="AUG92" i="8" s="1"/>
  <c r="AUG96" i="8" s="1"/>
  <c r="AUG99" i="8" s="1"/>
  <c r="ABQ40" i="8"/>
  <c r="ABQ55" i="8" s="1"/>
  <c r="ABQ70" i="8"/>
  <c r="ABQ92" i="8" s="1"/>
  <c r="ASE40" i="8"/>
  <c r="ASE55" i="8" s="1"/>
  <c r="ASE70" i="8"/>
  <c r="ASE92" i="8" s="1"/>
  <c r="ASE96" i="8" s="1"/>
  <c r="ASE99" i="8" s="1"/>
  <c r="AVZ40" i="8"/>
  <c r="AVZ55" i="8" s="1"/>
  <c r="AVZ70" i="8"/>
  <c r="AIA40" i="8"/>
  <c r="AIA55" i="8" s="1"/>
  <c r="AIA70" i="8"/>
  <c r="AIA92" i="8" s="1"/>
  <c r="AIA96" i="8" s="1"/>
  <c r="AIA99" i="8" s="1"/>
  <c r="ATS40" i="8"/>
  <c r="ATS55" i="8" s="1"/>
  <c r="ATS70" i="8"/>
  <c r="ATS92" i="8" s="1"/>
  <c r="ATS96" i="8" s="1"/>
  <c r="ATS99" i="8" s="1"/>
  <c r="ZP40" i="8"/>
  <c r="ZP55" i="8" s="1"/>
  <c r="ZP70" i="8"/>
  <c r="ZP92" i="8" s="1"/>
  <c r="ZP96" i="8" s="1"/>
  <c r="ZP99" i="8" s="1"/>
  <c r="WS92" i="8"/>
  <c r="ES92" i="8"/>
  <c r="AML40" i="8"/>
  <c r="AML55" i="8" s="1"/>
  <c r="AML70" i="8"/>
  <c r="AML92" i="8" s="1"/>
  <c r="AML96" i="8" s="1"/>
  <c r="AML99" i="8" s="1"/>
  <c r="AJS40" i="8"/>
  <c r="AJS55" i="8" s="1"/>
  <c r="AJS70" i="8"/>
  <c r="AJS92" i="8" s="1"/>
  <c r="AJS96" i="8" s="1"/>
  <c r="AJS99" i="8" s="1"/>
  <c r="AGY40" i="8"/>
  <c r="AGY55" i="8" s="1"/>
  <c r="AGY70" i="8"/>
  <c r="AGY92" i="8" s="1"/>
  <c r="AGY96" i="8" s="1"/>
  <c r="AGY99" i="8" s="1"/>
  <c r="ADP40" i="8"/>
  <c r="ADP55" i="8" s="1"/>
  <c r="ADP70" i="8"/>
  <c r="ADP92" i="8" s="1"/>
  <c r="ADP96" i="8" s="1"/>
  <c r="ADP99" i="8" s="1"/>
  <c r="AAU40" i="8"/>
  <c r="AAU55" i="8" s="1"/>
  <c r="AAU70" i="8"/>
  <c r="AAU92" i="8" s="1"/>
  <c r="AAU96" i="8" s="1"/>
  <c r="AAU99" i="8" s="1"/>
  <c r="XM40" i="8"/>
  <c r="XM55" i="8" s="1"/>
  <c r="XM70" i="8"/>
  <c r="OI40" i="8"/>
  <c r="OI55" i="8" s="1"/>
  <c r="OI70" i="8"/>
  <c r="OI92" i="8" s="1"/>
  <c r="OI96" i="8" s="1"/>
  <c r="OI99" i="8" s="1"/>
  <c r="DQ40" i="8"/>
  <c r="DQ55" i="8" s="1"/>
  <c r="DQ70" i="8"/>
  <c r="DQ92" i="8" s="1"/>
  <c r="DQ96" i="8" s="1"/>
  <c r="DQ99" i="8" s="1"/>
  <c r="ASQ40" i="8"/>
  <c r="ASQ55" i="8" s="1"/>
  <c r="ASQ70" i="8"/>
  <c r="ASQ92" i="8" s="1"/>
  <c r="ASQ96" i="8" s="1"/>
  <c r="ASQ99" i="8" s="1"/>
  <c r="APW40" i="8"/>
  <c r="APW55" i="8" s="1"/>
  <c r="APW70" i="8"/>
  <c r="APW92" i="8" s="1"/>
  <c r="APW96" i="8" s="1"/>
  <c r="APW99" i="8" s="1"/>
  <c r="ANB40" i="8"/>
  <c r="ANB55" i="8" s="1"/>
  <c r="ANB70" i="8"/>
  <c r="ANB92" i="8" s="1"/>
  <c r="ANB96" i="8" s="1"/>
  <c r="ANB99" i="8" s="1"/>
  <c r="AKH40" i="8"/>
  <c r="AKH55" i="8" s="1"/>
  <c r="AKH70" i="8"/>
  <c r="AKH92" i="8" s="1"/>
  <c r="AKH96" i="8" s="1"/>
  <c r="AKH99" i="8" s="1"/>
  <c r="AHO40" i="8"/>
  <c r="AHO55" i="8" s="1"/>
  <c r="AHO70" i="8"/>
  <c r="AHO92" i="8" s="1"/>
  <c r="AHO96" i="8" s="1"/>
  <c r="AHO99" i="8" s="1"/>
  <c r="AEW40" i="8"/>
  <c r="AEW55" i="8" s="1"/>
  <c r="AEW70" i="8"/>
  <c r="ACE40" i="8"/>
  <c r="ACE55" i="8" s="1"/>
  <c r="ACE70" i="8"/>
  <c r="ACE92" i="8" s="1"/>
  <c r="ACE96" i="8" s="1"/>
  <c r="ACE99" i="8" s="1"/>
  <c r="ZF40" i="8"/>
  <c r="ZF55" i="8" s="1"/>
  <c r="ZF70" i="8"/>
  <c r="ZF92" i="8" s="1"/>
  <c r="ZF96" i="8" s="1"/>
  <c r="ZF99" i="8" s="1"/>
  <c r="TY40" i="8"/>
  <c r="TY55" i="8" s="1"/>
  <c r="TY70" i="8"/>
  <c r="TY92" i="8" s="1"/>
  <c r="TY96" i="8" s="1"/>
  <c r="TY99" i="8" s="1"/>
  <c r="IQ40" i="8"/>
  <c r="IQ55" i="8" s="1"/>
  <c r="IQ70" i="8"/>
  <c r="IQ92" i="8" s="1"/>
  <c r="IQ96" i="8" s="1"/>
  <c r="IQ99" i="8" s="1"/>
  <c r="AOB40" i="8"/>
  <c r="AOB55" i="8" s="1"/>
  <c r="AOB70" i="8"/>
  <c r="AOB92" i="8" s="1"/>
  <c r="AOB96" i="8" s="1"/>
  <c r="AOB99" i="8" s="1"/>
  <c r="ALH40" i="8"/>
  <c r="ALH55" i="8" s="1"/>
  <c r="ALH70" i="8"/>
  <c r="ALH92" i="8" s="1"/>
  <c r="ALH96" i="8" s="1"/>
  <c r="ALH99" i="8" s="1"/>
  <c r="AIO40" i="8"/>
  <c r="AIO55" i="8" s="1"/>
  <c r="AIO70" i="8"/>
  <c r="AIO92" i="8" s="1"/>
  <c r="AIO96" i="8" s="1"/>
  <c r="AIO99" i="8" s="1"/>
  <c r="VP40" i="8"/>
  <c r="VP55" i="8" s="1"/>
  <c r="VP70" i="8"/>
  <c r="VP92" i="8" s="1"/>
  <c r="VP96" i="8" s="1"/>
  <c r="VP99" i="8" s="1"/>
  <c r="JS40" i="8"/>
  <c r="JS55" i="8" s="1"/>
  <c r="JS70" i="8"/>
  <c r="JS92" i="8" s="1"/>
  <c r="JS96" i="8" s="1"/>
  <c r="JS99" i="8" s="1"/>
  <c r="AOS40" i="8"/>
  <c r="AOS55" i="8" s="1"/>
  <c r="AOS70" i="8"/>
  <c r="ALP40" i="8"/>
  <c r="ALP55" i="8" s="1"/>
  <c r="ALP70" i="8"/>
  <c r="ALP92" i="8" s="1"/>
  <c r="ALP96" i="8" s="1"/>
  <c r="ALP99" i="8" s="1"/>
  <c r="AIV40" i="8"/>
  <c r="AIV55" i="8" s="1"/>
  <c r="AIV70" i="8"/>
  <c r="AIV92" i="8" s="1"/>
  <c r="AIV96" i="8" s="1"/>
  <c r="AIV99" i="8" s="1"/>
  <c r="AFU40" i="8"/>
  <c r="AFU55" i="8" s="1"/>
  <c r="AFU70" i="8"/>
  <c r="ADB40" i="8"/>
  <c r="ADB55" i="8" s="1"/>
  <c r="ADB70" i="8"/>
  <c r="ADB92" i="8" s="1"/>
  <c r="ZW40" i="8"/>
  <c r="ZW55" i="8" s="1"/>
  <c r="ZW70" i="8"/>
  <c r="ZW92" i="8" s="1"/>
  <c r="ZW96" i="8" s="1"/>
  <c r="ZW99" i="8" s="1"/>
  <c r="VN40" i="8"/>
  <c r="VN55" i="8" s="1"/>
  <c r="VN70" i="8"/>
  <c r="VN92" i="8" s="1"/>
  <c r="VN96" i="8" s="1"/>
  <c r="VN99" i="8" s="1"/>
  <c r="MI40" i="8"/>
  <c r="MI55" i="8" s="1"/>
  <c r="MI70" i="8"/>
  <c r="MI92" i="8" s="1"/>
  <c r="MI96" i="8" s="1"/>
  <c r="MI99" i="8" s="1"/>
  <c r="BO40" i="8"/>
  <c r="BO55" i="8" s="1"/>
  <c r="BO70" i="8"/>
  <c r="BO92" i="8" s="1"/>
  <c r="BO96" i="8" s="1"/>
  <c r="BO99" i="8" s="1"/>
  <c r="AJV40" i="8"/>
  <c r="AJV55" i="8" s="1"/>
  <c r="AJV70" i="8"/>
  <c r="AJV92" i="8" s="1"/>
  <c r="AJV96" i="8" s="1"/>
  <c r="AJV99" i="8" s="1"/>
  <c r="AHB40" i="8"/>
  <c r="AHB55" i="8" s="1"/>
  <c r="AHB70" i="8"/>
  <c r="AHB92" i="8" s="1"/>
  <c r="AEK40" i="8"/>
  <c r="AEK55" i="8" s="1"/>
  <c r="AEK70" i="8"/>
  <c r="AEK92" i="8" s="1"/>
  <c r="ABS40" i="8"/>
  <c r="ABS55" i="8" s="1"/>
  <c r="ABS70" i="8"/>
  <c r="ABS92" i="8" s="1"/>
  <c r="ABS96" i="8" s="1"/>
  <c r="ABS99" i="8" s="1"/>
  <c r="YQ40" i="8"/>
  <c r="YQ55" i="8" s="1"/>
  <c r="YQ70" i="8"/>
  <c r="YQ92" i="8" s="1"/>
  <c r="YQ96" i="8" s="1"/>
  <c r="YQ99" i="8" s="1"/>
  <c r="SP40" i="8"/>
  <c r="SP55" i="8" s="1"/>
  <c r="SP70" i="8"/>
  <c r="SP92" i="8" s="1"/>
  <c r="SP96" i="8" s="1"/>
  <c r="SP99" i="8" s="1"/>
  <c r="IB70" i="8"/>
  <c r="IB92" i="8" s="1"/>
  <c r="IB96" i="8" s="1"/>
  <c r="IB99" i="8" s="1"/>
  <c r="IB40" i="8"/>
  <c r="IB55" i="8" s="1"/>
  <c r="AOQ40" i="8"/>
  <c r="AOQ55" i="8" s="1"/>
  <c r="AOQ70" i="8"/>
  <c r="AOQ92" i="8" s="1"/>
  <c r="AOQ96" i="8" s="1"/>
  <c r="AOQ99" i="8" s="1"/>
  <c r="ALW40" i="8"/>
  <c r="ALW55" i="8" s="1"/>
  <c r="ALW70" i="8"/>
  <c r="ALW92" i="8" s="1"/>
  <c r="ALW96" i="8" s="1"/>
  <c r="ALW99" i="8" s="1"/>
  <c r="AJC40" i="8"/>
  <c r="AJC55" i="8" s="1"/>
  <c r="AJC70" i="8"/>
  <c r="AJC92" i="8" s="1"/>
  <c r="AJC96" i="8" s="1"/>
  <c r="AJC99" i="8" s="1"/>
  <c r="AGB40" i="8"/>
  <c r="AGB55" i="8" s="1"/>
  <c r="AGB70" i="8"/>
  <c r="AGB92" i="8" s="1"/>
  <c r="AGB96" i="8" s="1"/>
  <c r="AGB99" i="8" s="1"/>
  <c r="ACZ70" i="8"/>
  <c r="ACZ92" i="8" s="1"/>
  <c r="ACZ96" i="8" s="1"/>
  <c r="ACZ99" i="8" s="1"/>
  <c r="ACZ40" i="8"/>
  <c r="ACZ55" i="8" s="1"/>
  <c r="ZI40" i="8"/>
  <c r="ZI55" i="8" s="1"/>
  <c r="ZI70" i="8"/>
  <c r="ZI92" i="8" s="1"/>
  <c r="ZI96" i="8" s="1"/>
  <c r="ZI99" i="8" s="1"/>
  <c r="UJ40" i="8"/>
  <c r="UJ55" i="8" s="1"/>
  <c r="UJ70" i="8"/>
  <c r="UJ92" i="8" s="1"/>
  <c r="UJ96" i="8" s="1"/>
  <c r="UJ99" i="8" s="1"/>
  <c r="KQ40" i="8"/>
  <c r="KQ55" i="8" s="1"/>
  <c r="KQ70" i="8"/>
  <c r="KQ92" i="8" s="1"/>
  <c r="KQ96" i="8" s="1"/>
  <c r="KQ99" i="8" s="1"/>
  <c r="YE40" i="8"/>
  <c r="YE55" i="8" s="1"/>
  <c r="YE70" i="8"/>
  <c r="YE92" i="8" s="1"/>
  <c r="YE96" i="8" s="1"/>
  <c r="YE99" i="8" s="1"/>
  <c r="VO40" i="8"/>
  <c r="VO55" i="8" s="1"/>
  <c r="VO70" i="8"/>
  <c r="VO92" i="8" s="1"/>
  <c r="VO96" i="8" s="1"/>
  <c r="VO99" i="8" s="1"/>
  <c r="SX40" i="8"/>
  <c r="SX55" i="8" s="1"/>
  <c r="SX70" i="8"/>
  <c r="SX92" i="8" s="1"/>
  <c r="SX96" i="8" s="1"/>
  <c r="SX99" i="8" s="1"/>
  <c r="PQ40" i="8"/>
  <c r="PQ55" i="8" s="1"/>
  <c r="PQ70" i="8"/>
  <c r="PQ92" i="8" s="1"/>
  <c r="PQ96" i="8" s="1"/>
  <c r="PQ99" i="8" s="1"/>
  <c r="MZ40" i="8"/>
  <c r="MZ55" i="8" s="1"/>
  <c r="MZ70" i="8"/>
  <c r="MZ92" i="8" s="1"/>
  <c r="MZ96" i="8" s="1"/>
  <c r="MZ99" i="8" s="1"/>
  <c r="KA40" i="8"/>
  <c r="KA55" i="8" s="1"/>
  <c r="KA70" i="8"/>
  <c r="KA92" i="8" s="1"/>
  <c r="KA96" i="8" s="1"/>
  <c r="KA99" i="8" s="1"/>
  <c r="HA40" i="8"/>
  <c r="HA55" i="8" s="1"/>
  <c r="HA70" i="8"/>
  <c r="HA92" i="8" s="1"/>
  <c r="HA96" i="8" s="1"/>
  <c r="HA99" i="8" s="1"/>
  <c r="EA40" i="8"/>
  <c r="EA55" i="8" s="1"/>
  <c r="EA70" i="8"/>
  <c r="EA92" i="8" s="1"/>
  <c r="EA96" i="8" s="1"/>
  <c r="EA99" i="8" s="1"/>
  <c r="BG40" i="8"/>
  <c r="BG55" i="8" s="1"/>
  <c r="BG70" i="8"/>
  <c r="BG92" i="8" s="1"/>
  <c r="BG96" i="8" s="1"/>
  <c r="BG99" i="8" s="1"/>
  <c r="VU40" i="8"/>
  <c r="VU55" i="8" s="1"/>
  <c r="VU70" i="8"/>
  <c r="VU92" i="8" s="1"/>
  <c r="VU96" i="8" s="1"/>
  <c r="VU99" i="8" s="1"/>
  <c r="SV40" i="8"/>
  <c r="SV55" i="8" s="1"/>
  <c r="SV70" i="8"/>
  <c r="SV92" i="8" s="1"/>
  <c r="SV96" i="8" s="1"/>
  <c r="SV99" i="8" s="1"/>
  <c r="QG40" i="8"/>
  <c r="QG55" i="8" s="1"/>
  <c r="QG70" i="8"/>
  <c r="QG92" i="8" s="1"/>
  <c r="QG96" i="8" s="1"/>
  <c r="QG99" i="8" s="1"/>
  <c r="NP40" i="8"/>
  <c r="NP55" i="8" s="1"/>
  <c r="NP70" i="8"/>
  <c r="NP92" i="8" s="1"/>
  <c r="NP96" i="8" s="1"/>
  <c r="NP99" i="8" s="1"/>
  <c r="KX40" i="8"/>
  <c r="KX55" i="8" s="1"/>
  <c r="KX70" i="8"/>
  <c r="KX92" i="8" s="1"/>
  <c r="KX96" i="8" s="1"/>
  <c r="KX99" i="8" s="1"/>
  <c r="HY40" i="8"/>
  <c r="HY55" i="8" s="1"/>
  <c r="HY70" i="8"/>
  <c r="HY92" i="8" s="1"/>
  <c r="HY96" i="8" s="1"/>
  <c r="HY99" i="8" s="1"/>
  <c r="FH40" i="8"/>
  <c r="FH55" i="8" s="1"/>
  <c r="FH70" i="8"/>
  <c r="FH92" i="8" s="1"/>
  <c r="FH96" i="8" s="1"/>
  <c r="FH99" i="8" s="1"/>
  <c r="CO40" i="8"/>
  <c r="CO55" i="8" s="1"/>
  <c r="CO70" i="8"/>
  <c r="CO92" i="8" s="1"/>
  <c r="CO96" i="8" s="1"/>
  <c r="CO99" i="8" s="1"/>
  <c r="V40" i="8"/>
  <c r="V55" i="8" s="1"/>
  <c r="V70" i="8"/>
  <c r="V92" i="8" s="1"/>
  <c r="V96" i="8" s="1"/>
  <c r="V99" i="8" s="1"/>
  <c r="ZC40" i="8"/>
  <c r="ZC55" i="8" s="1"/>
  <c r="ZC70" i="8"/>
  <c r="ZC92" i="8" s="1"/>
  <c r="ZC96" i="8" s="1"/>
  <c r="ZC99" i="8" s="1"/>
  <c r="VS40" i="8"/>
  <c r="VS55" i="8" s="1"/>
  <c r="VS70" i="8"/>
  <c r="VS92" i="8" s="1"/>
  <c r="VS96" i="8" s="1"/>
  <c r="VS99" i="8" s="1"/>
  <c r="SM40" i="8"/>
  <c r="SM55" i="8" s="1"/>
  <c r="SM70" i="8"/>
  <c r="SM92" i="8" s="1"/>
  <c r="SM96" i="8" s="1"/>
  <c r="SM99" i="8" s="1"/>
  <c r="PV40" i="8"/>
  <c r="PV55" i="8" s="1"/>
  <c r="PV70" i="8"/>
  <c r="PV92" i="8" s="1"/>
  <c r="PV96" i="8" s="1"/>
  <c r="PV99" i="8" s="1"/>
  <c r="MO40" i="8"/>
  <c r="MO55" i="8" s="1"/>
  <c r="MO70" i="8"/>
  <c r="MO92" i="8" s="1"/>
  <c r="MO96" i="8" s="1"/>
  <c r="MO99" i="8" s="1"/>
  <c r="JX40" i="8"/>
  <c r="JX55" i="8" s="1"/>
  <c r="JX70" i="8"/>
  <c r="JX92" i="8" s="1"/>
  <c r="JX96" i="8" s="1"/>
  <c r="JX99" i="8" s="1"/>
  <c r="HF40" i="8"/>
  <c r="HF55" i="8" s="1"/>
  <c r="HF70" i="8"/>
  <c r="HF92" i="8" s="1"/>
  <c r="HF96" i="8" s="1"/>
  <c r="HF99" i="8" s="1"/>
  <c r="EG40" i="8"/>
  <c r="EG55" i="8" s="1"/>
  <c r="EG70" i="8"/>
  <c r="EG92" i="8" s="1"/>
  <c r="EG96" i="8" s="1"/>
  <c r="EG99" i="8" s="1"/>
  <c r="BM40" i="8"/>
  <c r="BM55" i="8" s="1"/>
  <c r="BM70" i="8"/>
  <c r="BM92" i="8" s="1"/>
  <c r="BM96" i="8" s="1"/>
  <c r="BM99" i="8" s="1"/>
  <c r="WT40" i="8"/>
  <c r="WT55" i="8" s="1"/>
  <c r="WT70" i="8"/>
  <c r="WT92" i="8" s="1"/>
  <c r="WT96" i="8" s="1"/>
  <c r="WT99" i="8" s="1"/>
  <c r="RK40" i="8"/>
  <c r="RK55" i="8" s="1"/>
  <c r="RK70" i="8"/>
  <c r="RK92" i="8" s="1"/>
  <c r="RK96" i="8" s="1"/>
  <c r="RK99" i="8" s="1"/>
  <c r="OW40" i="8"/>
  <c r="OW55" i="8" s="1"/>
  <c r="OW70" i="8"/>
  <c r="OW92" i="8" s="1"/>
  <c r="OW96" i="8" s="1"/>
  <c r="OW99" i="8" s="1"/>
  <c r="ME40" i="8"/>
  <c r="ME55" i="8" s="1"/>
  <c r="ME70" i="8"/>
  <c r="ME92" i="8" s="1"/>
  <c r="ME96" i="8" s="1"/>
  <c r="ME99" i="8" s="1"/>
  <c r="JN40" i="8"/>
  <c r="JN55" i="8" s="1"/>
  <c r="JN70" i="8"/>
  <c r="JN92" i="8" s="1"/>
  <c r="JN96" i="8" s="1"/>
  <c r="JN99" i="8" s="1"/>
  <c r="GN40" i="8"/>
  <c r="GN55" i="8" s="1"/>
  <c r="GN70" i="8"/>
  <c r="GN92" i="8" s="1"/>
  <c r="GN96" i="8" s="1"/>
  <c r="GN99" i="8" s="1"/>
  <c r="DV40" i="8"/>
  <c r="DV55" i="8" s="1"/>
  <c r="DV70" i="8"/>
  <c r="DV92" i="8" s="1"/>
  <c r="DV96" i="8" s="1"/>
  <c r="DV99" i="8" s="1"/>
  <c r="BB40" i="8"/>
  <c r="BB55" i="8" s="1"/>
  <c r="BB70" i="8"/>
  <c r="BB92" i="8" s="1"/>
  <c r="BB96" i="8" s="1"/>
  <c r="BB99" i="8" s="1"/>
  <c r="RJ40" i="8"/>
  <c r="RJ55" i="8" s="1"/>
  <c r="RJ70" i="8"/>
  <c r="RJ92" i="8" s="1"/>
  <c r="RJ96" i="8" s="1"/>
  <c r="RJ99" i="8" s="1"/>
  <c r="ON40" i="8"/>
  <c r="ON55" i="8" s="1"/>
  <c r="ON70" i="8"/>
  <c r="ON92" i="8" s="1"/>
  <c r="ON96" i="8" s="1"/>
  <c r="ON99" i="8" s="1"/>
  <c r="LU40" i="8"/>
  <c r="LU55" i="8" s="1"/>
  <c r="LU70" i="8"/>
  <c r="LU92" i="8" s="1"/>
  <c r="LU96" i="8" s="1"/>
  <c r="LU99" i="8" s="1"/>
  <c r="IU40" i="8"/>
  <c r="IU55" i="8" s="1"/>
  <c r="IU70" i="8"/>
  <c r="IU92" i="8" s="1"/>
  <c r="IU96" i="8" s="1"/>
  <c r="IU99" i="8" s="1"/>
  <c r="FV40" i="8"/>
  <c r="FV55" i="8" s="1"/>
  <c r="FV70" i="8"/>
  <c r="FV92" i="8" s="1"/>
  <c r="FV96" i="8" s="1"/>
  <c r="FV99" i="8" s="1"/>
  <c r="AK40" i="8"/>
  <c r="AK55" i="8" s="1"/>
  <c r="AK70" i="8"/>
  <c r="AK92" i="8" s="1"/>
  <c r="AK96" i="8" s="1"/>
  <c r="AK99" i="8" s="1"/>
  <c r="WH40" i="8"/>
  <c r="WH55" i="8" s="1"/>
  <c r="WH70" i="8"/>
  <c r="WH92" i="8" s="1"/>
  <c r="WH96" i="8" s="1"/>
  <c r="WH99" i="8" s="1"/>
  <c r="TA40" i="8"/>
  <c r="TA55" i="8" s="1"/>
  <c r="TA70" i="8"/>
  <c r="TA92" i="8" s="1"/>
  <c r="TA96" i="8" s="1"/>
  <c r="TA99" i="8" s="1"/>
  <c r="QB40" i="8"/>
  <c r="QB55" i="8" s="1"/>
  <c r="QB70" i="8"/>
  <c r="QB92" i="8" s="1"/>
  <c r="QB96" i="8" s="1"/>
  <c r="QB99" i="8" s="1"/>
  <c r="NK40" i="8"/>
  <c r="NK55" i="8" s="1"/>
  <c r="NK70" i="8"/>
  <c r="NK92" i="8" s="1"/>
  <c r="NK96" i="8" s="1"/>
  <c r="NK99" i="8" s="1"/>
  <c r="KL40" i="8"/>
  <c r="KL55" i="8" s="1"/>
  <c r="KL70" i="8"/>
  <c r="KL92" i="8" s="1"/>
  <c r="KL96" i="8" s="1"/>
  <c r="KL99" i="8" s="1"/>
  <c r="HU40" i="8"/>
  <c r="HU55" i="8" s="1"/>
  <c r="HU70" i="8"/>
  <c r="HU92" i="8" s="1"/>
  <c r="HU96" i="8" s="1"/>
  <c r="HU99" i="8" s="1"/>
  <c r="FC40" i="8"/>
  <c r="FC55" i="8" s="1"/>
  <c r="FC70" i="8"/>
  <c r="FC92" i="8" s="1"/>
  <c r="FC96" i="8" s="1"/>
  <c r="FC99" i="8" s="1"/>
  <c r="CA40" i="8"/>
  <c r="CA55" i="8" s="1"/>
  <c r="CA70" i="8"/>
  <c r="CA92" i="8" s="1"/>
  <c r="CA96" i="8" s="1"/>
  <c r="CA99" i="8" s="1"/>
  <c r="AHL97" i="8"/>
  <c r="AHL98" i="8"/>
  <c r="AHL101" i="8" s="1"/>
  <c r="ATN92" i="8"/>
  <c r="XM92" i="8"/>
  <c r="AAF40" i="8"/>
  <c r="AAF55" i="8" s="1"/>
  <c r="AAF70" i="8"/>
  <c r="AAF92" i="8" s="1"/>
  <c r="ABQ96" i="8"/>
  <c r="ABQ99" i="8" s="1"/>
  <c r="AFV40" i="8"/>
  <c r="AFV55" i="8" s="1"/>
  <c r="AFV70" i="8"/>
  <c r="AFV92" i="8" s="1"/>
  <c r="AFV96" i="8" s="1"/>
  <c r="AFV99" i="8" s="1"/>
  <c r="AVZ92" i="8"/>
  <c r="ADC40" i="8"/>
  <c r="ADC55" i="8" s="1"/>
  <c r="ADC70" i="8"/>
  <c r="ADC92" i="8" s="1"/>
  <c r="ADC96" i="8" s="1"/>
  <c r="ADC99" i="8" s="1"/>
  <c r="MV70" i="8"/>
  <c r="MV92" i="8" s="1"/>
  <c r="MV96" i="8" s="1"/>
  <c r="MV99" i="8" s="1"/>
  <c r="MV40" i="8"/>
  <c r="UB40" i="8"/>
  <c r="UB55" i="8" s="1"/>
  <c r="AEW92" i="8"/>
  <c r="AOS92" i="8"/>
  <c r="AWK92" i="8"/>
  <c r="PH40" i="8"/>
  <c r="PH55" i="8" s="1"/>
  <c r="ADZ96" i="8"/>
  <c r="ADZ99" i="8" s="1"/>
  <c r="UE40" i="8"/>
  <c r="UE55" i="8" s="1"/>
  <c r="AOX40" i="8"/>
  <c r="AOX55" i="8" s="1"/>
  <c r="AOX70" i="8"/>
  <c r="AOX92" i="8" s="1"/>
  <c r="AMD70" i="8"/>
  <c r="AMD92" i="8" s="1"/>
  <c r="AMD96" i="8" s="1"/>
  <c r="AMD99" i="8" s="1"/>
  <c r="AMD40" i="8"/>
  <c r="AMD55" i="8" s="1"/>
  <c r="ADG40" i="8"/>
  <c r="ADG55" i="8" s="1"/>
  <c r="ADG70" i="8"/>
  <c r="ADG92" i="8" s="1"/>
  <c r="ADG96" i="8" s="1"/>
  <c r="ADG99" i="8" s="1"/>
  <c r="AAI40" i="8"/>
  <c r="AAI55" i="8" s="1"/>
  <c r="AAI70" i="8"/>
  <c r="AAI92" i="8" s="1"/>
  <c r="AAI96" i="8" s="1"/>
  <c r="AAI99" i="8" s="1"/>
  <c r="VX40" i="8"/>
  <c r="VX55" i="8" s="1"/>
  <c r="VX70" i="8"/>
  <c r="VX92" i="8" s="1"/>
  <c r="VX96" i="8" s="1"/>
  <c r="VX99" i="8" s="1"/>
  <c r="MY40" i="8"/>
  <c r="MY55" i="8" s="1"/>
  <c r="MY70" i="8"/>
  <c r="MY92" i="8" s="1"/>
  <c r="MY96" i="8" s="1"/>
  <c r="MY99" i="8" s="1"/>
  <c r="CG40" i="8"/>
  <c r="CG55" i="8" s="1"/>
  <c r="CG70" i="8"/>
  <c r="CG92" i="8" s="1"/>
  <c r="ASH40" i="8"/>
  <c r="ASH55" i="8" s="1"/>
  <c r="ASH70" i="8"/>
  <c r="ASH92" i="8" s="1"/>
  <c r="APN40" i="8"/>
  <c r="APN55" i="8" s="1"/>
  <c r="APN70" i="8"/>
  <c r="APN92" i="8" s="1"/>
  <c r="AMS40" i="8"/>
  <c r="AMS55" i="8" s="1"/>
  <c r="AMS70" i="8"/>
  <c r="AMS92" i="8" s="1"/>
  <c r="AMS96" i="8" s="1"/>
  <c r="AMS99" i="8" s="1"/>
  <c r="AJZ40" i="8"/>
  <c r="AJZ55" i="8" s="1"/>
  <c r="AJZ70" i="8"/>
  <c r="AJZ92" i="8" s="1"/>
  <c r="AJZ96" i="8" s="1"/>
  <c r="AJZ99" i="8" s="1"/>
  <c r="AHF40" i="8"/>
  <c r="AHF55" i="8" s="1"/>
  <c r="AHF70" i="8"/>
  <c r="AHF92" i="8" s="1"/>
  <c r="AHF96" i="8" s="1"/>
  <c r="AHF99" i="8" s="1"/>
  <c r="AEN40" i="8"/>
  <c r="AEN55" i="8" s="1"/>
  <c r="AEN70" i="8"/>
  <c r="AEN92" i="8" s="1"/>
  <c r="AEN96" i="8" s="1"/>
  <c r="AEN99" i="8" s="1"/>
  <c r="ABV40" i="8"/>
  <c r="ABV55" i="8" s="1"/>
  <c r="ABV70" i="8"/>
  <c r="ABV92" i="8" s="1"/>
  <c r="ABV96" i="8" s="1"/>
  <c r="ABV99" i="8" s="1"/>
  <c r="YU40" i="8"/>
  <c r="YU55" i="8" s="1"/>
  <c r="YU70" i="8"/>
  <c r="YU92" i="8" s="1"/>
  <c r="YU96" i="8" s="1"/>
  <c r="YU99" i="8" s="1"/>
  <c r="TB40" i="8"/>
  <c r="TB55" i="8" s="1"/>
  <c r="TB70" i="8"/>
  <c r="TB92" i="8" s="1"/>
  <c r="TB96" i="8" s="1"/>
  <c r="TB99" i="8" s="1"/>
  <c r="HI40" i="8"/>
  <c r="HI55" i="8" s="1"/>
  <c r="HI70" i="8"/>
  <c r="HI92" i="8" s="1"/>
  <c r="HI96" i="8" s="1"/>
  <c r="HI99" i="8" s="1"/>
  <c r="ANS40" i="8"/>
  <c r="ANS55" i="8" s="1"/>
  <c r="ANS70" i="8"/>
  <c r="ANS92" i="8" s="1"/>
  <c r="ANS96" i="8" s="1"/>
  <c r="ANS99" i="8" s="1"/>
  <c r="AKY40" i="8"/>
  <c r="AKY55" i="8" s="1"/>
  <c r="AKY70" i="8"/>
  <c r="AKY92" i="8" s="1"/>
  <c r="AKY96" i="8" s="1"/>
  <c r="AKY99" i="8" s="1"/>
  <c r="AIF40" i="8"/>
  <c r="AIF55" i="8" s="1"/>
  <c r="AIF70" i="8"/>
  <c r="AIF92" i="8" s="1"/>
  <c r="AIF96" i="8" s="1"/>
  <c r="AIF99" i="8" s="1"/>
  <c r="AFM40" i="8"/>
  <c r="AFM55" i="8" s="1"/>
  <c r="AFM70" i="8"/>
  <c r="AFM92" i="8" s="1"/>
  <c r="AFM96" i="8" s="1"/>
  <c r="ACT40" i="8"/>
  <c r="ACT55" i="8" s="1"/>
  <c r="ACT70" i="8"/>
  <c r="ACT92" i="8" s="1"/>
  <c r="ZN40" i="8"/>
  <c r="ZN55" i="8" s="1"/>
  <c r="ZN70" i="8"/>
  <c r="ZN92" i="8" s="1"/>
  <c r="ZN96" i="8" s="1"/>
  <c r="ZN99" i="8" s="1"/>
  <c r="UR40" i="8"/>
  <c r="UR55" i="8" s="1"/>
  <c r="UR70" i="8"/>
  <c r="UR92" i="8" s="1"/>
  <c r="UR96" i="8" s="1"/>
  <c r="UR99" i="8" s="1"/>
  <c r="IJ40" i="8"/>
  <c r="IJ55" i="8" s="1"/>
  <c r="IJ70" i="8"/>
  <c r="IJ92" i="8" s="1"/>
  <c r="IJ96" i="8" s="1"/>
  <c r="IJ99" i="8" s="1"/>
  <c r="AOJ40" i="8"/>
  <c r="AOJ55" i="8" s="1"/>
  <c r="AOJ70" i="8"/>
  <c r="AOJ92" i="8" s="1"/>
  <c r="AOJ96" i="8" s="1"/>
  <c r="AOJ99" i="8" s="1"/>
  <c r="ALG40" i="8"/>
  <c r="ALG55" i="8" s="1"/>
  <c r="ALG70" i="8"/>
  <c r="ALG92" i="8" s="1"/>
  <c r="ALG96" i="8" s="1"/>
  <c r="ALG99" i="8" s="1"/>
  <c r="AIN40" i="8"/>
  <c r="AIN55" i="8" s="1"/>
  <c r="AIN70" i="8"/>
  <c r="AIN92" i="8" s="1"/>
  <c r="AIN96" i="8" s="1"/>
  <c r="AIN99" i="8" s="1"/>
  <c r="AFL40" i="8"/>
  <c r="AFL55" i="8" s="1"/>
  <c r="AFL70" i="8"/>
  <c r="AFL92" i="8" s="1"/>
  <c r="AFL96" i="8" s="1"/>
  <c r="AFL99" i="8" s="1"/>
  <c r="ACS40" i="8"/>
  <c r="ACS55" i="8" s="1"/>
  <c r="ACS70" i="8"/>
  <c r="ACS92" i="8" s="1"/>
  <c r="ZM40" i="8"/>
  <c r="ZM55" i="8" s="1"/>
  <c r="ZM70" i="8"/>
  <c r="ZM92" i="8" s="1"/>
  <c r="ZM96" i="8" s="1"/>
  <c r="ZM99" i="8" s="1"/>
  <c r="UP40" i="8"/>
  <c r="UP55" i="8" s="1"/>
  <c r="UP70" i="8"/>
  <c r="UP92" i="8" s="1"/>
  <c r="UP96" i="8" s="1"/>
  <c r="UP99" i="8" s="1"/>
  <c r="KY40" i="8"/>
  <c r="KY55" i="8" s="1"/>
  <c r="KY70" i="8"/>
  <c r="KY92" i="8" s="1"/>
  <c r="KY96" i="8" s="1"/>
  <c r="KY99" i="8" s="1"/>
  <c r="AG40" i="8"/>
  <c r="AG55" i="8" s="1"/>
  <c r="AG70" i="8"/>
  <c r="AG92" i="8" s="1"/>
  <c r="AG96" i="8" s="1"/>
  <c r="AG99" i="8" s="1"/>
  <c r="AJM40" i="8"/>
  <c r="AJM55" i="8" s="1"/>
  <c r="AJM70" i="8"/>
  <c r="AGS40" i="8"/>
  <c r="AGS55" i="8" s="1"/>
  <c r="AGS70" i="8"/>
  <c r="AGS92" i="8" s="1"/>
  <c r="AGS96" i="8" s="1"/>
  <c r="AEA40" i="8"/>
  <c r="AEA55" i="8" s="1"/>
  <c r="AEA70" i="8"/>
  <c r="AEA92" i="8" s="1"/>
  <c r="AEA96" i="8" s="1"/>
  <c r="AEA99" i="8" s="1"/>
  <c r="ABI40" i="8"/>
  <c r="ABI55" i="8" s="1"/>
  <c r="ABI70" i="8"/>
  <c r="ABI92" i="8" s="1"/>
  <c r="YG40" i="8"/>
  <c r="YG55" i="8" s="1"/>
  <c r="YG70" i="8"/>
  <c r="YG92" i="8" s="1"/>
  <c r="YG96" i="8" s="1"/>
  <c r="YG99" i="8" s="1"/>
  <c r="RH40" i="8"/>
  <c r="RH55" i="8" s="1"/>
  <c r="RH70" i="8"/>
  <c r="RH92" i="8" s="1"/>
  <c r="RH96" i="8" s="1"/>
  <c r="RH99" i="8" s="1"/>
  <c r="GT40" i="8"/>
  <c r="GT55" i="8" s="1"/>
  <c r="GT70" i="8"/>
  <c r="GT92" i="8" s="1"/>
  <c r="GT96" i="8" s="1"/>
  <c r="GT99" i="8" s="1"/>
  <c r="AOH40" i="8"/>
  <c r="AOH55" i="8" s="1"/>
  <c r="AOH70" i="8"/>
  <c r="AOH92" i="8" s="1"/>
  <c r="AOH96" i="8" s="1"/>
  <c r="AOH99" i="8" s="1"/>
  <c r="ALN40" i="8"/>
  <c r="ALN55" i="8" s="1"/>
  <c r="ALN70" i="8"/>
  <c r="ALN92" i="8" s="1"/>
  <c r="ALN96" i="8" s="1"/>
  <c r="ALN99" i="8" s="1"/>
  <c r="AIL40" i="8"/>
  <c r="AIL55" i="8" s="1"/>
  <c r="AIL70" i="8"/>
  <c r="AIL92" i="8" s="1"/>
  <c r="AIL96" i="8" s="1"/>
  <c r="AIL99" i="8" s="1"/>
  <c r="AFS40" i="8"/>
  <c r="AFS55" i="8" s="1"/>
  <c r="AFS70" i="8"/>
  <c r="AFS92" i="8" s="1"/>
  <c r="AFS96" i="8" s="1"/>
  <c r="AFS99" i="8" s="1"/>
  <c r="ACA40" i="8"/>
  <c r="ACA55" i="8" s="1"/>
  <c r="ACA70" i="8"/>
  <c r="ACA92" i="8" s="1"/>
  <c r="ACA96" i="8" s="1"/>
  <c r="ACA99" i="8" s="1"/>
  <c r="YZ40" i="8"/>
  <c r="YZ55" i="8" s="1"/>
  <c r="YZ70" i="8"/>
  <c r="YZ92" i="8" s="1"/>
  <c r="TN40" i="8"/>
  <c r="TN55" i="8" s="1"/>
  <c r="TN70" i="8"/>
  <c r="TN92" i="8" s="1"/>
  <c r="TN96" i="8" s="1"/>
  <c r="TN99" i="8" s="1"/>
  <c r="HZ40" i="8"/>
  <c r="HZ55" i="8" s="1"/>
  <c r="HZ70" i="8"/>
  <c r="HZ92" i="8" s="1"/>
  <c r="HZ96" i="8" s="1"/>
  <c r="HZ99" i="8" s="1"/>
  <c r="XV40" i="8"/>
  <c r="XV55" i="8" s="1"/>
  <c r="XV70" i="8"/>
  <c r="XV92" i="8" s="1"/>
  <c r="XV96" i="8" s="1"/>
  <c r="XV99" i="8" s="1"/>
  <c r="VF40" i="8"/>
  <c r="VF55" i="8" s="1"/>
  <c r="VF70" i="8"/>
  <c r="VF92" i="8" s="1"/>
  <c r="VF96" i="8" s="1"/>
  <c r="VF99" i="8" s="1"/>
  <c r="SG40" i="8"/>
  <c r="SG55" i="8" s="1"/>
  <c r="SG70" i="8"/>
  <c r="SG92" i="8" s="1"/>
  <c r="SG96" i="8" s="1"/>
  <c r="PI40" i="8"/>
  <c r="PI55" i="8" s="1"/>
  <c r="PI70" i="8"/>
  <c r="PI92" i="8" s="1"/>
  <c r="PI96" i="8" s="1"/>
  <c r="PI99" i="8" s="1"/>
  <c r="MR40" i="8"/>
  <c r="MR55" i="8" s="1"/>
  <c r="MR70" i="8"/>
  <c r="MR92" i="8" s="1"/>
  <c r="MR96" i="8" s="1"/>
  <c r="MR99" i="8" s="1"/>
  <c r="JR40" i="8"/>
  <c r="JR55" i="8" s="1"/>
  <c r="JR70" i="8"/>
  <c r="JR92" i="8" s="1"/>
  <c r="JR96" i="8" s="1"/>
  <c r="JR99" i="8" s="1"/>
  <c r="GS40" i="8"/>
  <c r="GS55" i="8" s="1"/>
  <c r="GS70" i="8"/>
  <c r="GS92" i="8" s="1"/>
  <c r="GS96" i="8" s="1"/>
  <c r="GS99" i="8" s="1"/>
  <c r="DR40" i="8"/>
  <c r="DR70" i="8"/>
  <c r="DR92" i="8" s="1"/>
  <c r="DR96" i="8" s="1"/>
  <c r="DR99" i="8" s="1"/>
  <c r="AY40" i="8"/>
  <c r="AY55" i="8" s="1"/>
  <c r="AY70" i="8"/>
  <c r="AY92" i="8" s="1"/>
  <c r="AY96" i="8" s="1"/>
  <c r="AY99" i="8" s="1"/>
  <c r="VM40" i="8"/>
  <c r="VM55" i="8" s="1"/>
  <c r="VM70" i="8"/>
  <c r="VM92" i="8" s="1"/>
  <c r="VM96" i="8" s="1"/>
  <c r="VM99" i="8" s="1"/>
  <c r="SN40" i="8"/>
  <c r="SN55" i="8" s="1"/>
  <c r="SN70" i="8"/>
  <c r="SN92" i="8" s="1"/>
  <c r="SN96" i="8" s="1"/>
  <c r="SN99" i="8" s="1"/>
  <c r="PW40" i="8"/>
  <c r="PW55" i="8" s="1"/>
  <c r="PW70" i="8"/>
  <c r="PW92" i="8" s="1"/>
  <c r="PW96" i="8" s="1"/>
  <c r="PW99" i="8" s="1"/>
  <c r="NG40" i="8"/>
  <c r="NG55" i="8" s="1"/>
  <c r="NG70" i="8"/>
  <c r="NG92" i="8" s="1"/>
  <c r="NG96" i="8" s="1"/>
  <c r="NG99" i="8" s="1"/>
  <c r="KP40" i="8"/>
  <c r="KP55" i="8" s="1"/>
  <c r="KP70" i="8"/>
  <c r="KP92" i="8" s="1"/>
  <c r="KP96" i="8" s="1"/>
  <c r="KP99" i="8" s="1"/>
  <c r="HQ40" i="8"/>
  <c r="HQ55" i="8" s="1"/>
  <c r="HQ70" i="8"/>
  <c r="HQ92" i="8" s="1"/>
  <c r="HQ96" i="8" s="1"/>
  <c r="HQ99" i="8" s="1"/>
  <c r="EY40" i="8"/>
  <c r="EY55" i="8" s="1"/>
  <c r="EY70" i="8"/>
  <c r="EY92" i="8" s="1"/>
  <c r="EY96" i="8" s="1"/>
  <c r="EY99" i="8" s="1"/>
  <c r="CF40" i="8"/>
  <c r="CF55" i="8" s="1"/>
  <c r="CF70" i="8"/>
  <c r="CF92" i="8" s="1"/>
  <c r="CF96" i="8" s="1"/>
  <c r="CF99" i="8" s="1"/>
  <c r="ABL40" i="8"/>
  <c r="ABL55" i="8" s="1"/>
  <c r="ABL70" i="8"/>
  <c r="ABL92" i="8" s="1"/>
  <c r="ABL96" i="8" s="1"/>
  <c r="ABL99" i="8" s="1"/>
  <c r="YT40" i="8"/>
  <c r="YT55" i="8" s="1"/>
  <c r="YT70" i="8"/>
  <c r="YT92" i="8" s="1"/>
  <c r="YT96" i="8" s="1"/>
  <c r="YT99" i="8" s="1"/>
  <c r="VK40" i="8"/>
  <c r="VK55" i="8" s="1"/>
  <c r="VK70" i="8"/>
  <c r="VK92" i="8" s="1"/>
  <c r="VK96" i="8" s="1"/>
  <c r="VK99" i="8" s="1"/>
  <c r="SD40" i="8"/>
  <c r="SD55" i="8" s="1"/>
  <c r="SD70" i="8"/>
  <c r="SD92" i="8" s="1"/>
  <c r="SD96" i="8" s="1"/>
  <c r="SD99" i="8" s="1"/>
  <c r="PF40" i="8"/>
  <c r="PF55" i="8" s="1"/>
  <c r="PF70" i="8"/>
  <c r="PF92" i="8" s="1"/>
  <c r="PF96" i="8" s="1"/>
  <c r="PF99" i="8" s="1"/>
  <c r="MG40" i="8"/>
  <c r="MG55" i="8" s="1"/>
  <c r="MG70" i="8"/>
  <c r="MG92" i="8" s="1"/>
  <c r="MG96" i="8" s="1"/>
  <c r="MG99" i="8" s="1"/>
  <c r="GW40" i="8"/>
  <c r="GW55" i="8" s="1"/>
  <c r="GW70" i="8"/>
  <c r="GW92" i="8" s="1"/>
  <c r="GW96" i="8" s="1"/>
  <c r="GW99" i="8" s="1"/>
  <c r="DW40" i="8"/>
  <c r="DW55" i="8" s="1"/>
  <c r="DW70" i="8"/>
  <c r="DW92" i="8" s="1"/>
  <c r="DW96" i="8" s="1"/>
  <c r="DW99" i="8" s="1"/>
  <c r="BC40" i="8"/>
  <c r="BC55" i="8" s="1"/>
  <c r="BC70" i="8"/>
  <c r="BC92" i="8" s="1"/>
  <c r="BC96" i="8" s="1"/>
  <c r="BC99" i="8" s="1"/>
  <c r="WK40" i="8"/>
  <c r="WK55" i="8" s="1"/>
  <c r="WK70" i="8"/>
  <c r="WK92" i="8" s="1"/>
  <c r="WK96" i="8" s="1"/>
  <c r="TT40" i="8"/>
  <c r="TT55" i="8" s="1"/>
  <c r="TT70" i="8"/>
  <c r="TT92" i="8" s="1"/>
  <c r="TT96" i="8" s="1"/>
  <c r="TT99" i="8" s="1"/>
  <c r="RC40" i="8"/>
  <c r="RC55" i="8" s="1"/>
  <c r="RC70" i="8"/>
  <c r="RC92" i="8" s="1"/>
  <c r="RC96" i="8" s="1"/>
  <c r="RC99" i="8" s="1"/>
  <c r="OO40" i="8"/>
  <c r="OO55" i="8" s="1"/>
  <c r="OO70" i="8"/>
  <c r="OO92" i="8" s="1"/>
  <c r="OO96" i="8" s="1"/>
  <c r="OO99" i="8" s="1"/>
  <c r="LV40" i="8"/>
  <c r="LV55" i="8" s="1"/>
  <c r="LV70" i="8"/>
  <c r="LV92" i="8" s="1"/>
  <c r="LV96" i="8" s="1"/>
  <c r="LV99" i="8" s="1"/>
  <c r="JF40" i="8"/>
  <c r="JF55" i="8" s="1"/>
  <c r="JF70" i="8"/>
  <c r="JF92" i="8" s="1"/>
  <c r="JF96" i="8" s="1"/>
  <c r="JF99" i="8" s="1"/>
  <c r="GE40" i="8"/>
  <c r="GE55" i="8" s="1"/>
  <c r="GE70" i="8"/>
  <c r="GE92" i="8" s="1"/>
  <c r="GE96" i="8" s="1"/>
  <c r="GE99" i="8" s="1"/>
  <c r="DM40" i="8"/>
  <c r="DM55" i="8" s="1"/>
  <c r="DM70" i="8"/>
  <c r="DM92" i="8" s="1"/>
  <c r="DM96" i="8" s="1"/>
  <c r="DM99" i="8" s="1"/>
  <c r="AT40" i="8"/>
  <c r="AT55" i="8" s="1"/>
  <c r="AT70" i="8"/>
  <c r="AT92" i="8" s="1"/>
  <c r="AT96" i="8" s="1"/>
  <c r="AT99" i="8" s="1"/>
  <c r="RB40" i="8"/>
  <c r="RB70" i="8"/>
  <c r="RB92" i="8" s="1"/>
  <c r="RB96" i="8" s="1"/>
  <c r="RB99" i="8" s="1"/>
  <c r="OE40" i="8"/>
  <c r="OE55" i="8" s="1"/>
  <c r="OE70" i="8"/>
  <c r="OE92" i="8" s="1"/>
  <c r="OE96" i="8" s="1"/>
  <c r="OE99" i="8" s="1"/>
  <c r="IL40" i="8"/>
  <c r="IL55" i="8" s="1"/>
  <c r="IL70" i="8"/>
  <c r="IL92" i="8" s="1"/>
  <c r="IL96" i="8" s="1"/>
  <c r="IL99" i="8" s="1"/>
  <c r="FM40" i="8"/>
  <c r="FM55" i="8" s="1"/>
  <c r="FM70" i="8"/>
  <c r="FM92" i="8" s="1"/>
  <c r="FM96" i="8" s="1"/>
  <c r="FM99" i="8" s="1"/>
  <c r="CU40" i="8"/>
  <c r="CU55" i="8" s="1"/>
  <c r="CU70" i="8"/>
  <c r="CU92" i="8" s="1"/>
  <c r="CU96" i="8" s="1"/>
  <c r="CU99" i="8" s="1"/>
  <c r="AB40" i="8"/>
  <c r="AB55" i="8" s="1"/>
  <c r="AB70" i="8"/>
  <c r="AB92" i="8" s="1"/>
  <c r="AB96" i="8" s="1"/>
  <c r="AB99" i="8" s="1"/>
  <c r="SQ40" i="8"/>
  <c r="SQ55" i="8" s="1"/>
  <c r="SQ70" i="8"/>
  <c r="SQ92" i="8" s="1"/>
  <c r="SQ96" i="8" s="1"/>
  <c r="SQ99" i="8" s="1"/>
  <c r="PS40" i="8"/>
  <c r="PS55" i="8" s="1"/>
  <c r="PS70" i="8"/>
  <c r="PS92" i="8" s="1"/>
  <c r="PS96" i="8" s="1"/>
  <c r="PS99" i="8" s="1"/>
  <c r="NB40" i="8"/>
  <c r="NB70" i="8"/>
  <c r="NB92" i="8" s="1"/>
  <c r="NB96" i="8" s="1"/>
  <c r="NB99" i="8" s="1"/>
  <c r="KD40" i="8"/>
  <c r="KD55" i="8" s="1"/>
  <c r="KD70" i="8"/>
  <c r="KD92" i="8" s="1"/>
  <c r="KD96" i="8" s="1"/>
  <c r="KD99" i="8" s="1"/>
  <c r="HL40" i="8"/>
  <c r="HL55" i="8" s="1"/>
  <c r="HL70" i="8"/>
  <c r="HL92" i="8" s="1"/>
  <c r="HL96" i="8" s="1"/>
  <c r="HL99" i="8" s="1"/>
  <c r="ET40" i="8"/>
  <c r="ET55" i="8" s="1"/>
  <c r="ET70" i="8"/>
  <c r="ET92" i="8" s="1"/>
  <c r="ET96" i="8" s="1"/>
  <c r="ET99" i="8" s="1"/>
  <c r="BR40" i="8"/>
  <c r="BR70" i="8"/>
  <c r="BR92" i="8" s="1"/>
  <c r="BR96" i="8" s="1"/>
  <c r="BR99" i="8" s="1"/>
  <c r="AUR97" i="8"/>
  <c r="AUR98" i="8"/>
  <c r="AUR101" i="8" s="1"/>
  <c r="ASW40" i="8"/>
  <c r="ASW55" i="8" s="1"/>
  <c r="ASW70" i="8"/>
  <c r="ASW92" i="8" s="1"/>
  <c r="ACG40" i="8"/>
  <c r="ACG55" i="8" s="1"/>
  <c r="ACG70" i="8"/>
  <c r="ACG92" i="8" s="1"/>
  <c r="ACG96" i="8" s="1"/>
  <c r="ACG99" i="8" s="1"/>
  <c r="AWX40" i="8"/>
  <c r="AWX55" i="8" s="1"/>
  <c r="AWX70" i="8"/>
  <c r="AWX92" i="8" s="1"/>
  <c r="AAV40" i="8"/>
  <c r="AAV55" i="8" s="1"/>
  <c r="AAV70" i="8"/>
  <c r="AAV92" i="8" s="1"/>
  <c r="AAV96" i="8" s="1"/>
  <c r="AAV99" i="8" s="1"/>
  <c r="APG40" i="8"/>
  <c r="APG55" i="8" s="1"/>
  <c r="APG70" i="8"/>
  <c r="APG92" i="8" s="1"/>
  <c r="APG96" i="8" s="1"/>
  <c r="APG99" i="8" s="1"/>
  <c r="ATQ40" i="8"/>
  <c r="ATQ55" i="8" s="1"/>
  <c r="ATQ70" i="8"/>
  <c r="ATQ92" i="8" s="1"/>
  <c r="ATQ96" i="8" s="1"/>
  <c r="ATQ99" i="8" s="1"/>
  <c r="AWM40" i="8"/>
  <c r="AWM55" i="8" s="1"/>
  <c r="AWM70" i="8"/>
  <c r="AWM92" i="8" s="1"/>
  <c r="AWM96" i="8" s="1"/>
  <c r="AWM99" i="8" s="1"/>
  <c r="ZG40" i="8"/>
  <c r="ZG55" i="8" s="1"/>
  <c r="ZG70" i="8"/>
  <c r="ZG92" i="8" s="1"/>
  <c r="ANU40" i="8"/>
  <c r="ANU55" i="8" s="1"/>
  <c r="ANU70" i="8"/>
  <c r="ATF40" i="8"/>
  <c r="ATF55" i="8" s="1"/>
  <c r="ATF70" i="8"/>
  <c r="ATF92" i="8" s="1"/>
  <c r="AYF40" i="8"/>
  <c r="AYF55" i="8" s="1"/>
  <c r="AYF70" i="8"/>
  <c r="AYF92" i="8" s="1"/>
  <c r="AYF96" i="8" s="1"/>
  <c r="AYF99" i="8" s="1"/>
  <c r="AVC40" i="8"/>
  <c r="AVC55" i="8" s="1"/>
  <c r="AVC70" i="8"/>
  <c r="AVC92" i="8" s="1"/>
  <c r="AVC96" i="8" s="1"/>
  <c r="AVC99" i="8" s="1"/>
  <c r="ARZ40" i="8"/>
  <c r="ARZ55" i="8" s="1"/>
  <c r="ARZ70" i="8"/>
  <c r="ARZ92" i="8" s="1"/>
  <c r="AOM40" i="8"/>
  <c r="AOM55" i="8" s="1"/>
  <c r="AOM70" i="8"/>
  <c r="AOM92" i="8" s="1"/>
  <c r="AOM96" i="8" s="1"/>
  <c r="AOM99" i="8" s="1"/>
  <c r="AEQ40" i="8"/>
  <c r="AEQ55" i="8" s="1"/>
  <c r="AEQ70" i="8"/>
  <c r="AEQ92" i="8" s="1"/>
  <c r="AEQ96" i="8" s="1"/>
  <c r="AEQ99" i="8" s="1"/>
  <c r="JB40" i="8"/>
  <c r="JB55" i="8" s="1"/>
  <c r="JB70" i="8"/>
  <c r="JB92" i="8" s="1"/>
  <c r="JB96" i="8" s="1"/>
  <c r="JB99" i="8" s="1"/>
  <c r="AWC40" i="8"/>
  <c r="AWC55" i="8" s="1"/>
  <c r="AWC70" i="8"/>
  <c r="ATC40" i="8"/>
  <c r="ATC55" i="8" s="1"/>
  <c r="ATC70" i="8"/>
  <c r="ATC92" i="8" s="1"/>
  <c r="ATC96" i="8" s="1"/>
  <c r="ATC99" i="8" s="1"/>
  <c r="APY40" i="8"/>
  <c r="APY55" i="8" s="1"/>
  <c r="APY70" i="8"/>
  <c r="APY92" i="8" s="1"/>
  <c r="APY96" i="8" s="1"/>
  <c r="APY99" i="8" s="1"/>
  <c r="AHG40" i="8"/>
  <c r="AHG55" i="8" s="1"/>
  <c r="AHG70" i="8"/>
  <c r="AHG92" i="8" s="1"/>
  <c r="AHG96" i="8" s="1"/>
  <c r="AHG99" i="8" s="1"/>
  <c r="TE40" i="8"/>
  <c r="TE55" i="8" s="1"/>
  <c r="TE70" i="8"/>
  <c r="TE92" i="8" s="1"/>
  <c r="TE96" i="8" s="1"/>
  <c r="TE99" i="8" s="1"/>
  <c r="ATW40" i="8"/>
  <c r="ATW55" i="8" s="1"/>
  <c r="ATW70" i="8"/>
  <c r="ATW92" i="8" s="1"/>
  <c r="ATW96" i="8" s="1"/>
  <c r="ATW99" i="8" s="1"/>
  <c r="AQS40" i="8"/>
  <c r="AQS55" i="8" s="1"/>
  <c r="AQS70" i="8"/>
  <c r="AQS92" i="8" s="1"/>
  <c r="AQS96" i="8" s="1"/>
  <c r="AQS99" i="8" s="1"/>
  <c r="ALC40" i="8"/>
  <c r="ALC55" i="8" s="1"/>
  <c r="ALC70" i="8"/>
  <c r="ALC92" i="8" s="1"/>
  <c r="ALC96" i="8" s="1"/>
  <c r="ALC99" i="8" s="1"/>
  <c r="AAA40" i="8"/>
  <c r="AAA55" i="8" s="1"/>
  <c r="AAA70" i="8"/>
  <c r="AAA92" i="8" s="1"/>
  <c r="AAA96" i="8" s="1"/>
  <c r="AAA99" i="8" s="1"/>
  <c r="AXS40" i="8"/>
  <c r="AXS55" i="8" s="1"/>
  <c r="AXS70" i="8"/>
  <c r="AXS92" i="8" s="1"/>
  <c r="AXS96" i="8" s="1"/>
  <c r="AXS99" i="8" s="1"/>
  <c r="AUY40" i="8"/>
  <c r="AUY55" i="8" s="1"/>
  <c r="AUY70" i="8"/>
  <c r="AUY92" i="8" s="1"/>
  <c r="AUY96" i="8" s="1"/>
  <c r="AUY99" i="8" s="1"/>
  <c r="AOD40" i="8"/>
  <c r="AOD55" i="8" s="1"/>
  <c r="AOD70" i="8"/>
  <c r="AOD92" i="8" s="1"/>
  <c r="AOD96" i="8" s="1"/>
  <c r="AOD99" i="8" s="1"/>
  <c r="AEF40" i="8"/>
  <c r="AEF55" i="8" s="1"/>
  <c r="AEF70" i="8"/>
  <c r="AEF92" i="8" s="1"/>
  <c r="AEF96" i="8" s="1"/>
  <c r="AEF99" i="8" s="1"/>
  <c r="BZ40" i="8"/>
  <c r="BZ55" i="8" s="1"/>
  <c r="BZ70" i="8"/>
  <c r="BZ92" i="8" s="1"/>
  <c r="BZ96" i="8" s="1"/>
  <c r="BZ99" i="8" s="1"/>
  <c r="AVQ40" i="8"/>
  <c r="AVQ55" i="8" s="1"/>
  <c r="AVQ70" i="8"/>
  <c r="AVQ92" i="8" s="1"/>
  <c r="AVQ96" i="8" s="1"/>
  <c r="AVQ99" i="8" s="1"/>
  <c r="ASO40" i="8"/>
  <c r="ASO55" i="8" s="1"/>
  <c r="ASO70" i="8"/>
  <c r="ASO92" i="8" s="1"/>
  <c r="ASO96" i="8" s="1"/>
  <c r="ASO99" i="8" s="1"/>
  <c r="APJ40" i="8"/>
  <c r="APJ55" i="8" s="1"/>
  <c r="APJ70" i="8"/>
  <c r="APJ92" i="8" s="1"/>
  <c r="AGQ40" i="8"/>
  <c r="AGQ55" i="8" s="1"/>
  <c r="AGQ70" i="8"/>
  <c r="AGQ92" i="8" s="1"/>
  <c r="AGQ96" i="8" s="1"/>
  <c r="AGQ99" i="8" s="1"/>
  <c r="QZ40" i="8"/>
  <c r="QZ55" i="8" s="1"/>
  <c r="QZ70" i="8"/>
  <c r="QZ92" i="8" s="1"/>
  <c r="QZ96" i="8" s="1"/>
  <c r="QZ99" i="8" s="1"/>
  <c r="AWG40" i="8"/>
  <c r="AWG55" i="8" s="1"/>
  <c r="AWG70" i="8"/>
  <c r="AWG92" i="8" s="1"/>
  <c r="AWG96" i="8" s="1"/>
  <c r="AWG99" i="8" s="1"/>
  <c r="ATH40" i="8"/>
  <c r="ATH55" i="8" s="1"/>
  <c r="ATH70" i="8"/>
  <c r="ATH92" i="8" s="1"/>
  <c r="ATH96" i="8" s="1"/>
  <c r="ATH99" i="8" s="1"/>
  <c r="AQD40" i="8"/>
  <c r="AQD55" i="8" s="1"/>
  <c r="AQD70" i="8"/>
  <c r="AQD92" i="8" s="1"/>
  <c r="AJI40" i="8"/>
  <c r="AJI55" i="8" s="1"/>
  <c r="AJI70" i="8"/>
  <c r="AJI92" i="8" s="1"/>
  <c r="AJI96" i="8" s="1"/>
  <c r="AJI99" i="8" s="1"/>
  <c r="XZ40" i="8"/>
  <c r="XZ55" i="8" s="1"/>
  <c r="XZ70" i="8"/>
  <c r="XZ92" i="8" s="1"/>
  <c r="XZ96" i="8" s="1"/>
  <c r="XZ99" i="8" s="1"/>
  <c r="UF40" i="8"/>
  <c r="AMK96" i="8"/>
  <c r="AMK99" i="8" s="1"/>
  <c r="APU96" i="8"/>
  <c r="APU99" i="8" s="1"/>
  <c r="AOO40" i="8"/>
  <c r="AOO55" i="8" s="1"/>
  <c r="AOO70" i="8"/>
  <c r="AOO92" i="8" s="1"/>
  <c r="AOO96" i="8" s="1"/>
  <c r="AOO99" i="8" s="1"/>
  <c r="ALU40" i="8"/>
  <c r="ALU55" i="8" s="1"/>
  <c r="ALU70" i="8"/>
  <c r="ALU92" i="8" s="1"/>
  <c r="ALU96" i="8" s="1"/>
  <c r="ALU99" i="8" s="1"/>
  <c r="AJA40" i="8"/>
  <c r="AJA55" i="8" s="1"/>
  <c r="AJA70" i="8"/>
  <c r="AJA92" i="8" s="1"/>
  <c r="AJA96" i="8" s="1"/>
  <c r="AJA99" i="8" s="1"/>
  <c r="AFZ40" i="8"/>
  <c r="AFZ55" i="8" s="1"/>
  <c r="AFZ70" i="8"/>
  <c r="AFZ92" i="8" s="1"/>
  <c r="AFZ96" i="8" s="1"/>
  <c r="AFZ99" i="8" s="1"/>
  <c r="ACX40" i="8"/>
  <c r="ACX55" i="8" s="1"/>
  <c r="ACX70" i="8"/>
  <c r="ACX92" i="8" s="1"/>
  <c r="ACX96" i="8" s="1"/>
  <c r="ACX99" i="8" s="1"/>
  <c r="ZZ40" i="8"/>
  <c r="ZZ55" i="8" s="1"/>
  <c r="ZZ70" i="8"/>
  <c r="ZZ92" i="8" s="1"/>
  <c r="ZZ96" i="8" s="1"/>
  <c r="ZZ99" i="8" s="1"/>
  <c r="UZ40" i="8"/>
  <c r="UZ55" i="8" s="1"/>
  <c r="UZ70" i="8"/>
  <c r="UZ92" i="8" s="1"/>
  <c r="UZ96" i="8" s="1"/>
  <c r="UZ99" i="8" s="1"/>
  <c r="LR40" i="8"/>
  <c r="LR55" i="8" s="1"/>
  <c r="LR70" i="8"/>
  <c r="LR92" i="8" s="1"/>
  <c r="LR96" i="8" s="1"/>
  <c r="LR99" i="8" s="1"/>
  <c r="AX40" i="8"/>
  <c r="AX55" i="8" s="1"/>
  <c r="AX70" i="8"/>
  <c r="AX92" i="8" s="1"/>
  <c r="AX96" i="8" s="1"/>
  <c r="AX99" i="8" s="1"/>
  <c r="ARY40" i="8"/>
  <c r="ARY55" i="8" s="1"/>
  <c r="ARY70" i="8"/>
  <c r="ARY92" i="8" s="1"/>
  <c r="ARY96" i="8" s="1"/>
  <c r="ARY99" i="8" s="1"/>
  <c r="APE40" i="8"/>
  <c r="APE55" i="8" s="1"/>
  <c r="APE70" i="8"/>
  <c r="APE92" i="8" s="1"/>
  <c r="APE96" i="8" s="1"/>
  <c r="APE99" i="8" s="1"/>
  <c r="AMI40" i="8"/>
  <c r="AMI55" i="8" s="1"/>
  <c r="AMI70" i="8"/>
  <c r="AMI92" i="8" s="1"/>
  <c r="AMI96" i="8" s="1"/>
  <c r="AMI99" i="8" s="1"/>
  <c r="AJQ40" i="8"/>
  <c r="AJQ55" i="8" s="1"/>
  <c r="AJQ70" i="8"/>
  <c r="AJQ92" i="8" s="1"/>
  <c r="AJQ96" i="8" s="1"/>
  <c r="AJQ99" i="8" s="1"/>
  <c r="AGW40" i="8"/>
  <c r="AGW55" i="8" s="1"/>
  <c r="AGW70" i="8"/>
  <c r="AGW92" i="8" s="1"/>
  <c r="AGW96" i="8" s="1"/>
  <c r="AGW99" i="8" s="1"/>
  <c r="AEE40" i="8"/>
  <c r="AEE55" i="8" s="1"/>
  <c r="AEE70" i="8"/>
  <c r="AEE92" i="8" s="1"/>
  <c r="AEE96" i="8" s="1"/>
  <c r="AEE99" i="8" s="1"/>
  <c r="ABM40" i="8"/>
  <c r="ABM55" i="8" s="1"/>
  <c r="ABM70" i="8"/>
  <c r="ABM92" i="8" s="1"/>
  <c r="YJ40" i="8"/>
  <c r="YJ55" i="8" s="1"/>
  <c r="YJ70" i="8"/>
  <c r="YJ92" i="8" s="1"/>
  <c r="YJ96" i="8" s="1"/>
  <c r="YJ99" i="8" s="1"/>
  <c r="RW40" i="8"/>
  <c r="RW55" i="8" s="1"/>
  <c r="RW70" i="8"/>
  <c r="RW92" i="8" s="1"/>
  <c r="RW96" i="8" s="1"/>
  <c r="RW99" i="8" s="1"/>
  <c r="FY40" i="8"/>
  <c r="FY55" i="8" s="1"/>
  <c r="FY70" i="8"/>
  <c r="FY92" i="8" s="1"/>
  <c r="FY96" i="8" s="1"/>
  <c r="FY99" i="8" s="1"/>
  <c r="ANJ40" i="8"/>
  <c r="ANJ55" i="8" s="1"/>
  <c r="ANJ70" i="8"/>
  <c r="ANJ92" i="8" s="1"/>
  <c r="ANJ96" i="8" s="1"/>
  <c r="ANJ99" i="8" s="1"/>
  <c r="AHW40" i="8"/>
  <c r="AHW55" i="8" s="1"/>
  <c r="AHW70" i="8"/>
  <c r="AHW92" i="8" s="1"/>
  <c r="AHW96" i="8" s="1"/>
  <c r="AHW99" i="8" s="1"/>
  <c r="AFD40" i="8"/>
  <c r="AFD55" i="8" s="1"/>
  <c r="AFD70" i="8"/>
  <c r="AFD92" i="8" s="1"/>
  <c r="AFD96" i="8" s="1"/>
  <c r="AFD99" i="8" s="1"/>
  <c r="ACL40" i="8"/>
  <c r="ACL55" i="8" s="1"/>
  <c r="ACL70" i="8"/>
  <c r="ACL92" i="8" s="1"/>
  <c r="ACL96" i="8" s="1"/>
  <c r="ACL99" i="8" s="1"/>
  <c r="ZE40" i="8"/>
  <c r="ZE55" i="8" s="1"/>
  <c r="ZE70" i="8"/>
  <c r="ZE92" i="8" s="1"/>
  <c r="ZE96" i="8" s="1"/>
  <c r="ZE99" i="8" s="1"/>
  <c r="TV40" i="8"/>
  <c r="TV55" i="8" s="1"/>
  <c r="TV70" i="8"/>
  <c r="TV92" i="8" s="1"/>
  <c r="TV96" i="8" s="1"/>
  <c r="TV99" i="8" s="1"/>
  <c r="HB40" i="8"/>
  <c r="HB55" i="8" s="1"/>
  <c r="HB70" i="8"/>
  <c r="HB92" i="8" s="1"/>
  <c r="HB96" i="8" s="1"/>
  <c r="HB99" i="8" s="1"/>
  <c r="AOA40" i="8"/>
  <c r="AOA55" i="8" s="1"/>
  <c r="AOA70" i="8"/>
  <c r="AOA92" i="8" s="1"/>
  <c r="AOA96" i="8" s="1"/>
  <c r="AOA99" i="8" s="1"/>
  <c r="AKX40" i="8"/>
  <c r="AKX55" i="8" s="1"/>
  <c r="AKX70" i="8"/>
  <c r="AKX92" i="8" s="1"/>
  <c r="AKX96" i="8" s="1"/>
  <c r="AKX99" i="8" s="1"/>
  <c r="AIE40" i="8"/>
  <c r="AIE55" i="8" s="1"/>
  <c r="AIE70" i="8"/>
  <c r="AIE92" i="8" s="1"/>
  <c r="AIE96" i="8" s="1"/>
  <c r="AIE99" i="8" s="1"/>
  <c r="AFC40" i="8"/>
  <c r="AFC55" i="8" s="1"/>
  <c r="AFC70" i="8"/>
  <c r="AFC92" i="8" s="1"/>
  <c r="AFC96" i="8" s="1"/>
  <c r="AFC99" i="8" s="1"/>
  <c r="ACK40" i="8"/>
  <c r="ACK55" i="8" s="1"/>
  <c r="ACK70" i="8"/>
  <c r="ACK92" i="8" s="1"/>
  <c r="ACK96" i="8" s="1"/>
  <c r="ACK99" i="8" s="1"/>
  <c r="ZB40" i="8"/>
  <c r="ZB55" i="8" s="1"/>
  <c r="ZB70" i="8"/>
  <c r="ZB92" i="8" s="1"/>
  <c r="ZB96" i="8" s="1"/>
  <c r="ZB99" i="8" s="1"/>
  <c r="TS40" i="8"/>
  <c r="TS55" i="8" s="1"/>
  <c r="TS70" i="8"/>
  <c r="TS92" i="8" s="1"/>
  <c r="TS96" i="8" s="1"/>
  <c r="TS99" i="8" s="1"/>
  <c r="JQ40" i="8"/>
  <c r="JQ55" i="8" s="1"/>
  <c r="JQ70" i="8"/>
  <c r="JQ92" i="8" s="1"/>
  <c r="JQ96" i="8" s="1"/>
  <c r="JQ99" i="8" s="1"/>
  <c r="ALX40" i="8"/>
  <c r="ALX55" i="8" s="1"/>
  <c r="ALX70" i="8"/>
  <c r="ALX92" i="8" s="1"/>
  <c r="ALX96" i="8" s="1"/>
  <c r="ALX99" i="8" s="1"/>
  <c r="AJD40" i="8"/>
  <c r="AJD55" i="8" s="1"/>
  <c r="AJD70" i="8"/>
  <c r="AJD92" i="8" s="1"/>
  <c r="AJD96" i="8" s="1"/>
  <c r="AJD99" i="8" s="1"/>
  <c r="AGK40" i="8"/>
  <c r="AGK55" i="8" s="1"/>
  <c r="AGK70" i="8"/>
  <c r="AGK92" i="8" s="1"/>
  <c r="ADR40" i="8"/>
  <c r="ADR55" i="8" s="1"/>
  <c r="ADR70" i="8"/>
  <c r="ADR92" i="8" s="1"/>
  <c r="ADR96" i="8" s="1"/>
  <c r="ADR99" i="8" s="1"/>
  <c r="AAX40" i="8"/>
  <c r="AAX55" i="8" s="1"/>
  <c r="AAX70" i="8"/>
  <c r="AAX92" i="8" s="1"/>
  <c r="AAX96" i="8" s="1"/>
  <c r="AAX99" i="8" s="1"/>
  <c r="XS40" i="8"/>
  <c r="XS55" i="8" s="1"/>
  <c r="XS70" i="8"/>
  <c r="XS92" i="8" s="1"/>
  <c r="XS96" i="8" s="1"/>
  <c r="XS99" i="8" s="1"/>
  <c r="QA40" i="8"/>
  <c r="QA55" i="8" s="1"/>
  <c r="QA70" i="8"/>
  <c r="QA92" i="8" s="1"/>
  <c r="QA96" i="8" s="1"/>
  <c r="QA99" i="8" s="1"/>
  <c r="FJ40" i="8"/>
  <c r="FJ55" i="8" s="1"/>
  <c r="FJ70" i="8"/>
  <c r="FJ92" i="8" s="1"/>
  <c r="FJ96" i="8" s="1"/>
  <c r="FJ99" i="8" s="1"/>
  <c r="ANY40" i="8"/>
  <c r="ANY55" i="8" s="1"/>
  <c r="ANY70" i="8"/>
  <c r="ANY92" i="8" s="1"/>
  <c r="ANY96" i="8" s="1"/>
  <c r="ANY99" i="8" s="1"/>
  <c r="ALE40" i="8"/>
  <c r="ALE55" i="8" s="1"/>
  <c r="ALE70" i="8"/>
  <c r="ALE92" i="8" s="1"/>
  <c r="ALE96" i="8" s="1"/>
  <c r="ALE99" i="8" s="1"/>
  <c r="AIC40" i="8"/>
  <c r="AIC55" i="8" s="1"/>
  <c r="AIC70" i="8"/>
  <c r="AIC92" i="8" s="1"/>
  <c r="AIC96" i="8" s="1"/>
  <c r="AIC99" i="8" s="1"/>
  <c r="AFJ40" i="8"/>
  <c r="AFJ55" i="8" s="1"/>
  <c r="AFJ70" i="8"/>
  <c r="AFJ92" i="8" s="1"/>
  <c r="AFJ96" i="8" s="1"/>
  <c r="AFJ99" i="8" s="1"/>
  <c r="ABR40" i="8"/>
  <c r="ABR55" i="8" s="1"/>
  <c r="ABR70" i="8"/>
  <c r="ABR92" i="8" s="1"/>
  <c r="ABR96" i="8" s="1"/>
  <c r="ABR99" i="8" s="1"/>
  <c r="YP40" i="8"/>
  <c r="YP55" i="8" s="1"/>
  <c r="YP70" i="8"/>
  <c r="YP92" i="8" s="1"/>
  <c r="YP96" i="8" s="1"/>
  <c r="YP99" i="8" s="1"/>
  <c r="SO40" i="8"/>
  <c r="SO55" i="8" s="1"/>
  <c r="SO70" i="8"/>
  <c r="SO92" i="8" s="1"/>
  <c r="SO96" i="8" s="1"/>
  <c r="SO99" i="8" s="1"/>
  <c r="GQ40" i="8"/>
  <c r="GQ55" i="8" s="1"/>
  <c r="GQ70" i="8"/>
  <c r="GQ92" i="8" s="1"/>
  <c r="GQ96" i="8" s="1"/>
  <c r="GQ99" i="8" s="1"/>
  <c r="XN40" i="8"/>
  <c r="XN55" i="8" s="1"/>
  <c r="XN70" i="8"/>
  <c r="XN92" i="8" s="1"/>
  <c r="XN96" i="8" s="1"/>
  <c r="XN99" i="8" s="1"/>
  <c r="UX40" i="8"/>
  <c r="UX55" i="8" s="1"/>
  <c r="UX70" i="8"/>
  <c r="UX92" i="8" s="1"/>
  <c r="UX96" i="8" s="1"/>
  <c r="UX99" i="8" s="1"/>
  <c r="RX40" i="8"/>
  <c r="RX55" i="8" s="1"/>
  <c r="RX70" i="8"/>
  <c r="RX92" i="8" s="1"/>
  <c r="RX96" i="8" s="1"/>
  <c r="RX99" i="8" s="1"/>
  <c r="PB40" i="8"/>
  <c r="PB55" i="8" s="1"/>
  <c r="PB70" i="8"/>
  <c r="PB92" i="8" s="1"/>
  <c r="PB96" i="8" s="1"/>
  <c r="PB99" i="8" s="1"/>
  <c r="JI40" i="8"/>
  <c r="JI55" i="8" s="1"/>
  <c r="JI70" i="8"/>
  <c r="JI92" i="8" s="1"/>
  <c r="JI96" i="8" s="1"/>
  <c r="JI99" i="8" s="1"/>
  <c r="GI40" i="8"/>
  <c r="GI55" i="8" s="1"/>
  <c r="GI70" i="8"/>
  <c r="GI92" i="8" s="1"/>
  <c r="GI96" i="8" s="1"/>
  <c r="GI99" i="8" s="1"/>
  <c r="DJ40" i="8"/>
  <c r="DJ55" i="8" s="1"/>
  <c r="DJ70" i="8"/>
  <c r="DJ92" i="8" s="1"/>
  <c r="DJ96" i="8" s="1"/>
  <c r="DJ99" i="8" s="1"/>
  <c r="AP40" i="8"/>
  <c r="AP55" i="8" s="1"/>
  <c r="AP70" i="8"/>
  <c r="AP92" i="8" s="1"/>
  <c r="AP96" i="8" s="1"/>
  <c r="AP99" i="8" s="1"/>
  <c r="VC40" i="8"/>
  <c r="VC55" i="8" s="1"/>
  <c r="VC70" i="8"/>
  <c r="VC92" i="8" s="1"/>
  <c r="VC96" i="8" s="1"/>
  <c r="VC99" i="8" s="1"/>
  <c r="SE40" i="8"/>
  <c r="SE55" i="8" s="1"/>
  <c r="SE70" i="8"/>
  <c r="SE92" i="8" s="1"/>
  <c r="SE96" i="8" s="1"/>
  <c r="SE99" i="8" s="1"/>
  <c r="PN40" i="8"/>
  <c r="PN55" i="8" s="1"/>
  <c r="PN70" i="8"/>
  <c r="PN92" i="8" s="1"/>
  <c r="PN96" i="8" s="1"/>
  <c r="PN99" i="8" s="1"/>
  <c r="MX40" i="8"/>
  <c r="MX55" i="8" s="1"/>
  <c r="MX70" i="8"/>
  <c r="MX92" i="8" s="1"/>
  <c r="MX96" i="8" s="1"/>
  <c r="MX99" i="8" s="1"/>
  <c r="JY40" i="8"/>
  <c r="JY55" i="8" s="1"/>
  <c r="JY70" i="8"/>
  <c r="JY92" i="8" s="1"/>
  <c r="HG40" i="8"/>
  <c r="HG55" i="8" s="1"/>
  <c r="HG70" i="8"/>
  <c r="HG92" i="8" s="1"/>
  <c r="HG96" i="8" s="1"/>
  <c r="HG99" i="8" s="1"/>
  <c r="EP40" i="8"/>
  <c r="EP55" i="8" s="1"/>
  <c r="EP70" i="8"/>
  <c r="EP92" i="8" s="1"/>
  <c r="EP96" i="8" s="1"/>
  <c r="EP99" i="8" s="1"/>
  <c r="BW40" i="8"/>
  <c r="BW55" i="8" s="1"/>
  <c r="BW70" i="8"/>
  <c r="BW92" i="8" s="1"/>
  <c r="BW96" i="8" s="1"/>
  <c r="BW99" i="8" s="1"/>
  <c r="ABC40" i="8"/>
  <c r="ABC55" i="8" s="1"/>
  <c r="ABC70" i="8"/>
  <c r="ABC92" i="8" s="1"/>
  <c r="ABC96" i="8" s="1"/>
  <c r="ABC99" i="8" s="1"/>
  <c r="YK40" i="8"/>
  <c r="YK55" i="8" s="1"/>
  <c r="YK70" i="8"/>
  <c r="YK92" i="8" s="1"/>
  <c r="VB40" i="8"/>
  <c r="VB55" i="8" s="1"/>
  <c r="VB70" i="8"/>
  <c r="VB92" i="8" s="1"/>
  <c r="VB96" i="8" s="1"/>
  <c r="VB99" i="8" s="1"/>
  <c r="RU40" i="8"/>
  <c r="RU55" i="8" s="1"/>
  <c r="RU70" i="8"/>
  <c r="RU92" i="8" s="1"/>
  <c r="RU96" i="8" s="1"/>
  <c r="RU99" i="8" s="1"/>
  <c r="OX40" i="8"/>
  <c r="OX55" i="8" s="1"/>
  <c r="OX70" i="8"/>
  <c r="OX92" i="8" s="1"/>
  <c r="OX96" i="8" s="1"/>
  <c r="OX99" i="8" s="1"/>
  <c r="LW40" i="8"/>
  <c r="LW55" i="8" s="1"/>
  <c r="LW70" i="8"/>
  <c r="LW92" i="8" s="1"/>
  <c r="LW96" i="8" s="1"/>
  <c r="LW99" i="8" s="1"/>
  <c r="JG40" i="8"/>
  <c r="JG55" i="8" s="1"/>
  <c r="JG70" i="8"/>
  <c r="JG92" i="8" s="1"/>
  <c r="JG96" i="8" s="1"/>
  <c r="JG99" i="8" s="1"/>
  <c r="DN40" i="8"/>
  <c r="DN55" i="8" s="1"/>
  <c r="DN70" i="8"/>
  <c r="DN92" i="8" s="1"/>
  <c r="DN96" i="8" s="1"/>
  <c r="DN99" i="8" s="1"/>
  <c r="AU40" i="8"/>
  <c r="AU55" i="8" s="1"/>
  <c r="AU70" i="8"/>
  <c r="AU92" i="8" s="1"/>
  <c r="AU96" i="8" s="1"/>
  <c r="AU99" i="8" s="1"/>
  <c r="WA40" i="8"/>
  <c r="WA55" i="8" s="1"/>
  <c r="WA70" i="8"/>
  <c r="WA92" i="8" s="1"/>
  <c r="WA96" i="8" s="1"/>
  <c r="WA99" i="8" s="1"/>
  <c r="TK40" i="8"/>
  <c r="TK55" i="8" s="1"/>
  <c r="TK70" i="8"/>
  <c r="TK92" i="8" s="1"/>
  <c r="TK96" i="8" s="1"/>
  <c r="TK99" i="8" s="1"/>
  <c r="QT40" i="8"/>
  <c r="QT55" i="8" s="1"/>
  <c r="QT70" i="8"/>
  <c r="QT92" i="8" s="1"/>
  <c r="QT96" i="8" s="1"/>
  <c r="QT99" i="8" s="1"/>
  <c r="OF40" i="8"/>
  <c r="OF55" i="8" s="1"/>
  <c r="OF70" i="8"/>
  <c r="OF92" i="8" s="1"/>
  <c r="OF96" i="8" s="1"/>
  <c r="OF99" i="8" s="1"/>
  <c r="LN40" i="8"/>
  <c r="LN55" i="8" s="1"/>
  <c r="LN70" i="8"/>
  <c r="LN92" i="8" s="1"/>
  <c r="LN96" i="8" s="1"/>
  <c r="LN99" i="8" s="1"/>
  <c r="IW40" i="8"/>
  <c r="IW55" i="8" s="1"/>
  <c r="IW70" i="8"/>
  <c r="IW92" i="8" s="1"/>
  <c r="IW96" i="8" s="1"/>
  <c r="IW99" i="8" s="1"/>
  <c r="FW40" i="8"/>
  <c r="FW55" i="8" s="1"/>
  <c r="FW70" i="8"/>
  <c r="FW92" i="8" s="1"/>
  <c r="FW96" i="8" s="1"/>
  <c r="FW99" i="8" s="1"/>
  <c r="DE40" i="8"/>
  <c r="DE55" i="8" s="1"/>
  <c r="DE70" i="8"/>
  <c r="DE92" i="8" s="1"/>
  <c r="DE96" i="8" s="1"/>
  <c r="DE99" i="8" s="1"/>
  <c r="AC40" i="8"/>
  <c r="AC55" i="8" s="1"/>
  <c r="AC70" i="8"/>
  <c r="AC92" i="8" s="1"/>
  <c r="QS40" i="8"/>
  <c r="QS55" i="8" s="1"/>
  <c r="QS70" i="8"/>
  <c r="QS92" i="8" s="1"/>
  <c r="QS96" i="8" s="1"/>
  <c r="QS99" i="8" s="1"/>
  <c r="NV40" i="8"/>
  <c r="NV55" i="8" s="1"/>
  <c r="NV70" i="8"/>
  <c r="NV92" i="8" s="1"/>
  <c r="NV96" i="8" s="1"/>
  <c r="NV99" i="8" s="1"/>
  <c r="LD40" i="8"/>
  <c r="LD55" i="8" s="1"/>
  <c r="LD70" i="8"/>
  <c r="LD92" i="8" s="1"/>
  <c r="LD96" i="8" s="1"/>
  <c r="LD99" i="8" s="1"/>
  <c r="ID40" i="8"/>
  <c r="ID55" i="8" s="1"/>
  <c r="ID70" i="8"/>
  <c r="ID92" i="8" s="1"/>
  <c r="ID96" i="8" s="1"/>
  <c r="ID99" i="8" s="1"/>
  <c r="FE40" i="8"/>
  <c r="FE55" i="8" s="1"/>
  <c r="FE70" i="8"/>
  <c r="FE92" i="8" s="1"/>
  <c r="FE96" i="8" s="1"/>
  <c r="FE99" i="8" s="1"/>
  <c r="CL40" i="8"/>
  <c r="CL55" i="8" s="1"/>
  <c r="CL70" i="8"/>
  <c r="CL92" i="8" s="1"/>
  <c r="CL96" i="8" s="1"/>
  <c r="CL99" i="8" s="1"/>
  <c r="VH40" i="8"/>
  <c r="VH55" i="8" s="1"/>
  <c r="VH70" i="8"/>
  <c r="VH92" i="8" s="1"/>
  <c r="VH96" i="8" s="1"/>
  <c r="VH99" i="8" s="1"/>
  <c r="SI40" i="8"/>
  <c r="SI55" i="8" s="1"/>
  <c r="SI70" i="8"/>
  <c r="SI92" i="8" s="1"/>
  <c r="SI96" i="8" s="1"/>
  <c r="SI99" i="8" s="1"/>
  <c r="PK40" i="8"/>
  <c r="PK55" i="8" s="1"/>
  <c r="PK70" i="8"/>
  <c r="PK92" i="8" s="1"/>
  <c r="PK96" i="8" s="1"/>
  <c r="PK99" i="8" s="1"/>
  <c r="MS40" i="8"/>
  <c r="MS55" i="8" s="1"/>
  <c r="MS70" i="8"/>
  <c r="MS92" i="8" s="1"/>
  <c r="MS96" i="8" s="1"/>
  <c r="MS99" i="8" s="1"/>
  <c r="JU40" i="8"/>
  <c r="JU55" i="8" s="1"/>
  <c r="JU70" i="8"/>
  <c r="JU92" i="8" s="1"/>
  <c r="JU96" i="8" s="1"/>
  <c r="JU99" i="8" s="1"/>
  <c r="EK40" i="8"/>
  <c r="EK55" i="8" s="1"/>
  <c r="EK70" i="8"/>
  <c r="EK92" i="8" s="1"/>
  <c r="EK96" i="8" s="1"/>
  <c r="EK99" i="8" s="1"/>
  <c r="BI40" i="8"/>
  <c r="BI55" i="8" s="1"/>
  <c r="BI70" i="8"/>
  <c r="BI92" i="8" s="1"/>
  <c r="AVH97" i="8"/>
  <c r="AMB100" i="8"/>
  <c r="AMB102" i="8"/>
  <c r="AVP100" i="8"/>
  <c r="AVP102" i="8"/>
  <c r="AHR40" i="8"/>
  <c r="AHR55" i="8" s="1"/>
  <c r="AHR70" i="8"/>
  <c r="AHR92" i="8" s="1"/>
  <c r="AVW40" i="8"/>
  <c r="AVW55" i="8" s="1"/>
  <c r="AVW70" i="8"/>
  <c r="AVW92" i="8" s="1"/>
  <c r="AVW96" i="8" s="1"/>
  <c r="AVW99" i="8" s="1"/>
  <c r="AVN40" i="8"/>
  <c r="AVN55" i="8" s="1"/>
  <c r="AVN70" i="8"/>
  <c r="AVN92" i="8" s="1"/>
  <c r="AVN96" i="8" s="1"/>
  <c r="AVN99" i="8" s="1"/>
  <c r="PR40" i="8"/>
  <c r="PR55" i="8" s="1"/>
  <c r="PR70" i="8"/>
  <c r="PR92" i="8" s="1"/>
  <c r="PR96" i="8" s="1"/>
  <c r="PR99" i="8" s="1"/>
  <c r="ALS40" i="8"/>
  <c r="ALS55" i="8" s="1"/>
  <c r="ALS70" i="8"/>
  <c r="ALS92" i="8" s="1"/>
  <c r="ALS96" i="8" s="1"/>
  <c r="ALS99" i="8" s="1"/>
  <c r="ASB40" i="8"/>
  <c r="ASB55" i="8" s="1"/>
  <c r="ASB70" i="8"/>
  <c r="ASB92" i="8" s="1"/>
  <c r="ASB96" i="8" s="1"/>
  <c r="ASB99" i="8" s="1"/>
  <c r="AVD40" i="8"/>
  <c r="AVD55" i="8" s="1"/>
  <c r="AVD70" i="8"/>
  <c r="AVD92" i="8" s="1"/>
  <c r="AVD96" i="8" s="1"/>
  <c r="AVD99" i="8" s="1"/>
  <c r="KC40" i="8"/>
  <c r="KC55" i="8" s="1"/>
  <c r="KC70" i="8"/>
  <c r="KC92" i="8" s="1"/>
  <c r="KC96" i="8" s="1"/>
  <c r="KC99" i="8" s="1"/>
  <c r="AJB40" i="8"/>
  <c r="AJB55" i="8" s="1"/>
  <c r="AJB70" i="8"/>
  <c r="AJB92" i="8" s="1"/>
  <c r="AJB96" i="8" s="1"/>
  <c r="AJB99" i="8" s="1"/>
  <c r="ARQ40" i="8"/>
  <c r="ARQ55" i="8" s="1"/>
  <c r="ARQ70" i="8"/>
  <c r="ARQ92" i="8" s="1"/>
  <c r="ARQ96" i="8" s="1"/>
  <c r="ARQ99" i="8" s="1"/>
  <c r="AXW40" i="8"/>
  <c r="AXW55" i="8" s="1"/>
  <c r="AXW70" i="8"/>
  <c r="AXW92" i="8" s="1"/>
  <c r="AXW96" i="8" s="1"/>
  <c r="AXW99" i="8" s="1"/>
  <c r="AUT40" i="8"/>
  <c r="AUT55" i="8" s="1"/>
  <c r="AUT70" i="8"/>
  <c r="AUT92" i="8" s="1"/>
  <c r="ARN40" i="8"/>
  <c r="ARN55" i="8" s="1"/>
  <c r="ARN70" i="8"/>
  <c r="ARN92" i="8" s="1"/>
  <c r="ARN96" i="8" s="1"/>
  <c r="ARN99" i="8" s="1"/>
  <c r="ANN40" i="8"/>
  <c r="ANN55" i="8" s="1"/>
  <c r="ANN70" i="8"/>
  <c r="ANN92" i="8" s="1"/>
  <c r="ANN96" i="8" s="1"/>
  <c r="ANN99" i="8" s="1"/>
  <c r="ADH40" i="8"/>
  <c r="ADH55" i="8" s="1"/>
  <c r="ADH70" i="8"/>
  <c r="ADH92" i="8" s="1"/>
  <c r="ADH96" i="8" s="1"/>
  <c r="ADH99" i="8" s="1"/>
  <c r="DS40" i="8"/>
  <c r="DS55" i="8" s="1"/>
  <c r="DS70" i="8"/>
  <c r="DS92" i="8" s="1"/>
  <c r="DS96" i="8" s="1"/>
  <c r="DS99" i="8" s="1"/>
  <c r="AVT40" i="8"/>
  <c r="AVT55" i="8" s="1"/>
  <c r="AVT70" i="8"/>
  <c r="AVT92" i="8" s="1"/>
  <c r="AVT96" i="8" s="1"/>
  <c r="AVT99" i="8" s="1"/>
  <c r="ASS40" i="8"/>
  <c r="ASS55" i="8" s="1"/>
  <c r="ASS70" i="8"/>
  <c r="ASS92" i="8" s="1"/>
  <c r="APO40" i="8"/>
  <c r="APO55" i="8" s="1"/>
  <c r="APO70" i="8"/>
  <c r="APO92" i="8" s="1"/>
  <c r="APO96" i="8" s="1"/>
  <c r="APO99" i="8" s="1"/>
  <c r="AFY40" i="8"/>
  <c r="AFY55" i="8" s="1"/>
  <c r="AFY70" i="8"/>
  <c r="AFY92" i="8" s="1"/>
  <c r="OC40" i="8"/>
  <c r="OC55" i="8" s="1"/>
  <c r="OC70" i="8"/>
  <c r="OC92" i="8" s="1"/>
  <c r="OC96" i="8" s="1"/>
  <c r="OC99" i="8" s="1"/>
  <c r="AWJ40" i="8"/>
  <c r="AWJ55" i="8" s="1"/>
  <c r="AWJ70" i="8"/>
  <c r="AWJ92" i="8" s="1"/>
  <c r="AWJ96" i="8" s="1"/>
  <c r="AWJ99" i="8" s="1"/>
  <c r="ATM40" i="8"/>
  <c r="ATM55" i="8" s="1"/>
  <c r="ATM70" i="8"/>
  <c r="ATM92" i="8" s="1"/>
  <c r="AQH40" i="8"/>
  <c r="AQH55" i="8" s="1"/>
  <c r="AQH70" i="8"/>
  <c r="AQH92" i="8" s="1"/>
  <c r="AJT40" i="8"/>
  <c r="AJT55" i="8" s="1"/>
  <c r="AJT70" i="8"/>
  <c r="AJT92" i="8" s="1"/>
  <c r="AJT96" i="8" s="1"/>
  <c r="AJT99" i="8" s="1"/>
  <c r="YO40" i="8"/>
  <c r="YO55" i="8" s="1"/>
  <c r="YO70" i="8"/>
  <c r="YO92" i="8" s="1"/>
  <c r="YO96" i="8" s="1"/>
  <c r="YO99" i="8" s="1"/>
  <c r="AXJ40" i="8"/>
  <c r="AXJ55" i="8" s="1"/>
  <c r="AXJ70" i="8"/>
  <c r="AXJ92" i="8" s="1"/>
  <c r="AXJ96" i="8" s="1"/>
  <c r="AXJ99" i="8" s="1"/>
  <c r="AUP40" i="8"/>
  <c r="AUP55" i="8" s="1"/>
  <c r="AUP70" i="8"/>
  <c r="AUP92" i="8" s="1"/>
  <c r="AUP96" i="8" s="1"/>
  <c r="AUP99" i="8" s="1"/>
  <c r="ARK40" i="8"/>
  <c r="ARK55" i="8" s="1"/>
  <c r="ARK70" i="8"/>
  <c r="ARK92" i="8" s="1"/>
  <c r="ARK96" i="8" s="1"/>
  <c r="ARK99" i="8" s="1"/>
  <c r="ANE40" i="8"/>
  <c r="ANE55" i="8" s="1"/>
  <c r="ANE70" i="8"/>
  <c r="ANE92" i="8" s="1"/>
  <c r="ANE96" i="8" s="1"/>
  <c r="ANE99" i="8" s="1"/>
  <c r="ACW40" i="8"/>
  <c r="ACW55" i="8" s="1"/>
  <c r="ACW70" i="8"/>
  <c r="ACW92" i="8" s="1"/>
  <c r="ACW96" i="8" s="1"/>
  <c r="ACW99" i="8" s="1"/>
  <c r="AYA40" i="8"/>
  <c r="AYA55" i="8" s="1"/>
  <c r="AYA70" i="8"/>
  <c r="AYA92" i="8" s="1"/>
  <c r="AYA96" i="8" s="1"/>
  <c r="AYA99" i="8" s="1"/>
  <c r="AVG40" i="8"/>
  <c r="AVG55" i="8" s="1"/>
  <c r="AVG70" i="8"/>
  <c r="AVG92" i="8" s="1"/>
  <c r="AVG96" i="8" s="1"/>
  <c r="AVG99" i="8" s="1"/>
  <c r="ASD40" i="8"/>
  <c r="ASD55" i="8" s="1"/>
  <c r="ASD70" i="8"/>
  <c r="ASD92" i="8" s="1"/>
  <c r="ASD96" i="8" s="1"/>
  <c r="ASD99" i="8" s="1"/>
  <c r="AOW40" i="8"/>
  <c r="AOW55" i="8" s="1"/>
  <c r="AOW70" i="8"/>
  <c r="AOW92" i="8" s="1"/>
  <c r="AOW96" i="8" s="1"/>
  <c r="AOW99" i="8" s="1"/>
  <c r="LT40" i="8"/>
  <c r="LT55" i="8" s="1"/>
  <c r="LT70" i="8"/>
  <c r="LT92" i="8" s="1"/>
  <c r="LT96" i="8" s="1"/>
  <c r="LT99" i="8" s="1"/>
  <c r="AVY40" i="8"/>
  <c r="AVY55" i="8" s="1"/>
  <c r="AVY70" i="8"/>
  <c r="AVY92" i="8" s="1"/>
  <c r="AVY96" i="8" s="1"/>
  <c r="AVY99" i="8" s="1"/>
  <c r="ASX40" i="8"/>
  <c r="ASX55" i="8" s="1"/>
  <c r="ASX70" i="8"/>
  <c r="ASX92" i="8" s="1"/>
  <c r="APS40" i="8"/>
  <c r="APS55" i="8" s="1"/>
  <c r="APS70" i="8"/>
  <c r="APS92" i="8" s="1"/>
  <c r="APS96" i="8" s="1"/>
  <c r="APS99" i="8" s="1"/>
  <c r="UY40" i="8"/>
  <c r="UY55" i="8" s="1"/>
  <c r="UY70" i="8"/>
  <c r="UY92" i="8" s="1"/>
  <c r="UY96" i="8" s="1"/>
  <c r="UY99" i="8" s="1"/>
  <c r="AUZ102" i="8"/>
  <c r="AUZ100" i="8"/>
  <c r="AEX96" i="8"/>
  <c r="AEX99" i="8" s="1"/>
  <c r="AOE40" i="8"/>
  <c r="AOE55" i="8" s="1"/>
  <c r="AOE70" i="8"/>
  <c r="AOE92" i="8" s="1"/>
  <c r="AOE96" i="8" s="1"/>
  <c r="AOE99" i="8" s="1"/>
  <c r="ALK40" i="8"/>
  <c r="ALK55" i="8" s="1"/>
  <c r="ALK70" i="8"/>
  <c r="ALK92" i="8" s="1"/>
  <c r="ALK96" i="8" s="1"/>
  <c r="ALK99" i="8" s="1"/>
  <c r="AIS40" i="8"/>
  <c r="AIS55" i="8" s="1"/>
  <c r="AIS70" i="8"/>
  <c r="AIS92" i="8" s="1"/>
  <c r="AIS96" i="8" s="1"/>
  <c r="AIS99" i="8" s="1"/>
  <c r="AFQ40" i="8"/>
  <c r="AFQ55" i="8" s="1"/>
  <c r="AFQ70" i="8"/>
  <c r="AFQ92" i="8" s="1"/>
  <c r="ACP40" i="8"/>
  <c r="ACP55" i="8" s="1"/>
  <c r="ACP70" i="8"/>
  <c r="ACP92" i="8" s="1"/>
  <c r="ACP96" i="8" s="1"/>
  <c r="ACP99" i="8" s="1"/>
  <c r="ZQ40" i="8"/>
  <c r="ZQ55" i="8" s="1"/>
  <c r="ZQ70" i="8"/>
  <c r="ZQ92" i="8" s="1"/>
  <c r="ZQ96" i="8" s="1"/>
  <c r="ZQ99" i="8" s="1"/>
  <c r="KH40" i="8"/>
  <c r="KH55" i="8" s="1"/>
  <c r="KH70" i="8"/>
  <c r="KH92" i="8" s="1"/>
  <c r="KH96" i="8" s="1"/>
  <c r="KH99" i="8" s="1"/>
  <c r="AUK40" i="8"/>
  <c r="AUK55" i="8" s="1"/>
  <c r="AUK70" i="8"/>
  <c r="AUK92" i="8" s="1"/>
  <c r="AUK96" i="8" s="1"/>
  <c r="AUK99" i="8" s="1"/>
  <c r="ARO40" i="8"/>
  <c r="ARO55" i="8" s="1"/>
  <c r="ARO70" i="8"/>
  <c r="ARO92" i="8" s="1"/>
  <c r="ARO96" i="8" s="1"/>
  <c r="ARO99" i="8" s="1"/>
  <c r="AOU40" i="8"/>
  <c r="AOU55" i="8" s="1"/>
  <c r="AOU70" i="8"/>
  <c r="AOU92" i="8" s="1"/>
  <c r="AOU96" i="8" s="1"/>
  <c r="AOU99" i="8" s="1"/>
  <c r="AMA40" i="8"/>
  <c r="AMA55" i="8" s="1"/>
  <c r="AMA70" i="8"/>
  <c r="AMA92" i="8" s="1"/>
  <c r="AMA96" i="8" s="1"/>
  <c r="AMA99" i="8" s="1"/>
  <c r="AJG40" i="8"/>
  <c r="AJG55" i="8" s="1"/>
  <c r="AJG70" i="8"/>
  <c r="AJG92" i="8" s="1"/>
  <c r="AJG96" i="8" s="1"/>
  <c r="AJG99" i="8" s="1"/>
  <c r="AGM40" i="8"/>
  <c r="AGM55" i="8" s="1"/>
  <c r="AGM70" i="8"/>
  <c r="AGM92" i="8" s="1"/>
  <c r="AGM96" i="8" s="1"/>
  <c r="AGM99" i="8" s="1"/>
  <c r="ADV70" i="8"/>
  <c r="ADV92" i="8" s="1"/>
  <c r="ADV96" i="8" s="1"/>
  <c r="ADV99" i="8" s="1"/>
  <c r="ADV40" i="8"/>
  <c r="ADV55" i="8" s="1"/>
  <c r="ABB40" i="8"/>
  <c r="ABB55" i="8" s="1"/>
  <c r="ABB70" i="8"/>
  <c r="ABB92" i="8" s="1"/>
  <c r="ABB96" i="8" s="1"/>
  <c r="ABB99" i="8" s="1"/>
  <c r="XW40" i="8"/>
  <c r="XW55" i="8" s="1"/>
  <c r="XW70" i="8"/>
  <c r="XW92" i="8" s="1"/>
  <c r="XW96" i="8" s="1"/>
  <c r="XW99" i="8" s="1"/>
  <c r="QP40" i="8"/>
  <c r="QP55" i="8" s="1"/>
  <c r="QP70" i="8"/>
  <c r="QP92" i="8" s="1"/>
  <c r="QP96" i="8" s="1"/>
  <c r="QP99" i="8" s="1"/>
  <c r="ANA40" i="8"/>
  <c r="ANA55" i="8" s="1"/>
  <c r="ANA70" i="8"/>
  <c r="ANA92" i="8" s="1"/>
  <c r="ANA96" i="8" s="1"/>
  <c r="ANA99" i="8" s="1"/>
  <c r="AKG40" i="8"/>
  <c r="AKG55" i="8" s="1"/>
  <c r="AKG70" i="8"/>
  <c r="AKG92" i="8" s="1"/>
  <c r="AKG96" i="8" s="1"/>
  <c r="AKG99" i="8" s="1"/>
  <c r="AEV40" i="8"/>
  <c r="AEV55" i="8" s="1"/>
  <c r="AEV70" i="8"/>
  <c r="AEV92" i="8" s="1"/>
  <c r="AEV96" i="8" s="1"/>
  <c r="AEV99" i="8" s="1"/>
  <c r="ACD40" i="8"/>
  <c r="ACD55" i="8" s="1"/>
  <c r="ACD70" i="8"/>
  <c r="ACD92" i="8" s="1"/>
  <c r="ACD96" i="8" s="1"/>
  <c r="ACD99" i="8" s="1"/>
  <c r="YS40" i="8"/>
  <c r="YS55" i="8" s="1"/>
  <c r="YS70" i="8"/>
  <c r="YS92" i="8" s="1"/>
  <c r="YS96" i="8" s="1"/>
  <c r="YS99" i="8" s="1"/>
  <c r="SY40" i="8"/>
  <c r="SY55" i="8" s="1"/>
  <c r="SY70" i="8"/>
  <c r="SY92" i="8" s="1"/>
  <c r="SY96" i="8" s="1"/>
  <c r="SY99" i="8" s="1"/>
  <c r="FS40" i="8"/>
  <c r="FS55" i="8" s="1"/>
  <c r="FS70" i="8"/>
  <c r="FS92" i="8" s="1"/>
  <c r="FS96" i="8" s="1"/>
  <c r="FS99" i="8" s="1"/>
  <c r="ANR40" i="8"/>
  <c r="ANR55" i="8" s="1"/>
  <c r="ANR70" i="8"/>
  <c r="ANR92" i="8" s="1"/>
  <c r="ANR96" i="8" s="1"/>
  <c r="ANR99" i="8" s="1"/>
  <c r="AKO40" i="8"/>
  <c r="AKO55" i="8" s="1"/>
  <c r="AKO70" i="8"/>
  <c r="AKO92" i="8" s="1"/>
  <c r="AHV40" i="8"/>
  <c r="AHV55" i="8" s="1"/>
  <c r="AHV70" i="8"/>
  <c r="AHV92" i="8" s="1"/>
  <c r="AHV96" i="8" s="1"/>
  <c r="AHV99" i="8" s="1"/>
  <c r="AEU40" i="8"/>
  <c r="AEU55" i="8" s="1"/>
  <c r="AEU70" i="8"/>
  <c r="AEU92" i="8" s="1"/>
  <c r="AEU96" i="8" s="1"/>
  <c r="AEU99" i="8" s="1"/>
  <c r="ACC40" i="8"/>
  <c r="ACC55" i="8" s="1"/>
  <c r="ACC70" i="8"/>
  <c r="ACC92" i="8" s="1"/>
  <c r="ACC96" i="8" s="1"/>
  <c r="ACC99" i="8" s="1"/>
  <c r="YR40" i="8"/>
  <c r="YR55" i="8" s="1"/>
  <c r="YR70" i="8"/>
  <c r="YR92" i="8" s="1"/>
  <c r="YR96" i="8" s="1"/>
  <c r="YR99" i="8" s="1"/>
  <c r="SW40" i="8"/>
  <c r="SW55" i="8" s="1"/>
  <c r="SW70" i="8"/>
  <c r="SW92" i="8" s="1"/>
  <c r="SW96" i="8" s="1"/>
  <c r="SW99" i="8" s="1"/>
  <c r="II40" i="8"/>
  <c r="II55" i="8" s="1"/>
  <c r="II70" i="8"/>
  <c r="II92" i="8" s="1"/>
  <c r="II96" i="8" s="1"/>
  <c r="II99" i="8" s="1"/>
  <c r="ALO40" i="8"/>
  <c r="ALO55" i="8" s="1"/>
  <c r="ALO70" i="8"/>
  <c r="ALO92" i="8" s="1"/>
  <c r="ALO96" i="8" s="1"/>
  <c r="ALO99" i="8" s="1"/>
  <c r="AIU40" i="8"/>
  <c r="AIU55" i="8" s="1"/>
  <c r="AIU70" i="8"/>
  <c r="AIU92" i="8" s="1"/>
  <c r="AIU96" i="8" s="1"/>
  <c r="AIU99" i="8" s="1"/>
  <c r="AGC40" i="8"/>
  <c r="AGC55" i="8" s="1"/>
  <c r="AGC70" i="8"/>
  <c r="AGC92" i="8" s="1"/>
  <c r="AGC96" i="8" s="1"/>
  <c r="AGC99" i="8" s="1"/>
  <c r="XD40" i="8"/>
  <c r="XD55" i="8" s="1"/>
  <c r="XD70" i="8"/>
  <c r="XD92" i="8" s="1"/>
  <c r="XD96" i="8" s="1"/>
  <c r="XD99" i="8" s="1"/>
  <c r="OT40" i="8"/>
  <c r="OT55" i="8" s="1"/>
  <c r="OT70" i="8"/>
  <c r="OT92" i="8" s="1"/>
  <c r="OT96" i="8" s="1"/>
  <c r="OT99" i="8" s="1"/>
  <c r="EB40" i="8"/>
  <c r="EB55" i="8" s="1"/>
  <c r="EB70" i="8"/>
  <c r="EB92" i="8" s="1"/>
  <c r="EB96" i="8" s="1"/>
  <c r="EB99" i="8" s="1"/>
  <c r="ANO40" i="8"/>
  <c r="ANO55" i="8" s="1"/>
  <c r="ANO70" i="8"/>
  <c r="ANO92" i="8" s="1"/>
  <c r="ANO96" i="8" s="1"/>
  <c r="ANO99" i="8" s="1"/>
  <c r="AKU40" i="8"/>
  <c r="AKU55" i="8" s="1"/>
  <c r="AKU70" i="8"/>
  <c r="AKU92" i="8" s="1"/>
  <c r="AKU96" i="8" s="1"/>
  <c r="AKU99" i="8" s="1"/>
  <c r="AHS40" i="8"/>
  <c r="AHS55" i="8" s="1"/>
  <c r="AHS70" i="8"/>
  <c r="AHS92" i="8" s="1"/>
  <c r="AHS96" i="8" s="1"/>
  <c r="AHS99" i="8" s="1"/>
  <c r="AFA40" i="8"/>
  <c r="AFA55" i="8" s="1"/>
  <c r="AFA70" i="8"/>
  <c r="AFA92" i="8" s="1"/>
  <c r="AFA96" i="8" s="1"/>
  <c r="AFA99" i="8" s="1"/>
  <c r="ABG40" i="8"/>
  <c r="ABG55" i="8" s="1"/>
  <c r="ABG70" i="8"/>
  <c r="ABG92" i="8" s="1"/>
  <c r="ABG96" i="8" s="1"/>
  <c r="ABG99" i="8" s="1"/>
  <c r="YD40" i="8"/>
  <c r="YD55" i="8" s="1"/>
  <c r="YD70" i="8"/>
  <c r="YD92" i="8" s="1"/>
  <c r="YD96" i="8" s="1"/>
  <c r="YD99" i="8" s="1"/>
  <c r="RG40" i="8"/>
  <c r="RG55" i="8" s="1"/>
  <c r="RG70" i="8"/>
  <c r="RG92" i="8" s="1"/>
  <c r="RG96" i="8" s="1"/>
  <c r="RG99" i="8" s="1"/>
  <c r="FI40" i="8"/>
  <c r="FI55" i="8" s="1"/>
  <c r="FI70" i="8"/>
  <c r="FI92" i="8" s="1"/>
  <c r="FI96" i="8" s="1"/>
  <c r="FI99" i="8" s="1"/>
  <c r="XF40" i="8"/>
  <c r="XF55" i="8" s="1"/>
  <c r="XF70" i="8"/>
  <c r="XF92" i="8" s="1"/>
  <c r="XF96" i="8" s="1"/>
  <c r="XF99" i="8" s="1"/>
  <c r="UO40" i="8"/>
  <c r="UO55" i="8" s="1"/>
  <c r="UO70" i="8"/>
  <c r="UO92" i="8" s="1"/>
  <c r="UO96" i="8" s="1"/>
  <c r="UO99" i="8" s="1"/>
  <c r="RP40" i="8"/>
  <c r="RP55" i="8" s="1"/>
  <c r="RP70" i="8"/>
  <c r="RP92" i="8" s="1"/>
  <c r="RP96" i="8" s="1"/>
  <c r="RP99" i="8" s="1"/>
  <c r="OS40" i="8"/>
  <c r="OS55" i="8" s="1"/>
  <c r="OS70" i="8"/>
  <c r="OS92" i="8" s="1"/>
  <c r="OS96" i="8" s="1"/>
  <c r="OS99" i="8" s="1"/>
  <c r="LS40" i="8"/>
  <c r="LS55" i="8" s="1"/>
  <c r="LS70" i="8"/>
  <c r="LS92" i="8" s="1"/>
  <c r="LS96" i="8" s="1"/>
  <c r="LS99" i="8" s="1"/>
  <c r="FZ40" i="8"/>
  <c r="FZ55" i="8" s="1"/>
  <c r="FZ70" i="8"/>
  <c r="FZ92" i="8" s="1"/>
  <c r="FZ96" i="8" s="1"/>
  <c r="FZ99" i="8" s="1"/>
  <c r="DA40" i="8"/>
  <c r="DA55" i="8" s="1"/>
  <c r="DA70" i="8"/>
  <c r="DA92" i="8" s="1"/>
  <c r="DA96" i="8" s="1"/>
  <c r="DA99" i="8" s="1"/>
  <c r="AH40" i="8"/>
  <c r="AH55" i="8" s="1"/>
  <c r="AH70" i="8"/>
  <c r="AH92" i="8" s="1"/>
  <c r="AH96" i="8" s="1"/>
  <c r="AH99" i="8" s="1"/>
  <c r="UU40" i="8"/>
  <c r="UU55" i="8" s="1"/>
  <c r="UU70" i="8"/>
  <c r="UU92" i="8" s="1"/>
  <c r="UU96" i="8" s="1"/>
  <c r="UU99" i="8" s="1"/>
  <c r="RV40" i="8"/>
  <c r="RV55" i="8" s="1"/>
  <c r="RV70" i="8"/>
  <c r="RV92" i="8" s="1"/>
  <c r="RV96" i="8" s="1"/>
  <c r="RV99" i="8" s="1"/>
  <c r="PG40" i="8"/>
  <c r="PG55" i="8" s="1"/>
  <c r="PG70" i="8"/>
  <c r="PG92" i="8" s="1"/>
  <c r="PG96" i="8" s="1"/>
  <c r="PG99" i="8" s="1"/>
  <c r="MP40" i="8"/>
  <c r="MP55" i="8" s="1"/>
  <c r="MP70" i="8"/>
  <c r="MP92" i="8" s="1"/>
  <c r="MP96" i="8" s="1"/>
  <c r="MP99" i="8" s="1"/>
  <c r="JP40" i="8"/>
  <c r="JP55" i="8" s="1"/>
  <c r="JP70" i="8"/>
  <c r="JP92" i="8" s="1"/>
  <c r="JP96" i="8" s="1"/>
  <c r="JP99" i="8" s="1"/>
  <c r="GX40" i="8"/>
  <c r="GX55" i="8" s="1"/>
  <c r="GX70" i="8"/>
  <c r="GX92" i="8" s="1"/>
  <c r="GX96" i="8" s="1"/>
  <c r="GX99" i="8" s="1"/>
  <c r="EH40" i="8"/>
  <c r="EH55" i="8" s="1"/>
  <c r="EH70" i="8"/>
  <c r="EH92" i="8" s="1"/>
  <c r="EH96" i="8" s="1"/>
  <c r="EH99" i="8" s="1"/>
  <c r="BN40" i="8"/>
  <c r="BN55" i="8" s="1"/>
  <c r="BN70" i="8"/>
  <c r="BN92" i="8" s="1"/>
  <c r="BN96" i="8" s="1"/>
  <c r="BN99" i="8" s="1"/>
  <c r="AAT40" i="8"/>
  <c r="AAT55" i="8" s="1"/>
  <c r="AAT70" i="8"/>
  <c r="AAT92" i="8" s="1"/>
  <c r="AAT96" i="8" s="1"/>
  <c r="AAT99" i="8" s="1"/>
  <c r="UT40" i="8"/>
  <c r="UT55" i="8" s="1"/>
  <c r="UT70" i="8"/>
  <c r="UT92" i="8" s="1"/>
  <c r="UT96" i="8" s="1"/>
  <c r="UT99" i="8" s="1"/>
  <c r="RM40" i="8"/>
  <c r="RM55" i="8" s="1"/>
  <c r="RM70" i="8"/>
  <c r="RM92" i="8" s="1"/>
  <c r="RM96" i="8" s="1"/>
  <c r="RM99" i="8" s="1"/>
  <c r="OG40" i="8"/>
  <c r="OG55" i="8" s="1"/>
  <c r="OG70" i="8"/>
  <c r="OG92" i="8" s="1"/>
  <c r="OG96" i="8" s="1"/>
  <c r="OG99" i="8" s="1"/>
  <c r="LO40" i="8"/>
  <c r="LO55" i="8" s="1"/>
  <c r="LO70" i="8"/>
  <c r="LO92" i="8" s="1"/>
  <c r="LO96" i="8" s="1"/>
  <c r="LO99" i="8" s="1"/>
  <c r="IX40" i="8"/>
  <c r="IX55" i="8" s="1"/>
  <c r="IX70" i="8"/>
  <c r="IX92" i="8" s="1"/>
  <c r="IX96" i="8" s="1"/>
  <c r="IX99" i="8" s="1"/>
  <c r="GF40" i="8"/>
  <c r="GF55" i="8" s="1"/>
  <c r="GF70" i="8"/>
  <c r="GF92" i="8" s="1"/>
  <c r="GF96" i="8" s="1"/>
  <c r="GF99" i="8" s="1"/>
  <c r="DF40" i="8"/>
  <c r="DF55" i="8" s="1"/>
  <c r="DF70" i="8"/>
  <c r="DF92" i="8" s="1"/>
  <c r="DF96" i="8" s="1"/>
  <c r="DF99" i="8" s="1"/>
  <c r="AL40" i="8"/>
  <c r="AL55" i="8" s="1"/>
  <c r="AL70" i="8"/>
  <c r="AL92" i="8" s="1"/>
  <c r="AL96" i="8" s="1"/>
  <c r="AL99" i="8" s="1"/>
  <c r="VR40" i="8"/>
  <c r="VR55" i="8" s="1"/>
  <c r="VR70" i="8"/>
  <c r="VR92" i="8" s="1"/>
  <c r="VR96" i="8" s="1"/>
  <c r="VR99" i="8" s="1"/>
  <c r="TC40" i="8"/>
  <c r="TC55" i="8" s="1"/>
  <c r="TC70" i="8"/>
  <c r="TC92" i="8" s="1"/>
  <c r="TC96" i="8" s="1"/>
  <c r="TC99" i="8" s="1"/>
  <c r="QL40" i="8"/>
  <c r="QL55" i="8" s="1"/>
  <c r="QL70" i="8"/>
  <c r="QL92" i="8" s="1"/>
  <c r="QL96" i="8" s="1"/>
  <c r="QL99" i="8" s="1"/>
  <c r="LE40" i="8"/>
  <c r="LE55" i="8" s="1"/>
  <c r="LE70" i="8"/>
  <c r="LE92" i="8" s="1"/>
  <c r="LE96" i="8" s="1"/>
  <c r="LE99" i="8" s="1"/>
  <c r="IM40" i="8"/>
  <c r="IM55" i="8" s="1"/>
  <c r="IM70" i="8"/>
  <c r="IM92" i="8" s="1"/>
  <c r="IM96" i="8" s="1"/>
  <c r="IM99" i="8" s="1"/>
  <c r="FN40" i="8"/>
  <c r="FN55" i="8" s="1"/>
  <c r="FN70" i="8"/>
  <c r="FN92" i="8" s="1"/>
  <c r="FN96" i="8" s="1"/>
  <c r="FN99" i="8" s="1"/>
  <c r="CV40" i="8"/>
  <c r="CV55" i="8" s="1"/>
  <c r="CV70" i="8"/>
  <c r="CV92" i="8" s="1"/>
  <c r="CV96" i="8" s="1"/>
  <c r="CV99" i="8" s="1"/>
  <c r="T40" i="8"/>
  <c r="T55" i="8" s="1"/>
  <c r="T70" i="8"/>
  <c r="T92" i="8" s="1"/>
  <c r="T96" i="8" s="1"/>
  <c r="T99" i="8" s="1"/>
  <c r="NM40" i="8"/>
  <c r="NM55" i="8" s="1"/>
  <c r="NM70" i="8"/>
  <c r="NM92" i="8" s="1"/>
  <c r="NM96" i="8" s="1"/>
  <c r="NM99" i="8" s="1"/>
  <c r="KM40" i="8"/>
  <c r="KM55" i="8" s="1"/>
  <c r="KM70" i="8"/>
  <c r="KM92" i="8" s="1"/>
  <c r="KM96" i="8" s="1"/>
  <c r="KM99" i="8" s="1"/>
  <c r="HM40" i="8"/>
  <c r="HM55" i="8" s="1"/>
  <c r="HM70" i="8"/>
  <c r="HM92" i="8" s="1"/>
  <c r="HM96" i="8" s="1"/>
  <c r="HM99" i="8" s="1"/>
  <c r="EU40" i="8"/>
  <c r="EU55" i="8" s="1"/>
  <c r="EU70" i="8"/>
  <c r="EU92" i="8" s="1"/>
  <c r="EU96" i="8" s="1"/>
  <c r="EU99" i="8" s="1"/>
  <c r="CC40" i="8"/>
  <c r="CC55" i="8" s="1"/>
  <c r="CC70" i="8"/>
  <c r="CC92" i="8" s="1"/>
  <c r="CC96" i="8" s="1"/>
  <c r="CC99" i="8" s="1"/>
  <c r="XY40" i="8"/>
  <c r="XY55" i="8" s="1"/>
  <c r="XY70" i="8"/>
  <c r="XY92" i="8" s="1"/>
  <c r="UQ40" i="8"/>
  <c r="UQ55" i="8" s="1"/>
  <c r="UQ70" i="8"/>
  <c r="UQ92" i="8" s="1"/>
  <c r="UQ96" i="8" s="1"/>
  <c r="UQ99" i="8" s="1"/>
  <c r="RZ40" i="8"/>
  <c r="RZ55" i="8" s="1"/>
  <c r="RZ70" i="8"/>
  <c r="RZ92" i="8" s="1"/>
  <c r="RZ96" i="8" s="1"/>
  <c r="RZ99" i="8" s="1"/>
  <c r="PD40" i="8"/>
  <c r="PD55" i="8" s="1"/>
  <c r="PD70" i="8"/>
  <c r="PD92" i="8" s="1"/>
  <c r="PD96" i="8" s="1"/>
  <c r="PD99" i="8" s="1"/>
  <c r="MK40" i="8"/>
  <c r="MK55" i="8" s="1"/>
  <c r="MK70" i="8"/>
  <c r="MK92" i="8" s="1"/>
  <c r="MK96" i="8" s="1"/>
  <c r="MK99" i="8" s="1"/>
  <c r="JK40" i="8"/>
  <c r="JK55" i="8" s="1"/>
  <c r="JK70" i="8"/>
  <c r="JK92" i="8" s="1"/>
  <c r="JK96" i="8" s="1"/>
  <c r="JK99" i="8" s="1"/>
  <c r="GU40" i="8"/>
  <c r="GU55" i="8" s="1"/>
  <c r="GU70" i="8"/>
  <c r="GU92" i="8" s="1"/>
  <c r="GU96" i="8" s="1"/>
  <c r="GU99" i="8" s="1"/>
  <c r="AZ70" i="8"/>
  <c r="AZ92" i="8" s="1"/>
  <c r="AZ96" i="8" s="1"/>
  <c r="AZ99" i="8" s="1"/>
  <c r="AZ40" i="8"/>
  <c r="AZ55" i="8" s="1"/>
  <c r="AKV97" i="8"/>
  <c r="AON100" i="8"/>
  <c r="AON102" i="8"/>
  <c r="AIJ100" i="8"/>
  <c r="AIJ102" i="8"/>
  <c r="AWF102" i="8"/>
  <c r="AWF100" i="8"/>
  <c r="ASU40" i="8"/>
  <c r="ASU55" i="8" s="1"/>
  <c r="ASU70" i="8"/>
  <c r="ASU92" i="8" s="1"/>
  <c r="ASU96" i="8" s="1"/>
  <c r="ASU99" i="8" s="1"/>
  <c r="APR40" i="8"/>
  <c r="APR55" i="8" s="1"/>
  <c r="APR70" i="8"/>
  <c r="APR92" i="8" s="1"/>
  <c r="APR96" i="8" s="1"/>
  <c r="APR99" i="8" s="1"/>
  <c r="AUC40" i="8"/>
  <c r="AUC55" i="8" s="1"/>
  <c r="AUC70" i="8"/>
  <c r="AUC92" i="8" s="1"/>
  <c r="AUC96" i="8" s="1"/>
  <c r="AUC99" i="8" s="1"/>
  <c r="AYG40" i="8"/>
  <c r="AYG55" i="8" s="1"/>
  <c r="AYG70" i="8"/>
  <c r="AYG92" i="8" s="1"/>
  <c r="AYG96" i="8" s="1"/>
  <c r="AYG99" i="8" s="1"/>
  <c r="AGH40" i="8"/>
  <c r="AGH55" i="8" s="1"/>
  <c r="AGH70" i="8"/>
  <c r="AGH92" i="8" s="1"/>
  <c r="AGH96" i="8" s="1"/>
  <c r="AGH99" i="8" s="1"/>
  <c r="AQM40" i="8"/>
  <c r="AQM55" i="8" s="1"/>
  <c r="AQM70" i="8"/>
  <c r="AQM92" i="8" s="1"/>
  <c r="AQM96" i="8" s="1"/>
  <c r="AQM99" i="8" s="1"/>
  <c r="ATP40" i="8"/>
  <c r="ATP55" i="8" s="1"/>
  <c r="ATP70" i="8"/>
  <c r="ATP92" i="8" s="1"/>
  <c r="ATP96" i="8" s="1"/>
  <c r="ATP99" i="8" s="1"/>
  <c r="AXP40" i="8"/>
  <c r="AXP55" i="8" s="1"/>
  <c r="AXP70" i="8"/>
  <c r="AXP92" i="8" s="1"/>
  <c r="AXP96" i="8" s="1"/>
  <c r="AXP99" i="8" s="1"/>
  <c r="ADQ40" i="8"/>
  <c r="ADQ55" i="8" s="1"/>
  <c r="ADQ70" i="8"/>
  <c r="ADQ92" i="8" s="1"/>
  <c r="ADQ96" i="8" s="1"/>
  <c r="ADQ99" i="8" s="1"/>
  <c r="AQA40" i="8"/>
  <c r="AQA55" i="8" s="1"/>
  <c r="AQA70" i="8"/>
  <c r="AQA92" i="8" s="1"/>
  <c r="AQA96" i="8" s="1"/>
  <c r="AQA99" i="8" s="1"/>
  <c r="AXN40" i="8"/>
  <c r="AXN55" i="8" s="1"/>
  <c r="AXN70" i="8"/>
  <c r="AXN92" i="8" s="1"/>
  <c r="AUI40" i="8"/>
  <c r="AUI55" i="8" s="1"/>
  <c r="AUI70" i="8"/>
  <c r="AUI92" i="8" s="1"/>
  <c r="AUI96" i="8" s="1"/>
  <c r="AUI99" i="8" s="1"/>
  <c r="ARE40" i="8"/>
  <c r="ARE55" i="8" s="1"/>
  <c r="ARE70" i="8"/>
  <c r="ARE92" i="8" s="1"/>
  <c r="ARE96" i="8" s="1"/>
  <c r="ARE99" i="8" s="1"/>
  <c r="AMO40" i="8"/>
  <c r="AMO55" i="8" s="1"/>
  <c r="AMO70" i="8"/>
  <c r="AMO92" i="8" s="1"/>
  <c r="ABZ40" i="8"/>
  <c r="ABZ55" i="8" s="1"/>
  <c r="ABZ70" i="8"/>
  <c r="ABZ92" i="8" s="1"/>
  <c r="ABZ96" i="8" s="1"/>
  <c r="ABZ99" i="8" s="1"/>
  <c r="AYE40" i="8"/>
  <c r="AYE55" i="8" s="1"/>
  <c r="AYE70" i="8"/>
  <c r="AYE92" i="8" s="1"/>
  <c r="AYE96" i="8" s="1"/>
  <c r="AYE99" i="8" s="1"/>
  <c r="AVK40" i="8"/>
  <c r="AVK55" i="8" s="1"/>
  <c r="AVK70" i="8"/>
  <c r="AVK92" i="8" s="1"/>
  <c r="AVK96" i="8" s="1"/>
  <c r="AVK99" i="8" s="1"/>
  <c r="ASI40" i="8"/>
  <c r="ASI55" i="8" s="1"/>
  <c r="ASI70" i="8"/>
  <c r="ASI92" i="8" s="1"/>
  <c r="ASI96" i="8" s="1"/>
  <c r="ASI99" i="8" s="1"/>
  <c r="APC40" i="8"/>
  <c r="APC55" i="8" s="1"/>
  <c r="APC70" i="8"/>
  <c r="APC92" i="8" s="1"/>
  <c r="APC96" i="8" s="1"/>
  <c r="APC99" i="8" s="1"/>
  <c r="AEO40" i="8"/>
  <c r="AEO55" i="8" s="1"/>
  <c r="AEO70" i="8"/>
  <c r="AEO92" i="8" s="1"/>
  <c r="AEO96" i="8" s="1"/>
  <c r="AEO99" i="8" s="1"/>
  <c r="IS40" i="8"/>
  <c r="IS55" i="8" s="1"/>
  <c r="IS70" i="8"/>
  <c r="IS92" i="8" s="1"/>
  <c r="IS96" i="8" s="1"/>
  <c r="IS99" i="8" s="1"/>
  <c r="AWB40" i="8"/>
  <c r="AWB55" i="8" s="1"/>
  <c r="AWB70" i="8"/>
  <c r="AWB92" i="8" s="1"/>
  <c r="AWB96" i="8" s="1"/>
  <c r="AWB99" i="8" s="1"/>
  <c r="ATB40" i="8"/>
  <c r="ATB55" i="8" s="1"/>
  <c r="ATB70" i="8"/>
  <c r="ATB92" i="8" s="1"/>
  <c r="ATB96" i="8" s="1"/>
  <c r="ATB99" i="8" s="1"/>
  <c r="APX40" i="8"/>
  <c r="APX55" i="8" s="1"/>
  <c r="APX70" i="8"/>
  <c r="APX92" i="8" s="1"/>
  <c r="APX96" i="8" s="1"/>
  <c r="APX99" i="8" s="1"/>
  <c r="AIK40" i="8"/>
  <c r="AIK55" i="8" s="1"/>
  <c r="AIK70" i="8"/>
  <c r="AIK92" i="8" s="1"/>
  <c r="AIK96" i="8" s="1"/>
  <c r="AIK99" i="8" s="1"/>
  <c r="VZ40" i="8"/>
  <c r="VZ55" i="8" s="1"/>
  <c r="VZ70" i="8"/>
  <c r="VZ92" i="8" s="1"/>
  <c r="VZ96" i="8" s="1"/>
  <c r="VZ99" i="8" s="1"/>
  <c r="AXA40" i="8"/>
  <c r="AXA55" i="8" s="1"/>
  <c r="AXA70" i="8"/>
  <c r="AXA92" i="8" s="1"/>
  <c r="AUF40" i="8"/>
  <c r="AUF55" i="8" s="1"/>
  <c r="AUF70" i="8"/>
  <c r="AUF92" i="8" s="1"/>
  <c r="AUF96" i="8" s="1"/>
  <c r="AUF99" i="8" s="1"/>
  <c r="ARB40" i="8"/>
  <c r="ARB55" i="8" s="1"/>
  <c r="ARB70" i="8"/>
  <c r="ARB92" i="8" s="1"/>
  <c r="AMG40" i="8"/>
  <c r="AMG55" i="8" s="1"/>
  <c r="AMG70" i="8"/>
  <c r="ABN40" i="8"/>
  <c r="ABN55" i="8" s="1"/>
  <c r="ABN70" i="8"/>
  <c r="ABN92" i="8" s="1"/>
  <c r="ABN96" i="8" s="1"/>
  <c r="ABN99" i="8" s="1"/>
  <c r="AXR40" i="8"/>
  <c r="AXR55" i="8" s="1"/>
  <c r="AXR70" i="8"/>
  <c r="AXR92" i="8" s="1"/>
  <c r="AXR96" i="8" s="1"/>
  <c r="AXR99" i="8" s="1"/>
  <c r="AUX40" i="8"/>
  <c r="AUX55" i="8" s="1"/>
  <c r="AUX70" i="8"/>
  <c r="AUX92" i="8" s="1"/>
  <c r="AUX96" i="8" s="1"/>
  <c r="AUX99" i="8" s="1"/>
  <c r="ART40" i="8"/>
  <c r="ART55" i="8" s="1"/>
  <c r="ART70" i="8"/>
  <c r="ART92" i="8" s="1"/>
  <c r="ART96" i="8" s="1"/>
  <c r="ART99" i="8" s="1"/>
  <c r="ANZ40" i="8"/>
  <c r="ANZ55" i="8" s="1"/>
  <c r="ANZ70" i="8"/>
  <c r="ANZ92" i="8" s="1"/>
  <c r="ANZ96" i="8" s="1"/>
  <c r="ANZ99" i="8" s="1"/>
  <c r="ADY40" i="8"/>
  <c r="ADY55" i="8" s="1"/>
  <c r="ADY70" i="8"/>
  <c r="GK40" i="8"/>
  <c r="GK55" i="8" s="1"/>
  <c r="GK70" i="8"/>
  <c r="GK92" i="8" s="1"/>
  <c r="GK96" i="8" s="1"/>
  <c r="GK99" i="8" s="1"/>
  <c r="AVO40" i="8"/>
  <c r="AVO55" i="8" s="1"/>
  <c r="AVO70" i="8"/>
  <c r="AVO92" i="8" s="1"/>
  <c r="AVO96" i="8" s="1"/>
  <c r="AVO99" i="8" s="1"/>
  <c r="ASM40" i="8"/>
  <c r="ASM55" i="8" s="1"/>
  <c r="ASM70" i="8"/>
  <c r="ASM92" i="8" s="1"/>
  <c r="ASM96" i="8" s="1"/>
  <c r="ASM99" i="8" s="1"/>
  <c r="API40" i="8"/>
  <c r="API55" i="8" s="1"/>
  <c r="API70" i="8"/>
  <c r="API92" i="8" s="1"/>
  <c r="AGO40" i="8"/>
  <c r="AGO55" i="8" s="1"/>
  <c r="AGO70" i="8"/>
  <c r="AGO92" i="8" s="1"/>
  <c r="AGO96" i="8" s="1"/>
  <c r="AGO99" i="8" s="1"/>
  <c r="QR40" i="8"/>
  <c r="QR55" i="8" s="1"/>
  <c r="QR70" i="8"/>
  <c r="QR92" i="8" s="1"/>
  <c r="QR96" i="8" s="1"/>
  <c r="QR99" i="8" s="1"/>
  <c r="APL100" i="8"/>
  <c r="APL102" i="8"/>
  <c r="AJM92" i="8"/>
  <c r="AVE92" i="8"/>
  <c r="OB40" i="8"/>
  <c r="OB47" i="8" s="1"/>
  <c r="AEK96" i="8"/>
  <c r="AEK99" i="8" s="1"/>
  <c r="AHB96" i="8"/>
  <c r="AHB99" i="8" s="1"/>
  <c r="ANV40" i="8"/>
  <c r="ANV55" i="8" s="1"/>
  <c r="ANV70" i="8"/>
  <c r="ANV92" i="8" s="1"/>
  <c r="ANV96" i="8" s="1"/>
  <c r="ANV99" i="8" s="1"/>
  <c r="ALB40" i="8"/>
  <c r="ALB55" i="8" s="1"/>
  <c r="ALB70" i="8"/>
  <c r="ALB92" i="8" s="1"/>
  <c r="ALB96" i="8" s="1"/>
  <c r="ALB99" i="8" s="1"/>
  <c r="AII40" i="8"/>
  <c r="AII55" i="8" s="1"/>
  <c r="AII70" i="8"/>
  <c r="AII92" i="8" s="1"/>
  <c r="AII96" i="8" s="1"/>
  <c r="AII99" i="8" s="1"/>
  <c r="AFG40" i="8"/>
  <c r="AFG55" i="8" s="1"/>
  <c r="AFG70" i="8"/>
  <c r="AFG92" i="8" s="1"/>
  <c r="AFG96" i="8" s="1"/>
  <c r="AFG99" i="8" s="1"/>
  <c r="ACH40" i="8"/>
  <c r="ACH55" i="8" s="1"/>
  <c r="ACH70" i="8"/>
  <c r="ACH92" i="8" s="1"/>
  <c r="ACH96" i="8" s="1"/>
  <c r="ACH99" i="8" s="1"/>
  <c r="ZH40" i="8"/>
  <c r="ZH55" i="8" s="1"/>
  <c r="ZH70" i="8"/>
  <c r="ZH92" i="8" s="1"/>
  <c r="ZH96" i="8" s="1"/>
  <c r="ZH99" i="8" s="1"/>
  <c r="TG40" i="8"/>
  <c r="TG55" i="8" s="1"/>
  <c r="TG70" i="8"/>
  <c r="TG92" i="8" s="1"/>
  <c r="TG96" i="8" s="1"/>
  <c r="TG99" i="8" s="1"/>
  <c r="IZ40" i="8"/>
  <c r="IZ55" i="8" s="1"/>
  <c r="IZ70" i="8"/>
  <c r="IZ92" i="8" s="1"/>
  <c r="IZ96" i="8" s="1"/>
  <c r="IZ99" i="8" s="1"/>
  <c r="AUA40" i="8"/>
  <c r="AUA55" i="8" s="1"/>
  <c r="AUA70" i="8"/>
  <c r="AUA92" i="8" s="1"/>
  <c r="AUA96" i="8" s="1"/>
  <c r="AUA99" i="8" s="1"/>
  <c r="ARF40" i="8"/>
  <c r="ARF55" i="8" s="1"/>
  <c r="ARF70" i="8"/>
  <c r="ARF92" i="8" s="1"/>
  <c r="ARF96" i="8" s="1"/>
  <c r="AOL40" i="8"/>
  <c r="AOL55" i="8" s="1"/>
  <c r="AOL70" i="8"/>
  <c r="AOL92" i="8" s="1"/>
  <c r="AOL96" i="8" s="1"/>
  <c r="AOL99" i="8" s="1"/>
  <c r="ALR40" i="8"/>
  <c r="ALR55" i="8" s="1"/>
  <c r="ALR70" i="8"/>
  <c r="ALR92" i="8" s="1"/>
  <c r="ALR96" i="8" s="1"/>
  <c r="ALR99" i="8" s="1"/>
  <c r="AIX40" i="8"/>
  <c r="AIX55" i="8" s="1"/>
  <c r="AIX70" i="8"/>
  <c r="AIX92" i="8" s="1"/>
  <c r="AIX96" i="8" s="1"/>
  <c r="AGG40" i="8"/>
  <c r="AGG55" i="8" s="1"/>
  <c r="AGG70" i="8"/>
  <c r="AGG92" i="8" s="1"/>
  <c r="AGG96" i="8" s="1"/>
  <c r="AGG99" i="8" s="1"/>
  <c r="ADN40" i="8"/>
  <c r="ADN55" i="8" s="1"/>
  <c r="ADN70" i="8"/>
  <c r="ADN92" i="8" s="1"/>
  <c r="ADN96" i="8" s="1"/>
  <c r="ADN99" i="8" s="1"/>
  <c r="AAQ40" i="8"/>
  <c r="AAQ55" i="8" s="1"/>
  <c r="AAQ70" i="8"/>
  <c r="AAQ92" i="8" s="1"/>
  <c r="AAQ96" i="8" s="1"/>
  <c r="AAQ99" i="8" s="1"/>
  <c r="XJ40" i="8"/>
  <c r="XJ55" i="8" s="1"/>
  <c r="XJ70" i="8"/>
  <c r="XJ92" i="8" s="1"/>
  <c r="XJ96" i="8" s="1"/>
  <c r="XJ99" i="8" s="1"/>
  <c r="NZ40" i="8"/>
  <c r="NZ55" i="8" s="1"/>
  <c r="NZ70" i="8"/>
  <c r="NZ92" i="8" s="1"/>
  <c r="NZ96" i="8" s="1"/>
  <c r="NZ99" i="8" s="1"/>
  <c r="DI40" i="8"/>
  <c r="DI55" i="8" s="1"/>
  <c r="DI70" i="8"/>
  <c r="DI92" i="8" s="1"/>
  <c r="DI96" i="8" s="1"/>
  <c r="DI99" i="8" s="1"/>
  <c r="AMQ40" i="8"/>
  <c r="AMQ55" i="8" s="1"/>
  <c r="AMQ70" i="8"/>
  <c r="AMQ92" i="8" s="1"/>
  <c r="AMQ96" i="8" s="1"/>
  <c r="AMQ99" i="8" s="1"/>
  <c r="AJY40" i="8"/>
  <c r="AJY55" i="8" s="1"/>
  <c r="AJY70" i="8"/>
  <c r="AJY92" i="8" s="1"/>
  <c r="AHE40" i="8"/>
  <c r="AHE55" i="8" s="1"/>
  <c r="AHE70" i="8"/>
  <c r="AHE92" i="8" s="1"/>
  <c r="AHE96" i="8" s="1"/>
  <c r="AHE99" i="8" s="1"/>
  <c r="AEM40" i="8"/>
  <c r="AEM55" i="8" s="1"/>
  <c r="AEM70" i="8"/>
  <c r="AEM92" i="8" s="1"/>
  <c r="AEM96" i="8" s="1"/>
  <c r="AEM99" i="8" s="1"/>
  <c r="ABU40" i="8"/>
  <c r="ABU55" i="8" s="1"/>
  <c r="ABU70" i="8"/>
  <c r="ABU92" i="8" s="1"/>
  <c r="ABU96" i="8" s="1"/>
  <c r="ABU99" i="8" s="1"/>
  <c r="YI40" i="8"/>
  <c r="YI55" i="8" s="1"/>
  <c r="YI70" i="8"/>
  <c r="YI92" i="8" s="1"/>
  <c r="YI96" i="8" s="1"/>
  <c r="YI99" i="8" s="1"/>
  <c r="PC40" i="8"/>
  <c r="PC55" i="8" s="1"/>
  <c r="PC70" i="8"/>
  <c r="PC92" i="8" s="1"/>
  <c r="PC96" i="8" s="1"/>
  <c r="PC99" i="8" s="1"/>
  <c r="DB40" i="8"/>
  <c r="DB55" i="8" s="1"/>
  <c r="DB70" i="8"/>
  <c r="DB92" i="8" s="1"/>
  <c r="DB96" i="8" s="1"/>
  <c r="DB99" i="8" s="1"/>
  <c r="ANI40" i="8"/>
  <c r="ANI55" i="8" s="1"/>
  <c r="ANI70" i="8"/>
  <c r="ANI92" i="8" s="1"/>
  <c r="ANI96" i="8" s="1"/>
  <c r="ANI99" i="8" s="1"/>
  <c r="AKE40" i="8"/>
  <c r="AKE55" i="8" s="1"/>
  <c r="AKE70" i="8"/>
  <c r="AKE92" i="8" s="1"/>
  <c r="AKE96" i="8" s="1"/>
  <c r="AKE99" i="8" s="1"/>
  <c r="AHM40" i="8"/>
  <c r="AHM55" i="8" s="1"/>
  <c r="AHM70" i="8"/>
  <c r="AHM92" i="8" s="1"/>
  <c r="AEL40" i="8"/>
  <c r="AEL55" i="8" s="1"/>
  <c r="AEL70" i="8"/>
  <c r="AEL92" i="8" s="1"/>
  <c r="AEL96" i="8" s="1"/>
  <c r="AEL99" i="8" s="1"/>
  <c r="ABT40" i="8"/>
  <c r="ABT55" i="8" s="1"/>
  <c r="ABT70" i="8"/>
  <c r="ABT92" i="8" s="1"/>
  <c r="ABT96" i="8" s="1"/>
  <c r="ABT99" i="8" s="1"/>
  <c r="YH40" i="8"/>
  <c r="YH55" i="8" s="1"/>
  <c r="YH70" i="8"/>
  <c r="YH92" i="8" s="1"/>
  <c r="YH96" i="8" s="1"/>
  <c r="YH99" i="8" s="1"/>
  <c r="RO40" i="8"/>
  <c r="RO55" i="8" s="1"/>
  <c r="RO70" i="8"/>
  <c r="RO92" i="8" s="1"/>
  <c r="RO96" i="8" s="1"/>
  <c r="RO99" i="8" s="1"/>
  <c r="GY40" i="8"/>
  <c r="GY55" i="8" s="1"/>
  <c r="GY70" i="8"/>
  <c r="GY92" i="8" s="1"/>
  <c r="GY96" i="8" s="1"/>
  <c r="GY99" i="8" s="1"/>
  <c r="ALF40" i="8"/>
  <c r="ALF55" i="8" s="1"/>
  <c r="ALF70" i="8"/>
  <c r="ALF92" i="8" s="1"/>
  <c r="ALF96" i="8" s="1"/>
  <c r="ALF99" i="8" s="1"/>
  <c r="AIM40" i="8"/>
  <c r="AIM55" i="8" s="1"/>
  <c r="AIM70" i="8"/>
  <c r="AIM92" i="8" s="1"/>
  <c r="AIM96" i="8" s="1"/>
  <c r="AIM99" i="8" s="1"/>
  <c r="AFT40" i="8"/>
  <c r="AFT55" i="8" s="1"/>
  <c r="AFT70" i="8"/>
  <c r="AFT92" i="8" s="1"/>
  <c r="AFT96" i="8" s="1"/>
  <c r="AFT99" i="8" s="1"/>
  <c r="ADA40" i="8"/>
  <c r="ADA55" i="8" s="1"/>
  <c r="ADA70" i="8"/>
  <c r="ADA92" i="8" s="1"/>
  <c r="ADA96" i="8" s="1"/>
  <c r="ADA99" i="8" s="1"/>
  <c r="AAE40" i="8"/>
  <c r="AAE55" i="8" s="1"/>
  <c r="AAE70" i="8"/>
  <c r="AAE92" i="8" s="1"/>
  <c r="AAE96" i="8" s="1"/>
  <c r="AAE99" i="8" s="1"/>
  <c r="WG40" i="8"/>
  <c r="WG55" i="8" s="1"/>
  <c r="WG70" i="8"/>
  <c r="WG92" i="8" s="1"/>
  <c r="WG96" i="8" s="1"/>
  <c r="WG99" i="8" s="1"/>
  <c r="NJ40" i="8"/>
  <c r="NJ55" i="8" s="1"/>
  <c r="NJ70" i="8"/>
  <c r="NJ92" i="8" s="1"/>
  <c r="NJ96" i="8" s="1"/>
  <c r="NJ99" i="8" s="1"/>
  <c r="CS40" i="8"/>
  <c r="CS55" i="8" s="1"/>
  <c r="CS70" i="8"/>
  <c r="CS92" i="8" s="1"/>
  <c r="CS96" i="8" s="1"/>
  <c r="CS99" i="8" s="1"/>
  <c r="ANF40" i="8"/>
  <c r="ANF55" i="8" s="1"/>
  <c r="ANF70" i="8"/>
  <c r="ANF92" i="8" s="1"/>
  <c r="ANF96" i="8" s="1"/>
  <c r="ANF99" i="8" s="1"/>
  <c r="AKL40" i="8"/>
  <c r="AKL55" i="8" s="1"/>
  <c r="AKL70" i="8"/>
  <c r="AKL92" i="8" s="1"/>
  <c r="AKL96" i="8" s="1"/>
  <c r="AKL99" i="8" s="1"/>
  <c r="AHJ40" i="8"/>
  <c r="AHJ55" i="8" s="1"/>
  <c r="AHJ70" i="8"/>
  <c r="AHJ92" i="8" s="1"/>
  <c r="AHJ96" i="8" s="1"/>
  <c r="AES40" i="8"/>
  <c r="AES55" i="8" s="1"/>
  <c r="AES70" i="8"/>
  <c r="AES92" i="8" s="1"/>
  <c r="AAW40" i="8"/>
  <c r="AAW55" i="8" s="1"/>
  <c r="AAW70" i="8"/>
  <c r="AAW92" i="8" s="1"/>
  <c r="AAW96" i="8" s="1"/>
  <c r="AAW99" i="8" s="1"/>
  <c r="XR40" i="8"/>
  <c r="XR55" i="8" s="1"/>
  <c r="XR70" i="8"/>
  <c r="XR92" i="8" s="1"/>
  <c r="PY40" i="8"/>
  <c r="PY55" i="8" s="1"/>
  <c r="PY70" i="8"/>
  <c r="PY92" i="8" s="1"/>
  <c r="PY96" i="8" s="1"/>
  <c r="PY99" i="8" s="1"/>
  <c r="DZ40" i="8"/>
  <c r="DZ55" i="8" s="1"/>
  <c r="DZ70" i="8"/>
  <c r="DZ92" i="8" s="1"/>
  <c r="DZ96" i="8" s="1"/>
  <c r="DZ99" i="8" s="1"/>
  <c r="WW40" i="8"/>
  <c r="WW55" i="8" s="1"/>
  <c r="WW70" i="8"/>
  <c r="WW92" i="8" s="1"/>
  <c r="WW96" i="8" s="1"/>
  <c r="WW99" i="8" s="1"/>
  <c r="UG40" i="8"/>
  <c r="UG55" i="8" s="1"/>
  <c r="UG70" i="8"/>
  <c r="UG92" i="8" s="1"/>
  <c r="UG96" i="8" s="1"/>
  <c r="UG99" i="8" s="1"/>
  <c r="OK40" i="8"/>
  <c r="OK55" i="8" s="1"/>
  <c r="OK70" i="8"/>
  <c r="OK92" i="8" s="1"/>
  <c r="OK96" i="8" s="1"/>
  <c r="OK99" i="8" s="1"/>
  <c r="LJ40" i="8"/>
  <c r="LJ55" i="8" s="1"/>
  <c r="LJ70" i="8"/>
  <c r="LJ92" i="8" s="1"/>
  <c r="LJ96" i="8" s="1"/>
  <c r="LJ99" i="8" s="1"/>
  <c r="IR40" i="8"/>
  <c r="IR55" i="8" s="1"/>
  <c r="IR70" i="8"/>
  <c r="IR92" i="8" s="1"/>
  <c r="IR96" i="8" s="1"/>
  <c r="IR99" i="8" s="1"/>
  <c r="FR40" i="8"/>
  <c r="FR55" i="8" s="1"/>
  <c r="FR70" i="8"/>
  <c r="FR92" i="8" s="1"/>
  <c r="FR96" i="8" s="1"/>
  <c r="FR99" i="8" s="1"/>
  <c r="CQ40" i="8"/>
  <c r="CQ55" i="8" s="1"/>
  <c r="CQ70" i="8"/>
  <c r="CQ92" i="8" s="1"/>
  <c r="CQ96" i="8" s="1"/>
  <c r="CQ99" i="8" s="1"/>
  <c r="Y40" i="8"/>
  <c r="Y55" i="8" s="1"/>
  <c r="Y70" i="8"/>
  <c r="Y92" i="8" s="1"/>
  <c r="Y96" i="8" s="1"/>
  <c r="Y99" i="8" s="1"/>
  <c r="UL40" i="8"/>
  <c r="UL70" i="8"/>
  <c r="UL92" i="8" s="1"/>
  <c r="UL96" i="8" s="1"/>
  <c r="UL99" i="8" s="1"/>
  <c r="RN40" i="8"/>
  <c r="RN55" i="8" s="1"/>
  <c r="RN70" i="8"/>
  <c r="RN92" i="8" s="1"/>
  <c r="RN96" i="8" s="1"/>
  <c r="RN99" i="8" s="1"/>
  <c r="OY40" i="8"/>
  <c r="OY55" i="8" s="1"/>
  <c r="OY70" i="8"/>
  <c r="OY92" i="8" s="1"/>
  <c r="OY96" i="8" s="1"/>
  <c r="OY99" i="8" s="1"/>
  <c r="MH40" i="8"/>
  <c r="MH55" i="8" s="1"/>
  <c r="MH70" i="8"/>
  <c r="MH92" i="8" s="1"/>
  <c r="MH96" i="8" s="1"/>
  <c r="MH99" i="8" s="1"/>
  <c r="JH40" i="8"/>
  <c r="JH55" i="8" s="1"/>
  <c r="JH70" i="8"/>
  <c r="JH92" i="8" s="1"/>
  <c r="JH96" i="8" s="1"/>
  <c r="JH99" i="8" s="1"/>
  <c r="GP40" i="8"/>
  <c r="GP55" i="8" s="1"/>
  <c r="GP70" i="8"/>
  <c r="GP92" i="8" s="1"/>
  <c r="GP96" i="8" s="1"/>
  <c r="GP99" i="8" s="1"/>
  <c r="DY40" i="8"/>
  <c r="DY55" i="8" s="1"/>
  <c r="DY70" i="8"/>
  <c r="DY92" i="8" s="1"/>
  <c r="DY96" i="8" s="1"/>
  <c r="DY99" i="8" s="1"/>
  <c r="BE40" i="8"/>
  <c r="BE55" i="8" s="1"/>
  <c r="BE70" i="8"/>
  <c r="BE92" i="8" s="1"/>
  <c r="BE96" i="8" s="1"/>
  <c r="BE99" i="8" s="1"/>
  <c r="AAK40" i="8"/>
  <c r="AAK55" i="8" s="1"/>
  <c r="AAK70" i="8"/>
  <c r="AAK92" i="8" s="1"/>
  <c r="AAK96" i="8" s="1"/>
  <c r="AAK99" i="8" s="1"/>
  <c r="XC40" i="8"/>
  <c r="XC55" i="8" s="1"/>
  <c r="XC70" i="8"/>
  <c r="XC92" i="8" s="1"/>
  <c r="XC96" i="8" s="1"/>
  <c r="XC99" i="8" s="1"/>
  <c r="UC40" i="8"/>
  <c r="UC55" i="8" s="1"/>
  <c r="UC70" i="8"/>
  <c r="UC92" i="8" s="1"/>
  <c r="RE40" i="8"/>
  <c r="RE55" i="8" s="1"/>
  <c r="RE70" i="8"/>
  <c r="RE92" i="8" s="1"/>
  <c r="RE96" i="8" s="1"/>
  <c r="RE99" i="8" s="1"/>
  <c r="NX70" i="8"/>
  <c r="NX92" i="8" s="1"/>
  <c r="NX96" i="8" s="1"/>
  <c r="NX99" i="8" s="1"/>
  <c r="NX40" i="8"/>
  <c r="NX55" i="8" s="1"/>
  <c r="LF40" i="8"/>
  <c r="LF55" i="8" s="1"/>
  <c r="LF70" i="8"/>
  <c r="LF92" i="8" s="1"/>
  <c r="LF96" i="8" s="1"/>
  <c r="LF99" i="8" s="1"/>
  <c r="IO40" i="8"/>
  <c r="IO55" i="8" s="1"/>
  <c r="IO70" i="8"/>
  <c r="IO92" i="8" s="1"/>
  <c r="IO96" i="8" s="1"/>
  <c r="IO99" i="8" s="1"/>
  <c r="FO40" i="8"/>
  <c r="FO55" i="8" s="1"/>
  <c r="FO70" i="8"/>
  <c r="FO92" i="8" s="1"/>
  <c r="FO96" i="8" s="1"/>
  <c r="FO99" i="8" s="1"/>
  <c r="AD40" i="8"/>
  <c r="AD55" i="8" s="1"/>
  <c r="AD70" i="8"/>
  <c r="AD92" i="8" s="1"/>
  <c r="AD96" i="8" s="1"/>
  <c r="AD99" i="8" s="1"/>
  <c r="VJ40" i="8"/>
  <c r="VJ55" i="8" s="1"/>
  <c r="VJ70" i="8"/>
  <c r="VJ92" i="8" s="1"/>
  <c r="VJ96" i="8" s="1"/>
  <c r="VJ99" i="8" s="1"/>
  <c r="ST40" i="8"/>
  <c r="ST55" i="8" s="1"/>
  <c r="ST70" i="8"/>
  <c r="ST92" i="8" s="1"/>
  <c r="ST96" i="8" s="1"/>
  <c r="ST99" i="8" s="1"/>
  <c r="QD40" i="8"/>
  <c r="QD55" i="8" s="1"/>
  <c r="QD70" i="8"/>
  <c r="QD92" i="8" s="1"/>
  <c r="QD96" i="8" s="1"/>
  <c r="QD99" i="8" s="1"/>
  <c r="NN40" i="8"/>
  <c r="NN70" i="8"/>
  <c r="NN92" i="8" s="1"/>
  <c r="NN96" i="8" s="1"/>
  <c r="NN99" i="8" s="1"/>
  <c r="KV40" i="8"/>
  <c r="KV55" i="8" s="1"/>
  <c r="KV70" i="8"/>
  <c r="KV92" i="8" s="1"/>
  <c r="KV96" i="8" s="1"/>
  <c r="KV99" i="8" s="1"/>
  <c r="IE40" i="8"/>
  <c r="IE55" i="8" s="1"/>
  <c r="IE70" i="8"/>
  <c r="IE92" i="8" s="1"/>
  <c r="IE96" i="8" s="1"/>
  <c r="IE99" i="8" s="1"/>
  <c r="FF40" i="8"/>
  <c r="FF55" i="8" s="1"/>
  <c r="FF70" i="8"/>
  <c r="FF92" i="8" s="1"/>
  <c r="FF96" i="8" s="1"/>
  <c r="FF99" i="8" s="1"/>
  <c r="CM40" i="8"/>
  <c r="CM70" i="8"/>
  <c r="CM92" i="8" s="1"/>
  <c r="CM96" i="8" s="1"/>
  <c r="CM99" i="8" s="1"/>
  <c r="SS40" i="8"/>
  <c r="SS55" i="8" s="1"/>
  <c r="SS70" i="8"/>
  <c r="SS92" i="8" s="1"/>
  <c r="SS96" i="8" s="1"/>
  <c r="SS99" i="8" s="1"/>
  <c r="QC40" i="8"/>
  <c r="QC55" i="8" s="1"/>
  <c r="QC70" i="8"/>
  <c r="QC92" i="8" s="1"/>
  <c r="QC96" i="8" s="1"/>
  <c r="QC99" i="8" s="1"/>
  <c r="NC40" i="8"/>
  <c r="NC55" i="8" s="1"/>
  <c r="NC70" i="8"/>
  <c r="NC92" i="8" s="1"/>
  <c r="NC96" i="8" s="1"/>
  <c r="NC99" i="8" s="1"/>
  <c r="KE70" i="8"/>
  <c r="KE92" i="8" s="1"/>
  <c r="KE96" i="8" s="1"/>
  <c r="KE99" i="8" s="1"/>
  <c r="KE40" i="8"/>
  <c r="KE55" i="8" s="1"/>
  <c r="HD40" i="8"/>
  <c r="HD55" i="8" s="1"/>
  <c r="HD70" i="8"/>
  <c r="HD92" i="8" s="1"/>
  <c r="HD96" i="8" s="1"/>
  <c r="HD99" i="8" s="1"/>
  <c r="EL40" i="8"/>
  <c r="EL55" i="8" s="1"/>
  <c r="EL70" i="8"/>
  <c r="EL92" i="8" s="1"/>
  <c r="EL96" i="8" s="1"/>
  <c r="EL99" i="8" s="1"/>
  <c r="BS40" i="8"/>
  <c r="BS55" i="8" s="1"/>
  <c r="BS70" i="8"/>
  <c r="BS92" i="8" s="1"/>
  <c r="BS96" i="8" s="1"/>
  <c r="BS99" i="8" s="1"/>
  <c r="XQ40" i="8"/>
  <c r="XQ55" i="8" s="1"/>
  <c r="XQ70" i="8"/>
  <c r="XQ92" i="8" s="1"/>
  <c r="XQ96" i="8" s="1"/>
  <c r="XQ99" i="8" s="1"/>
  <c r="UI40" i="8"/>
  <c r="UI55" i="8" s="1"/>
  <c r="UI70" i="8"/>
  <c r="UI92" i="8" s="1"/>
  <c r="UI96" i="8" s="1"/>
  <c r="UI99" i="8" s="1"/>
  <c r="RQ40" i="8"/>
  <c r="RQ55" i="8" s="1"/>
  <c r="RQ70" i="8"/>
  <c r="RQ92" i="8" s="1"/>
  <c r="RQ96" i="8" s="1"/>
  <c r="RQ99" i="8" s="1"/>
  <c r="MC40" i="8"/>
  <c r="MC55" i="8" s="1"/>
  <c r="MC70" i="8"/>
  <c r="MC92" i="8" s="1"/>
  <c r="MC96" i="8" s="1"/>
  <c r="MC99" i="8" s="1"/>
  <c r="JC40" i="8"/>
  <c r="JC55" i="8" s="1"/>
  <c r="JC70" i="8"/>
  <c r="JC92" i="8" s="1"/>
  <c r="JC96" i="8" s="1"/>
  <c r="JC99" i="8" s="1"/>
  <c r="GL40" i="8"/>
  <c r="GL55" i="8" s="1"/>
  <c r="GL70" i="8"/>
  <c r="GL92" i="8" s="1"/>
  <c r="GL96" i="8" s="1"/>
  <c r="GL99" i="8" s="1"/>
  <c r="DT40" i="8"/>
  <c r="DT55" i="8" s="1"/>
  <c r="DT70" i="8"/>
  <c r="DT92" i="8" s="1"/>
  <c r="DT96" i="8" s="1"/>
  <c r="DT99" i="8" s="1"/>
  <c r="ACN98" i="8"/>
  <c r="ACN101" i="8" s="1"/>
  <c r="ACN97" i="8"/>
  <c r="AKN100" i="8"/>
  <c r="AKN102" i="8"/>
  <c r="YN100" i="8"/>
  <c r="YN102" i="8"/>
  <c r="AYB102" i="8"/>
  <c r="AYB100" i="8"/>
  <c r="AJP102" i="8"/>
  <c r="AJP100" i="8"/>
  <c r="AVX100" i="8"/>
  <c r="AVX102" i="8"/>
  <c r="AHP40" i="8"/>
  <c r="AHP55" i="8" s="1"/>
  <c r="AHP70" i="8"/>
  <c r="AHP92" i="8" s="1"/>
  <c r="AHP96" i="8" s="1"/>
  <c r="AHP99" i="8" s="1"/>
  <c r="UH40" i="8"/>
  <c r="UH55" i="8" s="1"/>
  <c r="UH70" i="8"/>
  <c r="UH92" i="8" s="1"/>
  <c r="UH96" i="8" s="1"/>
  <c r="UH99" i="8" s="1"/>
  <c r="ASL40" i="8"/>
  <c r="ASL55" i="8" s="1"/>
  <c r="ASL70" i="8"/>
  <c r="ASL92" i="8" s="1"/>
  <c r="ASL96" i="8" s="1"/>
  <c r="ASL99" i="8" s="1"/>
  <c r="AWW40" i="8"/>
  <c r="AWW55" i="8" s="1"/>
  <c r="AWW70" i="8"/>
  <c r="AWW92" i="8" s="1"/>
  <c r="AWW96" i="8" s="1"/>
  <c r="AWW99" i="8" s="1"/>
  <c r="AAS40" i="8"/>
  <c r="AAS55" i="8" s="1"/>
  <c r="AAS70" i="8"/>
  <c r="AAS92" i="8" s="1"/>
  <c r="AAS96" i="8" s="1"/>
  <c r="AAS99" i="8" s="1"/>
  <c r="AOR40" i="8"/>
  <c r="AOR55" i="8" s="1"/>
  <c r="AOR70" i="8"/>
  <c r="AOR92" i="8" s="1"/>
  <c r="AOR96" i="8" s="1"/>
  <c r="AOR99" i="8" s="1"/>
  <c r="ASA40" i="8"/>
  <c r="ASA55" i="8" s="1"/>
  <c r="ASA70" i="8"/>
  <c r="ASA92" i="8" s="1"/>
  <c r="ASA96" i="8" s="1"/>
  <c r="ASA99" i="8" s="1"/>
  <c r="AWE40" i="8"/>
  <c r="AWE55" i="8" s="1"/>
  <c r="AWE70" i="8"/>
  <c r="AWE92" i="8" s="1"/>
  <c r="AWE96" i="8" s="1"/>
  <c r="AWE99" i="8" s="1"/>
  <c r="XO40" i="8"/>
  <c r="XO55" i="8" s="1"/>
  <c r="XO70" i="8"/>
  <c r="XO92" i="8" s="1"/>
  <c r="XO96" i="8" s="1"/>
  <c r="XO99" i="8" s="1"/>
  <c r="ANQ40" i="8"/>
  <c r="ANQ55" i="8" s="1"/>
  <c r="ANQ70" i="8"/>
  <c r="ANQ92" i="8" s="1"/>
  <c r="ANQ96" i="8" s="1"/>
  <c r="ANQ99" i="8" s="1"/>
  <c r="AXE40" i="8"/>
  <c r="AXE55" i="8" s="1"/>
  <c r="AXE70" i="8"/>
  <c r="AXE92" i="8" s="1"/>
  <c r="AXE96" i="8" s="1"/>
  <c r="AXE99" i="8" s="1"/>
  <c r="ATY40" i="8"/>
  <c r="ATY55" i="8" s="1"/>
  <c r="ATY70" i="8"/>
  <c r="AQU40" i="8"/>
  <c r="AQU55" i="8" s="1"/>
  <c r="AQU70" i="8"/>
  <c r="AQU92" i="8" s="1"/>
  <c r="AQU96" i="8" s="1"/>
  <c r="AQU99" i="8" s="1"/>
  <c r="ALM40" i="8"/>
  <c r="ALM55" i="8" s="1"/>
  <c r="ALM70" i="8"/>
  <c r="ALM92" i="8" s="1"/>
  <c r="ALM96" i="8" s="1"/>
  <c r="ALM99" i="8" s="1"/>
  <c r="AAL40" i="8"/>
  <c r="AAL55" i="8" s="1"/>
  <c r="AAL70" i="8"/>
  <c r="AAL92" i="8" s="1"/>
  <c r="AAL96" i="8" s="1"/>
  <c r="AAL99" i="8" s="1"/>
  <c r="AXV40" i="8"/>
  <c r="AXV55" i="8" s="1"/>
  <c r="AXV70" i="8"/>
  <c r="AXV92" i="8" s="1"/>
  <c r="AVB40" i="8"/>
  <c r="AVB55" i="8" s="1"/>
  <c r="AVB70" i="8"/>
  <c r="AVB92" i="8" s="1"/>
  <c r="ARW40" i="8"/>
  <c r="ARW55" i="8" s="1"/>
  <c r="ARW70" i="8"/>
  <c r="ARW92" i="8" s="1"/>
  <c r="ARW96" i="8" s="1"/>
  <c r="ARW99" i="8" s="1"/>
  <c r="AOI40" i="8"/>
  <c r="AOI55" i="8" s="1"/>
  <c r="AOI70" i="8"/>
  <c r="AOI92" i="8" s="1"/>
  <c r="AOI96" i="8" s="1"/>
  <c r="AOI99" i="8" s="1"/>
  <c r="ADF40" i="8"/>
  <c r="ADF55" i="8" s="1"/>
  <c r="ADF70" i="8"/>
  <c r="ADF92" i="8" s="1"/>
  <c r="ADF96" i="8" s="1"/>
  <c r="ADF99" i="8" s="1"/>
  <c r="DK40" i="8"/>
  <c r="DK55" i="8" s="1"/>
  <c r="DK70" i="8"/>
  <c r="DK92" i="8" s="1"/>
  <c r="DK96" i="8" s="1"/>
  <c r="DK99" i="8" s="1"/>
  <c r="AVS40" i="8"/>
  <c r="AVS55" i="8" s="1"/>
  <c r="AVS70" i="8"/>
  <c r="AVS92" i="8" s="1"/>
  <c r="AVS96" i="8" s="1"/>
  <c r="AVS99" i="8" s="1"/>
  <c r="ASR40" i="8"/>
  <c r="ASR55" i="8" s="1"/>
  <c r="ASR70" i="8"/>
  <c r="ASR92" i="8" s="1"/>
  <c r="ASR96" i="8" s="1"/>
  <c r="ASR99" i="8" s="1"/>
  <c r="APM40" i="8"/>
  <c r="APM55" i="8" s="1"/>
  <c r="APM70" i="8"/>
  <c r="APM92" i="8" s="1"/>
  <c r="APM96" i="8" s="1"/>
  <c r="APM99" i="8" s="1"/>
  <c r="AGZ40" i="8"/>
  <c r="AGZ55" i="8" s="1"/>
  <c r="AGZ70" i="8"/>
  <c r="AGZ92" i="8" s="1"/>
  <c r="AGZ96" i="8" s="1"/>
  <c r="AGZ99" i="8" s="1"/>
  <c r="SH40" i="8"/>
  <c r="SH55" i="8" s="1"/>
  <c r="SH70" i="8"/>
  <c r="SH92" i="8" s="1"/>
  <c r="SH96" i="8" s="1"/>
  <c r="SH99" i="8" s="1"/>
  <c r="AWR40" i="8"/>
  <c r="AWR55" i="8" s="1"/>
  <c r="AWR70" i="8"/>
  <c r="AWR92" i="8" s="1"/>
  <c r="AWR96" i="8" s="1"/>
  <c r="AWR99" i="8" s="1"/>
  <c r="ATV40" i="8"/>
  <c r="ATV55" i="8" s="1"/>
  <c r="ATV70" i="8"/>
  <c r="ATV92" i="8" s="1"/>
  <c r="AQQ40" i="8"/>
  <c r="AQQ55" i="8" s="1"/>
  <c r="AQQ70" i="8"/>
  <c r="AQQ92" i="8" s="1"/>
  <c r="AQQ96" i="8" s="1"/>
  <c r="AQQ99" i="8" s="1"/>
  <c r="ALA40" i="8"/>
  <c r="ALA55" i="8" s="1"/>
  <c r="ALA70" i="8"/>
  <c r="ALA92" i="8" s="1"/>
  <c r="ALA96" i="8" s="1"/>
  <c r="ALA99" i="8" s="1"/>
  <c r="ZY40" i="8"/>
  <c r="ZY55" i="8" s="1"/>
  <c r="ZY70" i="8"/>
  <c r="ZY92" i="8" s="1"/>
  <c r="ZY96" i="8" s="1"/>
  <c r="ZY99" i="8" s="1"/>
  <c r="AXI40" i="8"/>
  <c r="AXI55" i="8" s="1"/>
  <c r="AXI70" i="8"/>
  <c r="AXI92" i="8" s="1"/>
  <c r="AXI96" i="8" s="1"/>
  <c r="AXI99" i="8" s="1"/>
  <c r="AUO40" i="8"/>
  <c r="AUO55" i="8" s="1"/>
  <c r="AUO70" i="8"/>
  <c r="AUO92" i="8" s="1"/>
  <c r="AUO96" i="8" s="1"/>
  <c r="AUO99" i="8" s="1"/>
  <c r="ARJ40" i="8"/>
  <c r="ARJ55" i="8" s="1"/>
  <c r="ARJ70" i="8"/>
  <c r="ARJ92" i="8" s="1"/>
  <c r="ANC40" i="8"/>
  <c r="ANC55" i="8" s="1"/>
  <c r="ANC70" i="8"/>
  <c r="ANC92" i="8" s="1"/>
  <c r="ANC96" i="8" s="1"/>
  <c r="ANC99" i="8" s="1"/>
  <c r="ACQ40" i="8"/>
  <c r="ACQ55" i="8" s="1"/>
  <c r="ACQ70" i="8"/>
  <c r="ACQ92" i="8" s="1"/>
  <c r="ACQ96" i="8" s="1"/>
  <c r="ACQ99" i="8" s="1"/>
  <c r="AXZ40" i="8"/>
  <c r="AXZ55" i="8" s="1"/>
  <c r="AXZ70" i="8"/>
  <c r="AXZ92" i="8" s="1"/>
  <c r="AXZ96" i="8" s="1"/>
  <c r="AXZ99" i="8" s="1"/>
  <c r="AVF40" i="8"/>
  <c r="AVF55" i="8" s="1"/>
  <c r="AVF70" i="8"/>
  <c r="AVF92" i="8" s="1"/>
  <c r="ASC40" i="8"/>
  <c r="ASC55" i="8" s="1"/>
  <c r="ASC70" i="8"/>
  <c r="ASC92" i="8" s="1"/>
  <c r="ASC96" i="8" s="1"/>
  <c r="ASC99" i="8" s="1"/>
  <c r="AOT40" i="8"/>
  <c r="AOT55" i="8" s="1"/>
  <c r="AOT70" i="8"/>
  <c r="AOT92" i="8" s="1"/>
  <c r="AFF40" i="8"/>
  <c r="AFF55" i="8" s="1"/>
  <c r="AFF70" i="8"/>
  <c r="AFF92" i="8" s="1"/>
  <c r="LK40" i="8"/>
  <c r="LK55" i="8" s="1"/>
  <c r="LK70" i="8"/>
  <c r="LK92" i="8" s="1"/>
  <c r="LK96" i="8" s="1"/>
  <c r="LK99" i="8" s="1"/>
  <c r="AFU92" i="8"/>
  <c r="AFU96" i="8" s="1"/>
  <c r="AFU99" i="8" s="1"/>
  <c r="AHQ92" i="8"/>
  <c r="FL40" i="8"/>
  <c r="AES96" i="8"/>
  <c r="AES99" i="8" s="1"/>
  <c r="ADB96" i="8"/>
  <c r="ADB99" i="8" s="1"/>
  <c r="AJY96" i="8"/>
  <c r="AJY99" i="8" s="1"/>
  <c r="AFQ96" i="8"/>
  <c r="AFQ99" i="8" s="1"/>
  <c r="ANM40" i="8"/>
  <c r="ANM70" i="8"/>
  <c r="ANM92" i="8" s="1"/>
  <c r="AKS40" i="8"/>
  <c r="AKS55" i="8" s="1"/>
  <c r="AKS70" i="8"/>
  <c r="AKS92" i="8" s="1"/>
  <c r="AKS96" i="8" s="1"/>
  <c r="AKS99" i="8" s="1"/>
  <c r="AHZ40" i="8"/>
  <c r="AHZ55" i="8" s="1"/>
  <c r="AHZ70" i="8"/>
  <c r="AHZ92" i="8" s="1"/>
  <c r="AHZ96" i="8" s="1"/>
  <c r="AHZ99" i="8" s="1"/>
  <c r="AEP40" i="8"/>
  <c r="AEP55" i="8" s="1"/>
  <c r="AEP70" i="8"/>
  <c r="AEP92" i="8" s="1"/>
  <c r="AEP96" i="8" s="1"/>
  <c r="AEP99" i="8" s="1"/>
  <c r="ABY40" i="8"/>
  <c r="ABY55" i="8" s="1"/>
  <c r="ABY70" i="8"/>
  <c r="ABY92" i="8" s="1"/>
  <c r="ABY96" i="8" s="1"/>
  <c r="ABY99" i="8" s="1"/>
  <c r="YX40" i="8"/>
  <c r="YX55" i="8" s="1"/>
  <c r="YX70" i="8"/>
  <c r="YX92" i="8" s="1"/>
  <c r="YX96" i="8" s="1"/>
  <c r="YX99" i="8" s="1"/>
  <c r="SF40" i="8"/>
  <c r="SF55" i="8" s="1"/>
  <c r="SF70" i="8"/>
  <c r="SF92" i="8" s="1"/>
  <c r="SF96" i="8" s="1"/>
  <c r="SF99" i="8" s="1"/>
  <c r="HR40" i="8"/>
  <c r="HR55" i="8" s="1"/>
  <c r="HR70" i="8"/>
  <c r="HR92" i="8" s="1"/>
  <c r="HR96" i="8" s="1"/>
  <c r="HR99" i="8" s="1"/>
  <c r="ATR40" i="8"/>
  <c r="ATR55" i="8" s="1"/>
  <c r="ATR70" i="8"/>
  <c r="ATR92" i="8" s="1"/>
  <c r="ATR96" i="8" s="1"/>
  <c r="ATR99" i="8" s="1"/>
  <c r="AQX40" i="8"/>
  <c r="AQX55" i="8" s="1"/>
  <c r="AQX70" i="8"/>
  <c r="AQX92" i="8" s="1"/>
  <c r="AQX96" i="8" s="1"/>
  <c r="AQX99" i="8" s="1"/>
  <c r="AOC40" i="8"/>
  <c r="AOC55" i="8" s="1"/>
  <c r="AOC70" i="8"/>
  <c r="ALI40" i="8"/>
  <c r="ALI55" i="8" s="1"/>
  <c r="ALI70" i="8"/>
  <c r="ALI92" i="8" s="1"/>
  <c r="ALI96" i="8" s="1"/>
  <c r="ALI99" i="8" s="1"/>
  <c r="AIP70" i="8"/>
  <c r="AIP92" i="8" s="1"/>
  <c r="AIP96" i="8" s="1"/>
  <c r="AIP99" i="8" s="1"/>
  <c r="AIP40" i="8"/>
  <c r="AIP55" i="8" s="1"/>
  <c r="AFW40" i="8"/>
  <c r="AFW55" i="8" s="1"/>
  <c r="AFW70" i="8"/>
  <c r="AFW92" i="8" s="1"/>
  <c r="AFW96" i="8" s="1"/>
  <c r="AFW99" i="8" s="1"/>
  <c r="ADE40" i="8"/>
  <c r="ADE55" i="8" s="1"/>
  <c r="ADE70" i="8"/>
  <c r="ADE92" i="8" s="1"/>
  <c r="ADE96" i="8" s="1"/>
  <c r="ADE99" i="8" s="1"/>
  <c r="AAG40" i="8"/>
  <c r="AAG55" i="8" s="1"/>
  <c r="AAG70" i="8"/>
  <c r="AAG92" i="8" s="1"/>
  <c r="AAG96" i="8" s="1"/>
  <c r="AAG99" i="8" s="1"/>
  <c r="WP40" i="8"/>
  <c r="WP55" i="8" s="1"/>
  <c r="WP70" i="8"/>
  <c r="WP92" i="8" s="1"/>
  <c r="WP96" i="8" s="1"/>
  <c r="WP99" i="8" s="1"/>
  <c r="MQ40" i="8"/>
  <c r="MQ55" i="8" s="1"/>
  <c r="MQ70" i="8"/>
  <c r="MQ92" i="8" s="1"/>
  <c r="MQ96" i="8" s="1"/>
  <c r="MQ99" i="8" s="1"/>
  <c r="AMH40" i="8"/>
  <c r="AMH55" i="8" s="1"/>
  <c r="AMH70" i="8"/>
  <c r="AMH92" i="8" s="1"/>
  <c r="AJO40" i="8"/>
  <c r="AJO55" i="8" s="1"/>
  <c r="AJO70" i="8"/>
  <c r="AJO92" i="8" s="1"/>
  <c r="AJO96" i="8" s="1"/>
  <c r="AJO99" i="8" s="1"/>
  <c r="AGU40" i="8"/>
  <c r="AGU55" i="8" s="1"/>
  <c r="AGU70" i="8"/>
  <c r="AGU92" i="8" s="1"/>
  <c r="AGU96" i="8" s="1"/>
  <c r="AGU99" i="8" s="1"/>
  <c r="ABK40" i="8"/>
  <c r="ABK55" i="8" s="1"/>
  <c r="ABK70" i="8"/>
  <c r="ABK92" i="8" s="1"/>
  <c r="ABK96" i="8" s="1"/>
  <c r="ABK99" i="8" s="1"/>
  <c r="XU40" i="8"/>
  <c r="XU70" i="8"/>
  <c r="XU92" i="8" s="1"/>
  <c r="XU96" i="8" s="1"/>
  <c r="XU99" i="8" s="1"/>
  <c r="NS40" i="8"/>
  <c r="NS55" i="8" s="1"/>
  <c r="NS70" i="8"/>
  <c r="NS92" i="8" s="1"/>
  <c r="NS96" i="8" s="1"/>
  <c r="NS99" i="8" s="1"/>
  <c r="AMY40" i="8"/>
  <c r="AMY55" i="8" s="1"/>
  <c r="AMY70" i="8"/>
  <c r="AMY92" i="8" s="1"/>
  <c r="AMY96" i="8" s="1"/>
  <c r="AMY99" i="8" s="1"/>
  <c r="AJW40" i="8"/>
  <c r="AJW55" i="8" s="1"/>
  <c r="AJW70" i="8"/>
  <c r="AJW92" i="8" s="1"/>
  <c r="AJW96" i="8" s="1"/>
  <c r="AJW99" i="8" s="1"/>
  <c r="AHC40" i="8"/>
  <c r="AHC55" i="8" s="1"/>
  <c r="AHC70" i="8"/>
  <c r="AHC92" i="8" s="1"/>
  <c r="AHC96" i="8" s="1"/>
  <c r="AHC99" i="8" s="1"/>
  <c r="AEC40" i="8"/>
  <c r="AEC55" i="8" s="1"/>
  <c r="AEC70" i="8"/>
  <c r="AEC92" i="8" s="1"/>
  <c r="AEC96" i="8" s="1"/>
  <c r="AEC99" i="8" s="1"/>
  <c r="ABJ40" i="8"/>
  <c r="ABJ70" i="8"/>
  <c r="ABJ92" i="8" s="1"/>
  <c r="ABJ96" i="8" s="1"/>
  <c r="ABJ99" i="8" s="1"/>
  <c r="XT40" i="8"/>
  <c r="XT55" i="8" s="1"/>
  <c r="XT70" i="8"/>
  <c r="XT92" i="8" s="1"/>
  <c r="XT96" i="8" s="1"/>
  <c r="XT99" i="8" s="1"/>
  <c r="QH40" i="8"/>
  <c r="QH55" i="8" s="1"/>
  <c r="QH70" i="8"/>
  <c r="QH92" i="8" s="1"/>
  <c r="QH96" i="8" s="1"/>
  <c r="QH99" i="8" s="1"/>
  <c r="FQ40" i="8"/>
  <c r="FQ55" i="8" s="1"/>
  <c r="FQ70" i="8"/>
  <c r="FQ92" i="8" s="1"/>
  <c r="FQ96" i="8" s="1"/>
  <c r="FQ99" i="8" s="1"/>
  <c r="AKW40" i="8"/>
  <c r="AKW55" i="8" s="1"/>
  <c r="AKW70" i="8"/>
  <c r="AKW92" i="8" s="1"/>
  <c r="AID40" i="8"/>
  <c r="AID55" i="8" s="1"/>
  <c r="AID70" i="8"/>
  <c r="AID92" i="8" s="1"/>
  <c r="AID96" i="8" s="1"/>
  <c r="AID99" i="8" s="1"/>
  <c r="AFK40" i="8"/>
  <c r="AFK55" i="8" s="1"/>
  <c r="AFK70" i="8"/>
  <c r="AFK92" i="8" s="1"/>
  <c r="AFK96" i="8" s="1"/>
  <c r="AFK99" i="8" s="1"/>
  <c r="ACR40" i="8"/>
  <c r="ACR55" i="8" s="1"/>
  <c r="ACR70" i="8"/>
  <c r="ACR92" i="8" s="1"/>
  <c r="ACR96" i="8" s="1"/>
  <c r="ACR99" i="8" s="1"/>
  <c r="ZV40" i="8"/>
  <c r="ZV70" i="8"/>
  <c r="ZV92" i="8" s="1"/>
  <c r="ZV96" i="8" s="1"/>
  <c r="ZV99" i="8" s="1"/>
  <c r="VI40" i="8"/>
  <c r="VI55" i="8" s="1"/>
  <c r="VI70" i="8"/>
  <c r="VI92" i="8" s="1"/>
  <c r="VI96" i="8" s="1"/>
  <c r="MB40" i="8"/>
  <c r="MB55" i="8" s="1"/>
  <c r="MB70" i="8"/>
  <c r="MB92" i="8" s="1"/>
  <c r="MB96" i="8" s="1"/>
  <c r="MB99" i="8" s="1"/>
  <c r="BH40" i="8"/>
  <c r="BH55" i="8" s="1"/>
  <c r="BH70" i="8"/>
  <c r="BH92" i="8" s="1"/>
  <c r="BH96" i="8" s="1"/>
  <c r="BH99" i="8" s="1"/>
  <c r="AKC40" i="8"/>
  <c r="AKC70" i="8"/>
  <c r="AKC92" i="8" s="1"/>
  <c r="AKC96" i="8" s="1"/>
  <c r="AKC99" i="8" s="1"/>
  <c r="AHA40" i="8"/>
  <c r="AHA55" i="8" s="1"/>
  <c r="AHA70" i="8"/>
  <c r="AHA92" i="8" s="1"/>
  <c r="AHA96" i="8" s="1"/>
  <c r="AHA99" i="8" s="1"/>
  <c r="AEI40" i="8"/>
  <c r="AEI55" i="8" s="1"/>
  <c r="AEI70" i="8"/>
  <c r="AEI92" i="8" s="1"/>
  <c r="AEI96" i="8" s="1"/>
  <c r="AEI99" i="8" s="1"/>
  <c r="AAM40" i="8"/>
  <c r="AAM55" i="8" s="1"/>
  <c r="AAM70" i="8"/>
  <c r="AAM92" i="8" s="1"/>
  <c r="AAM96" i="8" s="1"/>
  <c r="AAM99" i="8" s="1"/>
  <c r="XA40" i="8"/>
  <c r="XA55" i="8" s="1"/>
  <c r="XA70" i="8"/>
  <c r="XA92" i="8" s="1"/>
  <c r="XA96" i="8" s="1"/>
  <c r="XA99" i="8" s="1"/>
  <c r="OQ40" i="8"/>
  <c r="OQ55" i="8" s="1"/>
  <c r="OQ70" i="8"/>
  <c r="OQ92" i="8" s="1"/>
  <c r="OQ96" i="8" s="1"/>
  <c r="OQ99" i="8" s="1"/>
  <c r="CP40" i="8"/>
  <c r="CP55" i="8" s="1"/>
  <c r="CP70" i="8"/>
  <c r="CP92" i="8" s="1"/>
  <c r="CP96" i="8" s="1"/>
  <c r="CP99" i="8" s="1"/>
  <c r="WO40" i="8"/>
  <c r="WO55" i="8" s="1"/>
  <c r="WO70" i="8"/>
  <c r="WO92" i="8" s="1"/>
  <c r="WO96" i="8" s="1"/>
  <c r="WO99" i="8" s="1"/>
  <c r="TW40" i="8"/>
  <c r="TW55" i="8" s="1"/>
  <c r="TW70" i="8"/>
  <c r="TW92" i="8" s="1"/>
  <c r="TW96" i="8" s="1"/>
  <c r="TW99" i="8" s="1"/>
  <c r="QQ40" i="8"/>
  <c r="QQ55" i="8" s="1"/>
  <c r="QQ70" i="8"/>
  <c r="QQ92" i="8" s="1"/>
  <c r="QQ96" i="8" s="1"/>
  <c r="QQ99" i="8" s="1"/>
  <c r="OA40" i="8"/>
  <c r="OA55" i="8" s="1"/>
  <c r="OA70" i="8"/>
  <c r="OA92" i="8" s="1"/>
  <c r="OA96" i="8" s="1"/>
  <c r="OA99" i="8" s="1"/>
  <c r="LA40" i="8"/>
  <c r="LA55" i="8" s="1"/>
  <c r="LA70" i="8"/>
  <c r="LA92" i="8" s="1"/>
  <c r="LA96" i="8" s="1"/>
  <c r="LA99" i="8" s="1"/>
  <c r="IA40" i="8"/>
  <c r="IA70" i="8"/>
  <c r="IA92" i="8" s="1"/>
  <c r="IA96" i="8" s="1"/>
  <c r="IA99" i="8" s="1"/>
  <c r="FA40" i="8"/>
  <c r="FA55" i="8" s="1"/>
  <c r="FA70" i="8"/>
  <c r="FA92" i="8" s="1"/>
  <c r="FA96" i="8" s="1"/>
  <c r="FA99" i="8" s="1"/>
  <c r="CH40" i="8"/>
  <c r="CH55" i="8" s="1"/>
  <c r="CH70" i="8"/>
  <c r="CH92" i="8" s="1"/>
  <c r="CH96" i="8" s="1"/>
  <c r="CH99" i="8" s="1"/>
  <c r="WV40" i="8"/>
  <c r="WV55" i="8" s="1"/>
  <c r="WV70" i="8"/>
  <c r="WV92" i="8" s="1"/>
  <c r="WV96" i="8" s="1"/>
  <c r="WV99" i="8" s="1"/>
  <c r="UD40" i="8"/>
  <c r="UD70" i="8"/>
  <c r="UD92" i="8" s="1"/>
  <c r="UD96" i="8" s="1"/>
  <c r="UD99" i="8" s="1"/>
  <c r="RF40" i="8"/>
  <c r="RF55" i="8" s="1"/>
  <c r="RF70" i="8"/>
  <c r="RF92" i="8" s="1"/>
  <c r="RF96" i="8" s="1"/>
  <c r="RF99" i="8" s="1"/>
  <c r="OP40" i="8"/>
  <c r="OP55" i="8" s="1"/>
  <c r="OP70" i="8"/>
  <c r="OP92" i="8" s="1"/>
  <c r="OP96" i="8" s="1"/>
  <c r="OP99" i="8" s="1"/>
  <c r="LY40" i="8"/>
  <c r="LY55" i="8" s="1"/>
  <c r="LY70" i="8"/>
  <c r="LY92" i="8" s="1"/>
  <c r="LY96" i="8" s="1"/>
  <c r="LY99" i="8" s="1"/>
  <c r="IY40" i="8"/>
  <c r="IY70" i="8"/>
  <c r="IY92" i="8" s="1"/>
  <c r="IY96" i="8" s="1"/>
  <c r="IY99" i="8" s="1"/>
  <c r="GG40" i="8"/>
  <c r="GG55" i="8" s="1"/>
  <c r="GG70" i="8"/>
  <c r="GG92" i="8" s="1"/>
  <c r="GG96" i="8" s="1"/>
  <c r="GG99" i="8" s="1"/>
  <c r="DO40" i="8"/>
  <c r="DO55" i="8" s="1"/>
  <c r="DO70" i="8"/>
  <c r="DO92" i="8" s="1"/>
  <c r="DO96" i="8" s="1"/>
  <c r="DO99" i="8" s="1"/>
  <c r="AW40" i="8"/>
  <c r="AW55" i="8" s="1"/>
  <c r="AW70" i="8"/>
  <c r="AW92" i="8" s="1"/>
  <c r="AW96" i="8" s="1"/>
  <c r="AW99" i="8" s="1"/>
  <c r="AAC40" i="8"/>
  <c r="AAC55" i="8" s="1"/>
  <c r="AAC70" i="8"/>
  <c r="AAC92" i="8" s="1"/>
  <c r="AAC96" i="8" s="1"/>
  <c r="AAC99" i="8" s="1"/>
  <c r="WU40" i="8"/>
  <c r="WU55" i="8" s="1"/>
  <c r="WU70" i="8"/>
  <c r="WU92" i="8" s="1"/>
  <c r="WU96" i="8" s="1"/>
  <c r="WU99" i="8" s="1"/>
  <c r="TU40" i="8"/>
  <c r="TU55" i="8" s="1"/>
  <c r="TU70" i="8"/>
  <c r="TU92" i="8" s="1"/>
  <c r="TU96" i="8" s="1"/>
  <c r="TU99" i="8" s="1"/>
  <c r="QU40" i="8"/>
  <c r="QU55" i="8" s="1"/>
  <c r="QU70" i="8"/>
  <c r="QU92" i="8" s="1"/>
  <c r="QU96" i="8" s="1"/>
  <c r="QU99" i="8" s="1"/>
  <c r="NO40" i="8"/>
  <c r="NO70" i="8"/>
  <c r="NO92" i="8" s="1"/>
  <c r="NO96" i="8" s="1"/>
  <c r="NO99" i="8" s="1"/>
  <c r="KW40" i="8"/>
  <c r="KW55" i="8" s="1"/>
  <c r="KW70" i="8"/>
  <c r="KW92" i="8" s="1"/>
  <c r="KW96" i="8" s="1"/>
  <c r="KW99" i="8" s="1"/>
  <c r="IG40" i="8"/>
  <c r="IG55" i="8" s="1"/>
  <c r="IG70" i="8"/>
  <c r="IG92" i="8" s="1"/>
  <c r="IG96" i="8" s="1"/>
  <c r="IG99" i="8" s="1"/>
  <c r="FG40" i="8"/>
  <c r="FG55" i="8" s="1"/>
  <c r="FG70" i="8"/>
  <c r="FG92" i="8" s="1"/>
  <c r="FG96" i="8" s="1"/>
  <c r="FG99" i="8" s="1"/>
  <c r="CN40" i="8"/>
  <c r="CN55" i="8" s="1"/>
  <c r="CN70" i="8"/>
  <c r="CN92" i="8" s="1"/>
  <c r="CN96" i="8" s="1"/>
  <c r="CN99" i="8" s="1"/>
  <c r="U40" i="8"/>
  <c r="U55" i="8" s="1"/>
  <c r="U70" i="8"/>
  <c r="U92" i="8" s="1"/>
  <c r="U96" i="8" s="1"/>
  <c r="U99" i="8" s="1"/>
  <c r="VA40" i="8"/>
  <c r="VA55" i="8" s="1"/>
  <c r="VA70" i="8"/>
  <c r="VA92" i="8" s="1"/>
  <c r="VA96" i="8" s="1"/>
  <c r="VA99" i="8" s="1"/>
  <c r="SL40" i="8"/>
  <c r="SL55" i="8" s="1"/>
  <c r="SL70" i="8"/>
  <c r="SL92" i="8" s="1"/>
  <c r="SL96" i="8" s="1"/>
  <c r="SL99" i="8" s="1"/>
  <c r="PU40" i="8"/>
  <c r="PU55" i="8" s="1"/>
  <c r="PU70" i="8"/>
  <c r="PU92" i="8" s="1"/>
  <c r="PU96" i="8" s="1"/>
  <c r="PU99" i="8" s="1"/>
  <c r="NE40" i="8"/>
  <c r="NE55" i="8" s="1"/>
  <c r="NE70" i="8"/>
  <c r="NE92" i="8" s="1"/>
  <c r="NE96" i="8" s="1"/>
  <c r="NE99" i="8" s="1"/>
  <c r="HV40" i="8"/>
  <c r="HV55" i="8" s="1"/>
  <c r="HV70" i="8"/>
  <c r="HV92" i="8" s="1"/>
  <c r="HV96" i="8" s="1"/>
  <c r="HV99" i="8" s="1"/>
  <c r="EW40" i="8"/>
  <c r="EW55" i="8" s="1"/>
  <c r="EW70" i="8"/>
  <c r="EW92" i="8" s="1"/>
  <c r="EW96" i="8" s="1"/>
  <c r="EW99" i="8" s="1"/>
  <c r="CD40" i="8"/>
  <c r="CD55" i="8" s="1"/>
  <c r="CD70" i="8"/>
  <c r="CD92" i="8" s="1"/>
  <c r="CD96" i="8" s="1"/>
  <c r="CD99" i="8" s="1"/>
  <c r="SK40" i="8"/>
  <c r="SK55" i="8" s="1"/>
  <c r="SK70" i="8"/>
  <c r="SK92" i="8" s="1"/>
  <c r="SK96" i="8" s="1"/>
  <c r="SK99" i="8" s="1"/>
  <c r="PT40" i="8"/>
  <c r="PT55" i="8" s="1"/>
  <c r="PT70" i="8"/>
  <c r="PT92" i="8" s="1"/>
  <c r="PT96" i="8" s="1"/>
  <c r="PT99" i="8" s="1"/>
  <c r="MT40" i="8"/>
  <c r="MT55" i="8" s="1"/>
  <c r="MT70" i="8"/>
  <c r="MT92" i="8" s="1"/>
  <c r="MT96" i="8" s="1"/>
  <c r="MT99" i="8" s="1"/>
  <c r="JV40" i="8"/>
  <c r="JV55" i="8" s="1"/>
  <c r="JV70" i="8"/>
  <c r="JV92" i="8" s="1"/>
  <c r="JV96" i="8" s="1"/>
  <c r="JV99" i="8" s="1"/>
  <c r="GV40" i="8"/>
  <c r="GV55" i="8" s="1"/>
  <c r="GV70" i="8"/>
  <c r="GV92" i="8" s="1"/>
  <c r="GV96" i="8" s="1"/>
  <c r="GV99" i="8" s="1"/>
  <c r="ED40" i="8"/>
  <c r="ED55" i="8" s="1"/>
  <c r="ED70" i="8"/>
  <c r="ED92" i="8" s="1"/>
  <c r="ED96" i="8" s="1"/>
  <c r="ED99" i="8" s="1"/>
  <c r="BJ40" i="8"/>
  <c r="BJ55" i="8" s="1"/>
  <c r="BJ70" i="8"/>
  <c r="BJ92" i="8" s="1"/>
  <c r="BJ96" i="8" s="1"/>
  <c r="BJ99" i="8" s="1"/>
  <c r="XI40" i="8"/>
  <c r="XI55" i="8" s="1"/>
  <c r="XI70" i="8"/>
  <c r="XI92" i="8" s="1"/>
  <c r="XI96" i="8" s="1"/>
  <c r="XI99" i="8" s="1"/>
  <c r="TZ40" i="8"/>
  <c r="TZ55" i="8" s="1"/>
  <c r="TZ70" i="8"/>
  <c r="TZ92" i="8" s="1"/>
  <c r="TZ96" i="8" s="1"/>
  <c r="TZ99" i="8" s="1"/>
  <c r="RI40" i="8"/>
  <c r="RI55" i="8" s="1"/>
  <c r="RI70" i="8"/>
  <c r="RI92" i="8" s="1"/>
  <c r="RI96" i="8" s="1"/>
  <c r="RI99" i="8" s="1"/>
  <c r="OM40" i="8"/>
  <c r="OM55" i="8" s="1"/>
  <c r="OM70" i="8"/>
  <c r="OM92" i="8" s="1"/>
  <c r="OM96" i="8" s="1"/>
  <c r="OM99" i="8" s="1"/>
  <c r="LL40" i="8"/>
  <c r="LL55" i="8" s="1"/>
  <c r="LL70" i="8"/>
  <c r="LL92" i="8" s="1"/>
  <c r="LL96" i="8" s="1"/>
  <c r="LL99" i="8" s="1"/>
  <c r="IT40" i="8"/>
  <c r="IT55" i="8" s="1"/>
  <c r="IT70" i="8"/>
  <c r="IT92" i="8" s="1"/>
  <c r="IT96" i="8" s="1"/>
  <c r="IT99" i="8" s="1"/>
  <c r="GC40" i="8"/>
  <c r="GC55" i="8" s="1"/>
  <c r="GC70" i="8"/>
  <c r="GC92" i="8" s="1"/>
  <c r="GC96" i="8" s="1"/>
  <c r="GC99" i="8" s="1"/>
  <c r="DC40" i="8"/>
  <c r="DC55" i="8" s="1"/>
  <c r="DC70" i="8"/>
  <c r="DC92" i="8" s="1"/>
  <c r="DC96" i="8" s="1"/>
  <c r="DC99" i="8" s="1"/>
  <c r="AJ40" i="8"/>
  <c r="AJ55" i="8" s="1"/>
  <c r="AJ70" i="8"/>
  <c r="AJ92" i="8" s="1"/>
  <c r="AJ96" i="8" s="1"/>
  <c r="AJ99" i="8" s="1"/>
  <c r="AIR97" i="8"/>
  <c r="AIR98" i="8"/>
  <c r="AIR101" i="8" s="1"/>
  <c r="AUM40" i="8"/>
  <c r="AUM55" i="8" s="1"/>
  <c r="AUM70" i="8"/>
  <c r="AUM92" i="8" s="1"/>
  <c r="AUM96" i="8" s="1"/>
  <c r="AUM99" i="8" s="1"/>
  <c r="AXG40" i="8"/>
  <c r="AXG55" i="8" s="1"/>
  <c r="AXG70" i="8"/>
  <c r="AXG92" i="8" s="1"/>
  <c r="AXG96" i="8" s="1"/>
  <c r="AXG99" i="8" s="1"/>
  <c r="AVV40" i="8"/>
  <c r="AVV55" i="8" s="1"/>
  <c r="AVV70" i="8"/>
  <c r="AVV92" i="8" s="1"/>
  <c r="AVV96" i="8" s="1"/>
  <c r="AVV99" i="8" s="1"/>
  <c r="AQW40" i="8"/>
  <c r="AQW55" i="8" s="1"/>
  <c r="AQW70" i="8"/>
  <c r="AQW92" i="8" s="1"/>
  <c r="AQW96" i="8" s="1"/>
  <c r="AVM40" i="8"/>
  <c r="AVM55" i="8" s="1"/>
  <c r="AVM70" i="8"/>
  <c r="AVM92" i="8" s="1"/>
  <c r="AVM96" i="8" s="1"/>
  <c r="AVM99" i="8" s="1"/>
  <c r="PJ40" i="8"/>
  <c r="PJ55" i="8" s="1"/>
  <c r="PJ70" i="8"/>
  <c r="PJ92" i="8" s="1"/>
  <c r="PJ96" i="8" s="1"/>
  <c r="PJ99" i="8" s="1"/>
  <c r="AKK40" i="8"/>
  <c r="AKK55" i="8" s="1"/>
  <c r="AKK70" i="8"/>
  <c r="AKK92" i="8" s="1"/>
  <c r="AKK96" i="8" s="1"/>
  <c r="AKK99" i="8" s="1"/>
  <c r="AQL40" i="8"/>
  <c r="AQL55" i="8" s="1"/>
  <c r="AQL70" i="8"/>
  <c r="AQL92" i="8" s="1"/>
  <c r="AUV40" i="8"/>
  <c r="AUV55" i="8" s="1"/>
  <c r="AUV70" i="8"/>
  <c r="AUV92" i="8" s="1"/>
  <c r="AUV96" i="8" s="1"/>
  <c r="AUV99" i="8" s="1"/>
  <c r="FB40" i="8"/>
  <c r="FB55" i="8" s="1"/>
  <c r="FB70" i="8"/>
  <c r="FB92" i="8" s="1"/>
  <c r="FB96" i="8" s="1"/>
  <c r="FB99" i="8" s="1"/>
  <c r="AIY40" i="8"/>
  <c r="AIY55" i="8" s="1"/>
  <c r="AIY70" i="8"/>
  <c r="AIY92" i="8" s="1"/>
  <c r="AIY96" i="8" s="1"/>
  <c r="AIY99" i="8" s="1"/>
  <c r="AWU40" i="8"/>
  <c r="AWU55" i="8" s="1"/>
  <c r="AWU70" i="8"/>
  <c r="AWU92" i="8" s="1"/>
  <c r="AWU96" i="8" s="1"/>
  <c r="AWU99" i="8" s="1"/>
  <c r="ATO40" i="8"/>
  <c r="ATO55" i="8" s="1"/>
  <c r="ATO70" i="8"/>
  <c r="ATO92" i="8" s="1"/>
  <c r="ATO96" i="8" s="1"/>
  <c r="ATO99" i="8" s="1"/>
  <c r="AQK40" i="8"/>
  <c r="AQK55" i="8" s="1"/>
  <c r="AQK70" i="8"/>
  <c r="AQK92" i="8" s="1"/>
  <c r="AQK96" i="8" s="1"/>
  <c r="AQK99" i="8" s="1"/>
  <c r="AKB40" i="8"/>
  <c r="AKB55" i="8" s="1"/>
  <c r="AKB70" i="8"/>
  <c r="AKB92" i="8" s="1"/>
  <c r="AKB96" i="8" s="1"/>
  <c r="AKB99" i="8" s="1"/>
  <c r="YY40" i="8"/>
  <c r="YY55" i="8" s="1"/>
  <c r="YY70" i="8"/>
  <c r="YY92" i="8" s="1"/>
  <c r="YY96" i="8" s="1"/>
  <c r="YY99" i="8" s="1"/>
  <c r="AXM40" i="8"/>
  <c r="AXM55" i="8" s="1"/>
  <c r="AXM70" i="8"/>
  <c r="AXM92" i="8" s="1"/>
  <c r="AXM96" i="8" s="1"/>
  <c r="AXM99" i="8" s="1"/>
  <c r="AUS40" i="8"/>
  <c r="AUS55" i="8" s="1"/>
  <c r="AUS70" i="8"/>
  <c r="AUS92" i="8" s="1"/>
  <c r="AUS96" i="8" s="1"/>
  <c r="AUS99" i="8" s="1"/>
  <c r="ARM40" i="8"/>
  <c r="ARM55" i="8" s="1"/>
  <c r="ARM70" i="8"/>
  <c r="ARM92" i="8" s="1"/>
  <c r="ANL40" i="8"/>
  <c r="ANL55" i="8" s="1"/>
  <c r="ANL70" i="8"/>
  <c r="ANL92" i="8" s="1"/>
  <c r="ANL96" i="8" s="1"/>
  <c r="ANL99" i="8" s="1"/>
  <c r="ABW40" i="8"/>
  <c r="ABW55" i="8" s="1"/>
  <c r="ABW70" i="8"/>
  <c r="ABW92" i="8" s="1"/>
  <c r="ABW96" i="8" s="1"/>
  <c r="ABW99" i="8" s="1"/>
  <c r="AYD40" i="8"/>
  <c r="AYD55" i="8" s="1"/>
  <c r="AYD70" i="8"/>
  <c r="AYD92" i="8" s="1"/>
  <c r="AVJ40" i="8"/>
  <c r="AVJ55" i="8" s="1"/>
  <c r="AVJ70" i="8"/>
  <c r="AVJ92" i="8" s="1"/>
  <c r="ASG40" i="8"/>
  <c r="ASG55" i="8" s="1"/>
  <c r="ASG70" i="8"/>
  <c r="ASG92" i="8" s="1"/>
  <c r="ASG96" i="8" s="1"/>
  <c r="ASG99" i="8" s="1"/>
  <c r="APA40" i="8"/>
  <c r="APA55" i="8" s="1"/>
  <c r="APA70" i="8"/>
  <c r="APA92" i="8" s="1"/>
  <c r="AFR40" i="8"/>
  <c r="AFR55" i="8" s="1"/>
  <c r="AFR70" i="8"/>
  <c r="AFR92" i="8" s="1"/>
  <c r="AFR96" i="8" s="1"/>
  <c r="AFR99" i="8" s="1"/>
  <c r="NA40" i="8"/>
  <c r="NA55" i="8" s="1"/>
  <c r="NA70" i="8"/>
  <c r="NA92" i="8" s="1"/>
  <c r="NA96" i="8" s="1"/>
  <c r="NA99" i="8" s="1"/>
  <c r="AWI40" i="8"/>
  <c r="AWI55" i="8" s="1"/>
  <c r="AWI70" i="8"/>
  <c r="AWI92" i="8" s="1"/>
  <c r="AWI96" i="8" s="1"/>
  <c r="AWI99" i="8" s="1"/>
  <c r="ATK40" i="8"/>
  <c r="ATK55" i="8" s="1"/>
  <c r="ATK70" i="8"/>
  <c r="ATK92" i="8" s="1"/>
  <c r="ATK96" i="8" s="1"/>
  <c r="ATK99" i="8" s="1"/>
  <c r="AQG40" i="8"/>
  <c r="AQG55" i="8" s="1"/>
  <c r="AQG70" i="8"/>
  <c r="AQG92" i="8" s="1"/>
  <c r="AQG96" i="8" s="1"/>
  <c r="AQG99" i="8" s="1"/>
  <c r="AJR40" i="8"/>
  <c r="AJR55" i="8" s="1"/>
  <c r="AJR70" i="8"/>
  <c r="AJR92" i="8" s="1"/>
  <c r="AJR96" i="8" s="1"/>
  <c r="AJR99" i="8" s="1"/>
  <c r="YL40" i="8"/>
  <c r="YL55" i="8" s="1"/>
  <c r="YL70" i="8"/>
  <c r="YL92" i="8" s="1"/>
  <c r="YL96" i="8" s="1"/>
  <c r="YL99" i="8" s="1"/>
  <c r="AWZ40" i="8"/>
  <c r="AWZ55" i="8" s="1"/>
  <c r="AWZ70" i="8"/>
  <c r="AWZ92" i="8" s="1"/>
  <c r="AWZ96" i="8" s="1"/>
  <c r="AWZ99" i="8" s="1"/>
  <c r="AUE40" i="8"/>
  <c r="AUE55" i="8" s="1"/>
  <c r="AUE70" i="8"/>
  <c r="AUE92" i="8" s="1"/>
  <c r="AUE96" i="8" s="1"/>
  <c r="AUE99" i="8" s="1"/>
  <c r="ARA40" i="8"/>
  <c r="ARA55" i="8" s="1"/>
  <c r="ARA70" i="8"/>
  <c r="ARA92" i="8" s="1"/>
  <c r="ARA96" i="8" s="1"/>
  <c r="ARA99" i="8" s="1"/>
  <c r="AME40" i="8"/>
  <c r="AME55" i="8" s="1"/>
  <c r="AME70" i="8"/>
  <c r="AME92" i="8" s="1"/>
  <c r="AME96" i="8" s="1"/>
  <c r="AME99" i="8" s="1"/>
  <c r="ABF40" i="8"/>
  <c r="ABF55" i="8" s="1"/>
  <c r="ABF70" i="8"/>
  <c r="ABF92" i="8" s="1"/>
  <c r="ABF96" i="8" s="1"/>
  <c r="ABF99" i="8" s="1"/>
  <c r="AXQ40" i="8"/>
  <c r="AXQ55" i="8" s="1"/>
  <c r="AXQ70" i="8"/>
  <c r="AXQ92" i="8" s="1"/>
  <c r="AXQ96" i="8" s="1"/>
  <c r="AXQ99" i="8" s="1"/>
  <c r="AUW40" i="8"/>
  <c r="AUW55" i="8" s="1"/>
  <c r="AUW70" i="8"/>
  <c r="AUW92" i="8" s="1"/>
  <c r="AUW96" i="8" s="1"/>
  <c r="AUW99" i="8" s="1"/>
  <c r="ARS40" i="8"/>
  <c r="ARS55" i="8" s="1"/>
  <c r="ARS70" i="8"/>
  <c r="ARS92" i="8" s="1"/>
  <c r="ARS96" i="8" s="1"/>
  <c r="ARS99" i="8" s="1"/>
  <c r="ANW40" i="8"/>
  <c r="ANW55" i="8" s="1"/>
  <c r="ANW70" i="8"/>
  <c r="ANW92" i="8" s="1"/>
  <c r="ANW96" i="8" s="1"/>
  <c r="ANW99" i="8" s="1"/>
  <c r="ADW40" i="8"/>
  <c r="ADW55" i="8" s="1"/>
  <c r="ADW70" i="8"/>
  <c r="ADW92" i="8" s="1"/>
  <c r="ADW96" i="8" s="1"/>
  <c r="ADW99" i="8" s="1"/>
  <c r="GA40" i="8"/>
  <c r="GA55" i="8" s="1"/>
  <c r="GA70" i="8"/>
  <c r="GA92" i="8" s="1"/>
  <c r="GA96" i="8" s="1"/>
  <c r="GA99" i="8" s="1"/>
  <c r="ADY92" i="8"/>
  <c r="ANU92" i="8"/>
  <c r="ZG96" i="8"/>
  <c r="ZG99" i="8" s="1"/>
  <c r="AHR96" i="8"/>
  <c r="AHR99" i="8" s="1"/>
  <c r="ATM96" i="8"/>
  <c r="ATM99" i="8" s="1"/>
  <c r="XR96" i="8"/>
  <c r="XR99" i="8" s="1"/>
  <c r="ASW96" i="8"/>
  <c r="ASW99" i="8" s="1"/>
  <c r="AND40" i="8"/>
  <c r="AND55" i="8" s="1"/>
  <c r="AND70" i="8"/>
  <c r="AND92" i="8" s="1"/>
  <c r="AND96" i="8" s="1"/>
  <c r="AND99" i="8" s="1"/>
  <c r="AKJ40" i="8"/>
  <c r="AKJ55" i="8" s="1"/>
  <c r="AKJ70" i="8"/>
  <c r="AKJ92" i="8" s="1"/>
  <c r="AKJ96" i="8" s="1"/>
  <c r="AKJ99" i="8" s="1"/>
  <c r="AEG40" i="8"/>
  <c r="AEG55" i="8" s="1"/>
  <c r="AEG70" i="8"/>
  <c r="AEG92" i="8" s="1"/>
  <c r="AEG96" i="8" s="1"/>
  <c r="AEG99" i="8" s="1"/>
  <c r="ABO40" i="8"/>
  <c r="ABO55" i="8" s="1"/>
  <c r="ABO70" i="8"/>
  <c r="ABO92" i="8" s="1"/>
  <c r="ABO96" i="8" s="1"/>
  <c r="ABO99" i="8" s="1"/>
  <c r="YM40" i="8"/>
  <c r="YM70" i="8"/>
  <c r="YM92" i="8" s="1"/>
  <c r="QX40" i="8"/>
  <c r="QX55" i="8" s="1"/>
  <c r="QX70" i="8"/>
  <c r="QX92" i="8" s="1"/>
  <c r="QX96" i="8" s="1"/>
  <c r="QX99" i="8" s="1"/>
  <c r="GH40" i="8"/>
  <c r="GH55" i="8" s="1"/>
  <c r="GH70" i="8"/>
  <c r="GH92" i="8" s="1"/>
  <c r="GH96" i="8" s="1"/>
  <c r="GH99" i="8" s="1"/>
  <c r="ATI40" i="8"/>
  <c r="ATI55" i="8" s="1"/>
  <c r="ATI70" i="8"/>
  <c r="ATI92" i="8" s="1"/>
  <c r="ATI96" i="8" s="1"/>
  <c r="ATI99" i="8" s="1"/>
  <c r="AQO40" i="8"/>
  <c r="AQO55" i="8" s="1"/>
  <c r="AQO70" i="8"/>
  <c r="AQO92" i="8" s="1"/>
  <c r="AQO96" i="8" s="1"/>
  <c r="AQO99" i="8" s="1"/>
  <c r="ANT40" i="8"/>
  <c r="ANT55" i="8" s="1"/>
  <c r="ANT70" i="8"/>
  <c r="ANT92" i="8" s="1"/>
  <c r="ANT96" i="8" s="1"/>
  <c r="ANT99" i="8" s="1"/>
  <c r="AKZ40" i="8"/>
  <c r="AKZ55" i="8" s="1"/>
  <c r="AKZ70" i="8"/>
  <c r="AKZ92" i="8" s="1"/>
  <c r="AKZ96" i="8" s="1"/>
  <c r="AKZ99" i="8" s="1"/>
  <c r="AIG40" i="8"/>
  <c r="AIG55" i="8" s="1"/>
  <c r="AIG70" i="8"/>
  <c r="AFN40" i="8"/>
  <c r="AFN55" i="8" s="1"/>
  <c r="AFN70" i="8"/>
  <c r="AFN92" i="8" s="1"/>
  <c r="AFN96" i="8" s="1"/>
  <c r="AFN99" i="8" s="1"/>
  <c r="ACU40" i="8"/>
  <c r="ACU55" i="8" s="1"/>
  <c r="ACU70" i="8"/>
  <c r="ACU92" i="8" s="1"/>
  <c r="ACU96" i="8" s="1"/>
  <c r="ACU99" i="8" s="1"/>
  <c r="ZX40" i="8"/>
  <c r="ZX55" i="8" s="1"/>
  <c r="ZX70" i="8"/>
  <c r="ZX92" i="8" s="1"/>
  <c r="ZX96" i="8" s="1"/>
  <c r="ZX99" i="8" s="1"/>
  <c r="VQ40" i="8"/>
  <c r="VQ55" i="8" s="1"/>
  <c r="VQ70" i="8"/>
  <c r="VQ92" i="8" s="1"/>
  <c r="VQ96" i="8" s="1"/>
  <c r="VQ99" i="8" s="1"/>
  <c r="LI40" i="8"/>
  <c r="LI55" i="8" s="1"/>
  <c r="LI70" i="8"/>
  <c r="LI92" i="8" s="1"/>
  <c r="LI96" i="8" s="1"/>
  <c r="LI99" i="8" s="1"/>
  <c r="AO40" i="8"/>
  <c r="AO55" i="8" s="1"/>
  <c r="AO70" i="8"/>
  <c r="AO92" i="8" s="1"/>
  <c r="AO96" i="8" s="1"/>
  <c r="AO99" i="8" s="1"/>
  <c r="ALZ40" i="8"/>
  <c r="ALZ55" i="8" s="1"/>
  <c r="ALZ70" i="8"/>
  <c r="ALZ92" i="8" s="1"/>
  <c r="ALZ96" i="8" s="1"/>
  <c r="ALZ99" i="8" s="1"/>
  <c r="AJF40" i="8"/>
  <c r="AJF55" i="8" s="1"/>
  <c r="AJF70" i="8"/>
  <c r="AJF92" i="8" s="1"/>
  <c r="AJF96" i="8" s="1"/>
  <c r="AJF99" i="8" s="1"/>
  <c r="AGL40" i="8"/>
  <c r="AGL55" i="8" s="1"/>
  <c r="AGL70" i="8"/>
  <c r="AGL92" i="8" s="1"/>
  <c r="AGL96" i="8" s="1"/>
  <c r="AGL99" i="8" s="1"/>
  <c r="ADU40" i="8"/>
  <c r="ADU55" i="8" s="1"/>
  <c r="ADU70" i="8"/>
  <c r="ADU92" i="8" s="1"/>
  <c r="ADU96" i="8" s="1"/>
  <c r="ADU99" i="8" s="1"/>
  <c r="ABA40" i="8"/>
  <c r="ABA55" i="8" s="1"/>
  <c r="ABA70" i="8"/>
  <c r="ABA92" i="8" s="1"/>
  <c r="ABA96" i="8" s="1"/>
  <c r="ABA99" i="8" s="1"/>
  <c r="XG40" i="8"/>
  <c r="XG55" i="8" s="1"/>
  <c r="XG70" i="8"/>
  <c r="XG92" i="8" s="1"/>
  <c r="MJ40" i="8"/>
  <c r="MJ55" i="8" s="1"/>
  <c r="MJ70" i="8"/>
  <c r="MJ92" i="8" s="1"/>
  <c r="MJ96" i="8" s="1"/>
  <c r="MJ99" i="8" s="1"/>
  <c r="AI40" i="8"/>
  <c r="AI55" i="8" s="1"/>
  <c r="AI70" i="8"/>
  <c r="AI92" i="8" s="1"/>
  <c r="AI96" i="8" s="1"/>
  <c r="AI99" i="8" s="1"/>
  <c r="AMP40" i="8"/>
  <c r="AMP55" i="8" s="1"/>
  <c r="AMP70" i="8"/>
  <c r="AMP92" i="8" s="1"/>
  <c r="AMP96" i="8" s="1"/>
  <c r="AMP99" i="8" s="1"/>
  <c r="AJN40" i="8"/>
  <c r="AJN55" i="8" s="1"/>
  <c r="AJN70" i="8"/>
  <c r="AJN92" i="8" s="1"/>
  <c r="AJN96" i="8" s="1"/>
  <c r="AJN99" i="8" s="1"/>
  <c r="AGT40" i="8"/>
  <c r="AGT55" i="8" s="1"/>
  <c r="AGT70" i="8"/>
  <c r="AGT92" i="8" s="1"/>
  <c r="AGT96" i="8" s="1"/>
  <c r="AGT99" i="8" s="1"/>
  <c r="ADS40" i="8"/>
  <c r="ADS55" i="8" s="1"/>
  <c r="ADS70" i="8"/>
  <c r="ADS92" i="8" s="1"/>
  <c r="ADS96" i="8" s="1"/>
  <c r="ADS99" i="8" s="1"/>
  <c r="AAY40" i="8"/>
  <c r="AAY55" i="8" s="1"/>
  <c r="AAY70" i="8"/>
  <c r="AAY92" i="8" s="1"/>
  <c r="AAY96" i="8" s="1"/>
  <c r="AAY99" i="8" s="1"/>
  <c r="XE40" i="8"/>
  <c r="XE55" i="8" s="1"/>
  <c r="XE70" i="8"/>
  <c r="XE92" i="8" s="1"/>
  <c r="XE96" i="8" s="1"/>
  <c r="XE99" i="8" s="1"/>
  <c r="PA40" i="8"/>
  <c r="PA55" i="8" s="1"/>
  <c r="PA70" i="8"/>
  <c r="PA92" i="8" s="1"/>
  <c r="PA96" i="8" s="1"/>
  <c r="PA99" i="8" s="1"/>
  <c r="EI40" i="8"/>
  <c r="EI55" i="8" s="1"/>
  <c r="EI70" i="8"/>
  <c r="EI92" i="8" s="1"/>
  <c r="EI96" i="8" s="1"/>
  <c r="EI99" i="8" s="1"/>
  <c r="AKM40" i="8"/>
  <c r="AKM55" i="8" s="1"/>
  <c r="AKM70" i="8"/>
  <c r="AKM92" i="8" s="1"/>
  <c r="AKM96" i="8" s="1"/>
  <c r="AKM99" i="8" s="1"/>
  <c r="AHU40" i="8"/>
  <c r="AHU55" i="8" s="1"/>
  <c r="AHU70" i="8"/>
  <c r="AHU92" i="8" s="1"/>
  <c r="AHU96" i="8" s="1"/>
  <c r="AHU99" i="8" s="1"/>
  <c r="AFB40" i="8"/>
  <c r="AFB55" i="8" s="1"/>
  <c r="AFB70" i="8"/>
  <c r="AFB92" i="8" s="1"/>
  <c r="AFB96" i="8" s="1"/>
  <c r="AFB99" i="8" s="1"/>
  <c r="ACJ40" i="8"/>
  <c r="ACJ55" i="8" s="1"/>
  <c r="ACJ70" i="8"/>
  <c r="ACJ92" i="8" s="1"/>
  <c r="ACJ96" i="8" s="1"/>
  <c r="ACJ99" i="8" s="1"/>
  <c r="ZJ40" i="8"/>
  <c r="ZJ55" i="8" s="1"/>
  <c r="ZJ70" i="8"/>
  <c r="ZJ92" i="8" s="1"/>
  <c r="ZJ96" i="8" s="1"/>
  <c r="ZJ99" i="8" s="1"/>
  <c r="UM40" i="8"/>
  <c r="UM55" i="8" s="1"/>
  <c r="UM70" i="8"/>
  <c r="UM92" i="8" s="1"/>
  <c r="UM96" i="8" s="1"/>
  <c r="UM99" i="8" s="1"/>
  <c r="KT40" i="8"/>
  <c r="KT70" i="8"/>
  <c r="KT92" i="8" s="1"/>
  <c r="KT96" i="8" s="1"/>
  <c r="KT99" i="8" s="1"/>
  <c r="Z40" i="8"/>
  <c r="Z55" i="8" s="1"/>
  <c r="Z70" i="8"/>
  <c r="Z92" i="8" s="1"/>
  <c r="Z96" i="8" s="1"/>
  <c r="Z99" i="8" s="1"/>
  <c r="AMN40" i="8"/>
  <c r="AMN55" i="8" s="1"/>
  <c r="AMN70" i="8"/>
  <c r="AMN92" i="8" s="1"/>
  <c r="AMN96" i="8" s="1"/>
  <c r="AMN99" i="8" s="1"/>
  <c r="AJU40" i="8"/>
  <c r="AJU55" i="8" s="1"/>
  <c r="AJU70" i="8"/>
  <c r="AJU92" i="8" s="1"/>
  <c r="AJU96" i="8" s="1"/>
  <c r="AJU99" i="8" s="1"/>
  <c r="AGR40" i="8"/>
  <c r="AGR55" i="8" s="1"/>
  <c r="AGR70" i="8"/>
  <c r="AGR92" i="8" s="1"/>
  <c r="AGR96" i="8" s="1"/>
  <c r="AGR99" i="8" s="1"/>
  <c r="AAD40" i="8"/>
  <c r="AAD55" i="8" s="1"/>
  <c r="AAD70" i="8"/>
  <c r="AAD92" i="8" s="1"/>
  <c r="AAD96" i="8" s="1"/>
  <c r="AAD99" i="8" s="1"/>
  <c r="WE40" i="8"/>
  <c r="WE55" i="8" s="1"/>
  <c r="WE70" i="8"/>
  <c r="WE92" i="8" s="1"/>
  <c r="WE96" i="8" s="1"/>
  <c r="WE99" i="8" s="1"/>
  <c r="NH40" i="8"/>
  <c r="NH55" i="8" s="1"/>
  <c r="NH70" i="8"/>
  <c r="NH92" i="8" s="1"/>
  <c r="NH96" i="8" s="1"/>
  <c r="NH99" i="8" s="1"/>
  <c r="BF40" i="8"/>
  <c r="BF70" i="8"/>
  <c r="BF92" i="8" s="1"/>
  <c r="BF96" i="8" s="1"/>
  <c r="BF99" i="8" s="1"/>
  <c r="WF40" i="8"/>
  <c r="WF55" i="8" s="1"/>
  <c r="WF70" i="8"/>
  <c r="WF92" i="8" s="1"/>
  <c r="TO40" i="8"/>
  <c r="TO55" i="8" s="1"/>
  <c r="TO70" i="8"/>
  <c r="TO92" i="8" s="1"/>
  <c r="TO96" i="8" s="1"/>
  <c r="TO99" i="8" s="1"/>
  <c r="QI40" i="8"/>
  <c r="QI55" i="8" s="1"/>
  <c r="QI70" i="8"/>
  <c r="QI92" i="8" s="1"/>
  <c r="QI96" i="8" s="1"/>
  <c r="QI99" i="8" s="1"/>
  <c r="NR40" i="8"/>
  <c r="NR70" i="8"/>
  <c r="NR92" i="8" s="1"/>
  <c r="NR96" i="8" s="1"/>
  <c r="NR99" i="8" s="1"/>
  <c r="KS40" i="8"/>
  <c r="KS55" i="8" s="1"/>
  <c r="KS70" i="8"/>
  <c r="KS92" i="8" s="1"/>
  <c r="KS96" i="8" s="1"/>
  <c r="KS99" i="8" s="1"/>
  <c r="HS40" i="8"/>
  <c r="HS55" i="8" s="1"/>
  <c r="HS70" i="8"/>
  <c r="HS92" i="8" s="1"/>
  <c r="HS96" i="8" s="1"/>
  <c r="HS99" i="8" s="1"/>
  <c r="ER40" i="8"/>
  <c r="ER55" i="8" s="1"/>
  <c r="ER70" i="8"/>
  <c r="ER92" i="8" s="1"/>
  <c r="ER96" i="8" s="1"/>
  <c r="ER99" i="8" s="1"/>
  <c r="BY40" i="8"/>
  <c r="BY55" i="8" s="1"/>
  <c r="BY70" i="8"/>
  <c r="BY92" i="8" s="1"/>
  <c r="BY96" i="8" s="1"/>
  <c r="BY99" i="8" s="1"/>
  <c r="WM40" i="8"/>
  <c r="WM55" i="8" s="1"/>
  <c r="WM70" i="8"/>
  <c r="WM92" i="8" s="1"/>
  <c r="WM96" i="8" s="1"/>
  <c r="WM99" i="8" s="1"/>
  <c r="TM40" i="8"/>
  <c r="TM55" i="8" s="1"/>
  <c r="TM70" i="8"/>
  <c r="TM92" i="8" s="1"/>
  <c r="TM96" i="8" s="1"/>
  <c r="TM99" i="8" s="1"/>
  <c r="QW40" i="8"/>
  <c r="QW55" i="8" s="1"/>
  <c r="QW70" i="8"/>
  <c r="QW92" i="8" s="1"/>
  <c r="QW96" i="8" s="1"/>
  <c r="QW99" i="8" s="1"/>
  <c r="OH40" i="8"/>
  <c r="OH70" i="8"/>
  <c r="OH92" i="8" s="1"/>
  <c r="OH96" i="8" s="1"/>
  <c r="OH99" i="8" s="1"/>
  <c r="LQ40" i="8"/>
  <c r="LQ55" i="8" s="1"/>
  <c r="LQ70" i="8"/>
  <c r="LQ92" i="8" s="1"/>
  <c r="LQ96" i="8" s="1"/>
  <c r="LQ99" i="8" s="1"/>
  <c r="IP40" i="8"/>
  <c r="IP55" i="8" s="1"/>
  <c r="IP70" i="8"/>
  <c r="IP92" i="8" s="1"/>
  <c r="IP96" i="8" s="1"/>
  <c r="IP99" i="8" s="1"/>
  <c r="FX40" i="8"/>
  <c r="FX55" i="8" s="1"/>
  <c r="FX70" i="8"/>
  <c r="FX92" i="8" s="1"/>
  <c r="FX96" i="8" s="1"/>
  <c r="FX99" i="8" s="1"/>
  <c r="DG40" i="8"/>
  <c r="DG55" i="8" s="1"/>
  <c r="DG70" i="8"/>
  <c r="DG92" i="8" s="1"/>
  <c r="DG96" i="8" s="1"/>
  <c r="DG99" i="8" s="1"/>
  <c r="AM40" i="8"/>
  <c r="AM55" i="8" s="1"/>
  <c r="AM70" i="8"/>
  <c r="AM92" i="8" s="1"/>
  <c r="AM96" i="8" s="1"/>
  <c r="AM99" i="8" s="1"/>
  <c r="ZU40" i="8"/>
  <c r="ZU55" i="8" s="1"/>
  <c r="ZU70" i="8"/>
  <c r="ZU92" i="8" s="1"/>
  <c r="ZU96" i="8" s="1"/>
  <c r="ZU99" i="8" s="1"/>
  <c r="WL40" i="8"/>
  <c r="WL55" i="8" s="1"/>
  <c r="WL70" i="8"/>
  <c r="WL92" i="8" s="1"/>
  <c r="WL96" i="8" s="1"/>
  <c r="WL99" i="8" s="1"/>
  <c r="TL40" i="8"/>
  <c r="TL55" i="8" s="1"/>
  <c r="TL70" i="8"/>
  <c r="TL92" i="8" s="1"/>
  <c r="TL96" i="8" s="1"/>
  <c r="TL99" i="8" s="1"/>
  <c r="QM40" i="8"/>
  <c r="QM55" i="8" s="1"/>
  <c r="QM70" i="8"/>
  <c r="QM92" i="8" s="1"/>
  <c r="QM96" i="8" s="1"/>
  <c r="QM99" i="8" s="1"/>
  <c r="NF40" i="8"/>
  <c r="NF55" i="8" s="1"/>
  <c r="NF70" i="8"/>
  <c r="NF92" i="8" s="1"/>
  <c r="NF96" i="8" s="1"/>
  <c r="NF99" i="8" s="1"/>
  <c r="KO40" i="8"/>
  <c r="KO55" i="8" s="1"/>
  <c r="KO70" i="8"/>
  <c r="KO92" i="8" s="1"/>
  <c r="KO96" i="8" s="1"/>
  <c r="KO99" i="8" s="1"/>
  <c r="HW40" i="8"/>
  <c r="HW55" i="8" s="1"/>
  <c r="HW70" i="8"/>
  <c r="HW92" i="8" s="1"/>
  <c r="HW96" i="8" s="1"/>
  <c r="HW99" i="8" s="1"/>
  <c r="EX40" i="8"/>
  <c r="EX55" i="8" s="1"/>
  <c r="EX70" i="8"/>
  <c r="EX92" i="8" s="1"/>
  <c r="EX96" i="8" s="1"/>
  <c r="EX99" i="8" s="1"/>
  <c r="XK40" i="8"/>
  <c r="XK55" i="8" s="1"/>
  <c r="XK70" i="8"/>
  <c r="XK92" i="8" s="1"/>
  <c r="XK96" i="8" s="1"/>
  <c r="XK99" i="8" s="1"/>
  <c r="US40" i="8"/>
  <c r="US55" i="8" s="1"/>
  <c r="US70" i="8"/>
  <c r="US92" i="8" s="1"/>
  <c r="US96" i="8" s="1"/>
  <c r="US99" i="8" s="1"/>
  <c r="SC40" i="8"/>
  <c r="SC55" i="8" s="1"/>
  <c r="SC70" i="8"/>
  <c r="SC92" i="8" s="1"/>
  <c r="SC96" i="8" s="1"/>
  <c r="SC99" i="8" s="1"/>
  <c r="PM40" i="8"/>
  <c r="PM55" i="8" s="1"/>
  <c r="PM70" i="8"/>
  <c r="PM92" i="8" s="1"/>
  <c r="PM96" i="8" s="1"/>
  <c r="PM99" i="8" s="1"/>
  <c r="MU40" i="8"/>
  <c r="MU55" i="8" s="1"/>
  <c r="MU70" i="8"/>
  <c r="MU92" i="8" s="1"/>
  <c r="MU96" i="8" s="1"/>
  <c r="MU99" i="8" s="1"/>
  <c r="KF40" i="8"/>
  <c r="KF55" i="8" s="1"/>
  <c r="KF70" i="8"/>
  <c r="KF92" i="8" s="1"/>
  <c r="KF96" i="8" s="1"/>
  <c r="KF99" i="8" s="1"/>
  <c r="HN40" i="8"/>
  <c r="HN55" i="8" s="1"/>
  <c r="HN70" i="8"/>
  <c r="HN92" i="8" s="1"/>
  <c r="HN96" i="8" s="1"/>
  <c r="HN99" i="8" s="1"/>
  <c r="EM40" i="8"/>
  <c r="EM55" i="8" s="1"/>
  <c r="EM70" i="8"/>
  <c r="EM92" i="8" s="1"/>
  <c r="EM96" i="8" s="1"/>
  <c r="EM99" i="8" s="1"/>
  <c r="BU40" i="8"/>
  <c r="BU55" i="8" s="1"/>
  <c r="BU70" i="8"/>
  <c r="BU92" i="8" s="1"/>
  <c r="BU96" i="8" s="1"/>
  <c r="BU99" i="8" s="1"/>
  <c r="SA40" i="8"/>
  <c r="SA55" i="8" s="1"/>
  <c r="SA70" i="8"/>
  <c r="SA92" i="8" s="1"/>
  <c r="SA96" i="8" s="1"/>
  <c r="SA99" i="8" s="1"/>
  <c r="PL40" i="8"/>
  <c r="PL55" i="8" s="1"/>
  <c r="PL70" i="8"/>
  <c r="PL92" i="8" s="1"/>
  <c r="PL96" i="8" s="1"/>
  <c r="PL99" i="8" s="1"/>
  <c r="ML40" i="8"/>
  <c r="ML55" i="8" s="1"/>
  <c r="ML70" i="8"/>
  <c r="ML92" i="8" s="1"/>
  <c r="ML96" i="8" s="1"/>
  <c r="ML99" i="8" s="1"/>
  <c r="JM40" i="8"/>
  <c r="JM55" i="8" s="1"/>
  <c r="JM70" i="8"/>
  <c r="JM92" i="8" s="1"/>
  <c r="JM96" i="8" s="1"/>
  <c r="JM99" i="8" s="1"/>
  <c r="GM40" i="8"/>
  <c r="GM55" i="8" s="1"/>
  <c r="GM70" i="8"/>
  <c r="GM92" i="8" s="1"/>
  <c r="GM96" i="8" s="1"/>
  <c r="GM99" i="8" s="1"/>
  <c r="DU40" i="8"/>
  <c r="DU55" i="8" s="1"/>
  <c r="DU70" i="8"/>
  <c r="DU92" i="8" s="1"/>
  <c r="DU96" i="8" s="1"/>
  <c r="DU99" i="8" s="1"/>
  <c r="BA40" i="8"/>
  <c r="BA55" i="8" s="1"/>
  <c r="BA70" i="8"/>
  <c r="BA92" i="8" s="1"/>
  <c r="BA96" i="8" s="1"/>
  <c r="WY40" i="8"/>
  <c r="WY55" i="8" s="1"/>
  <c r="WY70" i="8"/>
  <c r="WY92" i="8" s="1"/>
  <c r="TR40" i="8"/>
  <c r="TR55" i="8" s="1"/>
  <c r="TR70" i="8"/>
  <c r="TR92" i="8" s="1"/>
  <c r="TR96" i="8" s="1"/>
  <c r="TR99" i="8" s="1"/>
  <c r="RA40" i="8"/>
  <c r="RA70" i="8"/>
  <c r="RA92" i="8" s="1"/>
  <c r="RA96" i="8" s="1"/>
  <c r="RA99" i="8" s="1"/>
  <c r="OD40" i="8"/>
  <c r="OD55" i="8" s="1"/>
  <c r="OD70" i="8"/>
  <c r="OD92" i="8" s="1"/>
  <c r="OD96" i="8" s="1"/>
  <c r="OD99" i="8" s="1"/>
  <c r="LC40" i="8"/>
  <c r="LC55" i="8" s="1"/>
  <c r="LC70" i="8"/>
  <c r="LC92" i="8" s="1"/>
  <c r="LC96" i="8" s="1"/>
  <c r="LC99" i="8" s="1"/>
  <c r="IK40" i="8"/>
  <c r="IK55" i="8" s="1"/>
  <c r="IK70" i="8"/>
  <c r="IK92" i="8" s="1"/>
  <c r="IK96" i="8" s="1"/>
  <c r="IK99" i="8" s="1"/>
  <c r="FU40" i="8"/>
  <c r="FU55" i="8" s="1"/>
  <c r="FU70" i="8"/>
  <c r="FU92" i="8" s="1"/>
  <c r="FU96" i="8" s="1"/>
  <c r="FU99" i="8" s="1"/>
  <c r="CT40" i="8"/>
  <c r="CT55" i="8" s="1"/>
  <c r="CT70" i="8"/>
  <c r="CT92" i="8" s="1"/>
  <c r="CT96" i="8" s="1"/>
  <c r="CT99" i="8" s="1"/>
  <c r="AA40" i="8"/>
  <c r="AA55" i="8" s="1"/>
  <c r="AA70" i="8"/>
  <c r="AA92" i="8" s="1"/>
  <c r="AA96" i="8" s="1"/>
  <c r="AA99" i="8" s="1"/>
  <c r="AXD97" i="8"/>
  <c r="AXD98" i="8"/>
  <c r="AXD101" i="8" s="1"/>
  <c r="ARH97" i="8"/>
  <c r="ARH98" i="8"/>
  <c r="ARH101" i="8" s="1"/>
  <c r="AOV100" i="8"/>
  <c r="AOV102" i="8"/>
  <c r="AUL40" i="8"/>
  <c r="AUL55" i="8" s="1"/>
  <c r="AUL70" i="8"/>
  <c r="AUL92" i="8" s="1"/>
  <c r="ARG40" i="8"/>
  <c r="ARG55" i="8" s="1"/>
  <c r="ARG70" i="8"/>
  <c r="ARG92" i="8" s="1"/>
  <c r="ARG96" i="8" s="1"/>
  <c r="ARG99" i="8" s="1"/>
  <c r="APQ40" i="8"/>
  <c r="APQ55" i="8" s="1"/>
  <c r="APQ70" i="8"/>
  <c r="APQ92" i="8" s="1"/>
  <c r="APQ96" i="8" s="1"/>
  <c r="APH40" i="8"/>
  <c r="APH55" i="8" s="1"/>
  <c r="APH70" i="8"/>
  <c r="APH92" i="8" s="1"/>
  <c r="APH96" i="8" s="1"/>
  <c r="APH99" i="8" s="1"/>
  <c r="ATZ40" i="8"/>
  <c r="ATZ55" i="8" s="1"/>
  <c r="ATZ70" i="8"/>
  <c r="ATZ92" i="8" s="1"/>
  <c r="ATZ96" i="8" s="1"/>
  <c r="ATZ99" i="8" s="1"/>
  <c r="AXY40" i="8"/>
  <c r="AXY70" i="8"/>
  <c r="AXY92" i="8" s="1"/>
  <c r="AXY96" i="8" s="1"/>
  <c r="AXY99" i="8" s="1"/>
  <c r="AEY40" i="8"/>
  <c r="AEY55" i="8" s="1"/>
  <c r="AEY70" i="8"/>
  <c r="AEY92" i="8" s="1"/>
  <c r="AEY96" i="8" s="1"/>
  <c r="AEY99" i="8" s="1"/>
  <c r="AOP40" i="8"/>
  <c r="AOP55" i="8" s="1"/>
  <c r="AOP70" i="8"/>
  <c r="AOP92" i="8" s="1"/>
  <c r="ATG40" i="8"/>
  <c r="ATG55" i="8" s="1"/>
  <c r="ATG70" i="8"/>
  <c r="ATG92" i="8" s="1"/>
  <c r="ATG96" i="8" s="1"/>
  <c r="ATG99" i="8" s="1"/>
  <c r="AXO40" i="8"/>
  <c r="AXO70" i="8"/>
  <c r="AXO92" i="8" s="1"/>
  <c r="AXO96" i="8" s="1"/>
  <c r="AXO99" i="8" s="1"/>
  <c r="ADO40" i="8"/>
  <c r="ADO55" i="8" s="1"/>
  <c r="ADO70" i="8"/>
  <c r="ADO92" i="8" s="1"/>
  <c r="ADO96" i="8" s="1"/>
  <c r="ADO99" i="8" s="1"/>
  <c r="AWL40" i="8"/>
  <c r="AWL55" i="8" s="1"/>
  <c r="AWL70" i="8"/>
  <c r="AWL92" i="8" s="1"/>
  <c r="AWL96" i="8" s="1"/>
  <c r="AWL99" i="8" s="1"/>
  <c r="ATE40" i="8"/>
  <c r="ATE55" i="8" s="1"/>
  <c r="ATE70" i="8"/>
  <c r="ATE92" i="8" s="1"/>
  <c r="ATE96" i="8" s="1"/>
  <c r="ATE99" i="8" s="1"/>
  <c r="APZ40" i="8"/>
  <c r="APZ55" i="8" s="1"/>
  <c r="APZ70" i="8"/>
  <c r="APZ92" i="8" s="1"/>
  <c r="AIT40" i="8"/>
  <c r="AIT55" i="8" s="1"/>
  <c r="AIT70" i="8"/>
  <c r="AIT92" i="8" s="1"/>
  <c r="AIT96" i="8" s="1"/>
  <c r="AIT99" i="8" s="1"/>
  <c r="WX40" i="8"/>
  <c r="WX55" i="8" s="1"/>
  <c r="WX70" i="8"/>
  <c r="WX92" i="8" s="1"/>
  <c r="WX96" i="8" s="1"/>
  <c r="WX99" i="8" s="1"/>
  <c r="AXC40" i="8"/>
  <c r="AXC55" i="8" s="1"/>
  <c r="AXC70" i="8"/>
  <c r="AXC92" i="8" s="1"/>
  <c r="AXC96" i="8" s="1"/>
  <c r="AXC99" i="8" s="1"/>
  <c r="AUH40" i="8"/>
  <c r="AUH55" i="8" s="1"/>
  <c r="AUH70" i="8"/>
  <c r="AUH92" i="8" s="1"/>
  <c r="AUH96" i="8" s="1"/>
  <c r="AUH99" i="8" s="1"/>
  <c r="ARD40" i="8"/>
  <c r="ARD55" i="8" s="1"/>
  <c r="ARD70" i="8"/>
  <c r="ARD92" i="8" s="1"/>
  <c r="ARD96" i="8" s="1"/>
  <c r="ARD99" i="8" s="1"/>
  <c r="AMM40" i="8"/>
  <c r="AMM55" i="8" s="1"/>
  <c r="AMM70" i="8"/>
  <c r="AMM92" i="8" s="1"/>
  <c r="AMM96" i="8" s="1"/>
  <c r="AMM99" i="8" s="1"/>
  <c r="AAH40" i="8"/>
  <c r="AAH55" i="8" s="1"/>
  <c r="AAH70" i="8"/>
  <c r="AAH92" i="8" s="1"/>
  <c r="AAH96" i="8" s="1"/>
  <c r="AAH99" i="8" s="1"/>
  <c r="AXU40" i="8"/>
  <c r="AXU55" i="8" s="1"/>
  <c r="AXU70" i="8"/>
  <c r="AXU92" i="8" s="1"/>
  <c r="AXU96" i="8" s="1"/>
  <c r="AXU99" i="8" s="1"/>
  <c r="AVA40" i="8"/>
  <c r="AVA55" i="8" s="1"/>
  <c r="AVA70" i="8"/>
  <c r="AVA92" i="8" s="1"/>
  <c r="AVA96" i="8" s="1"/>
  <c r="AVA99" i="8" s="1"/>
  <c r="ARV40" i="8"/>
  <c r="ARV55" i="8" s="1"/>
  <c r="ARV70" i="8"/>
  <c r="ARV92" i="8" s="1"/>
  <c r="ARV96" i="8" s="1"/>
  <c r="ARV99" i="8" s="1"/>
  <c r="AOG70" i="8"/>
  <c r="AOG92" i="8" s="1"/>
  <c r="AOG96" i="8" s="1"/>
  <c r="AOG99" i="8" s="1"/>
  <c r="AOG40" i="8"/>
  <c r="AOG55" i="8" s="1"/>
  <c r="AEH40" i="8"/>
  <c r="AEH70" i="8"/>
  <c r="AEH92" i="8" s="1"/>
  <c r="AEH96" i="8" s="1"/>
  <c r="AEH99" i="8" s="1"/>
  <c r="HT40" i="8"/>
  <c r="HT55" i="8" s="1"/>
  <c r="HT70" i="8"/>
  <c r="HT92" i="8" s="1"/>
  <c r="HT96" i="8" s="1"/>
  <c r="HT99" i="8" s="1"/>
  <c r="AWA40" i="8"/>
  <c r="AWA55" i="8" s="1"/>
  <c r="AWA70" i="8"/>
  <c r="AWA92" i="8" s="1"/>
  <c r="AWA96" i="8" s="1"/>
  <c r="AWA99" i="8" s="1"/>
  <c r="ATA40" i="8"/>
  <c r="ATA55" i="8" s="1"/>
  <c r="ATA70" i="8"/>
  <c r="ATA92" i="8" s="1"/>
  <c r="ATA96" i="8" s="1"/>
  <c r="ATA99" i="8" s="1"/>
  <c r="APV40" i="8"/>
  <c r="APV55" i="8" s="1"/>
  <c r="APV70" i="8"/>
  <c r="APV92" i="8" s="1"/>
  <c r="AIH40" i="8"/>
  <c r="AIH55" i="8" s="1"/>
  <c r="AIH70" i="8"/>
  <c r="AIH92" i="8" s="1"/>
  <c r="AIH96" i="8" s="1"/>
  <c r="AIH99" i="8" s="1"/>
  <c r="VV40" i="8"/>
  <c r="VV55" i="8" s="1"/>
  <c r="VV70" i="8"/>
  <c r="VV92" i="8" s="1"/>
  <c r="VV96" i="8" s="1"/>
  <c r="VV99" i="8" s="1"/>
  <c r="AWQ40" i="8"/>
  <c r="AWQ55" i="8" s="1"/>
  <c r="AWQ70" i="8"/>
  <c r="AWQ92" i="8" s="1"/>
  <c r="AWQ96" i="8" s="1"/>
  <c r="AWQ99" i="8" s="1"/>
  <c r="ATU40" i="8"/>
  <c r="ATU55" i="8" s="1"/>
  <c r="ATU70" i="8"/>
  <c r="ATU92" i="8" s="1"/>
  <c r="ATU96" i="8" s="1"/>
  <c r="ATU99" i="8" s="1"/>
  <c r="AQP40" i="8"/>
  <c r="AQP55" i="8" s="1"/>
  <c r="AQP70" i="8"/>
  <c r="AQP92" i="8" s="1"/>
  <c r="AQP96" i="8" s="1"/>
  <c r="AQP99" i="8" s="1"/>
  <c r="AKT40" i="8"/>
  <c r="AKT55" i="8" s="1"/>
  <c r="AKT70" i="8"/>
  <c r="AKT92" i="8" s="1"/>
  <c r="AKT96" i="8" s="1"/>
  <c r="AKT99" i="8" s="1"/>
  <c r="ZR40" i="8"/>
  <c r="ZR55" i="8" s="1"/>
  <c r="ZR70" i="8"/>
  <c r="ZR92" i="8" s="1"/>
  <c r="ZR96" i="8" s="1"/>
  <c r="ZR99" i="8" s="1"/>
  <c r="AXH40" i="8"/>
  <c r="AXH55" i="8" s="1"/>
  <c r="AXH70" i="8"/>
  <c r="AXH92" i="8" s="1"/>
  <c r="AXH96" i="8" s="1"/>
  <c r="AXH99" i="8" s="1"/>
  <c r="AUN40" i="8"/>
  <c r="AUN55" i="8" s="1"/>
  <c r="AUN70" i="8"/>
  <c r="AUN92" i="8" s="1"/>
  <c r="AUN96" i="8" s="1"/>
  <c r="AUN99" i="8" s="1"/>
  <c r="ARI40" i="8"/>
  <c r="ARI55" i="8" s="1"/>
  <c r="ARI70" i="8"/>
  <c r="ARI92" i="8" s="1"/>
  <c r="ARI96" i="8" s="1"/>
  <c r="ARI99" i="8" s="1"/>
  <c r="AMX40" i="8"/>
  <c r="AMX55" i="8" s="1"/>
  <c r="AMX70" i="8"/>
  <c r="AMX92" i="8" s="1"/>
  <c r="AMX96" i="8" s="1"/>
  <c r="AMX99" i="8" s="1"/>
  <c r="ACO40" i="8"/>
  <c r="ACO55" i="8" s="1"/>
  <c r="ACO70" i="8"/>
  <c r="ACO92" i="8" s="1"/>
  <c r="ACO96" i="8" s="1"/>
  <c r="ACO99" i="8" s="1"/>
  <c r="AQ40" i="8"/>
  <c r="AQ55" i="8" s="1"/>
  <c r="AQ70" i="8"/>
  <c r="AQ92" i="8" s="1"/>
  <c r="AQ96" i="8" s="1"/>
  <c r="AQ99" i="8" s="1"/>
  <c r="ARP100" i="8"/>
  <c r="ARP102" i="8"/>
  <c r="AIG92" i="8"/>
  <c r="AMG92" i="8"/>
  <c r="AMG96" i="8" s="1"/>
  <c r="AMG99" i="8" s="1"/>
  <c r="AOC92" i="8"/>
  <c r="AOC96" i="8" s="1"/>
  <c r="AOC99" i="8" s="1"/>
  <c r="ATY92" i="8"/>
  <c r="AWC92" i="8"/>
  <c r="AWC96" i="8" s="1"/>
  <c r="AWC99" i="8" s="1"/>
  <c r="AHM96" i="8"/>
  <c r="AHM99" i="8" s="1"/>
  <c r="AKO96" i="8"/>
  <c r="AKO99" i="8" s="1"/>
  <c r="WY96" i="8"/>
  <c r="WY99" i="8" s="1"/>
  <c r="AVF96" i="8"/>
  <c r="AVF99" i="8" s="1"/>
  <c r="ADM96" i="8"/>
  <c r="ADM99" i="8" s="1"/>
  <c r="AFY96" i="8"/>
  <c r="AFY99" i="8" s="1"/>
  <c r="AMU40" i="8"/>
  <c r="AMU55" i="8" s="1"/>
  <c r="AMU70" i="8"/>
  <c r="AMU92" i="8" s="1"/>
  <c r="AMU96" i="8" s="1"/>
  <c r="AMU99" i="8" s="1"/>
  <c r="AKA40" i="8"/>
  <c r="AKA55" i="8" s="1"/>
  <c r="AKA70" i="8"/>
  <c r="AKA92" i="8" s="1"/>
  <c r="AKA96" i="8" s="1"/>
  <c r="AKA99" i="8" s="1"/>
  <c r="AHH40" i="8"/>
  <c r="AHH55" i="8" s="1"/>
  <c r="AHH70" i="8"/>
  <c r="AHH92" i="8" s="1"/>
  <c r="AHH96" i="8" s="1"/>
  <c r="AHH99" i="8" s="1"/>
  <c r="ADX40" i="8"/>
  <c r="ADX55" i="8" s="1"/>
  <c r="ADX70" i="8"/>
  <c r="ADX92" i="8" s="1"/>
  <c r="ADX96" i="8" s="1"/>
  <c r="ADX99" i="8" s="1"/>
  <c r="ABE40" i="8"/>
  <c r="ABE55" i="8" s="1"/>
  <c r="ABE70" i="8"/>
  <c r="ABE92" i="8" s="1"/>
  <c r="ABE96" i="8" s="1"/>
  <c r="ABE99" i="8" s="1"/>
  <c r="YA40" i="8"/>
  <c r="YA55" i="8" s="1"/>
  <c r="YA70" i="8"/>
  <c r="YA92" i="8" s="1"/>
  <c r="YA96" i="8" s="1"/>
  <c r="YA99" i="8" s="1"/>
  <c r="PO40" i="8"/>
  <c r="PO55" i="8" s="1"/>
  <c r="PO70" i="8"/>
  <c r="PO92" i="8" s="1"/>
  <c r="PO96" i="8" s="1"/>
  <c r="PO99" i="8" s="1"/>
  <c r="EZ40" i="8"/>
  <c r="EZ55" i="8" s="1"/>
  <c r="EZ70" i="8"/>
  <c r="EZ92" i="8" s="1"/>
  <c r="EZ96" i="8" s="1"/>
  <c r="EZ99" i="8" s="1"/>
  <c r="ASZ40" i="8"/>
  <c r="ASZ55" i="8" s="1"/>
  <c r="ASZ70" i="8"/>
  <c r="ASZ92" i="8" s="1"/>
  <c r="ASZ96" i="8" s="1"/>
  <c r="ASZ99" i="8" s="1"/>
  <c r="AQF40" i="8"/>
  <c r="AQF55" i="8" s="1"/>
  <c r="AQF70" i="8"/>
  <c r="AQF92" i="8" s="1"/>
  <c r="AQF96" i="8" s="1"/>
  <c r="AQF99" i="8" s="1"/>
  <c r="ANK40" i="8"/>
  <c r="ANK55" i="8" s="1"/>
  <c r="ANK70" i="8"/>
  <c r="ANK92" i="8" s="1"/>
  <c r="ANK96" i="8" s="1"/>
  <c r="ANK99" i="8" s="1"/>
  <c r="AKQ40" i="8"/>
  <c r="AKQ55" i="8" s="1"/>
  <c r="AKQ70" i="8"/>
  <c r="AKQ92" i="8" s="1"/>
  <c r="AKQ96" i="8" s="1"/>
  <c r="AKQ99" i="8" s="1"/>
  <c r="AHX40" i="8"/>
  <c r="AHX55" i="8" s="1"/>
  <c r="AHX70" i="8"/>
  <c r="AHX92" i="8" s="1"/>
  <c r="AHX96" i="8" s="1"/>
  <c r="AHX99" i="8" s="1"/>
  <c r="ACM40" i="8"/>
  <c r="ACM55" i="8" s="1"/>
  <c r="ACM70" i="8"/>
  <c r="ACM92" i="8" s="1"/>
  <c r="ACM96" i="8" s="1"/>
  <c r="ACM99" i="8" s="1"/>
  <c r="ZO40" i="8"/>
  <c r="ZO55" i="8" s="1"/>
  <c r="ZO70" i="8"/>
  <c r="ZO92" i="8" s="1"/>
  <c r="ZO96" i="8" s="1"/>
  <c r="ZO99" i="8" s="1"/>
  <c r="UW40" i="8"/>
  <c r="UW55" i="8" s="1"/>
  <c r="UW70" i="8"/>
  <c r="UW92" i="8" s="1"/>
  <c r="UW96" i="8" s="1"/>
  <c r="UW99" i="8" s="1"/>
  <c r="JZ40" i="8"/>
  <c r="JZ55" i="8" s="1"/>
  <c r="JZ70" i="8"/>
  <c r="JZ92" i="8" s="1"/>
  <c r="JZ96" i="8" s="1"/>
  <c r="JZ99" i="8" s="1"/>
  <c r="AOK40" i="8"/>
  <c r="AOK55" i="8" s="1"/>
  <c r="AOK70" i="8"/>
  <c r="AOK92" i="8" s="1"/>
  <c r="AOK96" i="8" s="1"/>
  <c r="AOK99" i="8" s="1"/>
  <c r="ALQ40" i="8"/>
  <c r="ALQ55" i="8" s="1"/>
  <c r="ALQ70" i="8"/>
  <c r="ALQ92" i="8" s="1"/>
  <c r="ALQ96" i="8" s="1"/>
  <c r="ALQ99" i="8" s="1"/>
  <c r="AIW40" i="8"/>
  <c r="AIW55" i="8" s="1"/>
  <c r="AIW70" i="8"/>
  <c r="AIW92" i="8" s="1"/>
  <c r="AGE40" i="8"/>
  <c r="AGE55" i="8" s="1"/>
  <c r="AGE70" i="8"/>
  <c r="AGE92" i="8" s="1"/>
  <c r="AGE96" i="8" s="1"/>
  <c r="AGE99" i="8" s="1"/>
  <c r="ADM40" i="8"/>
  <c r="ADM55" i="8" s="1"/>
  <c r="ADM70" i="8"/>
  <c r="ADM92" i="8" s="1"/>
  <c r="AAP40" i="8"/>
  <c r="AAP55" i="8" s="1"/>
  <c r="AAP70" i="8"/>
  <c r="AAP92" i="8" s="1"/>
  <c r="AAP96" i="8" s="1"/>
  <c r="AAP99" i="8" s="1"/>
  <c r="WN40" i="8"/>
  <c r="WN55" i="8" s="1"/>
  <c r="WN70" i="8"/>
  <c r="WN92" i="8" s="1"/>
  <c r="WN96" i="8" s="1"/>
  <c r="WN99" i="8" s="1"/>
  <c r="LB40" i="8"/>
  <c r="LB55" i="8" s="1"/>
  <c r="LB70" i="8"/>
  <c r="LB92" i="8" s="1"/>
  <c r="LB96" i="8" s="1"/>
  <c r="LB99" i="8" s="1"/>
  <c r="APB40" i="8"/>
  <c r="APB55" i="8" s="1"/>
  <c r="APB70" i="8"/>
  <c r="APB92" i="8" s="1"/>
  <c r="APB96" i="8" s="1"/>
  <c r="APB99" i="8" s="1"/>
  <c r="ALY40" i="8"/>
  <c r="ALY55" i="8" s="1"/>
  <c r="ALY70" i="8"/>
  <c r="ALY92" i="8" s="1"/>
  <c r="ALY96" i="8" s="1"/>
  <c r="ALY99" i="8" s="1"/>
  <c r="AJE40" i="8"/>
  <c r="AJE55" i="8" s="1"/>
  <c r="AJE70" i="8"/>
  <c r="AJE92" i="8" s="1"/>
  <c r="AJE96" i="8" s="1"/>
  <c r="AJE99" i="8" s="1"/>
  <c r="AGD40" i="8"/>
  <c r="AGD55" i="8" s="1"/>
  <c r="AGD70" i="8"/>
  <c r="AGD92" i="8" s="1"/>
  <c r="AGD96" i="8" s="1"/>
  <c r="AGD99" i="8" s="1"/>
  <c r="ADK40" i="8"/>
  <c r="ADK55" i="8" s="1"/>
  <c r="ADK70" i="8"/>
  <c r="ADK92" i="8" s="1"/>
  <c r="ADK96" i="8" s="1"/>
  <c r="ADK99" i="8" s="1"/>
  <c r="AAO40" i="8"/>
  <c r="AAO55" i="8" s="1"/>
  <c r="AAO70" i="8"/>
  <c r="AAO92" i="8" s="1"/>
  <c r="AAO96" i="8" s="1"/>
  <c r="AAO99" i="8" s="1"/>
  <c r="WI40" i="8"/>
  <c r="WI55" i="8" s="1"/>
  <c r="WI70" i="8"/>
  <c r="WI92" i="8" s="1"/>
  <c r="WI96" i="8" s="1"/>
  <c r="WI99" i="8" s="1"/>
  <c r="NQ40" i="8"/>
  <c r="NQ55" i="8" s="1"/>
  <c r="NQ70" i="8"/>
  <c r="NQ92" i="8" s="1"/>
  <c r="NQ96" i="8" s="1"/>
  <c r="NQ99" i="8" s="1"/>
  <c r="CY40" i="8"/>
  <c r="CY55" i="8" s="1"/>
  <c r="CY70" i="8"/>
  <c r="CY92" i="8" s="1"/>
  <c r="CY96" i="8" s="1"/>
  <c r="CY99" i="8" s="1"/>
  <c r="AKD40" i="8"/>
  <c r="AKD55" i="8" s="1"/>
  <c r="AKD70" i="8"/>
  <c r="AKD92" i="8" s="1"/>
  <c r="AKD96" i="8" s="1"/>
  <c r="AKD99" i="8" s="1"/>
  <c r="AHK40" i="8"/>
  <c r="AHK55" i="8" s="1"/>
  <c r="AHK70" i="8"/>
  <c r="AHK92" i="8" s="1"/>
  <c r="AHK96" i="8" s="1"/>
  <c r="AHK99" i="8" s="1"/>
  <c r="AET40" i="8"/>
  <c r="AET55" i="8" s="1"/>
  <c r="AET70" i="8"/>
  <c r="AET92" i="8" s="1"/>
  <c r="AET96" i="8" s="1"/>
  <c r="AET99" i="8" s="1"/>
  <c r="ACB40" i="8"/>
  <c r="ACB55" i="8" s="1"/>
  <c r="ACB70" i="8"/>
  <c r="ACB92" i="8" s="1"/>
  <c r="ACB96" i="8" s="1"/>
  <c r="ACB99" i="8" s="1"/>
  <c r="ZA40" i="8"/>
  <c r="ZA55" i="8" s="1"/>
  <c r="ZA70" i="8"/>
  <c r="ZA92" i="8" s="1"/>
  <c r="ZA96" i="8" s="1"/>
  <c r="ZA99" i="8" s="1"/>
  <c r="TQ40" i="8"/>
  <c r="TQ55" i="8" s="1"/>
  <c r="TQ70" i="8"/>
  <c r="TQ92" i="8" s="1"/>
  <c r="TQ96" i="8" s="1"/>
  <c r="TQ99" i="8" s="1"/>
  <c r="JJ40" i="8"/>
  <c r="JJ55" i="8" s="1"/>
  <c r="JJ70" i="8"/>
  <c r="JJ92" i="8" s="1"/>
  <c r="JJ96" i="8" s="1"/>
  <c r="JJ99" i="8" s="1"/>
  <c r="AOZ40" i="8"/>
  <c r="AOZ55" i="8" s="1"/>
  <c r="AOZ70" i="8"/>
  <c r="AOZ92" i="8" s="1"/>
  <c r="AOZ96" i="8" s="1"/>
  <c r="AOZ99" i="8" s="1"/>
  <c r="AMF40" i="8"/>
  <c r="AMF55" i="8" s="1"/>
  <c r="AMF70" i="8"/>
  <c r="AMF92" i="8" s="1"/>
  <c r="AMF96" i="8" s="1"/>
  <c r="AMF99" i="8" s="1"/>
  <c r="AJL40" i="8"/>
  <c r="AJL55" i="8" s="1"/>
  <c r="AJL70" i="8"/>
  <c r="AJL92" i="8" s="1"/>
  <c r="AJL96" i="8" s="1"/>
  <c r="AJL99" i="8" s="1"/>
  <c r="AGJ40" i="8"/>
  <c r="AGJ55" i="8" s="1"/>
  <c r="AGJ70" i="8"/>
  <c r="AGJ92" i="8" s="1"/>
  <c r="AGJ96" i="8" s="1"/>
  <c r="AGJ99" i="8" s="1"/>
  <c r="ADI40" i="8"/>
  <c r="ADI55" i="8" s="1"/>
  <c r="ADI70" i="8"/>
  <c r="ADI92" i="8" s="1"/>
  <c r="ADI96" i="8" s="1"/>
  <c r="ADI99" i="8" s="1"/>
  <c r="ZS40" i="8"/>
  <c r="ZS55" i="8" s="1"/>
  <c r="ZS70" i="8"/>
  <c r="ZS92" i="8" s="1"/>
  <c r="VG40" i="8"/>
  <c r="VG55" i="8" s="1"/>
  <c r="VG70" i="8"/>
  <c r="VG92" i="8" s="1"/>
  <c r="VG96" i="8" s="1"/>
  <c r="VG99" i="8" s="1"/>
  <c r="LZ40" i="8"/>
  <c r="LZ55" i="8" s="1"/>
  <c r="LZ70" i="8"/>
  <c r="LZ92" i="8" s="1"/>
  <c r="LZ96" i="8" s="1"/>
  <c r="LZ99" i="8" s="1"/>
  <c r="W40" i="8"/>
  <c r="W55" i="8" s="1"/>
  <c r="W70" i="8"/>
  <c r="W92" i="8" s="1"/>
  <c r="W96" i="8" s="1"/>
  <c r="W99" i="8" s="1"/>
  <c r="VW40" i="8"/>
  <c r="VW55" i="8" s="1"/>
  <c r="VW70" i="8"/>
  <c r="VW92" i="8" s="1"/>
  <c r="VW96" i="8" s="1"/>
  <c r="VW99" i="8" s="1"/>
  <c r="TF40" i="8"/>
  <c r="TF55" i="8" s="1"/>
  <c r="TF70" i="8"/>
  <c r="TF92" i="8" s="1"/>
  <c r="TF96" i="8" s="1"/>
  <c r="TF99" i="8" s="1"/>
  <c r="PZ40" i="8"/>
  <c r="PZ55" i="8" s="1"/>
  <c r="PZ70" i="8"/>
  <c r="PZ92" i="8" s="1"/>
  <c r="PZ96" i="8" s="1"/>
  <c r="PZ99" i="8" s="1"/>
  <c r="NI40" i="8"/>
  <c r="NI55" i="8" s="1"/>
  <c r="NI70" i="8"/>
  <c r="NI92" i="8" s="1"/>
  <c r="NI96" i="8" s="1"/>
  <c r="KI40" i="8"/>
  <c r="KI55" i="8" s="1"/>
  <c r="KI70" i="8"/>
  <c r="KI92" i="8" s="1"/>
  <c r="KI96" i="8" s="1"/>
  <c r="KI99" i="8" s="1"/>
  <c r="HJ40" i="8"/>
  <c r="HJ55" i="8" s="1"/>
  <c r="HJ70" i="8"/>
  <c r="HJ92" i="8" s="1"/>
  <c r="HJ96" i="8" s="1"/>
  <c r="HJ99" i="8" s="1"/>
  <c r="EJ40" i="8"/>
  <c r="EJ55" i="8" s="1"/>
  <c r="EJ70" i="8"/>
  <c r="EJ92" i="8" s="1"/>
  <c r="EJ96" i="8" s="1"/>
  <c r="EJ99" i="8" s="1"/>
  <c r="BP40" i="8"/>
  <c r="BP55" i="8" s="1"/>
  <c r="BP70" i="8"/>
  <c r="BP92" i="8" s="1"/>
  <c r="BP96" i="8" s="1"/>
  <c r="BP99" i="8" s="1"/>
  <c r="WD40" i="8"/>
  <c r="WD55" i="8" s="1"/>
  <c r="WD70" i="8"/>
  <c r="WD92" i="8" s="1"/>
  <c r="WD96" i="8" s="1"/>
  <c r="WD99" i="8" s="1"/>
  <c r="TD40" i="8"/>
  <c r="TD55" i="8" s="1"/>
  <c r="TD70" i="8"/>
  <c r="TD92" i="8" s="1"/>
  <c r="TD96" i="8" s="1"/>
  <c r="TD99" i="8" s="1"/>
  <c r="QO40" i="8"/>
  <c r="QO55" i="8" s="1"/>
  <c r="QO70" i="8"/>
  <c r="QO92" i="8" s="1"/>
  <c r="QO96" i="8" s="1"/>
  <c r="QO99" i="8" s="1"/>
  <c r="LG40" i="8"/>
  <c r="LG55" i="8" s="1"/>
  <c r="LG70" i="8"/>
  <c r="LG92" i="8" s="1"/>
  <c r="LG96" i="8" s="1"/>
  <c r="LG99" i="8" s="1"/>
  <c r="IH40" i="8"/>
  <c r="IH55" i="8" s="1"/>
  <c r="IH70" i="8"/>
  <c r="IH92" i="8" s="1"/>
  <c r="IH96" i="8" s="1"/>
  <c r="IH99" i="8" s="1"/>
  <c r="CX40" i="8"/>
  <c r="CX55" i="8" s="1"/>
  <c r="CX70" i="8"/>
  <c r="CX92" i="8" s="1"/>
  <c r="CX96" i="8" s="1"/>
  <c r="CX99" i="8" s="1"/>
  <c r="AE40" i="8"/>
  <c r="AE55" i="8" s="1"/>
  <c r="AE70" i="8"/>
  <c r="AE92" i="8" s="1"/>
  <c r="AE96" i="8" s="1"/>
  <c r="AE99" i="8" s="1"/>
  <c r="ZK40" i="8"/>
  <c r="ZK55" i="8" s="1"/>
  <c r="ZK70" i="8"/>
  <c r="ZK92" i="8" s="1"/>
  <c r="ZK96" i="8" s="1"/>
  <c r="ZK99" i="8" s="1"/>
  <c r="SU40" i="8"/>
  <c r="SU55" i="8" s="1"/>
  <c r="SU70" i="8"/>
  <c r="SU92" i="8" s="1"/>
  <c r="SU96" i="8" s="1"/>
  <c r="SU99" i="8" s="1"/>
  <c r="QE40" i="8"/>
  <c r="QE55" i="8" s="1"/>
  <c r="QE70" i="8"/>
  <c r="QE92" i="8" s="1"/>
  <c r="QE96" i="8" s="1"/>
  <c r="QE99" i="8" s="1"/>
  <c r="MW40" i="8"/>
  <c r="MW55" i="8" s="1"/>
  <c r="MW70" i="8"/>
  <c r="MW92" i="8" s="1"/>
  <c r="MW96" i="8" s="1"/>
  <c r="MW99" i="8" s="1"/>
  <c r="KG40" i="8"/>
  <c r="KG55" i="8" s="1"/>
  <c r="KG70" i="8"/>
  <c r="KG92" i="8" s="1"/>
  <c r="KG96" i="8" s="1"/>
  <c r="KG99" i="8" s="1"/>
  <c r="HO40" i="8"/>
  <c r="HO55" i="8" s="1"/>
  <c r="HO70" i="8"/>
  <c r="HO92" i="8" s="1"/>
  <c r="HO96" i="8" s="1"/>
  <c r="HO99" i="8" s="1"/>
  <c r="EO40" i="8"/>
  <c r="EO55" i="8" s="1"/>
  <c r="EO70" i="8"/>
  <c r="EO92" i="8" s="1"/>
  <c r="EO96" i="8" s="1"/>
  <c r="BV40" i="8"/>
  <c r="BV55" i="8" s="1"/>
  <c r="BV70" i="8"/>
  <c r="BV92" i="8" s="1"/>
  <c r="BV96" i="8" s="1"/>
  <c r="BV99" i="8" s="1"/>
  <c r="XB40" i="8"/>
  <c r="XB55" i="8" s="1"/>
  <c r="XB70" i="8"/>
  <c r="XB92" i="8" s="1"/>
  <c r="XB96" i="8" s="1"/>
  <c r="XB99" i="8" s="1"/>
  <c r="UK40" i="8"/>
  <c r="UK55" i="8" s="1"/>
  <c r="UK70" i="8"/>
  <c r="UK92" i="8" s="1"/>
  <c r="UK96" i="8" s="1"/>
  <c r="UK99" i="8" s="1"/>
  <c r="RS40" i="8"/>
  <c r="RS55" i="8" s="1"/>
  <c r="RS70" i="8"/>
  <c r="RS92" i="8" s="1"/>
  <c r="RS96" i="8" s="1"/>
  <c r="RS99" i="8" s="1"/>
  <c r="PE40" i="8"/>
  <c r="PE55" i="8" s="1"/>
  <c r="PE70" i="8"/>
  <c r="PE92" i="8" s="1"/>
  <c r="PE96" i="8" s="1"/>
  <c r="PE99" i="8" s="1"/>
  <c r="MM40" i="8"/>
  <c r="MM55" i="8" s="1"/>
  <c r="MM70" i="8"/>
  <c r="MM92" i="8" s="1"/>
  <c r="MM96" i="8" s="1"/>
  <c r="JW40" i="8"/>
  <c r="JW55" i="8" s="1"/>
  <c r="JW70" i="8"/>
  <c r="JW92" i="8" s="1"/>
  <c r="JW96" i="8" s="1"/>
  <c r="JW99" i="8" s="1"/>
  <c r="HE40" i="8"/>
  <c r="HE55" i="8" s="1"/>
  <c r="HE70" i="8"/>
  <c r="HE92" i="8" s="1"/>
  <c r="HE96" i="8" s="1"/>
  <c r="HE99" i="8" s="1"/>
  <c r="EE40" i="8"/>
  <c r="EE55" i="8" s="1"/>
  <c r="EE70" i="8"/>
  <c r="EE92" i="8" s="1"/>
  <c r="EE96" i="8" s="1"/>
  <c r="EE99" i="8" s="1"/>
  <c r="BK40" i="8"/>
  <c r="BK55" i="8" s="1"/>
  <c r="BK70" i="8"/>
  <c r="BK92" i="8" s="1"/>
  <c r="BK96" i="8" s="1"/>
  <c r="BK99" i="8" s="1"/>
  <c r="RR40" i="8"/>
  <c r="RR55" i="8" s="1"/>
  <c r="RR70" i="8"/>
  <c r="RR92" i="8" s="1"/>
  <c r="RR96" i="8" s="1"/>
  <c r="RR99" i="8" s="1"/>
  <c r="OV40" i="8"/>
  <c r="OV55" i="8" s="1"/>
  <c r="OV70" i="8"/>
  <c r="OV92" i="8" s="1"/>
  <c r="OV96" i="8" s="1"/>
  <c r="OV99" i="8" s="1"/>
  <c r="MD40" i="8"/>
  <c r="MD55" i="8" s="1"/>
  <c r="MD70" i="8"/>
  <c r="MD92" i="8" s="1"/>
  <c r="MD96" i="8" s="1"/>
  <c r="MD99" i="8" s="1"/>
  <c r="JE40" i="8"/>
  <c r="JE55" i="8" s="1"/>
  <c r="JE70" i="8"/>
  <c r="JE92" i="8" s="1"/>
  <c r="JE96" i="8" s="1"/>
  <c r="JE99" i="8" s="1"/>
  <c r="GD40" i="8"/>
  <c r="GD55" i="8" s="1"/>
  <c r="GD70" i="8"/>
  <c r="GD92" i="8" s="1"/>
  <c r="GD96" i="8" s="1"/>
  <c r="GD99" i="8" s="1"/>
  <c r="DL40" i="8"/>
  <c r="DL55" i="8" s="1"/>
  <c r="DL70" i="8"/>
  <c r="DL92" i="8" s="1"/>
  <c r="DL96" i="8" s="1"/>
  <c r="DL99" i="8" s="1"/>
  <c r="AS40" i="8"/>
  <c r="AS55" i="8" s="1"/>
  <c r="AS70" i="8"/>
  <c r="AS92" i="8" s="1"/>
  <c r="AS96" i="8" s="1"/>
  <c r="AS99" i="8" s="1"/>
  <c r="WQ40" i="8"/>
  <c r="WQ55" i="8" s="1"/>
  <c r="WQ70" i="8"/>
  <c r="WQ92" i="8" s="1"/>
  <c r="WQ96" i="8" s="1"/>
  <c r="WQ99" i="8" s="1"/>
  <c r="TI40" i="8"/>
  <c r="TI55" i="8" s="1"/>
  <c r="TI70" i="8"/>
  <c r="TI92" i="8" s="1"/>
  <c r="TI96" i="8" s="1"/>
  <c r="TI99" i="8" s="1"/>
  <c r="QJ40" i="8"/>
  <c r="QJ55" i="8" s="1"/>
  <c r="QJ70" i="8"/>
  <c r="QJ92" i="8" s="1"/>
  <c r="QJ96" i="8" s="1"/>
  <c r="QJ99" i="8" s="1"/>
  <c r="NU40" i="8"/>
  <c r="NU55" i="8" s="1"/>
  <c r="NU70" i="8"/>
  <c r="NU92" i="8" s="1"/>
  <c r="NU96" i="8" s="1"/>
  <c r="NU99" i="8" s="1"/>
  <c r="KU40" i="8"/>
  <c r="KU55" i="8" s="1"/>
  <c r="KU70" i="8"/>
  <c r="KU92" i="8" s="1"/>
  <c r="KU96" i="8" s="1"/>
  <c r="KU99" i="8" s="1"/>
  <c r="IC40" i="8"/>
  <c r="IC55" i="8" s="1"/>
  <c r="IC70" i="8"/>
  <c r="IC92" i="8" s="1"/>
  <c r="IC96" i="8" s="1"/>
  <c r="IC99" i="8" s="1"/>
  <c r="FK40" i="8"/>
  <c r="FK55" i="8" s="1"/>
  <c r="FK70" i="8"/>
  <c r="FK92" i="8" s="1"/>
  <c r="FK96" i="8" s="1"/>
  <c r="FK99" i="8" s="1"/>
  <c r="CK40" i="8"/>
  <c r="CK55" i="8" s="1"/>
  <c r="CK70" i="8"/>
  <c r="CK92" i="8" s="1"/>
  <c r="CK96" i="8" s="1"/>
  <c r="CK99" i="8" s="1"/>
  <c r="R40" i="8"/>
  <c r="R55" i="8" s="1"/>
  <c r="R70" i="8"/>
  <c r="R92" i="8" s="1"/>
  <c r="R96" i="8" s="1"/>
  <c r="R99" i="8" s="1"/>
  <c r="AAR100" i="8"/>
  <c r="AAR102" i="8"/>
  <c r="ASV100" i="8"/>
  <c r="ASV102" i="8"/>
  <c r="AXL97" i="8"/>
  <c r="AXL98" i="8"/>
  <c r="AXL101" i="8" s="1"/>
  <c r="AUB100" i="8"/>
  <c r="AUB102" i="8"/>
  <c r="ASF97" i="8"/>
  <c r="ASF98" i="8"/>
  <c r="ASF101" i="8" s="1"/>
  <c r="AHT100" i="8"/>
  <c r="AHT102" i="8"/>
  <c r="ACF100" i="8"/>
  <c r="ACF102" i="8"/>
  <c r="ATT100" i="8"/>
  <c r="ATT102" i="8"/>
  <c r="AMV40" i="8"/>
  <c r="AMV55" i="8" s="1"/>
  <c r="AMV70" i="8"/>
  <c r="AMV92" i="8" s="1"/>
  <c r="AMV96" i="8" s="1"/>
  <c r="AMV99" i="8" s="1"/>
  <c r="ACI40" i="8"/>
  <c r="ACI55" i="8" s="1"/>
  <c r="ACI70" i="8"/>
  <c r="ACI92" i="8" s="1"/>
  <c r="ACI96" i="8" s="1"/>
  <c r="ACI99" i="8" s="1"/>
  <c r="UA40" i="8"/>
  <c r="UA55" i="8" s="1"/>
  <c r="UA70" i="8"/>
  <c r="UA92" i="8" s="1"/>
  <c r="UA96" i="8" s="1"/>
  <c r="UA99" i="8" s="1"/>
  <c r="ALV40" i="8"/>
  <c r="ALV55" i="8" s="1"/>
  <c r="ALV70" i="8"/>
  <c r="ALV92" i="8" s="1"/>
  <c r="ALV96" i="8" s="1"/>
  <c r="ALV99" i="8" s="1"/>
  <c r="ASK40" i="8"/>
  <c r="ASK55" i="8" s="1"/>
  <c r="ASK70" i="8"/>
  <c r="ASK92" i="8" s="1"/>
  <c r="ASK96" i="8" s="1"/>
  <c r="ASK99" i="8" s="1"/>
  <c r="AWO40" i="8"/>
  <c r="AWO55" i="8" s="1"/>
  <c r="AWO70" i="8"/>
  <c r="AWO92" i="8" s="1"/>
  <c r="AWO96" i="8" s="1"/>
  <c r="AWO99" i="8" s="1"/>
  <c r="KK40" i="8"/>
  <c r="KK55" i="8" s="1"/>
  <c r="KK70" i="8"/>
  <c r="KK92" i="8" s="1"/>
  <c r="KK96" i="8" s="1"/>
  <c r="KK99" i="8" s="1"/>
  <c r="AKI40" i="8"/>
  <c r="AKI55" i="8" s="1"/>
  <c r="AKI70" i="8"/>
  <c r="AKI92" i="8" s="1"/>
  <c r="AKI96" i="8" s="1"/>
  <c r="AKI99" i="8" s="1"/>
  <c r="ARR40" i="8"/>
  <c r="ARR55" i="8" s="1"/>
  <c r="ARR70" i="8"/>
  <c r="ARR92" i="8" s="1"/>
  <c r="AWD40" i="8"/>
  <c r="AWD55" i="8" s="1"/>
  <c r="AWD70" i="8"/>
  <c r="AWD92" i="8" s="1"/>
  <c r="AWD96" i="8" s="1"/>
  <c r="AWD99" i="8" s="1"/>
  <c r="XL40" i="8"/>
  <c r="XL55" i="8" s="1"/>
  <c r="XL70" i="8"/>
  <c r="XL92" i="8" s="1"/>
  <c r="XL96" i="8" s="1"/>
  <c r="XL99" i="8" s="1"/>
  <c r="AVU40" i="8"/>
  <c r="AVU55" i="8" s="1"/>
  <c r="AVU70" i="8"/>
  <c r="AVU92" i="8" s="1"/>
  <c r="AVU96" i="8" s="1"/>
  <c r="AVU99" i="8" s="1"/>
  <c r="AST40" i="8"/>
  <c r="AST55" i="8" s="1"/>
  <c r="AST70" i="8"/>
  <c r="AST92" i="8" s="1"/>
  <c r="APP40" i="8"/>
  <c r="APP55" i="8" s="1"/>
  <c r="APP70" i="8"/>
  <c r="APP92" i="8" s="1"/>
  <c r="APP96" i="8" s="1"/>
  <c r="APP99" i="8" s="1"/>
  <c r="AHI40" i="8"/>
  <c r="AHI55" i="8" s="1"/>
  <c r="AHI70" i="8"/>
  <c r="AHI92" i="8" s="1"/>
  <c r="AHI96" i="8" s="1"/>
  <c r="AHI99" i="8" s="1"/>
  <c r="TJ40" i="8"/>
  <c r="TJ55" i="8" s="1"/>
  <c r="TJ70" i="8"/>
  <c r="TJ92" i="8" s="1"/>
  <c r="TJ96" i="8" s="1"/>
  <c r="TJ99" i="8" s="1"/>
  <c r="AWT40" i="8"/>
  <c r="AWT55" i="8" s="1"/>
  <c r="AWT70" i="8"/>
  <c r="AWT92" i="8" s="1"/>
  <c r="AWT96" i="8" s="1"/>
  <c r="AWT99" i="8" s="1"/>
  <c r="ATX40" i="8"/>
  <c r="ATX55" i="8" s="1"/>
  <c r="ATX70" i="8"/>
  <c r="ATX92" i="8" s="1"/>
  <c r="ATX96" i="8" s="1"/>
  <c r="ATX99" i="8" s="1"/>
  <c r="AQT40" i="8"/>
  <c r="AQT55" i="8" s="1"/>
  <c r="AQT70" i="8"/>
  <c r="AQT92" i="8" s="1"/>
  <c r="ALJ40" i="8"/>
  <c r="ALJ55" i="8" s="1"/>
  <c r="ALJ70" i="8"/>
  <c r="ALJ92" i="8" s="1"/>
  <c r="ALJ96" i="8" s="1"/>
  <c r="ALJ99" i="8" s="1"/>
  <c r="YW40" i="8"/>
  <c r="YW55" i="8" s="1"/>
  <c r="YW70" i="8"/>
  <c r="YW92" i="8" s="1"/>
  <c r="YW96" i="8" s="1"/>
  <c r="YW99" i="8" s="1"/>
  <c r="AXK40" i="8"/>
  <c r="AXK55" i="8" s="1"/>
  <c r="AXK70" i="8"/>
  <c r="AXK92" i="8" s="1"/>
  <c r="AXK96" i="8" s="1"/>
  <c r="AXK99" i="8" s="1"/>
  <c r="AUQ40" i="8"/>
  <c r="AUQ55" i="8" s="1"/>
  <c r="AUQ70" i="8"/>
  <c r="AUQ92" i="8" s="1"/>
  <c r="AUQ96" i="8" s="1"/>
  <c r="AUQ99" i="8" s="1"/>
  <c r="ARL40" i="8"/>
  <c r="ARL55" i="8" s="1"/>
  <c r="ARL70" i="8"/>
  <c r="ARL92" i="8" s="1"/>
  <c r="ARL96" i="8" s="1"/>
  <c r="ARL99" i="8" s="1"/>
  <c r="ANG40" i="8"/>
  <c r="ANG55" i="8" s="1"/>
  <c r="ANG70" i="8"/>
  <c r="ANG92" i="8" s="1"/>
  <c r="ANG96" i="8" s="1"/>
  <c r="ANG99" i="8" s="1"/>
  <c r="ACY40" i="8"/>
  <c r="ACY55" i="8" s="1"/>
  <c r="ACY70" i="8"/>
  <c r="ACY92" i="8" s="1"/>
  <c r="ACY96" i="8" s="1"/>
  <c r="ACY99" i="8" s="1"/>
  <c r="CI40" i="8"/>
  <c r="CI55" i="8" s="1"/>
  <c r="CI70" i="8"/>
  <c r="CI92" i="8" s="1"/>
  <c r="CI96" i="8" s="1"/>
  <c r="CI99" i="8" s="1"/>
  <c r="AVR40" i="8"/>
  <c r="AVR55" i="8" s="1"/>
  <c r="AVR70" i="8"/>
  <c r="AVR92" i="8" s="1"/>
  <c r="ASP40" i="8"/>
  <c r="ASP55" i="8" s="1"/>
  <c r="ASP70" i="8"/>
  <c r="ASP92" i="8" s="1"/>
  <c r="APK40" i="8"/>
  <c r="APK55" i="8" s="1"/>
  <c r="APK70" i="8"/>
  <c r="APK92" i="8" s="1"/>
  <c r="APK96" i="8" s="1"/>
  <c r="APK99" i="8" s="1"/>
  <c r="AGX40" i="8"/>
  <c r="AGX55" i="8" s="1"/>
  <c r="AGX70" i="8"/>
  <c r="AGX92" i="8" s="1"/>
  <c r="AGX96" i="8" s="1"/>
  <c r="AGX99" i="8" s="1"/>
  <c r="RY40" i="8"/>
  <c r="RY55" i="8" s="1"/>
  <c r="RY70" i="8"/>
  <c r="RY92" i="8" s="1"/>
  <c r="RY96" i="8" s="1"/>
  <c r="RY99" i="8" s="1"/>
  <c r="AWH40" i="8"/>
  <c r="AWH55" i="8" s="1"/>
  <c r="AWH70" i="8"/>
  <c r="AWH92" i="8" s="1"/>
  <c r="ATJ40" i="8"/>
  <c r="ATJ55" i="8" s="1"/>
  <c r="ATJ70" i="8"/>
  <c r="ATJ92" i="8" s="1"/>
  <c r="ATJ96" i="8" s="1"/>
  <c r="ATJ99" i="8" s="1"/>
  <c r="AQE40" i="8"/>
  <c r="AQE55" i="8" s="1"/>
  <c r="AQE70" i="8"/>
  <c r="AQE92" i="8" s="1"/>
  <c r="AQE96" i="8" s="1"/>
  <c r="AQE99" i="8" s="1"/>
  <c r="AJK40" i="8"/>
  <c r="AJK55" i="8" s="1"/>
  <c r="AJK70" i="8"/>
  <c r="AJK92" i="8" s="1"/>
  <c r="AJK96" i="8" s="1"/>
  <c r="AJK99" i="8" s="1"/>
  <c r="YC40" i="8"/>
  <c r="YC55" i="8" s="1"/>
  <c r="YC70" i="8"/>
  <c r="YC92" i="8" s="1"/>
  <c r="AWY40" i="8"/>
  <c r="AWY55" i="8" s="1"/>
  <c r="AWY70" i="8"/>
  <c r="AWY92" i="8" s="1"/>
  <c r="AWY96" i="8" s="1"/>
  <c r="AWY99" i="8" s="1"/>
  <c r="AUD40" i="8"/>
  <c r="AUD55" i="8" s="1"/>
  <c r="AUD70" i="8"/>
  <c r="AUD92" i="8" s="1"/>
  <c r="AQY40" i="8"/>
  <c r="AQY55" i="8" s="1"/>
  <c r="AQY70" i="8"/>
  <c r="AQY92" i="8" s="1"/>
  <c r="AQY96" i="8" s="1"/>
  <c r="AQY99" i="8" s="1"/>
  <c r="AMC40" i="8"/>
  <c r="AMC55" i="8" s="1"/>
  <c r="AMC70" i="8"/>
  <c r="AMC92" i="8" s="1"/>
  <c r="AMC96" i="8" s="1"/>
  <c r="AMC99" i="8" s="1"/>
  <c r="ABD40" i="8"/>
  <c r="ABD55" i="8" s="1"/>
  <c r="ABD70" i="8"/>
  <c r="ABD92" i="8" s="1"/>
  <c r="ABD96" i="8" s="1"/>
  <c r="ABD99" i="8" s="1"/>
  <c r="AXT102" i="8"/>
  <c r="AXT100" i="8"/>
  <c r="UE97" i="8"/>
  <c r="UE98" i="8"/>
  <c r="UE101" i="8" s="1"/>
  <c r="NW98" i="8"/>
  <c r="NW101" i="8" s="1"/>
  <c r="NW97" i="8"/>
  <c r="HX40" i="8"/>
  <c r="HX55" i="8" s="1"/>
  <c r="RT40" i="8"/>
  <c r="OU97" i="8"/>
  <c r="OU98" i="8"/>
  <c r="OU101" i="8" s="1"/>
  <c r="AJN97" i="8"/>
  <c r="AJN98" i="8"/>
  <c r="AJN101" i="8" s="1"/>
  <c r="ARG97" i="8"/>
  <c r="AKF97" i="8"/>
  <c r="ASE97" i="8"/>
  <c r="ASE98" i="8"/>
  <c r="ASE101" i="8" s="1"/>
  <c r="ZO97" i="8"/>
  <c r="AUQ97" i="8"/>
  <c r="API96" i="8"/>
  <c r="API99" i="8" s="1"/>
  <c r="AWE97" i="8"/>
  <c r="JO100" i="8"/>
  <c r="JO102" i="8"/>
  <c r="GR40" i="8"/>
  <c r="QN40" i="8"/>
  <c r="HW97" i="8"/>
  <c r="EO97" i="8"/>
  <c r="NJ97" i="8"/>
  <c r="NJ98" i="8"/>
  <c r="NJ101" i="8" s="1"/>
  <c r="MM97" i="8"/>
  <c r="S97" i="8"/>
  <c r="S98" i="8"/>
  <c r="S101" i="8" s="1"/>
  <c r="ANS97" i="8"/>
  <c r="ANS98" i="8"/>
  <c r="ANS101" i="8" s="1"/>
  <c r="CE97" i="8"/>
  <c r="CE98" i="8"/>
  <c r="CE101" i="8" s="1"/>
  <c r="WC98" i="8"/>
  <c r="WC101" i="8" s="1"/>
  <c r="WC97" i="8"/>
  <c r="GS97" i="8"/>
  <c r="GS98" i="8"/>
  <c r="GS101" i="8" s="1"/>
  <c r="AOA97" i="8"/>
  <c r="AOA98" i="8"/>
  <c r="AOA101" i="8" s="1"/>
  <c r="JD40" i="8"/>
  <c r="SZ40" i="8"/>
  <c r="WM98" i="8"/>
  <c r="WM101" i="8" s="1"/>
  <c r="WM97" i="8"/>
  <c r="AIU97" i="8"/>
  <c r="AIU98" i="8"/>
  <c r="AIU101" i="8" s="1"/>
  <c r="EQ98" i="8"/>
  <c r="EQ101" i="8" s="1"/>
  <c r="EQ97" i="8"/>
  <c r="MA98" i="8"/>
  <c r="MA101" i="8" s="1"/>
  <c r="MA97" i="8"/>
  <c r="SX98" i="8"/>
  <c r="SX101" i="8" s="1"/>
  <c r="SX97" i="8"/>
  <c r="ATK97" i="8"/>
  <c r="ATK98" i="8"/>
  <c r="ATK101" i="8" s="1"/>
  <c r="AEW96" i="8"/>
  <c r="AEW99" i="8" s="1"/>
  <c r="ANM96" i="8"/>
  <c r="ANM99" i="8" s="1"/>
  <c r="AOS96" i="8"/>
  <c r="AOS99" i="8" s="1"/>
  <c r="SJ96" i="8"/>
  <c r="SJ99" i="8" s="1"/>
  <c r="HC98" i="8"/>
  <c r="HC101" i="8" s="1"/>
  <c r="HC97" i="8"/>
  <c r="LN98" i="8"/>
  <c r="LN101" i="8" s="1"/>
  <c r="LN97" i="8"/>
  <c r="AFH97" i="8"/>
  <c r="AFH98" i="8"/>
  <c r="AFH101" i="8" s="1"/>
  <c r="BT40" i="8"/>
  <c r="BT55" i="8" s="1"/>
  <c r="BT62" i="8" s="1"/>
  <c r="LP40" i="8"/>
  <c r="VL40" i="8"/>
  <c r="VL55" i="8" s="1"/>
  <c r="IT98" i="8"/>
  <c r="IT101" i="8" s="1"/>
  <c r="IT97" i="8"/>
  <c r="ADL97" i="8"/>
  <c r="ADL98" i="8"/>
  <c r="ADL101" i="8" s="1"/>
  <c r="ADJ97" i="8"/>
  <c r="ADJ98" i="8"/>
  <c r="ADJ101" i="8" s="1"/>
  <c r="AMJ97" i="8"/>
  <c r="AMJ98" i="8"/>
  <c r="AMJ101" i="8" s="1"/>
  <c r="UA97" i="8"/>
  <c r="QY98" i="8"/>
  <c r="QY101" i="8" s="1"/>
  <c r="AHS97" i="8"/>
  <c r="AHS98" i="8"/>
  <c r="AHS101" i="8" s="1"/>
  <c r="AXZ84" i="8"/>
  <c r="XJ37" i="8"/>
  <c r="XJ52" i="8" s="1"/>
  <c r="XJ67" i="8"/>
  <c r="XJ79" i="8" s="1"/>
  <c r="XJ83" i="8" s="1"/>
  <c r="XJ86" i="8" s="1"/>
  <c r="UT37" i="8"/>
  <c r="UT52" i="8" s="1"/>
  <c r="UT67" i="8"/>
  <c r="UT79" i="8" s="1"/>
  <c r="UT83" i="8" s="1"/>
  <c r="UT86" i="8" s="1"/>
  <c r="SC37" i="8"/>
  <c r="SC52" i="8" s="1"/>
  <c r="SC67" i="8"/>
  <c r="SC79" i="8" s="1"/>
  <c r="SC83" i="8" s="1"/>
  <c r="SC86" i="8" s="1"/>
  <c r="PK37" i="8"/>
  <c r="PK52" i="8" s="1"/>
  <c r="PK67" i="8"/>
  <c r="PK79" i="8" s="1"/>
  <c r="PK83" i="8" s="1"/>
  <c r="PK86" i="8" s="1"/>
  <c r="MK37" i="8"/>
  <c r="MK52" i="8" s="1"/>
  <c r="MK67" i="8"/>
  <c r="MK79" i="8" s="1"/>
  <c r="JX37" i="8"/>
  <c r="JX52" i="8" s="1"/>
  <c r="JX67" i="8"/>
  <c r="JX79" i="8" s="1"/>
  <c r="JX83" i="8" s="1"/>
  <c r="JX86" i="8" s="1"/>
  <c r="HD37" i="8"/>
  <c r="HD52" i="8" s="1"/>
  <c r="HD67" i="8"/>
  <c r="HD79" i="8" s="1"/>
  <c r="HD83" i="8" s="1"/>
  <c r="DM37" i="8"/>
  <c r="DM52" i="8" s="1"/>
  <c r="DM67" i="8"/>
  <c r="DM79" i="8" s="1"/>
  <c r="DM83" i="8" s="1"/>
  <c r="DM86" i="8" s="1"/>
  <c r="AR37" i="8"/>
  <c r="AR52" i="8" s="1"/>
  <c r="AR67" i="8"/>
  <c r="AR79" i="8" s="1"/>
  <c r="AR83" i="8" s="1"/>
  <c r="AAG37" i="8"/>
  <c r="AAG67" i="8"/>
  <c r="AAG79" i="8" s="1"/>
  <c r="AAG83" i="8" s="1"/>
  <c r="AAG86" i="8" s="1"/>
  <c r="XI37" i="8"/>
  <c r="XI52" i="8" s="1"/>
  <c r="XI67" i="8"/>
  <c r="XI79" i="8" s="1"/>
  <c r="XI83" i="8" s="1"/>
  <c r="XI86" i="8" s="1"/>
  <c r="UK37" i="8"/>
  <c r="UK52" i="8" s="1"/>
  <c r="UK67" i="8"/>
  <c r="UK79" i="8" s="1"/>
  <c r="RT37" i="8"/>
  <c r="RT52" i="8" s="1"/>
  <c r="RT67" i="8"/>
  <c r="RT79" i="8" s="1"/>
  <c r="RT83" i="8" s="1"/>
  <c r="RT86" i="8" s="1"/>
  <c r="PA37" i="8"/>
  <c r="PA52" i="8" s="1"/>
  <c r="PA67" i="8"/>
  <c r="PA79" i="8" s="1"/>
  <c r="PA83" i="8" s="1"/>
  <c r="PA86" i="8" s="1"/>
  <c r="MJ37" i="8"/>
  <c r="MJ52" i="8" s="1"/>
  <c r="MJ67" i="8"/>
  <c r="MJ79" i="8" s="1"/>
  <c r="MJ83" i="8" s="1"/>
  <c r="MJ86" i="8" s="1"/>
  <c r="AFL85" i="8"/>
  <c r="AFL88" i="8" s="1"/>
  <c r="AFL84" i="8"/>
  <c r="XC37" i="8"/>
  <c r="XC52" i="8" s="1"/>
  <c r="XC67" i="8"/>
  <c r="XC79" i="8" s="1"/>
  <c r="UL37" i="8"/>
  <c r="UL52" i="8" s="1"/>
  <c r="UL67" i="8"/>
  <c r="UL79" i="8" s="1"/>
  <c r="UL83" i="8" s="1"/>
  <c r="UL86" i="8" s="1"/>
  <c r="RU37" i="8"/>
  <c r="RU52" i="8" s="1"/>
  <c r="RU67" i="8"/>
  <c r="RU79" i="8" s="1"/>
  <c r="RU83" i="8" s="1"/>
  <c r="RU86" i="8" s="1"/>
  <c r="PB37" i="8"/>
  <c r="PB52" i="8" s="1"/>
  <c r="PB67" i="8"/>
  <c r="PB79" i="8" s="1"/>
  <c r="PB83" i="8" s="1"/>
  <c r="PB86" i="8" s="1"/>
  <c r="MC37" i="8"/>
  <c r="MC52" i="8" s="1"/>
  <c r="MC67" i="8"/>
  <c r="MC79" i="8" s="1"/>
  <c r="MC83" i="8" s="1"/>
  <c r="JO37" i="8"/>
  <c r="JO52" i="8" s="1"/>
  <c r="JO67" i="8"/>
  <c r="JO79" i="8" s="1"/>
  <c r="GU37" i="8"/>
  <c r="GU52" i="8" s="1"/>
  <c r="GU67" i="8"/>
  <c r="GU79" i="8" s="1"/>
  <c r="DD37" i="8"/>
  <c r="DD52" i="8" s="1"/>
  <c r="DD67" i="8"/>
  <c r="DD79" i="8" s="1"/>
  <c r="DD83" i="8" s="1"/>
  <c r="DD86" i="8" s="1"/>
  <c r="AI37" i="8"/>
  <c r="AI52" i="8" s="1"/>
  <c r="AI67" i="8"/>
  <c r="AI79" i="8" s="1"/>
  <c r="ZX37" i="8"/>
  <c r="ZX52" i="8" s="1"/>
  <c r="ZX67" i="8"/>
  <c r="ZX79" i="8" s="1"/>
  <c r="ZX83" i="8" s="1"/>
  <c r="ZX86" i="8" s="1"/>
  <c r="XB37" i="8"/>
  <c r="XB52" i="8" s="1"/>
  <c r="XB67" i="8"/>
  <c r="XB79" i="8" s="1"/>
  <c r="XB83" i="8" s="1"/>
  <c r="XB86" i="8" s="1"/>
  <c r="UC37" i="8"/>
  <c r="UC52" i="8" s="1"/>
  <c r="UC67" i="8"/>
  <c r="UC79" i="8" s="1"/>
  <c r="RJ37" i="8"/>
  <c r="RJ52" i="8" s="1"/>
  <c r="RJ67" i="8"/>
  <c r="RJ79" i="8" s="1"/>
  <c r="RJ83" i="8" s="1"/>
  <c r="RJ86" i="8" s="1"/>
  <c r="OR37" i="8"/>
  <c r="OR52" i="8" s="1"/>
  <c r="OR67" i="8"/>
  <c r="OR79" i="8" s="1"/>
  <c r="OR83" i="8" s="1"/>
  <c r="OR86" i="8" s="1"/>
  <c r="LU37" i="8"/>
  <c r="LU52" i="8" s="1"/>
  <c r="LU67" i="8"/>
  <c r="LU79" i="8" s="1"/>
  <c r="LU83" i="8" s="1"/>
  <c r="LU86" i="8" s="1"/>
  <c r="YP37" i="8"/>
  <c r="YP52" i="8" s="1"/>
  <c r="YP67" i="8"/>
  <c r="YP79" i="8" s="1"/>
  <c r="YP83" i="8" s="1"/>
  <c r="YP86" i="8" s="1"/>
  <c r="WD37" i="8"/>
  <c r="WD52" i="8" s="1"/>
  <c r="WD67" i="8"/>
  <c r="WD79" i="8" s="1"/>
  <c r="WD83" i="8" s="1"/>
  <c r="WD86" i="8" s="1"/>
  <c r="TL37" i="8"/>
  <c r="TL52" i="8" s="1"/>
  <c r="TL67" i="8"/>
  <c r="TL79" i="8" s="1"/>
  <c r="TL83" i="8" s="1"/>
  <c r="TL86" i="8" s="1"/>
  <c r="ASC79" i="8"/>
  <c r="UK83" i="8"/>
  <c r="YH37" i="8"/>
  <c r="YH52" i="8" s="1"/>
  <c r="YH67" i="8"/>
  <c r="YH79" i="8" s="1"/>
  <c r="YH83" i="8" s="1"/>
  <c r="YH86" i="8" s="1"/>
  <c r="JN37" i="8"/>
  <c r="JN52" i="8" s="1"/>
  <c r="JN67" i="8"/>
  <c r="JN79" i="8" s="1"/>
  <c r="JN83" i="8" s="1"/>
  <c r="JN86" i="8" s="1"/>
  <c r="GK37" i="8"/>
  <c r="GK52" i="8" s="1"/>
  <c r="GK67" i="8"/>
  <c r="GK79" i="8" s="1"/>
  <c r="GK83" i="8" s="1"/>
  <c r="GK86" i="8" s="1"/>
  <c r="AQ37" i="8"/>
  <c r="AQ52" i="8" s="1"/>
  <c r="AQ67" i="8"/>
  <c r="AQ79" i="8" s="1"/>
  <c r="UJ37" i="8"/>
  <c r="UJ52" i="8" s="1"/>
  <c r="UJ67" i="8"/>
  <c r="UJ79" i="8" s="1"/>
  <c r="UJ83" i="8" s="1"/>
  <c r="UJ86" i="8" s="1"/>
  <c r="RR37" i="8"/>
  <c r="RR52" i="8" s="1"/>
  <c r="RR67" i="8"/>
  <c r="RR79" i="8" s="1"/>
  <c r="RR83" i="8" s="1"/>
  <c r="RR86" i="8" s="1"/>
  <c r="OP37" i="8"/>
  <c r="OP52" i="8" s="1"/>
  <c r="OP67" i="8"/>
  <c r="OP79" i="8" s="1"/>
  <c r="OP83" i="8" s="1"/>
  <c r="OP86" i="8" s="1"/>
  <c r="LT37" i="8"/>
  <c r="LT52" i="8" s="1"/>
  <c r="LT67" i="8"/>
  <c r="LT79" i="8" s="1"/>
  <c r="LT83" i="8" s="1"/>
  <c r="LT86" i="8" s="1"/>
  <c r="JD37" i="8"/>
  <c r="JD52" i="8" s="1"/>
  <c r="JD67" i="8"/>
  <c r="JD79" i="8" s="1"/>
  <c r="JD83" i="8" s="1"/>
  <c r="JD86" i="8" s="1"/>
  <c r="GJ37" i="8"/>
  <c r="GJ52" i="8" s="1"/>
  <c r="GJ67" i="8"/>
  <c r="GJ79" i="8" s="1"/>
  <c r="GJ83" i="8" s="1"/>
  <c r="GJ86" i="8" s="1"/>
  <c r="AY37" i="8"/>
  <c r="AY52" i="8" s="1"/>
  <c r="AY67" i="8"/>
  <c r="AY79" i="8" s="1"/>
  <c r="WJ37" i="8"/>
  <c r="WJ52" i="8" s="1"/>
  <c r="WJ67" i="8"/>
  <c r="WJ79" i="8" s="1"/>
  <c r="WJ83" i="8" s="1"/>
  <c r="WJ86" i="8" s="1"/>
  <c r="TI37" i="8"/>
  <c r="TI52" i="8" s="1"/>
  <c r="TI67" i="8"/>
  <c r="TI79" i="8" s="1"/>
  <c r="TI83" i="8" s="1"/>
  <c r="QQ37" i="8"/>
  <c r="QQ52" i="8" s="1"/>
  <c r="QQ67" i="8"/>
  <c r="QQ79" i="8" s="1"/>
  <c r="NW37" i="8"/>
  <c r="NW52" i="8" s="1"/>
  <c r="NW67" i="8"/>
  <c r="NW79" i="8" s="1"/>
  <c r="NW83" i="8" s="1"/>
  <c r="NW86" i="8" s="1"/>
  <c r="LL37" i="8"/>
  <c r="LL52" i="8" s="1"/>
  <c r="LL67" i="8"/>
  <c r="LL79" i="8" s="1"/>
  <c r="LL83" i="8" s="1"/>
  <c r="LL86" i="8" s="1"/>
  <c r="IJ37" i="8"/>
  <c r="IJ52" i="8" s="1"/>
  <c r="IJ67" i="8"/>
  <c r="IJ79" i="8" s="1"/>
  <c r="IJ83" i="8" s="1"/>
  <c r="IJ86" i="8" s="1"/>
  <c r="FQ37" i="8"/>
  <c r="FQ67" i="8"/>
  <c r="FQ79" i="8" s="1"/>
  <c r="DA37" i="8"/>
  <c r="DA52" i="8" s="1"/>
  <c r="DA67" i="8"/>
  <c r="DA79" i="8" s="1"/>
  <c r="DA83" i="8" s="1"/>
  <c r="DA86" i="8" s="1"/>
  <c r="AF37" i="8"/>
  <c r="AF52" i="8" s="1"/>
  <c r="AF67" i="8"/>
  <c r="AF79" i="8" s="1"/>
  <c r="AF83" i="8" s="1"/>
  <c r="AF86" i="8" s="1"/>
  <c r="TH37" i="8"/>
  <c r="TH52" i="8" s="1"/>
  <c r="TH67" i="8"/>
  <c r="TH79" i="8" s="1"/>
  <c r="TH83" i="8" s="1"/>
  <c r="TH86" i="8" s="1"/>
  <c r="QG37" i="8"/>
  <c r="QG52" i="8" s="1"/>
  <c r="QG67" i="8"/>
  <c r="QG79" i="8" s="1"/>
  <c r="QG83" i="8" s="1"/>
  <c r="QG86" i="8" s="1"/>
  <c r="NN37" i="8"/>
  <c r="NN52" i="8" s="1"/>
  <c r="NN67" i="8"/>
  <c r="NN79" i="8" s="1"/>
  <c r="NN83" i="8" s="1"/>
  <c r="NN86" i="8" s="1"/>
  <c r="LB37" i="8"/>
  <c r="LB52" i="8" s="1"/>
  <c r="LB67" i="8"/>
  <c r="LB79" i="8" s="1"/>
  <c r="LB83" i="8" s="1"/>
  <c r="LB86" i="8" s="1"/>
  <c r="IA37" i="8"/>
  <c r="IA52" i="8" s="1"/>
  <c r="IA67" i="8"/>
  <c r="IA79" i="8" s="1"/>
  <c r="CP37" i="8"/>
  <c r="CP52" i="8" s="1"/>
  <c r="CP67" i="8"/>
  <c r="CP79" i="8" s="1"/>
  <c r="CP83" i="8" s="1"/>
  <c r="CP86" i="8" s="1"/>
  <c r="U37" i="8"/>
  <c r="U52" i="8" s="1"/>
  <c r="U67" i="8"/>
  <c r="U79" i="8" s="1"/>
  <c r="TP37" i="8"/>
  <c r="TP52" i="8" s="1"/>
  <c r="TP67" i="8"/>
  <c r="TP79" i="8" s="1"/>
  <c r="TP83" i="8" s="1"/>
  <c r="TP86" i="8" s="1"/>
  <c r="QW37" i="8"/>
  <c r="QW52" i="8" s="1"/>
  <c r="QW67" i="8"/>
  <c r="QW79" i="8" s="1"/>
  <c r="QW83" i="8" s="1"/>
  <c r="QW86" i="8" s="1"/>
  <c r="NU37" i="8"/>
  <c r="NU52" i="8" s="1"/>
  <c r="NU67" i="8"/>
  <c r="NU79" i="8" s="1"/>
  <c r="NU83" i="8" s="1"/>
  <c r="NU86" i="8" s="1"/>
  <c r="LA37" i="8"/>
  <c r="LA52" i="8" s="1"/>
  <c r="LA67" i="8"/>
  <c r="LA79" i="8" s="1"/>
  <c r="LA83" i="8" s="1"/>
  <c r="LA86" i="8" s="1"/>
  <c r="IH37" i="8"/>
  <c r="IH52" i="8" s="1"/>
  <c r="IH67" i="8"/>
  <c r="IH79" i="8" s="1"/>
  <c r="IH83" i="8" s="1"/>
  <c r="IH86" i="8" s="1"/>
  <c r="FO37" i="8"/>
  <c r="FO52" i="8" s="1"/>
  <c r="FO67" i="8"/>
  <c r="FO79" i="8" s="1"/>
  <c r="CX37" i="8"/>
  <c r="CX52" i="8" s="1"/>
  <c r="CX67" i="8"/>
  <c r="CX79" i="8" s="1"/>
  <c r="CX83" i="8" s="1"/>
  <c r="CX86" i="8" s="1"/>
  <c r="AC37" i="8"/>
  <c r="AC52" i="8" s="1"/>
  <c r="AC67" i="8"/>
  <c r="AC79" i="8" s="1"/>
  <c r="AC83" i="8" s="1"/>
  <c r="BS37" i="8"/>
  <c r="BS52" i="8" s="1"/>
  <c r="BS67" i="8"/>
  <c r="BS79" i="8" s="1"/>
  <c r="EE37" i="8"/>
  <c r="EE52" i="8" s="1"/>
  <c r="EE67" i="8"/>
  <c r="EE79" i="8" s="1"/>
  <c r="EE83" i="8" s="1"/>
  <c r="EE86" i="8" s="1"/>
  <c r="GQ37" i="8"/>
  <c r="GQ52" i="8" s="1"/>
  <c r="GQ67" i="8"/>
  <c r="GQ79" i="8" s="1"/>
  <c r="JC37" i="8"/>
  <c r="JC52" i="8" s="1"/>
  <c r="JC67" i="8"/>
  <c r="JC79" i="8" s="1"/>
  <c r="LO37" i="8"/>
  <c r="LO52" i="8" s="1"/>
  <c r="LO67" i="8"/>
  <c r="LO79" i="8" s="1"/>
  <c r="LO83" i="8" s="1"/>
  <c r="LO86" i="8" s="1"/>
  <c r="OA37" i="8"/>
  <c r="OA52" i="8" s="1"/>
  <c r="OA67" i="8"/>
  <c r="OA79" i="8" s="1"/>
  <c r="OA83" i="8" s="1"/>
  <c r="QM37" i="8"/>
  <c r="QM52" i="8" s="1"/>
  <c r="QM67" i="8"/>
  <c r="QM79" i="8" s="1"/>
  <c r="QM83" i="8" s="1"/>
  <c r="SY37" i="8"/>
  <c r="SY52" i="8" s="1"/>
  <c r="SY67" i="8"/>
  <c r="SY79" i="8" s="1"/>
  <c r="VK37" i="8"/>
  <c r="VK52" i="8" s="1"/>
  <c r="VK67" i="8"/>
  <c r="VK79" i="8" s="1"/>
  <c r="VK83" i="8" s="1"/>
  <c r="VK86" i="8" s="1"/>
  <c r="XW37" i="8"/>
  <c r="XW52" i="8" s="1"/>
  <c r="XW67" i="8"/>
  <c r="XW79" i="8" s="1"/>
  <c r="XW83" i="8" s="1"/>
  <c r="KR37" i="8"/>
  <c r="KR52" i="8" s="1"/>
  <c r="KR67" i="8"/>
  <c r="KR79" i="8" s="1"/>
  <c r="KR83" i="8" s="1"/>
  <c r="KR86" i="8" s="1"/>
  <c r="AOJ37" i="8"/>
  <c r="AOJ52" i="8" s="1"/>
  <c r="AOJ67" i="8"/>
  <c r="AOJ79" i="8" s="1"/>
  <c r="AOJ83" i="8" s="1"/>
  <c r="AOJ86" i="8" s="1"/>
  <c r="AVR37" i="8"/>
  <c r="AVR52" i="8" s="1"/>
  <c r="AVR67" i="8"/>
  <c r="AVR79" i="8" s="1"/>
  <c r="AVR83" i="8" s="1"/>
  <c r="AVR86" i="8" s="1"/>
  <c r="ACA37" i="8"/>
  <c r="ACA52" i="8" s="1"/>
  <c r="ACA67" i="8"/>
  <c r="ACA79" i="8" s="1"/>
  <c r="AQM37" i="8"/>
  <c r="AQM52" i="8" s="1"/>
  <c r="AQM67" i="8"/>
  <c r="AQM79" i="8" s="1"/>
  <c r="AYH37" i="8"/>
  <c r="AYH52" i="8" s="1"/>
  <c r="AYH67" i="8"/>
  <c r="AYH79" i="8" s="1"/>
  <c r="AYH83" i="8" s="1"/>
  <c r="AYH86" i="8" s="1"/>
  <c r="ATE37" i="8"/>
  <c r="ATE52" i="8" s="1"/>
  <c r="ATE67" i="8"/>
  <c r="ATE79" i="8" s="1"/>
  <c r="ATE83" i="8" s="1"/>
  <c r="ATE86" i="8" s="1"/>
  <c r="AAB37" i="8"/>
  <c r="AAB52" i="8" s="1"/>
  <c r="AAB67" i="8"/>
  <c r="AAB79" i="8" s="1"/>
  <c r="AAB83" i="8" s="1"/>
  <c r="AAB86" i="8" s="1"/>
  <c r="AQS37" i="8"/>
  <c r="AQS52" i="8" s="1"/>
  <c r="AQS67" i="8"/>
  <c r="AQS79" i="8" s="1"/>
  <c r="AXR37" i="8"/>
  <c r="AXR52" i="8" s="1"/>
  <c r="AXR67" i="8"/>
  <c r="AXR79" i="8" s="1"/>
  <c r="AXR83" i="8" s="1"/>
  <c r="AXR86" i="8" s="1"/>
  <c r="ACM37" i="8"/>
  <c r="ACM52" i="8" s="1"/>
  <c r="ACM67" i="8"/>
  <c r="ACM79" i="8" s="1"/>
  <c r="ACM83" i="8" s="1"/>
  <c r="ACM86" i="8" s="1"/>
  <c r="AEY37" i="8"/>
  <c r="AEY52" i="8" s="1"/>
  <c r="AEY67" i="8"/>
  <c r="AEY79" i="8" s="1"/>
  <c r="AHK37" i="8"/>
  <c r="AHK52" i="8" s="1"/>
  <c r="AHK67" i="8"/>
  <c r="AHK79" i="8" s="1"/>
  <c r="AHK83" i="8" s="1"/>
  <c r="AJW37" i="8"/>
  <c r="AJW52" i="8" s="1"/>
  <c r="AJW67" i="8"/>
  <c r="AJW79" i="8" s="1"/>
  <c r="AMI37" i="8"/>
  <c r="AMI52" i="8" s="1"/>
  <c r="AMI67" i="8"/>
  <c r="AMI79" i="8" s="1"/>
  <c r="JE37" i="8"/>
  <c r="JE52" i="8" s="1"/>
  <c r="JE67" i="8"/>
  <c r="JE79" i="8" s="1"/>
  <c r="JE83" i="8" s="1"/>
  <c r="JE86" i="8" s="1"/>
  <c r="FT37" i="8"/>
  <c r="FT52" i="8" s="1"/>
  <c r="FT67" i="8"/>
  <c r="FT79" i="8" s="1"/>
  <c r="FT83" i="8" s="1"/>
  <c r="FT86" i="8" s="1"/>
  <c r="DC37" i="8"/>
  <c r="DC52" i="8" s="1"/>
  <c r="DC67" i="8"/>
  <c r="DC79" i="8" s="1"/>
  <c r="DC83" i="8" s="1"/>
  <c r="DC86" i="8" s="1"/>
  <c r="UB37" i="8"/>
  <c r="UB52" i="8" s="1"/>
  <c r="UB67" i="8"/>
  <c r="UB79" i="8" s="1"/>
  <c r="UB83" i="8" s="1"/>
  <c r="UB86" i="8" s="1"/>
  <c r="OG37" i="8"/>
  <c r="OG52" i="8" s="1"/>
  <c r="OG67" i="8"/>
  <c r="OG79" i="8" s="1"/>
  <c r="OG83" i="8" s="1"/>
  <c r="OG86" i="8" s="1"/>
  <c r="LM37" i="8"/>
  <c r="LM52" i="8" s="1"/>
  <c r="LM67" i="8"/>
  <c r="LM79" i="8" s="1"/>
  <c r="IT37" i="8"/>
  <c r="IT52" i="8" s="1"/>
  <c r="IT67" i="8"/>
  <c r="IT79" i="8" s="1"/>
  <c r="IT83" i="8" s="1"/>
  <c r="IT86" i="8" s="1"/>
  <c r="GB37" i="8"/>
  <c r="GB52" i="8" s="1"/>
  <c r="GB67" i="8"/>
  <c r="GB79" i="8" s="1"/>
  <c r="GB83" i="8" s="1"/>
  <c r="GB86" i="8" s="1"/>
  <c r="DK37" i="8"/>
  <c r="DK52" i="8" s="1"/>
  <c r="DK67" i="8"/>
  <c r="DK79" i="8" s="1"/>
  <c r="AP37" i="8"/>
  <c r="AP52" i="8" s="1"/>
  <c r="AP67" i="8"/>
  <c r="AP79" i="8" s="1"/>
  <c r="AP83" i="8" s="1"/>
  <c r="AP86" i="8" s="1"/>
  <c r="VZ37" i="8"/>
  <c r="VZ52" i="8" s="1"/>
  <c r="VZ67" i="8"/>
  <c r="VZ79" i="8" s="1"/>
  <c r="VZ83" i="8" s="1"/>
  <c r="VZ86" i="8" s="1"/>
  <c r="SZ37" i="8"/>
  <c r="SZ52" i="8" s="1"/>
  <c r="SZ67" i="8"/>
  <c r="SZ79" i="8" s="1"/>
  <c r="SZ83" i="8" s="1"/>
  <c r="SZ86" i="8" s="1"/>
  <c r="QH37" i="8"/>
  <c r="QH52" i="8" s="1"/>
  <c r="QH67" i="8"/>
  <c r="QH79" i="8" s="1"/>
  <c r="QH83" i="8" s="1"/>
  <c r="NO37" i="8"/>
  <c r="NO52" i="8" s="1"/>
  <c r="NO67" i="8"/>
  <c r="NO79" i="8" s="1"/>
  <c r="LC37" i="8"/>
  <c r="LC52" i="8" s="1"/>
  <c r="LC67" i="8"/>
  <c r="LC79" i="8" s="1"/>
  <c r="LC83" i="8" s="1"/>
  <c r="LC86" i="8" s="1"/>
  <c r="IB37" i="8"/>
  <c r="IB52" i="8" s="1"/>
  <c r="IB67" i="8"/>
  <c r="IB79" i="8" s="1"/>
  <c r="IB83" i="8" s="1"/>
  <c r="IB86" i="8" s="1"/>
  <c r="FI37" i="8"/>
  <c r="FI52" i="8" s="1"/>
  <c r="FI67" i="8"/>
  <c r="FI79" i="8" s="1"/>
  <c r="FI83" i="8" s="1"/>
  <c r="FI86" i="8" s="1"/>
  <c r="CR37" i="8"/>
  <c r="CR52" i="8" s="1"/>
  <c r="CR67" i="8"/>
  <c r="CR79" i="8" s="1"/>
  <c r="CR83" i="8" s="1"/>
  <c r="CR86" i="8" s="1"/>
  <c r="V37" i="8"/>
  <c r="V52" i="8" s="1"/>
  <c r="V67" i="8"/>
  <c r="V79" i="8" s="1"/>
  <c r="V83" i="8" s="1"/>
  <c r="V86" i="8" s="1"/>
  <c r="SX37" i="8"/>
  <c r="SX52" i="8" s="1"/>
  <c r="SX67" i="8"/>
  <c r="SX79" i="8" s="1"/>
  <c r="SX83" i="8" s="1"/>
  <c r="SX86" i="8" s="1"/>
  <c r="PX37" i="8"/>
  <c r="PX52" i="8" s="1"/>
  <c r="PX67" i="8"/>
  <c r="PX79" i="8" s="1"/>
  <c r="PX83" i="8" s="1"/>
  <c r="PX86" i="8" s="1"/>
  <c r="NG37" i="8"/>
  <c r="NG52" i="8" s="1"/>
  <c r="NG67" i="8"/>
  <c r="NG79" i="8" s="1"/>
  <c r="NG83" i="8" s="1"/>
  <c r="KK37" i="8"/>
  <c r="KK52" i="8" s="1"/>
  <c r="KK67" i="8"/>
  <c r="KK79" i="8" s="1"/>
  <c r="KK83" i="8" s="1"/>
  <c r="KK86" i="8" s="1"/>
  <c r="HR37" i="8"/>
  <c r="HR52" i="8" s="1"/>
  <c r="HR67" i="8"/>
  <c r="HR79" i="8" s="1"/>
  <c r="HR83" i="8" s="1"/>
  <c r="HR86" i="8" s="1"/>
  <c r="EZ37" i="8"/>
  <c r="EZ52" i="8" s="1"/>
  <c r="EZ67" i="8"/>
  <c r="EZ79" i="8" s="1"/>
  <c r="EZ83" i="8" s="1"/>
  <c r="EZ86" i="8" s="1"/>
  <c r="CG37" i="8"/>
  <c r="CG52" i="8" s="1"/>
  <c r="CG67" i="8"/>
  <c r="CG79" i="8" s="1"/>
  <c r="CG83" i="8" s="1"/>
  <c r="VX37" i="8"/>
  <c r="VX52" i="8" s="1"/>
  <c r="VX67" i="8"/>
  <c r="VX79" i="8" s="1"/>
  <c r="VX83" i="8" s="1"/>
  <c r="VX86" i="8" s="1"/>
  <c r="TF37" i="8"/>
  <c r="TF52" i="8" s="1"/>
  <c r="TF67" i="8"/>
  <c r="TF79" i="8" s="1"/>
  <c r="TF83" i="8" s="1"/>
  <c r="TF86" i="8" s="1"/>
  <c r="QO37" i="8"/>
  <c r="QO52" i="8" s="1"/>
  <c r="QO67" i="8"/>
  <c r="QO79" i="8" s="1"/>
  <c r="QO83" i="8" s="1"/>
  <c r="QO86" i="8" s="1"/>
  <c r="NM37" i="8"/>
  <c r="NM52" i="8" s="1"/>
  <c r="NM67" i="8"/>
  <c r="NM79" i="8" s="1"/>
  <c r="NM83" i="8" s="1"/>
  <c r="NM86" i="8" s="1"/>
  <c r="KS37" i="8"/>
  <c r="KS52" i="8" s="1"/>
  <c r="KS67" i="8"/>
  <c r="KS79" i="8" s="1"/>
  <c r="KS83" i="8" s="1"/>
  <c r="HZ37" i="8"/>
  <c r="HZ52" i="8" s="1"/>
  <c r="HZ67" i="8"/>
  <c r="HZ79" i="8" s="1"/>
  <c r="HZ83" i="8" s="1"/>
  <c r="HZ86" i="8" s="1"/>
  <c r="FG37" i="8"/>
  <c r="FG52" i="8" s="1"/>
  <c r="FG67" i="8"/>
  <c r="FG79" i="8" s="1"/>
  <c r="CO37" i="8"/>
  <c r="CO52" i="8" s="1"/>
  <c r="CO67" i="8"/>
  <c r="CO79" i="8" s="1"/>
  <c r="CO83" i="8" s="1"/>
  <c r="CO86" i="8" s="1"/>
  <c r="T37" i="8"/>
  <c r="T52" i="8" s="1"/>
  <c r="T67" i="8"/>
  <c r="T79" i="8" s="1"/>
  <c r="CA37" i="8"/>
  <c r="CA52" i="8" s="1"/>
  <c r="CA67" i="8"/>
  <c r="CA79" i="8" s="1"/>
  <c r="CA83" i="8" s="1"/>
  <c r="CA86" i="8" s="1"/>
  <c r="EM37" i="8"/>
  <c r="EM52" i="8" s="1"/>
  <c r="EM67" i="8"/>
  <c r="EM79" i="8" s="1"/>
  <c r="EM83" i="8" s="1"/>
  <c r="GY37" i="8"/>
  <c r="GY52" i="8" s="1"/>
  <c r="GY67" i="8"/>
  <c r="GY79" i="8" s="1"/>
  <c r="GY83" i="8" s="1"/>
  <c r="GY86" i="8" s="1"/>
  <c r="JK37" i="8"/>
  <c r="JK52" i="8" s="1"/>
  <c r="JK67" i="8"/>
  <c r="JK79" i="8" s="1"/>
  <c r="JK83" i="8" s="1"/>
  <c r="JK86" i="8" s="1"/>
  <c r="LW37" i="8"/>
  <c r="LW52" i="8" s="1"/>
  <c r="LW67" i="8"/>
  <c r="LW79" i="8" s="1"/>
  <c r="LW83" i="8" s="1"/>
  <c r="LW86" i="8" s="1"/>
  <c r="OI37" i="8"/>
  <c r="OI52" i="8" s="1"/>
  <c r="OI67" i="8"/>
  <c r="OI79" i="8" s="1"/>
  <c r="OI83" i="8" s="1"/>
  <c r="OI86" i="8" s="1"/>
  <c r="QU37" i="8"/>
  <c r="QU52" i="8" s="1"/>
  <c r="QU67" i="8"/>
  <c r="QU79" i="8" s="1"/>
  <c r="QU83" i="8" s="1"/>
  <c r="TG37" i="8"/>
  <c r="TG52" i="8" s="1"/>
  <c r="TG67" i="8"/>
  <c r="TG79" i="8" s="1"/>
  <c r="TG83" i="8" s="1"/>
  <c r="TG86" i="8" s="1"/>
  <c r="VS37" i="8"/>
  <c r="VS52" i="8" s="1"/>
  <c r="VS67" i="8"/>
  <c r="VS79" i="8" s="1"/>
  <c r="VS83" i="8" s="1"/>
  <c r="VS86" i="8" s="1"/>
  <c r="YE37" i="8"/>
  <c r="YE52" i="8" s="1"/>
  <c r="YE67" i="8"/>
  <c r="YE79" i="8" s="1"/>
  <c r="YE83" i="8" s="1"/>
  <c r="YE86" i="8" s="1"/>
  <c r="VE37" i="8"/>
  <c r="VE52" i="8" s="1"/>
  <c r="VE67" i="8"/>
  <c r="VE79" i="8" s="1"/>
  <c r="VE83" i="8" s="1"/>
  <c r="VE86" i="8" s="1"/>
  <c r="APL37" i="8"/>
  <c r="APL52" i="8" s="1"/>
  <c r="APL67" i="8"/>
  <c r="APL79" i="8" s="1"/>
  <c r="APL83" i="8" s="1"/>
  <c r="APL86" i="8" s="1"/>
  <c r="AWL37" i="8"/>
  <c r="AWL52" i="8" s="1"/>
  <c r="AWL67" i="8"/>
  <c r="AWL79" i="8" s="1"/>
  <c r="AWL83" i="8" s="1"/>
  <c r="AWL86" i="8" s="1"/>
  <c r="AEF37" i="8"/>
  <c r="AEF52" i="8" s="1"/>
  <c r="AEF67" i="8"/>
  <c r="AEF79" i="8" s="1"/>
  <c r="AEF83" i="8" s="1"/>
  <c r="AEF86" i="8" s="1"/>
  <c r="ARJ37" i="8"/>
  <c r="ARJ52" i="8" s="1"/>
  <c r="ARJ67" i="8"/>
  <c r="ARJ79" i="8" s="1"/>
  <c r="ARJ83" i="8" s="1"/>
  <c r="ARJ86" i="8" s="1"/>
  <c r="DX37" i="8"/>
  <c r="DX52" i="8" s="1"/>
  <c r="DX67" i="8"/>
  <c r="DX79" i="8" s="1"/>
  <c r="DX83" i="8" s="1"/>
  <c r="DX86" i="8" s="1"/>
  <c r="ALN37" i="8"/>
  <c r="ALN52" i="8" s="1"/>
  <c r="ALN67" i="8"/>
  <c r="ALN79" i="8" s="1"/>
  <c r="ALN83" i="8" s="1"/>
  <c r="ALN86" i="8" s="1"/>
  <c r="AUD37" i="8"/>
  <c r="AUD52" i="8" s="1"/>
  <c r="AUD67" i="8"/>
  <c r="AUD79" i="8" s="1"/>
  <c r="AUD83" i="8" s="1"/>
  <c r="AUD86" i="8" s="1"/>
  <c r="ACK37" i="8"/>
  <c r="ACK52" i="8" s="1"/>
  <c r="ACK67" i="8"/>
  <c r="ACK79" i="8" s="1"/>
  <c r="ACK83" i="8" s="1"/>
  <c r="ACK86" i="8" s="1"/>
  <c r="ARN37" i="8"/>
  <c r="ARN52" i="8" s="1"/>
  <c r="ARN67" i="8"/>
  <c r="ARN79" i="8" s="1"/>
  <c r="ARN83" i="8" s="1"/>
  <c r="ARN86" i="8" s="1"/>
  <c r="AAA37" i="8"/>
  <c r="AAA52" i="8" s="1"/>
  <c r="AAA67" i="8"/>
  <c r="AAA79" i="8" s="1"/>
  <c r="ACU37" i="8"/>
  <c r="ACU52" i="8" s="1"/>
  <c r="ACU67" i="8"/>
  <c r="ACU79" i="8" s="1"/>
  <c r="ACU83" i="8" s="1"/>
  <c r="ACU86" i="8" s="1"/>
  <c r="AFG37" i="8"/>
  <c r="AFG52" i="8" s="1"/>
  <c r="AFG67" i="8"/>
  <c r="AFG79" i="8" s="1"/>
  <c r="AFG83" i="8" s="1"/>
  <c r="AFG86" i="8" s="1"/>
  <c r="AHS37" i="8"/>
  <c r="AHS52" i="8" s="1"/>
  <c r="AHS67" i="8"/>
  <c r="AHS79" i="8" s="1"/>
  <c r="AHS83" i="8" s="1"/>
  <c r="AKE37" i="8"/>
  <c r="AKE52" i="8" s="1"/>
  <c r="AKE67" i="8"/>
  <c r="AKE79" i="8" s="1"/>
  <c r="AKE83" i="8" s="1"/>
  <c r="AKE86" i="8" s="1"/>
  <c r="AMQ37" i="8"/>
  <c r="AMQ52" i="8" s="1"/>
  <c r="AMQ67" i="8"/>
  <c r="AMQ79" i="8" s="1"/>
  <c r="AMQ83" i="8" s="1"/>
  <c r="AMQ86" i="8" s="1"/>
  <c r="UC83" i="8"/>
  <c r="U83" i="8"/>
  <c r="MK83" i="8"/>
  <c r="MK86" i="8" s="1"/>
  <c r="ARB87" i="8"/>
  <c r="ARB89" i="8"/>
  <c r="NO83" i="8"/>
  <c r="NO86" i="8" s="1"/>
  <c r="AOU37" i="8"/>
  <c r="AOU52" i="8" s="1"/>
  <c r="AOU67" i="8"/>
  <c r="AOU79" i="8" s="1"/>
  <c r="AOU83" i="8" s="1"/>
  <c r="AOU86" i="8" s="1"/>
  <c r="ARG37" i="8"/>
  <c r="ARG52" i="8" s="1"/>
  <c r="ARG67" i="8"/>
  <c r="ARG79" i="8" s="1"/>
  <c r="ARG83" i="8" s="1"/>
  <c r="ATS37" i="8"/>
  <c r="ATS52" i="8" s="1"/>
  <c r="ATS67" i="8"/>
  <c r="ATS79" i="8" s="1"/>
  <c r="AWE37" i="8"/>
  <c r="AWE52" i="8" s="1"/>
  <c r="AWE67" i="8"/>
  <c r="AWE79" i="8" s="1"/>
  <c r="AXY37" i="8"/>
  <c r="AXY52" i="8" s="1"/>
  <c r="AXY67" i="8"/>
  <c r="AXY79" i="8" s="1"/>
  <c r="AXY83" i="8" s="1"/>
  <c r="AXY86" i="8" s="1"/>
  <c r="AVB37" i="8"/>
  <c r="AVB52" i="8" s="1"/>
  <c r="AVB67" i="8"/>
  <c r="AVB79" i="8" s="1"/>
  <c r="AVB83" i="8" s="1"/>
  <c r="AVB86" i="8" s="1"/>
  <c r="APJ37" i="8"/>
  <c r="APJ52" i="8" s="1"/>
  <c r="APJ67" i="8"/>
  <c r="APJ79" i="8" s="1"/>
  <c r="APJ83" i="8" s="1"/>
  <c r="APJ86" i="8" s="1"/>
  <c r="AKW37" i="8"/>
  <c r="AKW52" i="8" s="1"/>
  <c r="AKW67" i="8"/>
  <c r="AKW79" i="8" s="1"/>
  <c r="ACI37" i="8"/>
  <c r="ACI52" i="8" s="1"/>
  <c r="ACI67" i="8"/>
  <c r="ACI79" i="8" s="1"/>
  <c r="ACI83" i="8" s="1"/>
  <c r="ACI86" i="8" s="1"/>
  <c r="NE37" i="8"/>
  <c r="NE52" i="8" s="1"/>
  <c r="NE67" i="8"/>
  <c r="NE79" i="8" s="1"/>
  <c r="NE83" i="8" s="1"/>
  <c r="NE86" i="8" s="1"/>
  <c r="AWJ37" i="8"/>
  <c r="AWJ52" i="8" s="1"/>
  <c r="AWJ67" i="8"/>
  <c r="AWJ79" i="8" s="1"/>
  <c r="AWJ83" i="8" s="1"/>
  <c r="AWJ86" i="8" s="1"/>
  <c r="ATJ37" i="8"/>
  <c r="ATJ52" i="8" s="1"/>
  <c r="ATJ67" i="8"/>
  <c r="ATJ79" i="8" s="1"/>
  <c r="ATJ83" i="8" s="1"/>
  <c r="ATJ86" i="8" s="1"/>
  <c r="AQT37" i="8"/>
  <c r="AQT52" i="8" s="1"/>
  <c r="AQT67" i="8"/>
  <c r="AQT79" i="8" s="1"/>
  <c r="AQT83" i="8" s="1"/>
  <c r="AQT86" i="8" s="1"/>
  <c r="ANT37" i="8"/>
  <c r="ANT52" i="8" s="1"/>
  <c r="ANT67" i="8"/>
  <c r="ANT79" i="8" s="1"/>
  <c r="ANT83" i="8" s="1"/>
  <c r="ANT86" i="8" s="1"/>
  <c r="AHF37" i="8"/>
  <c r="AHF52" i="8" s="1"/>
  <c r="AHF67" i="8"/>
  <c r="AHF79" i="8" s="1"/>
  <c r="AHF83" i="8" s="1"/>
  <c r="AAC37" i="8"/>
  <c r="AAC52" i="8" s="1"/>
  <c r="AAC67" i="8"/>
  <c r="AAC79" i="8" s="1"/>
  <c r="AAC83" i="8" s="1"/>
  <c r="AAC86" i="8" s="1"/>
  <c r="GE37" i="8"/>
  <c r="GE52" i="8" s="1"/>
  <c r="GE67" i="8"/>
  <c r="GE79" i="8" s="1"/>
  <c r="GE83" i="8" s="1"/>
  <c r="GE86" i="8" s="1"/>
  <c r="AWH37" i="8"/>
  <c r="AWH52" i="8" s="1"/>
  <c r="AWH67" i="8"/>
  <c r="AWH79" i="8" s="1"/>
  <c r="AWH83" i="8" s="1"/>
  <c r="AWH86" i="8" s="1"/>
  <c r="ATH37" i="8"/>
  <c r="ATH52" i="8" s="1"/>
  <c r="ATH67" i="8"/>
  <c r="ATH79" i="8" s="1"/>
  <c r="ATH83" i="8" s="1"/>
  <c r="ATH86" i="8" s="1"/>
  <c r="AQH37" i="8"/>
  <c r="AQH52" i="8" s="1"/>
  <c r="AQH67" i="8"/>
  <c r="AQH79" i="8" s="1"/>
  <c r="AQH83" i="8" s="1"/>
  <c r="AQH86" i="8" s="1"/>
  <c r="AMK37" i="8"/>
  <c r="AMK52" i="8" s="1"/>
  <c r="AMK67" i="8"/>
  <c r="AMK79" i="8" s="1"/>
  <c r="AMK83" i="8" s="1"/>
  <c r="AMK86" i="8" s="1"/>
  <c r="AFF37" i="8"/>
  <c r="AFF52" i="8" s="1"/>
  <c r="AFF67" i="8"/>
  <c r="AFF79" i="8" s="1"/>
  <c r="AFF83" i="8" s="1"/>
  <c r="AFF86" i="8" s="1"/>
  <c r="WF37" i="8"/>
  <c r="WF52" i="8" s="1"/>
  <c r="WF67" i="8"/>
  <c r="WF79" i="8" s="1"/>
  <c r="WF83" i="8" s="1"/>
  <c r="WF86" i="8" s="1"/>
  <c r="AXM37" i="8"/>
  <c r="AXM52" i="8" s="1"/>
  <c r="AXM67" i="8"/>
  <c r="AXM79" i="8" s="1"/>
  <c r="AXM83" i="8" s="1"/>
  <c r="AXM86" i="8" s="1"/>
  <c r="AUX37" i="8"/>
  <c r="AUX52" i="8" s="1"/>
  <c r="AUX67" i="8"/>
  <c r="AUX79" i="8" s="1"/>
  <c r="AUX83" i="8" s="1"/>
  <c r="ASH37" i="8"/>
  <c r="ASH52" i="8" s="1"/>
  <c r="ASH67" i="8"/>
  <c r="ASH79" i="8" s="1"/>
  <c r="ASH83" i="8" s="1"/>
  <c r="ASH86" i="8" s="1"/>
  <c r="APE37" i="8"/>
  <c r="APE52" i="8" s="1"/>
  <c r="APE67" i="8"/>
  <c r="APE79" i="8" s="1"/>
  <c r="APE83" i="8" s="1"/>
  <c r="ACR37" i="8"/>
  <c r="ACR52" i="8" s="1"/>
  <c r="ACR67" i="8"/>
  <c r="ACR79" i="8" s="1"/>
  <c r="ACR83" i="8" s="1"/>
  <c r="ACR86" i="8" s="1"/>
  <c r="LX37" i="8"/>
  <c r="LX52" i="8" s="1"/>
  <c r="LX67" i="8"/>
  <c r="LX79" i="8" s="1"/>
  <c r="LX83" i="8" s="1"/>
  <c r="LX86" i="8" s="1"/>
  <c r="AWW37" i="8"/>
  <c r="AWW52" i="8" s="1"/>
  <c r="AWW67" i="8"/>
  <c r="AWW79" i="8" s="1"/>
  <c r="AWW83" i="8" s="1"/>
  <c r="AUF37" i="8"/>
  <c r="AUF52" i="8" s="1"/>
  <c r="AUF67" i="8"/>
  <c r="AUF79" i="8" s="1"/>
  <c r="AUF83" i="8" s="1"/>
  <c r="AUF86" i="8" s="1"/>
  <c r="ARP37" i="8"/>
  <c r="ARP52" i="8" s="1"/>
  <c r="ARP67" i="8"/>
  <c r="ARP79" i="8" s="1"/>
  <c r="ARP83" i="8" s="1"/>
  <c r="ARP86" i="8" s="1"/>
  <c r="AOK37" i="8"/>
  <c r="AOK52" i="8" s="1"/>
  <c r="AOK67" i="8"/>
  <c r="AOK79" i="8" s="1"/>
  <c r="AOK83" i="8" s="1"/>
  <c r="AOK86" i="8" s="1"/>
  <c r="AHU37" i="8"/>
  <c r="AHU52" i="8" s="1"/>
  <c r="AHU67" i="8"/>
  <c r="AHU79" i="8" s="1"/>
  <c r="AHU83" i="8" s="1"/>
  <c r="AHU86" i="8" s="1"/>
  <c r="YN37" i="8"/>
  <c r="YN52" i="8" s="1"/>
  <c r="YN67" i="8"/>
  <c r="YN79" i="8" s="1"/>
  <c r="YN83" i="8" s="1"/>
  <c r="YN86" i="8" s="1"/>
  <c r="ANA37" i="8"/>
  <c r="ANA52" i="8" s="1"/>
  <c r="ANA67" i="8"/>
  <c r="ANA79" i="8" s="1"/>
  <c r="ANA83" i="8" s="1"/>
  <c r="ANA86" i="8" s="1"/>
  <c r="AKJ37" i="8"/>
  <c r="AKJ52" i="8" s="1"/>
  <c r="AKJ67" i="8"/>
  <c r="AKJ79" i="8" s="1"/>
  <c r="AKJ83" i="8" s="1"/>
  <c r="AHL37" i="8"/>
  <c r="AHL52" i="8" s="1"/>
  <c r="AHL67" i="8"/>
  <c r="AHL79" i="8" s="1"/>
  <c r="AHL83" i="8" s="1"/>
  <c r="AHL86" i="8" s="1"/>
  <c r="AEL37" i="8"/>
  <c r="AEL52" i="8" s="1"/>
  <c r="AEL67" i="8"/>
  <c r="AEL79" i="8" s="1"/>
  <c r="AEL83" i="8" s="1"/>
  <c r="AEL86" i="8" s="1"/>
  <c r="ABX37" i="8"/>
  <c r="ABX52" i="8" s="1"/>
  <c r="ABX67" i="8"/>
  <c r="ABX79" i="8" s="1"/>
  <c r="ABX83" i="8" s="1"/>
  <c r="ABX86" i="8" s="1"/>
  <c r="YV37" i="8"/>
  <c r="YV52" i="8" s="1"/>
  <c r="YV67" i="8"/>
  <c r="YV79" i="8" s="1"/>
  <c r="YV83" i="8" s="1"/>
  <c r="YV86" i="8" s="1"/>
  <c r="TM37" i="8"/>
  <c r="TM52" i="8" s="1"/>
  <c r="TM67" i="8"/>
  <c r="TM79" i="8" s="1"/>
  <c r="TM83" i="8" s="1"/>
  <c r="TM86" i="8" s="1"/>
  <c r="HN37" i="8"/>
  <c r="HN52" i="8" s="1"/>
  <c r="HN67" i="8"/>
  <c r="HN79" i="8" s="1"/>
  <c r="HN83" i="8" s="1"/>
  <c r="HN86" i="8" s="1"/>
  <c r="ANI37" i="8"/>
  <c r="ANI52" i="8" s="1"/>
  <c r="ANI67" i="8"/>
  <c r="ANI79" i="8" s="1"/>
  <c r="ANI83" i="8" s="1"/>
  <c r="ANI86" i="8" s="1"/>
  <c r="AKI37" i="8"/>
  <c r="AKI52" i="8" s="1"/>
  <c r="AKI67" i="8"/>
  <c r="AKI79" i="8" s="1"/>
  <c r="AKI83" i="8" s="1"/>
  <c r="AKI86" i="8" s="1"/>
  <c r="AHR37" i="8"/>
  <c r="AHR52" i="8" s="1"/>
  <c r="AHR67" i="8"/>
  <c r="AHR79" i="8" s="1"/>
  <c r="AHR83" i="8" s="1"/>
  <c r="AHR86" i="8" s="1"/>
  <c r="AFB37" i="8"/>
  <c r="AFB67" i="8"/>
  <c r="AFB79" i="8" s="1"/>
  <c r="AFB83" i="8" s="1"/>
  <c r="AFB86" i="8" s="1"/>
  <c r="ABC37" i="8"/>
  <c r="ABC52" i="8" s="1"/>
  <c r="ABC67" i="8"/>
  <c r="ABC79" i="8" s="1"/>
  <c r="ABC83" i="8" s="1"/>
  <c r="ABC86" i="8" s="1"/>
  <c r="XY37" i="8"/>
  <c r="XY52" i="8" s="1"/>
  <c r="XY67" i="8"/>
  <c r="XY79" i="8" s="1"/>
  <c r="XY83" i="8" s="1"/>
  <c r="PD37" i="8"/>
  <c r="PD52" i="8" s="1"/>
  <c r="PD67" i="8"/>
  <c r="PD79" i="8" s="1"/>
  <c r="PD83" i="8" s="1"/>
  <c r="PD86" i="8" s="1"/>
  <c r="DF37" i="8"/>
  <c r="DF52" i="8" s="1"/>
  <c r="DF67" i="8"/>
  <c r="DF79" i="8" s="1"/>
  <c r="DF83" i="8" s="1"/>
  <c r="DF86" i="8" s="1"/>
  <c r="ANZ37" i="8"/>
  <c r="ANZ52" i="8" s="1"/>
  <c r="ANZ67" i="8"/>
  <c r="ANZ79" i="8" s="1"/>
  <c r="ANZ83" i="8" s="1"/>
  <c r="ANZ86" i="8" s="1"/>
  <c r="ALH37" i="8"/>
  <c r="ALH52" i="8" s="1"/>
  <c r="ALH67" i="8"/>
  <c r="ALH79" i="8" s="1"/>
  <c r="ALH83" i="8" s="1"/>
  <c r="ALH86" i="8" s="1"/>
  <c r="AIH37" i="8"/>
  <c r="AIH52" i="8" s="1"/>
  <c r="AIH67" i="8"/>
  <c r="AIH79" i="8" s="1"/>
  <c r="AIH83" i="8" s="1"/>
  <c r="AIH86" i="8" s="1"/>
  <c r="AFJ37" i="8"/>
  <c r="AFJ52" i="8" s="1"/>
  <c r="AFJ67" i="8"/>
  <c r="AFJ79" i="8" s="1"/>
  <c r="AFJ83" i="8" s="1"/>
  <c r="AFJ86" i="8" s="1"/>
  <c r="ACW37" i="8"/>
  <c r="ACW52" i="8" s="1"/>
  <c r="ACW67" i="8"/>
  <c r="ACW79" i="8" s="1"/>
  <c r="ACW83" i="8" s="1"/>
  <c r="ACW86" i="8" s="1"/>
  <c r="ZW37" i="8"/>
  <c r="ZW52" i="8" s="1"/>
  <c r="ZW67" i="8"/>
  <c r="ZW79" i="8" s="1"/>
  <c r="ZW83" i="8" s="1"/>
  <c r="ZW86" i="8" s="1"/>
  <c r="VP37" i="8"/>
  <c r="VP52" i="8" s="1"/>
  <c r="VP67" i="8"/>
  <c r="VP79" i="8" s="1"/>
  <c r="VP83" i="8" s="1"/>
  <c r="VP86" i="8" s="1"/>
  <c r="JY37" i="8"/>
  <c r="JY52" i="8" s="1"/>
  <c r="JY67" i="8"/>
  <c r="JY79" i="8" s="1"/>
  <c r="JY83" i="8" s="1"/>
  <c r="JY86" i="8" s="1"/>
  <c r="AMF37" i="8"/>
  <c r="AMF52" i="8" s="1"/>
  <c r="AMF67" i="8"/>
  <c r="AMF79" i="8" s="1"/>
  <c r="AMF83" i="8" s="1"/>
  <c r="AMF86" i="8" s="1"/>
  <c r="AJF37" i="8"/>
  <c r="AJF52" i="8" s="1"/>
  <c r="AJF67" i="8"/>
  <c r="AJF79" i="8" s="1"/>
  <c r="AJF83" i="8" s="1"/>
  <c r="AGQ37" i="8"/>
  <c r="AGQ52" i="8" s="1"/>
  <c r="AGQ67" i="8"/>
  <c r="AGQ79" i="8" s="1"/>
  <c r="AGQ83" i="8" s="1"/>
  <c r="AGQ86" i="8" s="1"/>
  <c r="ADJ37" i="8"/>
  <c r="ADJ52" i="8" s="1"/>
  <c r="ADJ67" i="8"/>
  <c r="ADJ79" i="8" s="1"/>
  <c r="ADJ83" i="8" s="1"/>
  <c r="ADJ86" i="8" s="1"/>
  <c r="AAP37" i="8"/>
  <c r="AAP52" i="8" s="1"/>
  <c r="AAP67" i="8"/>
  <c r="AAP79" i="8" s="1"/>
  <c r="AAP83" i="8" s="1"/>
  <c r="AAP86" i="8" s="1"/>
  <c r="XK37" i="8"/>
  <c r="XK52" i="8" s="1"/>
  <c r="XK67" i="8"/>
  <c r="XK79" i="8" s="1"/>
  <c r="XK83" i="8" s="1"/>
  <c r="XK86" i="8" s="1"/>
  <c r="OU37" i="8"/>
  <c r="OU52" i="8" s="1"/>
  <c r="OU67" i="8"/>
  <c r="OU79" i="8" s="1"/>
  <c r="CW37" i="8"/>
  <c r="CW52" i="8" s="1"/>
  <c r="CW67" i="8"/>
  <c r="CW79" i="8" s="1"/>
  <c r="CW83" i="8" s="1"/>
  <c r="CW86" i="8" s="1"/>
  <c r="AME37" i="8"/>
  <c r="AME52" i="8" s="1"/>
  <c r="AME67" i="8"/>
  <c r="AME79" i="8" s="1"/>
  <c r="AJN37" i="8"/>
  <c r="AJN52" i="8" s="1"/>
  <c r="AJN67" i="8"/>
  <c r="AJN79" i="8" s="1"/>
  <c r="AJN83" i="8" s="1"/>
  <c r="AGP37" i="8"/>
  <c r="AGP52" i="8" s="1"/>
  <c r="AGP67" i="8"/>
  <c r="AGP79" i="8" s="1"/>
  <c r="AGP83" i="8" s="1"/>
  <c r="AGP86" i="8" s="1"/>
  <c r="ADZ37" i="8"/>
  <c r="ADZ52" i="8" s="1"/>
  <c r="ADZ67" i="8"/>
  <c r="ADZ79" i="8" s="1"/>
  <c r="ADZ83" i="8" s="1"/>
  <c r="ADZ86" i="8" s="1"/>
  <c r="ABI37" i="8"/>
  <c r="ABI52" i="8" s="1"/>
  <c r="ABI67" i="8"/>
  <c r="ABI79" i="8" s="1"/>
  <c r="ABI83" i="8" s="1"/>
  <c r="ABI86" i="8" s="1"/>
  <c r="XV37" i="8"/>
  <c r="XV52" i="8" s="1"/>
  <c r="XV67" i="8"/>
  <c r="XV79" i="8" s="1"/>
  <c r="XV83" i="8" s="1"/>
  <c r="MD37" i="8"/>
  <c r="MD52" i="8" s="1"/>
  <c r="MD67" i="8"/>
  <c r="MD79" i="8" s="1"/>
  <c r="MD83" i="8" s="1"/>
  <c r="MD86" i="8" s="1"/>
  <c r="BL37" i="8"/>
  <c r="BL52" i="8" s="1"/>
  <c r="BL67" i="8"/>
  <c r="BL79" i="8" s="1"/>
  <c r="BL83" i="8" s="1"/>
  <c r="BL86" i="8" s="1"/>
  <c r="APC37" i="8"/>
  <c r="APC52" i="8" s="1"/>
  <c r="APC67" i="8"/>
  <c r="APC79" i="8" s="1"/>
  <c r="APC83" i="8" s="1"/>
  <c r="ARO37" i="8"/>
  <c r="ARO52" i="8" s="1"/>
  <c r="ARO67" i="8"/>
  <c r="ARO79" i="8" s="1"/>
  <c r="ARO83" i="8" s="1"/>
  <c r="ARO86" i="8" s="1"/>
  <c r="AUA37" i="8"/>
  <c r="AUA52" i="8" s="1"/>
  <c r="AUA67" i="8"/>
  <c r="AUA79" i="8" s="1"/>
  <c r="AUA83" i="8" s="1"/>
  <c r="AUA86" i="8" s="1"/>
  <c r="AWM37" i="8"/>
  <c r="AWM52" i="8" s="1"/>
  <c r="AWM67" i="8"/>
  <c r="AWM79" i="8" s="1"/>
  <c r="AWM83" i="8" s="1"/>
  <c r="AXQ37" i="8"/>
  <c r="AXQ52" i="8" s="1"/>
  <c r="AXQ67" i="8"/>
  <c r="AXQ79" i="8" s="1"/>
  <c r="AXQ83" i="8" s="1"/>
  <c r="AXQ86" i="8" s="1"/>
  <c r="AUT37" i="8"/>
  <c r="AUT52" i="8" s="1"/>
  <c r="AUT67" i="8"/>
  <c r="AUT79" i="8" s="1"/>
  <c r="AUT83" i="8" s="1"/>
  <c r="AUT86" i="8" s="1"/>
  <c r="AOZ37" i="8"/>
  <c r="AOZ52" i="8" s="1"/>
  <c r="AOZ67" i="8"/>
  <c r="AOZ79" i="8" s="1"/>
  <c r="AOZ83" i="8" s="1"/>
  <c r="AOZ86" i="8" s="1"/>
  <c r="AKB37" i="8"/>
  <c r="AKB52" i="8" s="1"/>
  <c r="AKB67" i="8"/>
  <c r="AKB79" i="8" s="1"/>
  <c r="AKB83" i="8" s="1"/>
  <c r="AKB86" i="8" s="1"/>
  <c r="ABF37" i="8"/>
  <c r="ABF52" i="8" s="1"/>
  <c r="ABF67" i="8"/>
  <c r="ABF79" i="8" s="1"/>
  <c r="ABF83" i="8" s="1"/>
  <c r="ABF86" i="8" s="1"/>
  <c r="KH37" i="8"/>
  <c r="KH52" i="8" s="1"/>
  <c r="KH67" i="8"/>
  <c r="KH79" i="8" s="1"/>
  <c r="KH83" i="8" s="1"/>
  <c r="KH86" i="8" s="1"/>
  <c r="AWA37" i="8"/>
  <c r="AWA52" i="8" s="1"/>
  <c r="AWA67" i="8"/>
  <c r="AWA79" i="8" s="1"/>
  <c r="AWA83" i="8" s="1"/>
  <c r="AWA86" i="8" s="1"/>
  <c r="ATA37" i="8"/>
  <c r="ATA52" i="8" s="1"/>
  <c r="ATA67" i="8"/>
  <c r="ATA79" i="8" s="1"/>
  <c r="ATA83" i="8" s="1"/>
  <c r="ATA86" i="8" s="1"/>
  <c r="AQK37" i="8"/>
  <c r="AQK52" i="8" s="1"/>
  <c r="AQK67" i="8"/>
  <c r="AQK79" i="8" s="1"/>
  <c r="AQK83" i="8" s="1"/>
  <c r="AQK86" i="8" s="1"/>
  <c r="AND37" i="8"/>
  <c r="AND52" i="8" s="1"/>
  <c r="AND67" i="8"/>
  <c r="AND79" i="8" s="1"/>
  <c r="AND83" i="8" s="1"/>
  <c r="AND86" i="8" s="1"/>
  <c r="AGL37" i="8"/>
  <c r="AGL52" i="8" s="1"/>
  <c r="AGL67" i="8"/>
  <c r="AGL79" i="8" s="1"/>
  <c r="AGL83" i="8" s="1"/>
  <c r="AGL86" i="8" s="1"/>
  <c r="YZ37" i="8"/>
  <c r="YZ52" i="8" s="1"/>
  <c r="YZ67" i="8"/>
  <c r="YZ79" i="8" s="1"/>
  <c r="YZ83" i="8" s="1"/>
  <c r="YZ86" i="8" s="1"/>
  <c r="CM37" i="8"/>
  <c r="CM52" i="8" s="1"/>
  <c r="CM67" i="8"/>
  <c r="CM79" i="8" s="1"/>
  <c r="CM83" i="8" s="1"/>
  <c r="CM86" i="8" s="1"/>
  <c r="AVY37" i="8"/>
  <c r="AVY52" i="8" s="1"/>
  <c r="AVY67" i="8"/>
  <c r="AVY79" i="8" s="1"/>
  <c r="AVY83" i="8" s="1"/>
  <c r="ASY37" i="8"/>
  <c r="ASY52" i="8" s="1"/>
  <c r="ASY67" i="8"/>
  <c r="ASY79" i="8" s="1"/>
  <c r="ASY83" i="8" s="1"/>
  <c r="ASY86" i="8" s="1"/>
  <c r="APP37" i="8"/>
  <c r="APP52" i="8" s="1"/>
  <c r="APP67" i="8"/>
  <c r="APP79" i="8" s="1"/>
  <c r="APP83" i="8" s="1"/>
  <c r="APP86" i="8" s="1"/>
  <c r="ALM37" i="8"/>
  <c r="ALM52" i="8" s="1"/>
  <c r="ALM67" i="8"/>
  <c r="ALM79" i="8" s="1"/>
  <c r="ALM83" i="8" s="1"/>
  <c r="ALM86" i="8" s="1"/>
  <c r="AEM37" i="8"/>
  <c r="AEM52" i="8" s="1"/>
  <c r="AEM67" i="8"/>
  <c r="AEM79" i="8" s="1"/>
  <c r="AEM83" i="8" s="1"/>
  <c r="AEM86" i="8" s="1"/>
  <c r="TN37" i="8"/>
  <c r="TN52" i="8" s="1"/>
  <c r="TN67" i="8"/>
  <c r="TN79" i="8" s="1"/>
  <c r="TN83" i="8" s="1"/>
  <c r="TN86" i="8" s="1"/>
  <c r="AXE37" i="8"/>
  <c r="AXE52" i="8" s="1"/>
  <c r="AXE67" i="8"/>
  <c r="AXE79" i="8" s="1"/>
  <c r="AXE83" i="8" s="1"/>
  <c r="AXE86" i="8" s="1"/>
  <c r="AUO37" i="8"/>
  <c r="AUO52" i="8" s="1"/>
  <c r="AUO67" i="8"/>
  <c r="AUO79" i="8" s="1"/>
  <c r="ARZ37" i="8"/>
  <c r="ARZ52" i="8" s="1"/>
  <c r="ARZ67" i="8"/>
  <c r="ARZ79" i="8" s="1"/>
  <c r="ARZ83" i="8" s="1"/>
  <c r="ARZ86" i="8" s="1"/>
  <c r="AOL37" i="8"/>
  <c r="AOL52" i="8" s="1"/>
  <c r="AOL67" i="8"/>
  <c r="AOL79" i="8" s="1"/>
  <c r="AOL83" i="8" s="1"/>
  <c r="AOL86" i="8" s="1"/>
  <c r="AIT37" i="8"/>
  <c r="AIT52" i="8" s="1"/>
  <c r="AIT67" i="8"/>
  <c r="AIT79" i="8" s="1"/>
  <c r="AIT83" i="8" s="1"/>
  <c r="AIT86" i="8" s="1"/>
  <c r="ABR37" i="8"/>
  <c r="ABR52" i="8" s="1"/>
  <c r="ABR67" i="8"/>
  <c r="ABR79" i="8" s="1"/>
  <c r="ABR83" i="8" s="1"/>
  <c r="ABR86" i="8" s="1"/>
  <c r="HY37" i="8"/>
  <c r="HY52" i="8" s="1"/>
  <c r="HY67" i="8"/>
  <c r="HY79" i="8" s="1"/>
  <c r="HY83" i="8" s="1"/>
  <c r="AWN37" i="8"/>
  <c r="AWN52" i="8" s="1"/>
  <c r="AWN67" i="8"/>
  <c r="AWN79" i="8" s="1"/>
  <c r="AWN83" i="8" s="1"/>
  <c r="AWN86" i="8" s="1"/>
  <c r="ATW37" i="8"/>
  <c r="ATW52" i="8" s="1"/>
  <c r="ATW67" i="8"/>
  <c r="ATW79" i="8" s="1"/>
  <c r="AQX37" i="8"/>
  <c r="AQX52" i="8" s="1"/>
  <c r="AQX67" i="8"/>
  <c r="AOB37" i="8"/>
  <c r="AOB52" i="8" s="1"/>
  <c r="AOB67" i="8"/>
  <c r="AOB79" i="8" s="1"/>
  <c r="AOB83" i="8" s="1"/>
  <c r="AGV37" i="8"/>
  <c r="AGV52" i="8" s="1"/>
  <c r="AGV67" i="8"/>
  <c r="AGV79" i="8" s="1"/>
  <c r="AGV83" i="8" s="1"/>
  <c r="AGV86" i="8" s="1"/>
  <c r="XF37" i="8"/>
  <c r="XF52" i="8" s="1"/>
  <c r="XF67" i="8"/>
  <c r="XF79" i="8" s="1"/>
  <c r="XF83" i="8" s="1"/>
  <c r="XF86" i="8" s="1"/>
  <c r="AMR37" i="8"/>
  <c r="AMR52" i="8" s="1"/>
  <c r="AMR67" i="8"/>
  <c r="AMR79" i="8" s="1"/>
  <c r="AMR83" i="8" s="1"/>
  <c r="AMR86" i="8" s="1"/>
  <c r="AKA37" i="8"/>
  <c r="AKA52" i="8" s="1"/>
  <c r="AKA67" i="8"/>
  <c r="AKA79" i="8" s="1"/>
  <c r="AKA83" i="8" s="1"/>
  <c r="AKA86" i="8" s="1"/>
  <c r="AHB37" i="8"/>
  <c r="AHB52" i="8" s="1"/>
  <c r="AHB67" i="8"/>
  <c r="AHB79" i="8" s="1"/>
  <c r="AHB83" i="8" s="1"/>
  <c r="AHB86" i="8" s="1"/>
  <c r="AEE37" i="8"/>
  <c r="AEE52" i="8" s="1"/>
  <c r="AEE67" i="8"/>
  <c r="AEE79" i="8" s="1"/>
  <c r="AEE83" i="8" s="1"/>
  <c r="AEE86" i="8" s="1"/>
  <c r="ABM37" i="8"/>
  <c r="ABM67" i="8"/>
  <c r="ABM79" i="8" s="1"/>
  <c r="ABM83" i="8" s="1"/>
  <c r="ABM86" i="8" s="1"/>
  <c r="YK37" i="8"/>
  <c r="YK52" i="8" s="1"/>
  <c r="YK67" i="8"/>
  <c r="YK79" i="8" s="1"/>
  <c r="YK83" i="8" s="1"/>
  <c r="SD37" i="8"/>
  <c r="SD52" i="8" s="1"/>
  <c r="SD67" i="8"/>
  <c r="SD79" i="8" s="1"/>
  <c r="SD83" i="8" s="1"/>
  <c r="SD86" i="8" s="1"/>
  <c r="GD37" i="8"/>
  <c r="GD52" i="8" s="1"/>
  <c r="GD67" i="8"/>
  <c r="GD79" i="8" s="1"/>
  <c r="GD83" i="8" s="1"/>
  <c r="GD86" i="8" s="1"/>
  <c r="AMZ37" i="8"/>
  <c r="AMZ52" i="8" s="1"/>
  <c r="AMZ67" i="8"/>
  <c r="AMZ79" i="8" s="1"/>
  <c r="AMZ83" i="8" s="1"/>
  <c r="AMZ86" i="8" s="1"/>
  <c r="AJZ37" i="8"/>
  <c r="AJZ52" i="8" s="1"/>
  <c r="AJZ67" i="8"/>
  <c r="AJZ79" i="8" s="1"/>
  <c r="AJZ83" i="8" s="1"/>
  <c r="AJZ86" i="8" s="1"/>
  <c r="AHJ37" i="8"/>
  <c r="AHJ52" i="8" s="1"/>
  <c r="AHJ67" i="8"/>
  <c r="AHJ79" i="8" s="1"/>
  <c r="AHJ83" i="8" s="1"/>
  <c r="AHJ86" i="8" s="1"/>
  <c r="AET37" i="8"/>
  <c r="AET52" i="8" s="1"/>
  <c r="AET67" i="8"/>
  <c r="AET79" i="8" s="1"/>
  <c r="AET83" i="8" s="1"/>
  <c r="AET86" i="8" s="1"/>
  <c r="AAS37" i="8"/>
  <c r="AAS52" i="8" s="1"/>
  <c r="AAS67" i="8"/>
  <c r="AAS79" i="8" s="1"/>
  <c r="XM37" i="8"/>
  <c r="XM52" i="8" s="1"/>
  <c r="XM67" i="8"/>
  <c r="XM79" i="8" s="1"/>
  <c r="XM83" i="8" s="1"/>
  <c r="MN37" i="8"/>
  <c r="MN52" i="8" s="1"/>
  <c r="MN67" i="8"/>
  <c r="MN79" i="8" s="1"/>
  <c r="MN83" i="8" s="1"/>
  <c r="MN86" i="8" s="1"/>
  <c r="BV37" i="8"/>
  <c r="BV52" i="8" s="1"/>
  <c r="BV67" i="8"/>
  <c r="BV79" i="8" s="1"/>
  <c r="BV83" i="8" s="1"/>
  <c r="BV86" i="8" s="1"/>
  <c r="ANQ37" i="8"/>
  <c r="ANQ52" i="8" s="1"/>
  <c r="ANQ67" i="8"/>
  <c r="ANQ79" i="8" s="1"/>
  <c r="ANQ83" i="8" s="1"/>
  <c r="ANQ86" i="8" s="1"/>
  <c r="AKZ37" i="8"/>
  <c r="AKZ52" i="8" s="1"/>
  <c r="AKZ67" i="8"/>
  <c r="AKZ79" i="8" s="1"/>
  <c r="AKZ83" i="8" s="1"/>
  <c r="AHZ37" i="8"/>
  <c r="AHZ52" i="8" s="1"/>
  <c r="AHZ67" i="8"/>
  <c r="AHZ79" i="8" s="1"/>
  <c r="AHZ83" i="8" s="1"/>
  <c r="AHZ86" i="8" s="1"/>
  <c r="AFA37" i="8"/>
  <c r="AFA52" i="8" s="1"/>
  <c r="AFA67" i="8"/>
  <c r="AFA79" i="8" s="1"/>
  <c r="AFA83" i="8" s="1"/>
  <c r="AFA86" i="8" s="1"/>
  <c r="ACO37" i="8"/>
  <c r="ACO52" i="8" s="1"/>
  <c r="ACO67" i="8"/>
  <c r="ACO79" i="8" s="1"/>
  <c r="ACO83" i="8" s="1"/>
  <c r="ACO86" i="8" s="1"/>
  <c r="ZN37" i="8"/>
  <c r="ZN52" i="8" s="1"/>
  <c r="ZN67" i="8"/>
  <c r="ZN79" i="8" s="1"/>
  <c r="ZN83" i="8" s="1"/>
  <c r="ZN86" i="8" s="1"/>
  <c r="UN37" i="8"/>
  <c r="UN52" i="8" s="1"/>
  <c r="UN67" i="8"/>
  <c r="UN79" i="8" s="1"/>
  <c r="UN83" i="8" s="1"/>
  <c r="UN86" i="8" s="1"/>
  <c r="IO37" i="8"/>
  <c r="IO52" i="8" s="1"/>
  <c r="IO67" i="8"/>
  <c r="IO79" i="8" s="1"/>
  <c r="IO83" i="8" s="1"/>
  <c r="ALW37" i="8"/>
  <c r="ALW52" i="8" s="1"/>
  <c r="ALW67" i="8"/>
  <c r="ALW79" i="8" s="1"/>
  <c r="ALW83" i="8" s="1"/>
  <c r="ALW86" i="8" s="1"/>
  <c r="AIX37" i="8"/>
  <c r="AIX52" i="8" s="1"/>
  <c r="AIX67" i="8"/>
  <c r="AIX79" i="8" s="1"/>
  <c r="AIX83" i="8" s="1"/>
  <c r="AIX86" i="8" s="1"/>
  <c r="AGH37" i="8"/>
  <c r="AGH52" i="8" s="1"/>
  <c r="AGH67" i="8"/>
  <c r="AGH79" i="8" s="1"/>
  <c r="AGH83" i="8" s="1"/>
  <c r="AGH86" i="8" s="1"/>
  <c r="ADD37" i="8"/>
  <c r="ADD52" i="8" s="1"/>
  <c r="ADD67" i="8"/>
  <c r="ADD79" i="8" s="1"/>
  <c r="ADD83" i="8" s="1"/>
  <c r="ADD86" i="8" s="1"/>
  <c r="AAF37" i="8"/>
  <c r="AAF52" i="8" s="1"/>
  <c r="AAF67" i="8"/>
  <c r="AAF79" i="8" s="1"/>
  <c r="AAF83" i="8" s="1"/>
  <c r="AAF86" i="8" s="1"/>
  <c r="WX37" i="8"/>
  <c r="WX52" i="8" s="1"/>
  <c r="WX67" i="8"/>
  <c r="WX79" i="8" s="1"/>
  <c r="WX83" i="8" s="1"/>
  <c r="WX86" i="8" s="1"/>
  <c r="NL37" i="8"/>
  <c r="NL52" i="8" s="1"/>
  <c r="NL67" i="8"/>
  <c r="NL79" i="8" s="1"/>
  <c r="NL83" i="8" s="1"/>
  <c r="NL86" i="8" s="1"/>
  <c r="BM37" i="8"/>
  <c r="BM52" i="8" s="1"/>
  <c r="BM67" i="8"/>
  <c r="BM79" i="8" s="1"/>
  <c r="BM83" i="8" s="1"/>
  <c r="BM86" i="8" s="1"/>
  <c r="ALV37" i="8"/>
  <c r="ALV52" i="8" s="1"/>
  <c r="ALV67" i="8"/>
  <c r="ALV79" i="8" s="1"/>
  <c r="ALV83" i="8" s="1"/>
  <c r="ALV86" i="8" s="1"/>
  <c r="AJE37" i="8"/>
  <c r="AJE52" i="8" s="1"/>
  <c r="AJE67" i="8"/>
  <c r="AJE79" i="8" s="1"/>
  <c r="AJE83" i="8" s="1"/>
  <c r="AJE86" i="8" s="1"/>
  <c r="AGG37" i="8"/>
  <c r="AGG52" i="8" s="1"/>
  <c r="AGG67" i="8"/>
  <c r="AGG79" i="8" s="1"/>
  <c r="AGG83" i="8" s="1"/>
  <c r="AGG86" i="8" s="1"/>
  <c r="ADQ37" i="8"/>
  <c r="ADQ52" i="8" s="1"/>
  <c r="ADQ67" i="8"/>
  <c r="ADQ79" i="8" s="1"/>
  <c r="ADQ83" i="8" s="1"/>
  <c r="ADQ86" i="8" s="1"/>
  <c r="AAZ37" i="8"/>
  <c r="AAZ52" i="8" s="1"/>
  <c r="AAZ67" i="8"/>
  <c r="AAZ79" i="8" s="1"/>
  <c r="AAZ83" i="8" s="1"/>
  <c r="AAZ86" i="8" s="1"/>
  <c r="WW37" i="8"/>
  <c r="WW52" i="8" s="1"/>
  <c r="WW67" i="8"/>
  <c r="WW79" i="8" s="1"/>
  <c r="WW83" i="8" s="1"/>
  <c r="WW86" i="8" s="1"/>
  <c r="KX37" i="8"/>
  <c r="KX52" i="8" s="1"/>
  <c r="KX67" i="8"/>
  <c r="KX79" i="8" s="1"/>
  <c r="KX83" i="8" s="1"/>
  <c r="KX86" i="8" s="1"/>
  <c r="AA37" i="8"/>
  <c r="AA52" i="8" s="1"/>
  <c r="AA67" i="8"/>
  <c r="AA79" i="8" s="1"/>
  <c r="ACA83" i="8"/>
  <c r="ACA86" i="8" s="1"/>
  <c r="ADG83" i="8"/>
  <c r="ADG86" i="8" s="1"/>
  <c r="IA83" i="8"/>
  <c r="IA86" i="8" s="1"/>
  <c r="AQE83" i="8"/>
  <c r="AQE86" i="8" s="1"/>
  <c r="AQX79" i="8"/>
  <c r="AQX83" i="8" s="1"/>
  <c r="AQX86" i="8" s="1"/>
  <c r="ARU67" i="8"/>
  <c r="ARU79" i="8" s="1"/>
  <c r="ARU83" i="8" s="1"/>
  <c r="ARU86" i="8" s="1"/>
  <c r="YA37" i="8"/>
  <c r="YA52" i="8" s="1"/>
  <c r="YA67" i="8"/>
  <c r="YA79" i="8" s="1"/>
  <c r="YA83" i="8" s="1"/>
  <c r="YA86" i="8" s="1"/>
  <c r="VM37" i="8"/>
  <c r="VM52" i="8" s="1"/>
  <c r="VM67" i="8"/>
  <c r="VM79" i="8" s="1"/>
  <c r="VM83" i="8" s="1"/>
  <c r="VM86" i="8" s="1"/>
  <c r="ST37" i="8"/>
  <c r="ST52" i="8" s="1"/>
  <c r="ST67" i="8"/>
  <c r="ST79" i="8" s="1"/>
  <c r="ST83" i="8" s="1"/>
  <c r="ST86" i="8" s="1"/>
  <c r="QB37" i="8"/>
  <c r="QB52" i="8" s="1"/>
  <c r="QB67" i="8"/>
  <c r="QB79" i="8" s="1"/>
  <c r="QB83" i="8" s="1"/>
  <c r="QB86" i="8" s="1"/>
  <c r="NJ37" i="8"/>
  <c r="NJ52" i="8" s="1"/>
  <c r="NJ67" i="8"/>
  <c r="NJ79" i="8" s="1"/>
  <c r="NJ83" i="8" s="1"/>
  <c r="NJ86" i="8" s="1"/>
  <c r="HV37" i="8"/>
  <c r="HV52" i="8" s="1"/>
  <c r="HV67" i="8"/>
  <c r="HV79" i="8" s="1"/>
  <c r="HV83" i="8" s="1"/>
  <c r="HV86" i="8" s="1"/>
  <c r="ED37" i="8"/>
  <c r="ED52" i="8" s="1"/>
  <c r="ED67" i="8"/>
  <c r="ED79" i="8" s="1"/>
  <c r="ED83" i="8" s="1"/>
  <c r="ED86" i="8" s="1"/>
  <c r="BJ37" i="8"/>
  <c r="BJ52" i="8" s="1"/>
  <c r="BJ67" i="8"/>
  <c r="BJ79" i="8" s="1"/>
  <c r="BJ83" i="8" s="1"/>
  <c r="BJ86" i="8" s="1"/>
  <c r="AAX37" i="8"/>
  <c r="AAX52" i="8" s="1"/>
  <c r="AAX67" i="8"/>
  <c r="AAX79" i="8" s="1"/>
  <c r="AAX83" i="8" s="1"/>
  <c r="AAX86" i="8" s="1"/>
  <c r="XZ37" i="8"/>
  <c r="XZ52" i="8" s="1"/>
  <c r="XZ67" i="8"/>
  <c r="XZ79" i="8" s="1"/>
  <c r="XZ83" i="8" s="1"/>
  <c r="XZ86" i="8" s="1"/>
  <c r="VB37" i="8"/>
  <c r="VB52" i="8" s="1"/>
  <c r="VB67" i="8"/>
  <c r="VB79" i="8" s="1"/>
  <c r="VB83" i="8" s="1"/>
  <c r="VB86" i="8" s="1"/>
  <c r="SJ37" i="8"/>
  <c r="SJ52" i="8" s="1"/>
  <c r="SJ67" i="8"/>
  <c r="SJ79" i="8" s="1"/>
  <c r="SJ83" i="8" s="1"/>
  <c r="SJ86" i="8" s="1"/>
  <c r="PS37" i="8"/>
  <c r="PS52" i="8" s="1"/>
  <c r="PS67" i="8"/>
  <c r="PS79" i="8" s="1"/>
  <c r="PS83" i="8" s="1"/>
  <c r="PS86" i="8" s="1"/>
  <c r="NA37" i="8"/>
  <c r="NA52" i="8" s="1"/>
  <c r="NA67" i="8"/>
  <c r="NA79" i="8" s="1"/>
  <c r="NA83" i="8" s="1"/>
  <c r="NA86" i="8" s="1"/>
  <c r="NA89" i="8" s="1"/>
  <c r="KE37" i="8"/>
  <c r="KE52" i="8" s="1"/>
  <c r="KE67" i="8"/>
  <c r="KE79" i="8" s="1"/>
  <c r="KE83" i="8" s="1"/>
  <c r="KE86" i="8" s="1"/>
  <c r="HC37" i="8"/>
  <c r="HC52" i="8" s="1"/>
  <c r="HC67" i="8"/>
  <c r="HC79" i="8" s="1"/>
  <c r="HC83" i="8" s="1"/>
  <c r="HC86" i="8" s="1"/>
  <c r="EC37" i="8"/>
  <c r="EC52" i="8" s="1"/>
  <c r="EC67" i="8"/>
  <c r="EC79" i="8" s="1"/>
  <c r="EC83" i="8" s="1"/>
  <c r="EC86" i="8" s="1"/>
  <c r="VJ37" i="8"/>
  <c r="VJ52" i="8" s="1"/>
  <c r="VJ67" i="8"/>
  <c r="VJ79" i="8" s="1"/>
  <c r="VJ83" i="8" s="1"/>
  <c r="VJ86" i="8" s="1"/>
  <c r="SH37" i="8"/>
  <c r="SH52" i="8" s="1"/>
  <c r="SH67" i="8"/>
  <c r="SH79" i="8" s="1"/>
  <c r="SH83" i="8" s="1"/>
  <c r="SH86" i="8" s="1"/>
  <c r="PI37" i="8"/>
  <c r="PI52" i="8" s="1"/>
  <c r="PI67" i="8"/>
  <c r="PI79" i="8" s="1"/>
  <c r="PI83" i="8" s="1"/>
  <c r="PI86" i="8" s="1"/>
  <c r="MI37" i="8"/>
  <c r="MI52" i="8" s="1"/>
  <c r="MI67" i="8"/>
  <c r="MI79" i="8" s="1"/>
  <c r="JV37" i="8"/>
  <c r="JV52" i="8" s="1"/>
  <c r="JV67" i="8"/>
  <c r="JV79" i="8" s="1"/>
  <c r="JV83" i="8" s="1"/>
  <c r="JV86" i="8" s="1"/>
  <c r="HB37" i="8"/>
  <c r="HB52" i="8" s="1"/>
  <c r="HB67" i="8"/>
  <c r="HB79" i="8" s="1"/>
  <c r="HB83" i="8" s="1"/>
  <c r="HB86" i="8" s="1"/>
  <c r="EK37" i="8"/>
  <c r="EK52" i="8" s="1"/>
  <c r="EK67" i="8"/>
  <c r="EK79" i="8" s="1"/>
  <c r="EK83" i="8" s="1"/>
  <c r="EK86" i="8" s="1"/>
  <c r="BQ37" i="8"/>
  <c r="BQ52" i="8" s="1"/>
  <c r="BQ67" i="8"/>
  <c r="BQ79" i="8" s="1"/>
  <c r="BQ83" i="8" s="1"/>
  <c r="BQ86" i="8" s="1"/>
  <c r="XA37" i="8"/>
  <c r="XA52" i="8" s="1"/>
  <c r="XA67" i="8"/>
  <c r="XA79" i="8" s="1"/>
  <c r="XA83" i="8" s="1"/>
  <c r="XA86" i="8" s="1"/>
  <c r="UA37" i="8"/>
  <c r="UA52" i="8" s="1"/>
  <c r="UA67" i="8"/>
  <c r="UA79" i="8" s="1"/>
  <c r="UA83" i="8" s="1"/>
  <c r="UA86" i="8" s="1"/>
  <c r="RH37" i="8"/>
  <c r="RH52" i="8" s="1"/>
  <c r="RH67" i="8"/>
  <c r="RH79" i="8" s="1"/>
  <c r="RH83" i="8" s="1"/>
  <c r="RH86" i="8" s="1"/>
  <c r="OO37" i="8"/>
  <c r="OO52" i="8" s="1"/>
  <c r="OO67" i="8"/>
  <c r="OO79" i="8" s="1"/>
  <c r="OO83" i="8" s="1"/>
  <c r="OO86" i="8" s="1"/>
  <c r="MA37" i="8"/>
  <c r="MA52" i="8" s="1"/>
  <c r="MA67" i="8"/>
  <c r="MA79" i="8" s="1"/>
  <c r="JB37" i="8"/>
  <c r="JB52" i="8" s="1"/>
  <c r="JB67" i="8"/>
  <c r="JB79" i="8" s="1"/>
  <c r="JB83" i="8" s="1"/>
  <c r="JB86" i="8" s="1"/>
  <c r="GH37" i="8"/>
  <c r="GH52" i="8" s="1"/>
  <c r="GH67" i="8"/>
  <c r="GH79" i="8" s="1"/>
  <c r="GH83" i="8" s="1"/>
  <c r="GH86" i="8" s="1"/>
  <c r="DS37" i="8"/>
  <c r="DS52" i="8" s="1"/>
  <c r="DS67" i="8"/>
  <c r="DS79" i="8" s="1"/>
  <c r="AX37" i="8"/>
  <c r="AX52" i="8" s="1"/>
  <c r="AX67" i="8"/>
  <c r="AX79" i="8" s="1"/>
  <c r="AX83" i="8" s="1"/>
  <c r="AX86" i="8" s="1"/>
  <c r="TZ37" i="8"/>
  <c r="TZ52" i="8" s="1"/>
  <c r="TZ67" i="8"/>
  <c r="TZ79" i="8" s="1"/>
  <c r="TZ83" i="8" s="1"/>
  <c r="TZ86" i="8" s="1"/>
  <c r="QX37" i="8"/>
  <c r="QX52" i="8" s="1"/>
  <c r="QX67" i="8"/>
  <c r="QX79" i="8" s="1"/>
  <c r="QX83" i="8" s="1"/>
  <c r="QX86" i="8" s="1"/>
  <c r="OE37" i="8"/>
  <c r="OE52" i="8" s="1"/>
  <c r="OE67" i="8"/>
  <c r="OE79" i="8" s="1"/>
  <c r="LR37" i="8"/>
  <c r="LR52" i="8" s="1"/>
  <c r="LR67" i="8"/>
  <c r="LR79" i="8" s="1"/>
  <c r="LR83" i="8" s="1"/>
  <c r="LR86" i="8" s="1"/>
  <c r="IR37" i="8"/>
  <c r="IR52" i="8" s="1"/>
  <c r="IR67" i="8"/>
  <c r="IR79" i="8" s="1"/>
  <c r="IR83" i="8" s="1"/>
  <c r="IR86" i="8" s="1"/>
  <c r="FY37" i="8"/>
  <c r="FY52" i="8" s="1"/>
  <c r="FY67" i="8"/>
  <c r="FY79" i="8" s="1"/>
  <c r="FY83" i="8" s="1"/>
  <c r="FY86" i="8" s="1"/>
  <c r="DI37" i="8"/>
  <c r="DI52" i="8" s="1"/>
  <c r="DI67" i="8"/>
  <c r="DI79" i="8" s="1"/>
  <c r="DI83" i="8" s="1"/>
  <c r="DI86" i="8" s="1"/>
  <c r="AN37" i="8"/>
  <c r="AN67" i="8"/>
  <c r="AN79" i="8" s="1"/>
  <c r="AN83" i="8" s="1"/>
  <c r="AN86" i="8" s="1"/>
  <c r="UH37" i="8"/>
  <c r="UH52" i="8" s="1"/>
  <c r="UH67" i="8"/>
  <c r="UH79" i="8" s="1"/>
  <c r="UH83" i="8" s="1"/>
  <c r="UH86" i="8" s="1"/>
  <c r="RO37" i="8"/>
  <c r="RO52" i="8" s="1"/>
  <c r="RO67" i="8"/>
  <c r="RO79" i="8" s="1"/>
  <c r="RO83" i="8" s="1"/>
  <c r="LY37" i="8"/>
  <c r="LY52" i="8" s="1"/>
  <c r="LY67" i="8"/>
  <c r="LY79" i="8" s="1"/>
  <c r="LY83" i="8" s="1"/>
  <c r="LY86" i="8" s="1"/>
  <c r="IZ37" i="8"/>
  <c r="IZ52" i="8" s="1"/>
  <c r="IZ67" i="8"/>
  <c r="IZ79" i="8" s="1"/>
  <c r="IZ83" i="8" s="1"/>
  <c r="IZ86" i="8" s="1"/>
  <c r="GF37" i="8"/>
  <c r="GF52" i="8" s="1"/>
  <c r="GF67" i="8"/>
  <c r="GF79" i="8" s="1"/>
  <c r="GF83" i="8" s="1"/>
  <c r="GF86" i="8" s="1"/>
  <c r="DQ37" i="8"/>
  <c r="DQ52" i="8" s="1"/>
  <c r="DQ67" i="8"/>
  <c r="DQ79" i="8" s="1"/>
  <c r="DQ83" i="8" s="1"/>
  <c r="DQ86" i="8" s="1"/>
  <c r="AV37" i="8"/>
  <c r="AV52" i="8" s="1"/>
  <c r="AV67" i="8"/>
  <c r="AV79" i="8" s="1"/>
  <c r="AV83" i="8" s="1"/>
  <c r="AV86" i="8" s="1"/>
  <c r="BC37" i="8"/>
  <c r="BC52" i="8" s="1"/>
  <c r="BC67" i="8"/>
  <c r="BC79" i="8" s="1"/>
  <c r="BC83" i="8" s="1"/>
  <c r="BC86" i="8" s="1"/>
  <c r="DO37" i="8"/>
  <c r="DO52" i="8" s="1"/>
  <c r="DO67" i="8"/>
  <c r="DO79" i="8" s="1"/>
  <c r="DO83" i="8" s="1"/>
  <c r="DO86" i="8" s="1"/>
  <c r="GA37" i="8"/>
  <c r="GA52" i="8" s="1"/>
  <c r="GA67" i="8"/>
  <c r="GA79" i="8" s="1"/>
  <c r="GA83" i="8" s="1"/>
  <c r="IM37" i="8"/>
  <c r="IM52" i="8" s="1"/>
  <c r="IM67" i="8"/>
  <c r="IM79" i="8" s="1"/>
  <c r="IM83" i="8" s="1"/>
  <c r="IM86" i="8" s="1"/>
  <c r="KY37" i="8"/>
  <c r="KY52" i="8" s="1"/>
  <c r="KY67" i="8"/>
  <c r="KY79" i="8" s="1"/>
  <c r="KY83" i="8" s="1"/>
  <c r="KY86" i="8" s="1"/>
  <c r="NK37" i="8"/>
  <c r="NK52" i="8" s="1"/>
  <c r="NK67" i="8"/>
  <c r="NK79" i="8" s="1"/>
  <c r="NK83" i="8" s="1"/>
  <c r="NK86" i="8" s="1"/>
  <c r="PW37" i="8"/>
  <c r="PW52" i="8" s="1"/>
  <c r="PW67" i="8"/>
  <c r="PW79" i="8" s="1"/>
  <c r="PW83" i="8" s="1"/>
  <c r="PW86" i="8" s="1"/>
  <c r="SI37" i="8"/>
  <c r="SI52" i="8" s="1"/>
  <c r="SI67" i="8"/>
  <c r="SI79" i="8" s="1"/>
  <c r="SI83" i="8" s="1"/>
  <c r="SI86" i="8" s="1"/>
  <c r="UU37" i="8"/>
  <c r="UU52" i="8" s="1"/>
  <c r="UU67" i="8"/>
  <c r="UU79" i="8" s="1"/>
  <c r="XG37" i="8"/>
  <c r="XG52" i="8" s="1"/>
  <c r="XG67" i="8"/>
  <c r="XG79" i="8" s="1"/>
  <c r="XG83" i="8" s="1"/>
  <c r="XG86" i="8" s="1"/>
  <c r="ZS37" i="8"/>
  <c r="ZS52" i="8" s="1"/>
  <c r="ZS67" i="8"/>
  <c r="ZS79" i="8" s="1"/>
  <c r="ZS83" i="8" s="1"/>
  <c r="ZS86" i="8" s="1"/>
  <c r="ALD37" i="8"/>
  <c r="ALD52" i="8" s="1"/>
  <c r="ALD67" i="8"/>
  <c r="ALD79" i="8" s="1"/>
  <c r="ALD83" i="8" s="1"/>
  <c r="ALD86" i="8" s="1"/>
  <c r="ATV37" i="8"/>
  <c r="ATV52" i="8" s="1"/>
  <c r="ATV67" i="8"/>
  <c r="ATV79" i="8" s="1"/>
  <c r="ATV83" i="8" s="1"/>
  <c r="ATV86" i="8" s="1"/>
  <c r="VF37" i="8"/>
  <c r="VF52" i="8" s="1"/>
  <c r="VF67" i="8"/>
  <c r="VF79" i="8" s="1"/>
  <c r="VF83" i="8" s="1"/>
  <c r="VF86" i="8" s="1"/>
  <c r="AOO37" i="8"/>
  <c r="AOO52" i="8" s="1"/>
  <c r="AOO67" i="8"/>
  <c r="AOO79" i="8" s="1"/>
  <c r="AOO83" i="8" s="1"/>
  <c r="AOO86" i="8" s="1"/>
  <c r="AVT37" i="8"/>
  <c r="AVT52" i="8" s="1"/>
  <c r="AVT67" i="8"/>
  <c r="AVT79" i="8" s="1"/>
  <c r="AVT83" i="8" s="1"/>
  <c r="AVT86" i="8" s="1"/>
  <c r="AEN37" i="8"/>
  <c r="AEN52" i="8" s="1"/>
  <c r="AEN67" i="8"/>
  <c r="AEN79" i="8" s="1"/>
  <c r="AEN83" i="8" s="1"/>
  <c r="AEN86" i="8" s="1"/>
  <c r="ARM37" i="8"/>
  <c r="ARM52" i="8" s="1"/>
  <c r="ARM67" i="8"/>
  <c r="ARM79" i="8" s="1"/>
  <c r="ARM83" i="8" s="1"/>
  <c r="ARM86" i="8" s="1"/>
  <c r="FF37" i="8"/>
  <c r="FF52" i="8" s="1"/>
  <c r="FF67" i="8"/>
  <c r="FF79" i="8" s="1"/>
  <c r="FF83" i="8" s="1"/>
  <c r="FF86" i="8" s="1"/>
  <c r="ANS37" i="8"/>
  <c r="ANS52" i="8" s="1"/>
  <c r="ANS67" i="8"/>
  <c r="ANS79" i="8" s="1"/>
  <c r="ANS83" i="8" s="1"/>
  <c r="ANS86" i="8" s="1"/>
  <c r="AVZ37" i="8"/>
  <c r="AVZ52" i="8" s="1"/>
  <c r="AVZ67" i="8"/>
  <c r="AVZ79" i="8" s="1"/>
  <c r="AVZ83" i="8" s="1"/>
  <c r="AVZ86" i="8" s="1"/>
  <c r="ABW37" i="8"/>
  <c r="ABW52" i="8" s="1"/>
  <c r="ABW67" i="8"/>
  <c r="ABW79" i="8" s="1"/>
  <c r="ABW83" i="8" s="1"/>
  <c r="AEI37" i="8"/>
  <c r="AEI52" i="8" s="1"/>
  <c r="AEI67" i="8"/>
  <c r="AEI79" i="8" s="1"/>
  <c r="AEI83" i="8" s="1"/>
  <c r="AEI86" i="8" s="1"/>
  <c r="AGU37" i="8"/>
  <c r="AGU52" i="8" s="1"/>
  <c r="AGU67" i="8"/>
  <c r="AGU79" i="8" s="1"/>
  <c r="AJG37" i="8"/>
  <c r="AJG52" i="8" s="1"/>
  <c r="AJG67" i="8"/>
  <c r="AJG79" i="8" s="1"/>
  <c r="ALS37" i="8"/>
  <c r="ALS52" i="8" s="1"/>
  <c r="ALS67" i="8"/>
  <c r="ALS79" i="8" s="1"/>
  <c r="AOE37" i="8"/>
  <c r="AOE52" i="8" s="1"/>
  <c r="AOE67" i="8"/>
  <c r="AOE79" i="8" s="1"/>
  <c r="AOE83" i="8" s="1"/>
  <c r="AOE86" i="8" s="1"/>
  <c r="AQQ37" i="8"/>
  <c r="AQQ52" i="8" s="1"/>
  <c r="AQQ67" i="8"/>
  <c r="AQQ79" i="8" s="1"/>
  <c r="ATC37" i="8"/>
  <c r="ATC52" i="8" s="1"/>
  <c r="ATC67" i="8"/>
  <c r="ATC79" i="8" s="1"/>
  <c r="AVO37" i="8"/>
  <c r="AVO52" i="8" s="1"/>
  <c r="AVO67" i="8"/>
  <c r="AVO79" i="8" s="1"/>
  <c r="AVO83" i="8" s="1"/>
  <c r="AYA37" i="8"/>
  <c r="AYA52" i="8" s="1"/>
  <c r="AYA67" i="8"/>
  <c r="AYA79" i="8" s="1"/>
  <c r="AYA83" i="8" s="1"/>
  <c r="AVS37" i="8"/>
  <c r="AVS52" i="8" s="1"/>
  <c r="AVS67" i="8"/>
  <c r="AVS79" i="8" s="1"/>
  <c r="AVS83" i="8" s="1"/>
  <c r="AVS86" i="8" s="1"/>
  <c r="ATB67" i="8"/>
  <c r="ATB79" i="8" s="1"/>
  <c r="ATB83" i="8" s="1"/>
  <c r="ATB86" i="8" s="1"/>
  <c r="ATB37" i="8"/>
  <c r="ATB52" i="8" s="1"/>
  <c r="AQC37" i="8"/>
  <c r="AQC52" i="8" s="1"/>
  <c r="AQC67" i="8"/>
  <c r="AQC79" i="8" s="1"/>
  <c r="AQC83" i="8" s="1"/>
  <c r="AMN37" i="8"/>
  <c r="AMN52" i="8" s="1"/>
  <c r="AMN67" i="8"/>
  <c r="AMN79" i="8" s="1"/>
  <c r="AMN83" i="8" s="1"/>
  <c r="AMN86" i="8" s="1"/>
  <c r="ADX37" i="8"/>
  <c r="ADX52" i="8" s="1"/>
  <c r="ADX67" i="8"/>
  <c r="ADX79" i="8" s="1"/>
  <c r="ADX83" i="8" s="1"/>
  <c r="ADX86" i="8" s="1"/>
  <c r="UW37" i="8"/>
  <c r="UW52" i="8" s="1"/>
  <c r="UW67" i="8"/>
  <c r="UW79" i="8" s="1"/>
  <c r="UW83" i="8" s="1"/>
  <c r="UW86" i="8" s="1"/>
  <c r="AXH37" i="8"/>
  <c r="AXH52" i="8" s="1"/>
  <c r="AXH67" i="8"/>
  <c r="AXH79" i="8" s="1"/>
  <c r="AXH83" i="8" s="1"/>
  <c r="AXH86" i="8" s="1"/>
  <c r="AUB37" i="8"/>
  <c r="AUB52" i="8" s="1"/>
  <c r="AUB67" i="8"/>
  <c r="AUB79" i="8" s="1"/>
  <c r="AUB83" i="8" s="1"/>
  <c r="AUB86" i="8" s="1"/>
  <c r="ARK37" i="8"/>
  <c r="ARK52" i="8" s="1"/>
  <c r="ARK67" i="8"/>
  <c r="ARK79" i="8" s="1"/>
  <c r="ARK83" i="8" s="1"/>
  <c r="AOP37" i="8"/>
  <c r="AOP52" i="8" s="1"/>
  <c r="AOP67" i="8"/>
  <c r="AOP79" i="8" s="1"/>
  <c r="AOP83" i="8" s="1"/>
  <c r="AOP86" i="8" s="1"/>
  <c r="AJC37" i="8"/>
  <c r="AJC52" i="8" s="1"/>
  <c r="AJC67" i="8"/>
  <c r="AJC79" i="8" s="1"/>
  <c r="AJC83" i="8" s="1"/>
  <c r="AJC86" i="8" s="1"/>
  <c r="ACB37" i="8"/>
  <c r="ACB52" i="8" s="1"/>
  <c r="ACB67" i="8"/>
  <c r="ACB79" i="8" s="1"/>
  <c r="ACB83" i="8" s="1"/>
  <c r="ACB86" i="8" s="1"/>
  <c r="ND37" i="8"/>
  <c r="ND52" i="8" s="1"/>
  <c r="ND67" i="8"/>
  <c r="ND79" i="8" s="1"/>
  <c r="ND83" i="8" s="1"/>
  <c r="ND86" i="8" s="1"/>
  <c r="AWY37" i="8"/>
  <c r="AWY52" i="8" s="1"/>
  <c r="AWY67" i="8"/>
  <c r="AWY79" i="8" s="1"/>
  <c r="AWY83" i="8" s="1"/>
  <c r="AWY86" i="8" s="1"/>
  <c r="ATY37" i="8"/>
  <c r="ATY52" i="8" s="1"/>
  <c r="ATY67" i="8"/>
  <c r="ATY79" i="8" s="1"/>
  <c r="ATY83" i="8" s="1"/>
  <c r="ATY86" i="8" s="1"/>
  <c r="ARA37" i="8"/>
  <c r="ARA52" i="8" s="1"/>
  <c r="ARA67" i="8"/>
  <c r="ARA79" i="8" s="1"/>
  <c r="ARA83" i="8" s="1"/>
  <c r="ANP37" i="8"/>
  <c r="ANP52" i="8" s="1"/>
  <c r="ANP67" i="8"/>
  <c r="ANP79" i="8" s="1"/>
  <c r="ANP83" i="8" s="1"/>
  <c r="ANP86" i="8" s="1"/>
  <c r="AHD37" i="8"/>
  <c r="AHD52" i="8" s="1"/>
  <c r="AHD67" i="8"/>
  <c r="AHD79" i="8" s="1"/>
  <c r="AHD83" i="8" s="1"/>
  <c r="AHD86" i="8" s="1"/>
  <c r="YW37" i="8"/>
  <c r="YW52" i="8" s="1"/>
  <c r="YW67" i="8"/>
  <c r="YW79" i="8" s="1"/>
  <c r="YW83" i="8" s="1"/>
  <c r="YW86" i="8" s="1"/>
  <c r="AYC37" i="8"/>
  <c r="AYC52" i="8" s="1"/>
  <c r="AYC67" i="8"/>
  <c r="AYC79" i="8" s="1"/>
  <c r="AYC83" i="8" s="1"/>
  <c r="AYC86" i="8" s="1"/>
  <c r="AVP37" i="8"/>
  <c r="AVP52" i="8" s="1"/>
  <c r="AVP67" i="8"/>
  <c r="AVP79" i="8" s="1"/>
  <c r="AVP83" i="8" s="1"/>
  <c r="AVP86" i="8" s="1"/>
  <c r="ASX37" i="8"/>
  <c r="ASX52" i="8" s="1"/>
  <c r="ASX67" i="8"/>
  <c r="ASX79" i="8" s="1"/>
  <c r="ASX83" i="8" s="1"/>
  <c r="AQG37" i="8"/>
  <c r="AQG52" i="8" s="1"/>
  <c r="AQG67" i="8"/>
  <c r="AQG79" i="8" s="1"/>
  <c r="AQG83" i="8" s="1"/>
  <c r="AQG86" i="8" s="1"/>
  <c r="ALL37" i="8"/>
  <c r="ALL52" i="8" s="1"/>
  <c r="ALL67" i="8"/>
  <c r="ALL79" i="8" s="1"/>
  <c r="ALL83" i="8" s="1"/>
  <c r="ALL86" i="8" s="1"/>
  <c r="AEH37" i="8"/>
  <c r="AEH52" i="8" s="1"/>
  <c r="AEH67" i="8"/>
  <c r="AEH79" i="8" s="1"/>
  <c r="AEH83" i="8" s="1"/>
  <c r="AEH86" i="8" s="1"/>
  <c r="SM37" i="8"/>
  <c r="SM52" i="8" s="1"/>
  <c r="SM67" i="8"/>
  <c r="SM79" i="8" s="1"/>
  <c r="SM83" i="8" s="1"/>
  <c r="SM86" i="8" s="1"/>
  <c r="AXL37" i="8"/>
  <c r="AXL52" i="8" s="1"/>
  <c r="AXL67" i="8"/>
  <c r="AXL79" i="8" s="1"/>
  <c r="AXL83" i="8" s="1"/>
  <c r="AXL86" i="8" s="1"/>
  <c r="AUW37" i="8"/>
  <c r="AUW52" i="8" s="1"/>
  <c r="AUW67" i="8"/>
  <c r="AUW79" i="8" s="1"/>
  <c r="AUW83" i="8" s="1"/>
  <c r="AUW86" i="8" s="1"/>
  <c r="ASG37" i="8"/>
  <c r="ASG52" i="8" s="1"/>
  <c r="ASG67" i="8"/>
  <c r="ASG79" i="8" s="1"/>
  <c r="ASG83" i="8" s="1"/>
  <c r="APD37" i="8"/>
  <c r="APD52" i="8" s="1"/>
  <c r="APD67" i="8"/>
  <c r="APD79" i="8" s="1"/>
  <c r="APD83" i="8" s="1"/>
  <c r="APD86" i="8" s="1"/>
  <c r="AJL37" i="8"/>
  <c r="AJL52" i="8" s="1"/>
  <c r="AJL67" i="8"/>
  <c r="AJL79" i="8" s="1"/>
  <c r="AJL83" i="8" s="1"/>
  <c r="AJL86" i="8" s="1"/>
  <c r="ABQ37" i="8"/>
  <c r="ABQ52" i="8" s="1"/>
  <c r="ABQ67" i="8"/>
  <c r="ABQ79" i="8" s="1"/>
  <c r="ABQ83" i="8" s="1"/>
  <c r="ABQ86" i="8" s="1"/>
  <c r="ALB37" i="8"/>
  <c r="ALB52" i="8" s="1"/>
  <c r="ALB67" i="8"/>
  <c r="ALB79" i="8" s="1"/>
  <c r="ALB83" i="8" s="1"/>
  <c r="ALB86" i="8" s="1"/>
  <c r="AIC37" i="8"/>
  <c r="AIC52" i="8" s="1"/>
  <c r="AIC67" i="8"/>
  <c r="AIC79" i="8" s="1"/>
  <c r="AIC83" i="8" s="1"/>
  <c r="AFC37" i="8"/>
  <c r="AFC52" i="8" s="1"/>
  <c r="AFC67" i="8"/>
  <c r="AFC79" i="8" s="1"/>
  <c r="ACP37" i="8"/>
  <c r="ACP52" i="8" s="1"/>
  <c r="ACP67" i="8"/>
  <c r="ACP79" i="8" s="1"/>
  <c r="ACP83" i="8" s="1"/>
  <c r="ACP86" i="8" s="1"/>
  <c r="ZQ37" i="8"/>
  <c r="ZQ52" i="8" s="1"/>
  <c r="ZQ67" i="8"/>
  <c r="ZQ79" i="8" s="1"/>
  <c r="ZQ83" i="8" s="1"/>
  <c r="ZQ86" i="8" s="1"/>
  <c r="VW37" i="8"/>
  <c r="VW52" i="8" s="1"/>
  <c r="VW67" i="8"/>
  <c r="VW79" i="8" s="1"/>
  <c r="VW83" i="8" s="1"/>
  <c r="VW86" i="8" s="1"/>
  <c r="AOA37" i="8"/>
  <c r="AOA52" i="8" s="1"/>
  <c r="AOA67" i="8"/>
  <c r="AOA79" i="8" s="1"/>
  <c r="AOA83" i="8" s="1"/>
  <c r="AOA86" i="8" s="1"/>
  <c r="ALA37" i="8"/>
  <c r="ALA52" i="8" s="1"/>
  <c r="ALA67" i="8"/>
  <c r="ALA79" i="8" s="1"/>
  <c r="ALA83" i="8" s="1"/>
  <c r="AIJ37" i="8"/>
  <c r="AIJ52" i="8" s="1"/>
  <c r="AIJ67" i="8"/>
  <c r="AIJ79" i="8" s="1"/>
  <c r="AIJ83" i="8" s="1"/>
  <c r="AIJ86" i="8" s="1"/>
  <c r="AFS37" i="8"/>
  <c r="AFS52" i="8" s="1"/>
  <c r="AFS67" i="8"/>
  <c r="AFS79" i="8" s="1"/>
  <c r="AFS83" i="8" s="1"/>
  <c r="AFS86" i="8" s="1"/>
  <c r="ABV37" i="8"/>
  <c r="ABV52" i="8" s="1"/>
  <c r="ABV67" i="8"/>
  <c r="ABV79" i="8" s="1"/>
  <c r="ABV83" i="8" s="1"/>
  <c r="ABV86" i="8" s="1"/>
  <c r="YT37" i="8"/>
  <c r="YT52" i="8" s="1"/>
  <c r="YT67" i="8"/>
  <c r="YT79" i="8" s="1"/>
  <c r="YT83" i="8" s="1"/>
  <c r="YT86" i="8" s="1"/>
  <c r="RV37" i="8"/>
  <c r="RV52" i="8" s="1"/>
  <c r="RV67" i="8"/>
  <c r="RV79" i="8" s="1"/>
  <c r="RV83" i="8" s="1"/>
  <c r="RV86" i="8" s="1"/>
  <c r="FW37" i="8"/>
  <c r="FW52" i="8" s="1"/>
  <c r="FW67" i="8"/>
  <c r="FW79" i="8" s="1"/>
  <c r="FW83" i="8" s="1"/>
  <c r="FW86" i="8" s="1"/>
  <c r="AOX37" i="8"/>
  <c r="AOX52" i="8" s="1"/>
  <c r="AOX67" i="8"/>
  <c r="AOX79" i="8" s="1"/>
  <c r="AOX83" i="8" s="1"/>
  <c r="AOX86" i="8" s="1"/>
  <c r="ALX67" i="8"/>
  <c r="ALX79" i="8" s="1"/>
  <c r="ALX83" i="8" s="1"/>
  <c r="ALX86" i="8" s="1"/>
  <c r="ALX37" i="8"/>
  <c r="ALX52" i="8" s="1"/>
  <c r="AIZ37" i="8"/>
  <c r="AIZ52" i="8" s="1"/>
  <c r="AIZ67" i="8"/>
  <c r="AIZ79" i="8" s="1"/>
  <c r="AIZ83" i="8" s="1"/>
  <c r="AIZ86" i="8" s="1"/>
  <c r="AGA37" i="8"/>
  <c r="AGA52" i="8" s="1"/>
  <c r="AGA67" i="8"/>
  <c r="AGA79" i="8" s="1"/>
  <c r="AGA83" i="8" s="1"/>
  <c r="AGA86" i="8" s="1"/>
  <c r="ADL37" i="8"/>
  <c r="ADL52" i="8" s="1"/>
  <c r="ADL67" i="8"/>
  <c r="ADL79" i="8" s="1"/>
  <c r="ADL83" i="8" s="1"/>
  <c r="ADL86" i="8" s="1"/>
  <c r="AAR37" i="8"/>
  <c r="AAR52" i="8" s="1"/>
  <c r="AAR67" i="8"/>
  <c r="AAR79" i="8" s="1"/>
  <c r="AAR83" i="8" s="1"/>
  <c r="AAR86" i="8" s="1"/>
  <c r="WZ37" i="8"/>
  <c r="WZ52" i="8" s="1"/>
  <c r="WZ67" i="8"/>
  <c r="WZ79" i="8" s="1"/>
  <c r="WZ83" i="8" s="1"/>
  <c r="WZ86" i="8" s="1"/>
  <c r="BU37" i="8"/>
  <c r="BU52" i="8" s="1"/>
  <c r="BU67" i="8"/>
  <c r="BU79" i="8" s="1"/>
  <c r="BU83" i="8" s="1"/>
  <c r="BU86" i="8" s="1"/>
  <c r="AJX37" i="8"/>
  <c r="AJX52" i="8" s="1"/>
  <c r="AJX67" i="8"/>
  <c r="AJX79" i="8" s="1"/>
  <c r="AJX83" i="8" s="1"/>
  <c r="AHH37" i="8"/>
  <c r="AHH52" i="8" s="1"/>
  <c r="AHH67" i="8"/>
  <c r="AHH79" i="8" s="1"/>
  <c r="AHH83" i="8" s="1"/>
  <c r="AHH86" i="8" s="1"/>
  <c r="AEB37" i="8"/>
  <c r="AEB52" i="8" s="1"/>
  <c r="AEB67" i="8"/>
  <c r="AEB79" i="8" s="1"/>
  <c r="AEB83" i="8" s="1"/>
  <c r="AEB86" i="8" s="1"/>
  <c r="ABJ37" i="8"/>
  <c r="ABJ52" i="8" s="1"/>
  <c r="ABJ67" i="8"/>
  <c r="ABJ79" i="8" s="1"/>
  <c r="ABJ83" i="8" s="1"/>
  <c r="ABJ86" i="8" s="1"/>
  <c r="YG37" i="8"/>
  <c r="YG52" i="8" s="1"/>
  <c r="YG67" i="8"/>
  <c r="YG79" i="8" s="1"/>
  <c r="YG83" i="8" s="1"/>
  <c r="RN37" i="8"/>
  <c r="RN52" i="8" s="1"/>
  <c r="RN67" i="8"/>
  <c r="RN79" i="8" s="1"/>
  <c r="RN83" i="8" s="1"/>
  <c r="RN86" i="8" s="1"/>
  <c r="FN37" i="8"/>
  <c r="FN52" i="8" s="1"/>
  <c r="FN67" i="8"/>
  <c r="FN79" i="8" s="1"/>
  <c r="FN83" i="8" s="1"/>
  <c r="FN86" i="8" s="1"/>
  <c r="AMV37" i="8"/>
  <c r="AMV52" i="8" s="1"/>
  <c r="AMV67" i="8"/>
  <c r="AMV79" i="8" s="1"/>
  <c r="AMV83" i="8" s="1"/>
  <c r="AMV86" i="8" s="1"/>
  <c r="AKF37" i="8"/>
  <c r="AKF52" i="8" s="1"/>
  <c r="AKF67" i="8"/>
  <c r="AKF79" i="8" s="1"/>
  <c r="AKF83" i="8" s="1"/>
  <c r="AKF86" i="8" s="1"/>
  <c r="AHG37" i="8"/>
  <c r="AHG52" i="8" s="1"/>
  <c r="AHG67" i="8"/>
  <c r="AHG79" i="8" s="1"/>
  <c r="AHG83" i="8" s="1"/>
  <c r="AEP37" i="8"/>
  <c r="AEP52" i="8" s="1"/>
  <c r="AEP67" i="8"/>
  <c r="AEP79" i="8" s="1"/>
  <c r="AEP83" i="8" s="1"/>
  <c r="AEP86" i="8" s="1"/>
  <c r="ACC37" i="8"/>
  <c r="ACC52" i="8" s="1"/>
  <c r="ACC67" i="8"/>
  <c r="ACC79" i="8" s="1"/>
  <c r="ACC83" i="8" s="1"/>
  <c r="ACC86" i="8" s="1"/>
  <c r="ZA37" i="8"/>
  <c r="ZA52" i="8" s="1"/>
  <c r="ZA67" i="8"/>
  <c r="ZA79" i="8" s="1"/>
  <c r="ZA83" i="8" s="1"/>
  <c r="ZA86" i="8" s="1"/>
  <c r="QC37" i="8"/>
  <c r="QC52" i="8" s="1"/>
  <c r="QC67" i="8"/>
  <c r="QC79" i="8" s="1"/>
  <c r="QC83" i="8" s="1"/>
  <c r="EF37" i="8"/>
  <c r="EF52" i="8" s="1"/>
  <c r="EF67" i="8"/>
  <c r="EF79" i="8" s="1"/>
  <c r="EF83" i="8" s="1"/>
  <c r="EF86" i="8" s="1"/>
  <c r="XS37" i="8"/>
  <c r="XS52" i="8" s="1"/>
  <c r="XS67" i="8"/>
  <c r="XS79" i="8" s="1"/>
  <c r="XS83" i="8" s="1"/>
  <c r="XS86" i="8" s="1"/>
  <c r="VD37" i="8"/>
  <c r="VD52" i="8" s="1"/>
  <c r="VD67" i="8"/>
  <c r="VD79" i="8" s="1"/>
  <c r="VD83" i="8" s="1"/>
  <c r="VD86" i="8" s="1"/>
  <c r="SK37" i="8"/>
  <c r="SK52" i="8" s="1"/>
  <c r="SK67" i="8"/>
  <c r="SK79" i="8" s="1"/>
  <c r="SK83" i="8" s="1"/>
  <c r="PT37" i="8"/>
  <c r="PT52" i="8" s="1"/>
  <c r="PT67" i="8"/>
  <c r="PT79" i="8" s="1"/>
  <c r="PT83" i="8" s="1"/>
  <c r="PT86" i="8" s="1"/>
  <c r="NB37" i="8"/>
  <c r="NB52" i="8" s="1"/>
  <c r="NB67" i="8"/>
  <c r="NB79" i="8" s="1"/>
  <c r="NB83" i="8" s="1"/>
  <c r="NB86" i="8" s="1"/>
  <c r="KF37" i="8"/>
  <c r="KF52" i="8" s="1"/>
  <c r="KF67" i="8"/>
  <c r="KF79" i="8" s="1"/>
  <c r="KF83" i="8" s="1"/>
  <c r="KF86" i="8" s="1"/>
  <c r="HM37" i="8"/>
  <c r="HM52" i="8" s="1"/>
  <c r="HM67" i="8"/>
  <c r="HM79" i="8" s="1"/>
  <c r="HM83" i="8" s="1"/>
  <c r="DV37" i="8"/>
  <c r="DV52" i="8" s="1"/>
  <c r="DV67" i="8"/>
  <c r="DV79" i="8" s="1"/>
  <c r="DV83" i="8" s="1"/>
  <c r="DV86" i="8" s="1"/>
  <c r="BA37" i="8"/>
  <c r="BA52" i="8" s="1"/>
  <c r="BA67" i="8"/>
  <c r="BA79" i="8" s="1"/>
  <c r="BA83" i="8" s="1"/>
  <c r="BA86" i="8" s="1"/>
  <c r="AAO37" i="8"/>
  <c r="AAO52" i="8" s="1"/>
  <c r="AAO67" i="8"/>
  <c r="AAO79" i="8" s="1"/>
  <c r="AAO83" i="8" s="1"/>
  <c r="AAO86" i="8" s="1"/>
  <c r="XR37" i="8"/>
  <c r="XR67" i="8"/>
  <c r="XR79" i="8" s="1"/>
  <c r="XR83" i="8" s="1"/>
  <c r="US37" i="8"/>
  <c r="US52" i="8" s="1"/>
  <c r="US67" i="8"/>
  <c r="US79" i="8" s="1"/>
  <c r="US83" i="8" s="1"/>
  <c r="US86" i="8" s="1"/>
  <c r="SB37" i="8"/>
  <c r="SB52" i="8" s="1"/>
  <c r="SB67" i="8"/>
  <c r="SB79" i="8" s="1"/>
  <c r="SB83" i="8" s="1"/>
  <c r="SB86" i="8" s="1"/>
  <c r="PJ37" i="8"/>
  <c r="PJ52" i="8" s="1"/>
  <c r="PJ67" i="8"/>
  <c r="PJ79" i="8" s="1"/>
  <c r="PJ83" i="8" s="1"/>
  <c r="PJ86" i="8" s="1"/>
  <c r="MS37" i="8"/>
  <c r="MS52" i="8" s="1"/>
  <c r="MS67" i="8"/>
  <c r="MS79" i="8" s="1"/>
  <c r="MS83" i="8" s="1"/>
  <c r="JW37" i="8"/>
  <c r="JW52" i="8" s="1"/>
  <c r="JW67" i="8"/>
  <c r="JW79" i="8" s="1"/>
  <c r="JW83" i="8" s="1"/>
  <c r="JW86" i="8" s="1"/>
  <c r="GT37" i="8"/>
  <c r="GT52" i="8" s="1"/>
  <c r="GT67" i="8"/>
  <c r="GT79" i="8" s="1"/>
  <c r="GT83" i="8" s="1"/>
  <c r="GT86" i="8" s="1"/>
  <c r="DU37" i="8"/>
  <c r="DU52" i="8" s="1"/>
  <c r="DU67" i="8"/>
  <c r="DU79" i="8" s="1"/>
  <c r="DU83" i="8" s="1"/>
  <c r="DU86" i="8" s="1"/>
  <c r="VA37" i="8"/>
  <c r="VA52" i="8" s="1"/>
  <c r="VA67" i="8"/>
  <c r="VA79" i="8" s="1"/>
  <c r="VA83" i="8" s="1"/>
  <c r="VA86" i="8" s="1"/>
  <c r="RZ37" i="8"/>
  <c r="RZ52" i="8" s="1"/>
  <c r="RZ67" i="8"/>
  <c r="RZ79" i="8" s="1"/>
  <c r="RZ83" i="8" s="1"/>
  <c r="RZ86" i="8" s="1"/>
  <c r="OZ37" i="8"/>
  <c r="OZ52" i="8" s="1"/>
  <c r="OZ67" i="8"/>
  <c r="OZ79" i="8" s="1"/>
  <c r="OZ83" i="8" s="1"/>
  <c r="OZ86" i="8" s="1"/>
  <c r="MB37" i="8"/>
  <c r="MB52" i="8" s="1"/>
  <c r="MB67" i="8"/>
  <c r="MB79" i="8" s="1"/>
  <c r="MB83" i="8" s="1"/>
  <c r="MB86" i="8" s="1"/>
  <c r="JM37" i="8"/>
  <c r="JM52" i="8" s="1"/>
  <c r="JM67" i="8"/>
  <c r="JM79" i="8" s="1"/>
  <c r="JM83" i="8" s="1"/>
  <c r="GS37" i="8"/>
  <c r="GS52" i="8" s="1"/>
  <c r="GS67" i="8"/>
  <c r="GS79" i="8" s="1"/>
  <c r="GS83" i="8" s="1"/>
  <c r="GS86" i="8" s="1"/>
  <c r="BH37" i="8"/>
  <c r="BH52" i="8" s="1"/>
  <c r="BH67" i="8"/>
  <c r="BH79" i="8" s="1"/>
  <c r="BH83" i="8" s="1"/>
  <c r="BH86" i="8" s="1"/>
  <c r="WR37" i="8"/>
  <c r="WR52" i="8" s="1"/>
  <c r="WR67" i="8"/>
  <c r="WR79" i="8" s="1"/>
  <c r="WR83" i="8" s="1"/>
  <c r="WR86" i="8" s="1"/>
  <c r="TR37" i="8"/>
  <c r="TR52" i="8" s="1"/>
  <c r="TR67" i="8"/>
  <c r="TR79" i="8" s="1"/>
  <c r="TR83" i="8" s="1"/>
  <c r="TR86" i="8" s="1"/>
  <c r="QY37" i="8"/>
  <c r="QY52" i="8" s="1"/>
  <c r="QY67" i="8"/>
  <c r="QY79" i="8" s="1"/>
  <c r="QY83" i="8" s="1"/>
  <c r="QY86" i="8" s="1"/>
  <c r="LS37" i="8"/>
  <c r="LS52" i="8" s="1"/>
  <c r="LS67" i="8"/>
  <c r="LS79" i="8" s="1"/>
  <c r="LS83" i="8" s="1"/>
  <c r="LS86" i="8" s="1"/>
  <c r="IS37" i="8"/>
  <c r="IS52" i="8" s="1"/>
  <c r="IS67" i="8"/>
  <c r="IS79" i="8" s="1"/>
  <c r="IS83" i="8" s="1"/>
  <c r="FZ37" i="8"/>
  <c r="FZ52" i="8" s="1"/>
  <c r="FZ67" i="8"/>
  <c r="FZ79" i="8" s="1"/>
  <c r="FZ83" i="8" s="1"/>
  <c r="FZ86" i="8" s="1"/>
  <c r="DJ37" i="8"/>
  <c r="DJ52" i="8" s="1"/>
  <c r="DJ67" i="8"/>
  <c r="DJ79" i="8" s="1"/>
  <c r="DJ83" i="8" s="1"/>
  <c r="DJ86" i="8" s="1"/>
  <c r="AO37" i="8"/>
  <c r="AO52" i="8" s="1"/>
  <c r="AO67" i="8"/>
  <c r="AO79" i="8" s="1"/>
  <c r="AO83" i="8" s="1"/>
  <c r="AO86" i="8" s="1"/>
  <c r="TQ37" i="8"/>
  <c r="TQ52" i="8" s="1"/>
  <c r="TQ67" i="8"/>
  <c r="TQ79" i="8" s="1"/>
  <c r="TQ83" i="8" s="1"/>
  <c r="TQ86" i="8" s="1"/>
  <c r="QP37" i="8"/>
  <c r="QP52" i="8" s="1"/>
  <c r="QP67" i="8"/>
  <c r="QP79" i="8" s="1"/>
  <c r="QP83" i="8" s="1"/>
  <c r="QP86" i="8" s="1"/>
  <c r="NV37" i="8"/>
  <c r="NV52" i="8" s="1"/>
  <c r="NV67" i="8"/>
  <c r="NV79" i="8" s="1"/>
  <c r="NV83" i="8" s="1"/>
  <c r="NV86" i="8" s="1"/>
  <c r="LK37" i="8"/>
  <c r="LK52" i="8" s="1"/>
  <c r="LK67" i="8"/>
  <c r="LK79" i="8" s="1"/>
  <c r="LK83" i="8" s="1"/>
  <c r="LK86" i="8" s="1"/>
  <c r="II37" i="8"/>
  <c r="II52" i="8" s="1"/>
  <c r="II67" i="8"/>
  <c r="II79" i="8" s="1"/>
  <c r="II83" i="8" s="1"/>
  <c r="II86" i="8" s="1"/>
  <c r="FP37" i="8"/>
  <c r="FP52" i="8" s="1"/>
  <c r="FP67" i="8"/>
  <c r="FP79" i="8" s="1"/>
  <c r="FP83" i="8" s="1"/>
  <c r="FP86" i="8" s="1"/>
  <c r="CZ37" i="8"/>
  <c r="CZ67" i="8"/>
  <c r="CZ79" i="8" s="1"/>
  <c r="CZ83" i="8" s="1"/>
  <c r="CZ86" i="8" s="1"/>
  <c r="AD37" i="8"/>
  <c r="AD52" i="8" s="1"/>
  <c r="AD67" i="8"/>
  <c r="AD79" i="8" s="1"/>
  <c r="AD83" i="8" s="1"/>
  <c r="AD86" i="8" s="1"/>
  <c r="TY37" i="8"/>
  <c r="TY52" i="8" s="1"/>
  <c r="TY67" i="8"/>
  <c r="TY79" i="8" s="1"/>
  <c r="TY83" i="8" s="1"/>
  <c r="RF37" i="8"/>
  <c r="RF52" i="8" s="1"/>
  <c r="RF67" i="8"/>
  <c r="RF79" i="8" s="1"/>
  <c r="RF83" i="8" s="1"/>
  <c r="RF86" i="8" s="1"/>
  <c r="OD37" i="8"/>
  <c r="OD52" i="8" s="1"/>
  <c r="OD67" i="8"/>
  <c r="OD79" i="8" s="1"/>
  <c r="OD83" i="8" s="1"/>
  <c r="OD86" i="8" s="1"/>
  <c r="LJ37" i="8"/>
  <c r="LJ52" i="8" s="1"/>
  <c r="LJ67" i="8"/>
  <c r="LJ79" i="8" s="1"/>
  <c r="LJ83" i="8" s="1"/>
  <c r="LJ86" i="8" s="1"/>
  <c r="IQ37" i="8"/>
  <c r="IQ52" i="8" s="1"/>
  <c r="IQ67" i="8"/>
  <c r="IQ79" i="8" s="1"/>
  <c r="IQ83" i="8" s="1"/>
  <c r="IQ86" i="8" s="1"/>
  <c r="FX37" i="8"/>
  <c r="FX52" i="8" s="1"/>
  <c r="FX67" i="8"/>
  <c r="FX79" i="8" s="1"/>
  <c r="FX83" i="8" s="1"/>
  <c r="FX86" i="8" s="1"/>
  <c r="DH37" i="8"/>
  <c r="DH52" i="8" s="1"/>
  <c r="DH67" i="8"/>
  <c r="DH79" i="8" s="1"/>
  <c r="DH83" i="8" s="1"/>
  <c r="DH86" i="8" s="1"/>
  <c r="AL37" i="8"/>
  <c r="AL52" i="8" s="1"/>
  <c r="AL67" i="8"/>
  <c r="AL79" i="8" s="1"/>
  <c r="AL83" i="8" s="1"/>
  <c r="AL86" i="8" s="1"/>
  <c r="BK37" i="8"/>
  <c r="BK52" i="8" s="1"/>
  <c r="BK67" i="8"/>
  <c r="BK79" i="8" s="1"/>
  <c r="BK83" i="8" s="1"/>
  <c r="DW37" i="8"/>
  <c r="DW52" i="8" s="1"/>
  <c r="DW67" i="8"/>
  <c r="DW79" i="8" s="1"/>
  <c r="DW83" i="8" s="1"/>
  <c r="DW86" i="8" s="1"/>
  <c r="GI37" i="8"/>
  <c r="GI52" i="8" s="1"/>
  <c r="GI67" i="8"/>
  <c r="GI79" i="8" s="1"/>
  <c r="GI83" i="8" s="1"/>
  <c r="GI86" i="8" s="1"/>
  <c r="IU37" i="8"/>
  <c r="IU52" i="8" s="1"/>
  <c r="IU67" i="8"/>
  <c r="IU79" i="8" s="1"/>
  <c r="IU83" i="8" s="1"/>
  <c r="IU86" i="8" s="1"/>
  <c r="LG37" i="8"/>
  <c r="LG52" i="8" s="1"/>
  <c r="LG67" i="8"/>
  <c r="LG79" i="8" s="1"/>
  <c r="LG83" i="8" s="1"/>
  <c r="NS37" i="8"/>
  <c r="NS52" i="8" s="1"/>
  <c r="NS67" i="8"/>
  <c r="NS79" i="8" s="1"/>
  <c r="NS83" i="8" s="1"/>
  <c r="QE37" i="8"/>
  <c r="QE52" i="8" s="1"/>
  <c r="QE67" i="8"/>
  <c r="QE79" i="8" s="1"/>
  <c r="SQ37" i="8"/>
  <c r="SQ52" i="8" s="1"/>
  <c r="SQ67" i="8"/>
  <c r="SQ79" i="8" s="1"/>
  <c r="SQ83" i="8" s="1"/>
  <c r="SQ86" i="8" s="1"/>
  <c r="VC37" i="8"/>
  <c r="VC52" i="8" s="1"/>
  <c r="VC67" i="8"/>
  <c r="VC79" i="8" s="1"/>
  <c r="XO37" i="8"/>
  <c r="XO52" i="8" s="1"/>
  <c r="XO67" i="8"/>
  <c r="XO79" i="8" s="1"/>
  <c r="XO83" i="8" s="1"/>
  <c r="CE37" i="8"/>
  <c r="CE52" i="8" s="1"/>
  <c r="CE67" i="8"/>
  <c r="CE79" i="8" s="1"/>
  <c r="CE83" i="8" s="1"/>
  <c r="CE86" i="8" s="1"/>
  <c r="ANC37" i="8"/>
  <c r="ANC52" i="8" s="1"/>
  <c r="ANC67" i="8"/>
  <c r="ANC79" i="8" s="1"/>
  <c r="ANC83" i="8" s="1"/>
  <c r="ANC84" i="8" s="1"/>
  <c r="AUU37" i="8"/>
  <c r="AUU52" i="8" s="1"/>
  <c r="AUU67" i="8"/>
  <c r="AUU79" i="8" s="1"/>
  <c r="AUU83" i="8" s="1"/>
  <c r="AUU86" i="8" s="1"/>
  <c r="ZI37" i="8"/>
  <c r="ZI52" i="8" s="1"/>
  <c r="ZI67" i="8"/>
  <c r="ZI79" i="8" s="1"/>
  <c r="APM37" i="8"/>
  <c r="APM52" i="8" s="1"/>
  <c r="APM67" i="8"/>
  <c r="APM79" i="8" s="1"/>
  <c r="AWQ67" i="8"/>
  <c r="AWQ79" i="8" s="1"/>
  <c r="AWQ37" i="8"/>
  <c r="AWQ52" i="8" s="1"/>
  <c r="AGT37" i="8"/>
  <c r="AGT52" i="8" s="1"/>
  <c r="AGT67" i="8"/>
  <c r="AGT79" i="8" s="1"/>
  <c r="AGT83" i="8" s="1"/>
  <c r="AGT86" i="8" s="1"/>
  <c r="ASJ37" i="8"/>
  <c r="ASJ52" i="8" s="1"/>
  <c r="ASJ67" i="8"/>
  <c r="ASJ79" i="8" s="1"/>
  <c r="ASJ83" i="8" s="1"/>
  <c r="ASJ86" i="8" s="1"/>
  <c r="OK37" i="8"/>
  <c r="OK52" i="8" s="1"/>
  <c r="OK67" i="8"/>
  <c r="OK79" i="8" s="1"/>
  <c r="OK83" i="8" s="1"/>
  <c r="OK86" i="8" s="1"/>
  <c r="APU37" i="8"/>
  <c r="APU52" i="8" s="1"/>
  <c r="APU67" i="8"/>
  <c r="APU79" i="8" s="1"/>
  <c r="APU83" i="8" s="1"/>
  <c r="APU86" i="8" s="1"/>
  <c r="AWV37" i="8"/>
  <c r="AWV52" i="8" s="1"/>
  <c r="AWV67" i="8"/>
  <c r="AWV79" i="8" s="1"/>
  <c r="AWV83" i="8" s="1"/>
  <c r="AWV86" i="8" s="1"/>
  <c r="ACE37" i="8"/>
  <c r="ACE52" i="8" s="1"/>
  <c r="ACE67" i="8"/>
  <c r="ACE79" i="8" s="1"/>
  <c r="ACE83" i="8" s="1"/>
  <c r="ACE86" i="8" s="1"/>
  <c r="AEQ37" i="8"/>
  <c r="AEQ52" i="8" s="1"/>
  <c r="AEQ67" i="8"/>
  <c r="AEQ79" i="8" s="1"/>
  <c r="AEQ83" i="8" s="1"/>
  <c r="AHC37" i="8"/>
  <c r="AHC52" i="8" s="1"/>
  <c r="AHC67" i="8"/>
  <c r="AHC79" i="8" s="1"/>
  <c r="AHC83" i="8" s="1"/>
  <c r="AHC86" i="8" s="1"/>
  <c r="AJO37" i="8"/>
  <c r="AJO52" i="8" s="1"/>
  <c r="AJO67" i="8"/>
  <c r="AJO79" i="8" s="1"/>
  <c r="AJO83" i="8" s="1"/>
  <c r="AJO86" i="8" s="1"/>
  <c r="AMA37" i="8"/>
  <c r="AMA52" i="8" s="1"/>
  <c r="AMA67" i="8"/>
  <c r="AMA79" i="8" s="1"/>
  <c r="AMA83" i="8" s="1"/>
  <c r="AMA86" i="8" s="1"/>
  <c r="AOM37" i="8"/>
  <c r="AOM52" i="8" s="1"/>
  <c r="AOM67" i="8"/>
  <c r="AOM79" i="8" s="1"/>
  <c r="AOM83" i="8" s="1"/>
  <c r="AOM86" i="8" s="1"/>
  <c r="AQY37" i="8"/>
  <c r="AQY52" i="8" s="1"/>
  <c r="AQY67" i="8"/>
  <c r="AQY79" i="8" s="1"/>
  <c r="ATK37" i="8"/>
  <c r="ATK52" i="8" s="1"/>
  <c r="ATK67" i="8"/>
  <c r="ATK79" i="8" s="1"/>
  <c r="ATK83" i="8" s="1"/>
  <c r="ATK86" i="8" s="1"/>
  <c r="AVW37" i="8"/>
  <c r="AVW52" i="8" s="1"/>
  <c r="AVW67" i="8"/>
  <c r="AVW79" i="8" s="1"/>
  <c r="AYG37" i="8"/>
  <c r="AYG52" i="8" s="1"/>
  <c r="AYG67" i="8"/>
  <c r="AYG79" i="8" s="1"/>
  <c r="AYG83" i="8" s="1"/>
  <c r="AYG86" i="8" s="1"/>
  <c r="AVK37" i="8"/>
  <c r="AVK52" i="8" s="1"/>
  <c r="AVK67" i="8"/>
  <c r="AVK79" i="8" s="1"/>
  <c r="AVK83" i="8" s="1"/>
  <c r="AVK86" i="8" s="1"/>
  <c r="APT37" i="8"/>
  <c r="APT52" i="8" s="1"/>
  <c r="APT67" i="8"/>
  <c r="APT79" i="8" s="1"/>
  <c r="APT83" i="8" s="1"/>
  <c r="APT86" i="8" s="1"/>
  <c r="ALT37" i="8"/>
  <c r="ALT52" i="8" s="1"/>
  <c r="ALT67" i="8"/>
  <c r="ALT79" i="8" s="1"/>
  <c r="ALT83" i="8" s="1"/>
  <c r="ALT86" i="8" s="1"/>
  <c r="ADA37" i="8"/>
  <c r="ADA52" i="8" s="1"/>
  <c r="ADA67" i="8"/>
  <c r="ADA79" i="8" s="1"/>
  <c r="ADA83" i="8" s="1"/>
  <c r="ADA86" i="8" s="1"/>
  <c r="RD37" i="8"/>
  <c r="RD52" i="8" s="1"/>
  <c r="RD67" i="8"/>
  <c r="RD79" i="8" s="1"/>
  <c r="RD83" i="8" s="1"/>
  <c r="RD86" i="8" s="1"/>
  <c r="AWR37" i="8"/>
  <c r="AWR52" i="8" s="1"/>
  <c r="AWR67" i="8"/>
  <c r="AWR79" i="8" s="1"/>
  <c r="AWR83" i="8" s="1"/>
  <c r="AWR86" i="8" s="1"/>
  <c r="ATR37" i="8"/>
  <c r="ATR52" i="8" s="1"/>
  <c r="ATR67" i="8"/>
  <c r="ATR79" i="8" s="1"/>
  <c r="ATR83" i="8" s="1"/>
  <c r="ATR86" i="8" s="1"/>
  <c r="ARC37" i="8"/>
  <c r="ARC52" i="8" s="1"/>
  <c r="ARC67" i="8"/>
  <c r="ARC79" i="8" s="1"/>
  <c r="ARC83" i="8" s="1"/>
  <c r="AOG37" i="8"/>
  <c r="AOG52" i="8" s="1"/>
  <c r="AOG67" i="8"/>
  <c r="AOG79" i="8" s="1"/>
  <c r="AOG83" i="8" s="1"/>
  <c r="AOG86" i="8" s="1"/>
  <c r="AIE37" i="8"/>
  <c r="AIE52" i="8" s="1"/>
  <c r="AIE67" i="8"/>
  <c r="AIE79" i="8" s="1"/>
  <c r="AIE83" i="8" s="1"/>
  <c r="AIE86" i="8" s="1"/>
  <c r="ABE37" i="8"/>
  <c r="ABE52" i="8" s="1"/>
  <c r="ABE67" i="8"/>
  <c r="ABE79" i="8" s="1"/>
  <c r="ABE83" i="8" s="1"/>
  <c r="ABE86" i="8" s="1"/>
  <c r="JH37" i="8"/>
  <c r="JH52" i="8" s="1"/>
  <c r="JH67" i="8"/>
  <c r="JH79" i="8" s="1"/>
  <c r="JH83" i="8" s="1"/>
  <c r="JH86" i="8" s="1"/>
  <c r="AWP37" i="8"/>
  <c r="AWP52" i="8" s="1"/>
  <c r="AWP67" i="8"/>
  <c r="AWP79" i="8" s="1"/>
  <c r="AWP83" i="8" s="1"/>
  <c r="AWP86" i="8" s="1"/>
  <c r="ATQ37" i="8"/>
  <c r="ATQ52" i="8" s="1"/>
  <c r="ATQ67" i="8"/>
  <c r="ATQ79" i="8" s="1"/>
  <c r="ATQ83" i="8" s="1"/>
  <c r="ATQ86" i="8" s="1"/>
  <c r="AQR37" i="8"/>
  <c r="AQR52" i="8" s="1"/>
  <c r="AQR67" i="8"/>
  <c r="AQR79" i="8" s="1"/>
  <c r="AQR83" i="8" s="1"/>
  <c r="AQR86" i="8" s="1"/>
  <c r="ANB37" i="8"/>
  <c r="ANB52" i="8" s="1"/>
  <c r="ANB67" i="8"/>
  <c r="ANB79" i="8" s="1"/>
  <c r="ANB83" i="8" s="1"/>
  <c r="ANB86" i="8" s="1"/>
  <c r="AGF37" i="8"/>
  <c r="AGF52" i="8" s="1"/>
  <c r="AGF67" i="8"/>
  <c r="AGF79" i="8" s="1"/>
  <c r="AGF83" i="8" s="1"/>
  <c r="AGF86" i="8" s="1"/>
  <c r="XT37" i="8"/>
  <c r="XT52" i="8" s="1"/>
  <c r="XT67" i="8"/>
  <c r="XT79" i="8" s="1"/>
  <c r="XT83" i="8" s="1"/>
  <c r="XT86" i="8" s="1"/>
  <c r="AXV37" i="8"/>
  <c r="AXV52" i="8" s="1"/>
  <c r="AXV67" i="8"/>
  <c r="AXV79" i="8" s="1"/>
  <c r="AXV83" i="8" s="1"/>
  <c r="AXV86" i="8" s="1"/>
  <c r="AVF37" i="8"/>
  <c r="AVF52" i="8" s="1"/>
  <c r="AVF67" i="8"/>
  <c r="AVF79" i="8" s="1"/>
  <c r="AVF83" i="8" s="1"/>
  <c r="AVF86" i="8" s="1"/>
  <c r="ASO67" i="8"/>
  <c r="ASO79" i="8" s="1"/>
  <c r="ASO83" i="8" s="1"/>
  <c r="ASO86" i="8" s="1"/>
  <c r="ASO37" i="8"/>
  <c r="ASO52" i="8" s="1"/>
  <c r="APY37" i="8"/>
  <c r="APY52" i="8" s="1"/>
  <c r="APY67" i="8"/>
  <c r="APY79" i="8" s="1"/>
  <c r="APY83" i="8" s="1"/>
  <c r="APY86" i="8" s="1"/>
  <c r="AKL37" i="8"/>
  <c r="AKL52" i="8" s="1"/>
  <c r="AKL67" i="8"/>
  <c r="AKL79" i="8" s="1"/>
  <c r="AKL83" i="8" s="1"/>
  <c r="AKL86" i="8" s="1"/>
  <c r="ADN37" i="8"/>
  <c r="ADN52" i="8" s="1"/>
  <c r="ADN67" i="8"/>
  <c r="ADN79" i="8" s="1"/>
  <c r="ADN83" i="8" s="1"/>
  <c r="ADN86" i="8" s="1"/>
  <c r="PM37" i="8"/>
  <c r="PM52" i="8" s="1"/>
  <c r="PM67" i="8"/>
  <c r="PM79" i="8" s="1"/>
  <c r="PM83" i="8" s="1"/>
  <c r="PM86" i="8" s="1"/>
  <c r="AXD37" i="8"/>
  <c r="AXD52" i="8" s="1"/>
  <c r="AXD67" i="8"/>
  <c r="AXD79" i="8" s="1"/>
  <c r="AXD83" i="8" s="1"/>
  <c r="AUN37" i="8"/>
  <c r="AUN52" i="8" s="1"/>
  <c r="AUN67" i="8"/>
  <c r="AUN79" i="8" s="1"/>
  <c r="AUN83" i="8" s="1"/>
  <c r="AUN86" i="8" s="1"/>
  <c r="ARY37" i="8"/>
  <c r="ARY52" i="8" s="1"/>
  <c r="ARY67" i="8"/>
  <c r="ARY79" i="8" s="1"/>
  <c r="AOT37" i="8"/>
  <c r="AOT52" i="8" s="1"/>
  <c r="AOT67" i="8"/>
  <c r="AOT79" i="8" s="1"/>
  <c r="AOT83" i="8" s="1"/>
  <c r="AOT86" i="8" s="1"/>
  <c r="ZR37" i="8"/>
  <c r="ZR52" i="8" s="1"/>
  <c r="ZR67" i="8"/>
  <c r="ZR79" i="8" s="1"/>
  <c r="ZR83" i="8" s="1"/>
  <c r="ZR86" i="8" s="1"/>
  <c r="AT37" i="8"/>
  <c r="AT52" i="8" s="1"/>
  <c r="AT67" i="8"/>
  <c r="AT79" i="8" s="1"/>
  <c r="AT83" i="8" s="1"/>
  <c r="AT86" i="8" s="1"/>
  <c r="AKS37" i="8"/>
  <c r="AKS52" i="8" s="1"/>
  <c r="AKS67" i="8"/>
  <c r="AKS79" i="8" s="1"/>
  <c r="AHT37" i="8"/>
  <c r="AHT52" i="8" s="1"/>
  <c r="AHT67" i="8"/>
  <c r="AHT79" i="8" s="1"/>
  <c r="AHT83" i="8" s="1"/>
  <c r="AHT86" i="8" s="1"/>
  <c r="AEU37" i="8"/>
  <c r="AEU52" i="8" s="1"/>
  <c r="AEU67" i="8"/>
  <c r="AEU79" i="8" s="1"/>
  <c r="AEU83" i="8" s="1"/>
  <c r="ACH37" i="8"/>
  <c r="ACH52" i="8" s="1"/>
  <c r="ACH67" i="8"/>
  <c r="ACH79" i="8" s="1"/>
  <c r="ACH83" i="8" s="1"/>
  <c r="ACH86" i="8" s="1"/>
  <c r="ZF37" i="8"/>
  <c r="ZF52" i="8" s="1"/>
  <c r="ZF67" i="8"/>
  <c r="ZF79" i="8" s="1"/>
  <c r="ZF83" i="8" s="1"/>
  <c r="ZF86" i="8" s="1"/>
  <c r="UV37" i="8"/>
  <c r="UV52" i="8" s="1"/>
  <c r="UV67" i="8"/>
  <c r="UV79" i="8" s="1"/>
  <c r="UV83" i="8" s="1"/>
  <c r="UV86" i="8" s="1"/>
  <c r="IX37" i="8"/>
  <c r="IX52" i="8" s="1"/>
  <c r="IX67" i="8"/>
  <c r="IX79" i="8" s="1"/>
  <c r="IX83" i="8" s="1"/>
  <c r="IX86" i="8" s="1"/>
  <c r="ANR37" i="8"/>
  <c r="ANR52" i="8" s="1"/>
  <c r="ANR67" i="8"/>
  <c r="ANR79" i="8" s="1"/>
  <c r="ANR83" i="8" s="1"/>
  <c r="ANR86" i="8" s="1"/>
  <c r="AKR37" i="8"/>
  <c r="AKR52" i="8" s="1"/>
  <c r="AKR67" i="8"/>
  <c r="AKR79" i="8" s="1"/>
  <c r="AKR83" i="8" s="1"/>
  <c r="AKR86" i="8" s="1"/>
  <c r="AIB37" i="8"/>
  <c r="AIB52" i="8" s="1"/>
  <c r="AIB67" i="8"/>
  <c r="AIB79" i="8" s="1"/>
  <c r="AIB83" i="8" s="1"/>
  <c r="AIB86" i="8" s="1"/>
  <c r="AFK37" i="8"/>
  <c r="AFK52" i="8" s="1"/>
  <c r="AFK67" i="8"/>
  <c r="AFK79" i="8" s="1"/>
  <c r="ABL37" i="8"/>
  <c r="ABL52" i="8" s="1"/>
  <c r="ABL67" i="8"/>
  <c r="ABL79" i="8" s="1"/>
  <c r="ABL83" i="8" s="1"/>
  <c r="ABL86" i="8" s="1"/>
  <c r="YJ37" i="8"/>
  <c r="YJ52" i="8" s="1"/>
  <c r="YJ67" i="8"/>
  <c r="YJ79" i="8" s="1"/>
  <c r="YJ83" i="8" s="1"/>
  <c r="YJ86" i="8" s="1"/>
  <c r="QN37" i="8"/>
  <c r="QN52" i="8" s="1"/>
  <c r="QN67" i="8"/>
  <c r="QN79" i="8" s="1"/>
  <c r="QN83" i="8" s="1"/>
  <c r="QN86" i="8" s="1"/>
  <c r="EP37" i="8"/>
  <c r="EP52" i="8" s="1"/>
  <c r="EP67" i="8"/>
  <c r="EP79" i="8" s="1"/>
  <c r="EP83" i="8" s="1"/>
  <c r="EP86" i="8" s="1"/>
  <c r="AOQ37" i="8"/>
  <c r="AOQ52" i="8" s="1"/>
  <c r="AOQ67" i="8"/>
  <c r="AOQ79" i="8" s="1"/>
  <c r="AOQ83" i="8" s="1"/>
  <c r="AOQ86" i="8" s="1"/>
  <c r="ALP37" i="8"/>
  <c r="ALP52" i="8" s="1"/>
  <c r="ALP67" i="8"/>
  <c r="ALP79" i="8" s="1"/>
  <c r="ALP83" i="8" s="1"/>
  <c r="ALP86" i="8" s="1"/>
  <c r="AIR37" i="8"/>
  <c r="AIR52" i="8" s="1"/>
  <c r="AIR67" i="8"/>
  <c r="AIR79" i="8" s="1"/>
  <c r="AIR83" i="8" s="1"/>
  <c r="AIR86" i="8" s="1"/>
  <c r="AFR37" i="8"/>
  <c r="AFR52" i="8" s="1"/>
  <c r="AFR67" i="8"/>
  <c r="AFR79" i="8" s="1"/>
  <c r="AFR83" i="8" s="1"/>
  <c r="AFR86" i="8" s="1"/>
  <c r="ADE37" i="8"/>
  <c r="ADE52" i="8" s="1"/>
  <c r="ADE67" i="8"/>
  <c r="ADE79" i="8" s="1"/>
  <c r="ADE83" i="8" s="1"/>
  <c r="ADE86" i="8" s="1"/>
  <c r="AAH37" i="8"/>
  <c r="AAH52" i="8" s="1"/>
  <c r="AAH67" i="8"/>
  <c r="AAH79" i="8" s="1"/>
  <c r="AAH83" i="8" s="1"/>
  <c r="AAH86" i="8" s="1"/>
  <c r="WM37" i="8"/>
  <c r="WM52" i="8" s="1"/>
  <c r="WM67" i="8"/>
  <c r="WM79" i="8" s="1"/>
  <c r="WM83" i="8" s="1"/>
  <c r="LH37" i="8"/>
  <c r="LH52" i="8" s="1"/>
  <c r="LH67" i="8"/>
  <c r="LH79" i="8" s="1"/>
  <c r="LH83" i="8" s="1"/>
  <c r="LH86" i="8" s="1"/>
  <c r="AJ37" i="8"/>
  <c r="AJ52" i="8" s="1"/>
  <c r="AJ67" i="8"/>
  <c r="AJ79" i="8" s="1"/>
  <c r="AJ83" i="8" s="1"/>
  <c r="AJ86" i="8" s="1"/>
  <c r="AJP37" i="8"/>
  <c r="AJP52" i="8" s="1"/>
  <c r="AJP67" i="8"/>
  <c r="AJP79" i="8" s="1"/>
  <c r="AJP83" i="8" s="1"/>
  <c r="AJP86" i="8" s="1"/>
  <c r="AGY37" i="8"/>
  <c r="AGY52" i="8" s="1"/>
  <c r="AGY67" i="8"/>
  <c r="AGY79" i="8" s="1"/>
  <c r="AGY83" i="8" s="1"/>
  <c r="AGY86" i="8" s="1"/>
  <c r="ADR37" i="8"/>
  <c r="ADR52" i="8" s="1"/>
  <c r="ADR67" i="8"/>
  <c r="ADR79" i="8" s="1"/>
  <c r="ADR83" i="8" s="1"/>
  <c r="ADR86" i="8" s="1"/>
  <c r="ABA37" i="8"/>
  <c r="ABA52" i="8" s="1"/>
  <c r="ABA67" i="8"/>
  <c r="ABA79" i="8" s="1"/>
  <c r="ABA83" i="8" s="1"/>
  <c r="ABA86" i="8" s="1"/>
  <c r="XX37" i="8"/>
  <c r="XX52" i="8" s="1"/>
  <c r="XX67" i="8"/>
  <c r="XX79" i="8" s="1"/>
  <c r="XX83" i="8" s="1"/>
  <c r="EG37" i="8"/>
  <c r="EG52" i="8" s="1"/>
  <c r="EG67" i="8"/>
  <c r="EG79" i="8" s="1"/>
  <c r="EG83" i="8" s="1"/>
  <c r="EG86" i="8" s="1"/>
  <c r="AMM37" i="8"/>
  <c r="AMM52" i="8" s="1"/>
  <c r="AMM67" i="8"/>
  <c r="AMM79" i="8" s="1"/>
  <c r="AMM83" i="8" s="1"/>
  <c r="AJV37" i="8"/>
  <c r="AJV52" i="8" s="1"/>
  <c r="AJV67" i="8"/>
  <c r="AJV79" i="8" s="1"/>
  <c r="AJV83" i="8" s="1"/>
  <c r="AJV86" i="8" s="1"/>
  <c r="AGX37" i="8"/>
  <c r="AGX52" i="8" s="1"/>
  <c r="AGX67" i="8"/>
  <c r="AGX79" i="8" s="1"/>
  <c r="AGX83" i="8" s="1"/>
  <c r="AEJ37" i="8"/>
  <c r="AEJ52" i="8" s="1"/>
  <c r="AEJ67" i="8"/>
  <c r="AEJ79" i="8" s="1"/>
  <c r="AEJ83" i="8" s="1"/>
  <c r="AEJ86" i="8" s="1"/>
  <c r="ABS37" i="8"/>
  <c r="ABS52" i="8" s="1"/>
  <c r="ABS67" i="8"/>
  <c r="ABS79" i="8" s="1"/>
  <c r="YQ37" i="8"/>
  <c r="YQ52" i="8" s="1"/>
  <c r="YQ67" i="8"/>
  <c r="YQ79" i="8" s="1"/>
  <c r="OT67" i="8"/>
  <c r="OT79" i="8" s="1"/>
  <c r="OT83" i="8" s="1"/>
  <c r="OT86" i="8" s="1"/>
  <c r="OT37" i="8"/>
  <c r="OT52" i="8" s="1"/>
  <c r="CV67" i="8"/>
  <c r="CV79" i="8" s="1"/>
  <c r="CV83" i="8" s="1"/>
  <c r="CV86" i="8" s="1"/>
  <c r="CV37" i="8"/>
  <c r="CV52" i="8" s="1"/>
  <c r="WU37" i="8"/>
  <c r="WU52" i="8" s="1"/>
  <c r="WU67" i="8"/>
  <c r="WU79" i="8" s="1"/>
  <c r="UD37" i="8"/>
  <c r="UD52" i="8" s="1"/>
  <c r="UD67" i="8"/>
  <c r="UD79" i="8" s="1"/>
  <c r="UD83" i="8" s="1"/>
  <c r="UD86" i="8" s="1"/>
  <c r="RL37" i="8"/>
  <c r="RL52" i="8" s="1"/>
  <c r="RL67" i="8"/>
  <c r="RL79" i="8" s="1"/>
  <c r="RL83" i="8" s="1"/>
  <c r="RL86" i="8" s="1"/>
  <c r="OS37" i="8"/>
  <c r="OS52" i="8" s="1"/>
  <c r="OS67" i="8"/>
  <c r="OS79" i="8" s="1"/>
  <c r="OS83" i="8" s="1"/>
  <c r="OS86" i="8" s="1"/>
  <c r="LV37" i="8"/>
  <c r="LV52" i="8" s="1"/>
  <c r="LV67" i="8"/>
  <c r="LV79" i="8" s="1"/>
  <c r="LV83" i="8" s="1"/>
  <c r="LV86" i="8" s="1"/>
  <c r="JF37" i="8"/>
  <c r="JF52" i="8" s="1"/>
  <c r="JF67" i="8"/>
  <c r="JF79" i="8" s="1"/>
  <c r="JF83" i="8" s="1"/>
  <c r="JF86" i="8" s="1"/>
  <c r="GL37" i="8"/>
  <c r="GL52" i="8" s="1"/>
  <c r="GL67" i="8"/>
  <c r="GL79" i="8" s="1"/>
  <c r="GL83" i="8" s="1"/>
  <c r="GL86" i="8" s="1"/>
  <c r="CU37" i="8"/>
  <c r="CU52" i="8" s="1"/>
  <c r="CU67" i="8"/>
  <c r="CU79" i="8" s="1"/>
  <c r="Z37" i="8"/>
  <c r="Z52" i="8" s="1"/>
  <c r="Z67" i="8"/>
  <c r="Z79" i="8" s="1"/>
  <c r="Z83" i="8" s="1"/>
  <c r="Z86" i="8" s="1"/>
  <c r="ZP37" i="8"/>
  <c r="ZP52" i="8" s="1"/>
  <c r="ZP67" i="8"/>
  <c r="ZP79" i="8" s="1"/>
  <c r="ZP83" i="8" s="1"/>
  <c r="ZP86" i="8" s="1"/>
  <c r="WT37" i="8"/>
  <c r="WT52" i="8" s="1"/>
  <c r="WT67" i="8"/>
  <c r="WT79" i="8" s="1"/>
  <c r="WT83" i="8" s="1"/>
  <c r="WT86" i="8" s="1"/>
  <c r="TT37" i="8"/>
  <c r="TT52" i="8" s="1"/>
  <c r="TT67" i="8"/>
  <c r="TT79" i="8" s="1"/>
  <c r="TT83" i="8" s="1"/>
  <c r="TT86" i="8" s="1"/>
  <c r="OH37" i="8"/>
  <c r="OH52" i="8" s="1"/>
  <c r="OH67" i="8"/>
  <c r="OH79" i="8" s="1"/>
  <c r="OH83" i="8" s="1"/>
  <c r="OH86" i="8" s="1"/>
  <c r="LN37" i="8"/>
  <c r="LN52" i="8" s="1"/>
  <c r="LN67" i="8"/>
  <c r="LN79" i="8" s="1"/>
  <c r="LN83" i="8" s="1"/>
  <c r="LN86" i="8" s="1"/>
  <c r="IV37" i="8"/>
  <c r="IV52" i="8" s="1"/>
  <c r="IV67" i="8"/>
  <c r="IV79" i="8" s="1"/>
  <c r="IV83" i="8" s="1"/>
  <c r="IV86" i="8" s="1"/>
  <c r="FL37" i="8"/>
  <c r="FL52" i="8" s="1"/>
  <c r="FL67" i="8"/>
  <c r="FL79" i="8" s="1"/>
  <c r="FL83" i="8" s="1"/>
  <c r="FL85" i="8" s="1"/>
  <c r="FL88" i="8" s="1"/>
  <c r="TS37" i="8"/>
  <c r="TS52" i="8" s="1"/>
  <c r="TS67" i="8"/>
  <c r="TS79" i="8" s="1"/>
  <c r="TS83" i="8" s="1"/>
  <c r="TS86" i="8" s="1"/>
  <c r="QZ37" i="8"/>
  <c r="QZ52" i="8" s="1"/>
  <c r="QZ67" i="8"/>
  <c r="QZ79" i="8" s="1"/>
  <c r="QZ83" i="8" s="1"/>
  <c r="QZ86" i="8" s="1"/>
  <c r="NX37" i="8"/>
  <c r="NX52" i="8" s="1"/>
  <c r="NX67" i="8"/>
  <c r="NX79" i="8" s="1"/>
  <c r="NX83" i="8" s="1"/>
  <c r="NX86" i="8" s="1"/>
  <c r="LD37" i="8"/>
  <c r="LD52" i="8" s="1"/>
  <c r="LD67" i="8"/>
  <c r="LD79" i="8" s="1"/>
  <c r="LD83" i="8" s="1"/>
  <c r="LD86" i="8" s="1"/>
  <c r="IK37" i="8"/>
  <c r="IK52" i="8" s="1"/>
  <c r="IK67" i="8"/>
  <c r="IK79" i="8" s="1"/>
  <c r="IK83" i="8" s="1"/>
  <c r="IK86" i="8" s="1"/>
  <c r="FR37" i="8"/>
  <c r="FR52" i="8" s="1"/>
  <c r="FR67" i="8"/>
  <c r="FR79" i="8" s="1"/>
  <c r="FR83" i="8" s="1"/>
  <c r="FR86" i="8" s="1"/>
  <c r="DB37" i="8"/>
  <c r="DB52" i="8" s="1"/>
  <c r="DB67" i="8"/>
  <c r="DB79" i="8" s="1"/>
  <c r="DB83" i="8" s="1"/>
  <c r="DB86" i="8" s="1"/>
  <c r="AG37" i="8"/>
  <c r="AG52" i="8" s="1"/>
  <c r="AG67" i="8"/>
  <c r="AG79" i="8" s="1"/>
  <c r="AG83" i="8" s="1"/>
  <c r="AG86" i="8" s="1"/>
  <c r="VQ37" i="8"/>
  <c r="VQ52" i="8" s="1"/>
  <c r="VQ67" i="8"/>
  <c r="VQ79" i="8" s="1"/>
  <c r="SP37" i="8"/>
  <c r="SP52" i="8" s="1"/>
  <c r="SP67" i="8"/>
  <c r="SP79" i="8" s="1"/>
  <c r="SP83" i="8" s="1"/>
  <c r="PY37" i="8"/>
  <c r="PY52" i="8" s="1"/>
  <c r="PY67" i="8"/>
  <c r="PY79" i="8" s="1"/>
  <c r="PY83" i="8" s="1"/>
  <c r="PY84" i="8" s="1"/>
  <c r="NH37" i="8"/>
  <c r="NH52" i="8" s="1"/>
  <c r="NH67" i="8"/>
  <c r="NH79" i="8" s="1"/>
  <c r="NH83" i="8" s="1"/>
  <c r="NH86" i="8" s="1"/>
  <c r="KT37" i="8"/>
  <c r="KT52" i="8" s="1"/>
  <c r="KT67" i="8"/>
  <c r="KT79" i="8" s="1"/>
  <c r="KT83" i="8" s="1"/>
  <c r="KT86" i="8" s="1"/>
  <c r="HS37" i="8"/>
  <c r="HS52" i="8" s="1"/>
  <c r="HS67" i="8"/>
  <c r="HS79" i="8" s="1"/>
  <c r="FA37" i="8"/>
  <c r="FA52" i="8" s="1"/>
  <c r="FA67" i="8"/>
  <c r="FA79" i="8" s="1"/>
  <c r="FA83" i="8" s="1"/>
  <c r="FA86" i="8" s="1"/>
  <c r="CH37" i="8"/>
  <c r="CH52" i="8" s="1"/>
  <c r="CH67" i="8"/>
  <c r="CH79" i="8" s="1"/>
  <c r="CH83" i="8" s="1"/>
  <c r="CH86" i="8" s="1"/>
  <c r="VH37" i="8"/>
  <c r="VH52" i="8" s="1"/>
  <c r="VH67" i="8"/>
  <c r="VH79" i="8" s="1"/>
  <c r="VH83" i="8" s="1"/>
  <c r="VH86" i="8" s="1"/>
  <c r="SO37" i="8"/>
  <c r="SO52" i="8" s="1"/>
  <c r="SO67" i="8"/>
  <c r="SO79" i="8" s="1"/>
  <c r="SO83" i="8" s="1"/>
  <c r="MX37" i="8"/>
  <c r="MX52" i="8" s="1"/>
  <c r="MX67" i="8"/>
  <c r="MX79" i="8" s="1"/>
  <c r="MX83" i="8" s="1"/>
  <c r="KC37" i="8"/>
  <c r="KC52" i="8" s="1"/>
  <c r="KC67" i="8"/>
  <c r="KC79" i="8" s="1"/>
  <c r="KC83" i="8" s="1"/>
  <c r="KC86" i="8" s="1"/>
  <c r="HI37" i="8"/>
  <c r="HI52" i="8" s="1"/>
  <c r="HI67" i="8"/>
  <c r="HI79" i="8" s="1"/>
  <c r="HI83" i="8" s="1"/>
  <c r="HI86" i="8" s="1"/>
  <c r="ER37" i="8"/>
  <c r="ER52" i="8" s="1"/>
  <c r="ER67" i="8"/>
  <c r="ER79" i="8" s="1"/>
  <c r="ER83" i="8" s="1"/>
  <c r="ER86" i="8" s="1"/>
  <c r="BX37" i="8"/>
  <c r="BX52" i="8" s="1"/>
  <c r="BX67" i="8"/>
  <c r="BX79" i="8" s="1"/>
  <c r="BX83" i="8" s="1"/>
  <c r="BX86" i="8" s="1"/>
  <c r="VO37" i="8"/>
  <c r="VO52" i="8" s="1"/>
  <c r="VO67" i="8"/>
  <c r="VO79" i="8" s="1"/>
  <c r="SW37" i="8"/>
  <c r="SW52" i="8" s="1"/>
  <c r="SW67" i="8"/>
  <c r="SW79" i="8" s="1"/>
  <c r="SW83" i="8" s="1"/>
  <c r="QF37" i="8"/>
  <c r="QF52" i="8" s="1"/>
  <c r="QF67" i="8"/>
  <c r="QF79" i="8" s="1"/>
  <c r="QF83" i="8" s="1"/>
  <c r="QF86" i="8" s="1"/>
  <c r="NF37" i="8"/>
  <c r="NF52" i="8" s="1"/>
  <c r="NF67" i="8"/>
  <c r="NF79" i="8" s="1"/>
  <c r="NF83" i="8" s="1"/>
  <c r="NF86" i="8" s="1"/>
  <c r="KJ37" i="8"/>
  <c r="KJ52" i="8" s="1"/>
  <c r="KJ67" i="8"/>
  <c r="KJ79" i="8" s="1"/>
  <c r="KJ83" i="8" s="1"/>
  <c r="KJ86" i="8" s="1"/>
  <c r="HQ37" i="8"/>
  <c r="HQ52" i="8" s="1"/>
  <c r="HQ67" i="8"/>
  <c r="HQ79" i="8" s="1"/>
  <c r="HQ83" i="8" s="1"/>
  <c r="EY37" i="8"/>
  <c r="EY52" i="8" s="1"/>
  <c r="EY67" i="8"/>
  <c r="EY79" i="8" s="1"/>
  <c r="CF37" i="8"/>
  <c r="CF52" i="8" s="1"/>
  <c r="CF67" i="8"/>
  <c r="CF79" i="8" s="1"/>
  <c r="CF83" i="8" s="1"/>
  <c r="CF86" i="8" s="1"/>
  <c r="W37" i="8"/>
  <c r="W52" i="8" s="1"/>
  <c r="W67" i="8"/>
  <c r="W79" i="8" s="1"/>
  <c r="W83" i="8" s="1"/>
  <c r="CI37" i="8"/>
  <c r="CI52" i="8" s="1"/>
  <c r="CI67" i="8"/>
  <c r="CI79" i="8" s="1"/>
  <c r="CI83" i="8" s="1"/>
  <c r="CI86" i="8" s="1"/>
  <c r="EU37" i="8"/>
  <c r="EU52" i="8" s="1"/>
  <c r="EU67" i="8"/>
  <c r="EU79" i="8" s="1"/>
  <c r="EU83" i="8" s="1"/>
  <c r="HG37" i="8"/>
  <c r="HG52" i="8" s="1"/>
  <c r="HG67" i="8"/>
  <c r="HG79" i="8" s="1"/>
  <c r="HG83" i="8" s="1"/>
  <c r="HG86" i="8" s="1"/>
  <c r="JS37" i="8"/>
  <c r="JS52" i="8" s="1"/>
  <c r="JS67" i="8"/>
  <c r="JS79" i="8" s="1"/>
  <c r="JS83" i="8" s="1"/>
  <c r="JS86" i="8" s="1"/>
  <c r="ME37" i="8"/>
  <c r="ME52" i="8" s="1"/>
  <c r="ME67" i="8"/>
  <c r="ME79" i="8" s="1"/>
  <c r="ME83" i="8" s="1"/>
  <c r="ME86" i="8" s="1"/>
  <c r="OQ37" i="8"/>
  <c r="OQ52" i="8" s="1"/>
  <c r="OQ67" i="8"/>
  <c r="OQ79" i="8" s="1"/>
  <c r="OQ83" i="8" s="1"/>
  <c r="OQ84" i="8" s="1"/>
  <c r="RC37" i="8"/>
  <c r="RC52" i="8" s="1"/>
  <c r="RC67" i="8"/>
  <c r="RC79" i="8" s="1"/>
  <c r="RC83" i="8" s="1"/>
  <c r="RC86" i="8" s="1"/>
  <c r="TO37" i="8"/>
  <c r="TO52" i="8" s="1"/>
  <c r="TO67" i="8"/>
  <c r="TO79" i="8" s="1"/>
  <c r="TO83" i="8" s="1"/>
  <c r="TO86" i="8" s="1"/>
  <c r="WA37" i="8"/>
  <c r="WA52" i="8" s="1"/>
  <c r="WA67" i="8"/>
  <c r="WA79" i="8" s="1"/>
  <c r="WA83" i="8" s="1"/>
  <c r="WA86" i="8" s="1"/>
  <c r="YM37" i="8"/>
  <c r="YM52" i="8" s="1"/>
  <c r="YM67" i="8"/>
  <c r="YM79" i="8" s="1"/>
  <c r="YM83" i="8" s="1"/>
  <c r="YY37" i="8"/>
  <c r="YY52" i="8" s="1"/>
  <c r="YY67" i="8"/>
  <c r="YY79" i="8" s="1"/>
  <c r="AQJ37" i="8"/>
  <c r="AQJ52" i="8" s="1"/>
  <c r="AQJ67" i="8"/>
  <c r="AQJ79" i="8" s="1"/>
  <c r="AQJ83" i="8" s="1"/>
  <c r="AQJ86" i="8" s="1"/>
  <c r="AXJ37" i="8"/>
  <c r="AXJ52" i="8" s="1"/>
  <c r="AXJ67" i="8"/>
  <c r="AXJ79" i="8" s="1"/>
  <c r="AXJ83" i="8" s="1"/>
  <c r="AXJ86" i="8" s="1"/>
  <c r="AGO37" i="8"/>
  <c r="AGO52" i="8" s="1"/>
  <c r="AGO67" i="8"/>
  <c r="AGO79" i="8" s="1"/>
  <c r="ASF37" i="8"/>
  <c r="ASF52" i="8" s="1"/>
  <c r="ASF67" i="8"/>
  <c r="ASF79" i="8" s="1"/>
  <c r="ASF83" i="8" s="1"/>
  <c r="ASF86" i="8" s="1"/>
  <c r="OC37" i="8"/>
  <c r="OC52" i="8" s="1"/>
  <c r="OC67" i="8"/>
  <c r="OC79" i="8" s="1"/>
  <c r="OC83" i="8" s="1"/>
  <c r="ANK37" i="8"/>
  <c r="ANK52" i="8" s="1"/>
  <c r="ANK67" i="8"/>
  <c r="ANK79" i="8" s="1"/>
  <c r="ANK83" i="8" s="1"/>
  <c r="ANK86" i="8" s="1"/>
  <c r="AUZ37" i="8"/>
  <c r="AUZ52" i="8" s="1"/>
  <c r="AUZ67" i="8"/>
  <c r="AUZ79" i="8" s="1"/>
  <c r="AUZ83" i="8" s="1"/>
  <c r="AUZ86" i="8" s="1"/>
  <c r="AEW37" i="8"/>
  <c r="AEW52" i="8" s="1"/>
  <c r="AEW67" i="8"/>
  <c r="AEW79" i="8" s="1"/>
  <c r="AEW83" i="8" s="1"/>
  <c r="AEW86" i="8" s="1"/>
  <c r="ASL37" i="8"/>
  <c r="ASL52" i="8" s="1"/>
  <c r="ASL67" i="8"/>
  <c r="ASL79" i="8" s="1"/>
  <c r="ASL83" i="8" s="1"/>
  <c r="ASL86" i="8" s="1"/>
  <c r="AAI37" i="8"/>
  <c r="AAI52" i="8" s="1"/>
  <c r="AAI67" i="8"/>
  <c r="AAI79" i="8" s="1"/>
  <c r="AAI83" i="8" s="1"/>
  <c r="AAI86" i="8" s="1"/>
  <c r="ADC37" i="8"/>
  <c r="ADC52" i="8" s="1"/>
  <c r="ADC67" i="8"/>
  <c r="ADC79" i="8" s="1"/>
  <c r="AFO37" i="8"/>
  <c r="AFO52" i="8" s="1"/>
  <c r="AFO67" i="8"/>
  <c r="AFO79" i="8" s="1"/>
  <c r="AIA37" i="8"/>
  <c r="AIA52" i="8" s="1"/>
  <c r="AIA67" i="8"/>
  <c r="AIA79" i="8" s="1"/>
  <c r="AKM37" i="8"/>
  <c r="AKM52" i="8" s="1"/>
  <c r="AKM67" i="8"/>
  <c r="AKM79" i="8" s="1"/>
  <c r="AKM83" i="8" s="1"/>
  <c r="AKM86" i="8" s="1"/>
  <c r="AMY37" i="8"/>
  <c r="AMY52" i="8" s="1"/>
  <c r="AMY67" i="8"/>
  <c r="AMY79" i="8" s="1"/>
  <c r="APK37" i="8"/>
  <c r="APK52" i="8" s="1"/>
  <c r="APK67" i="8"/>
  <c r="APK79" i="8" s="1"/>
  <c r="ARW37" i="8"/>
  <c r="ARW52" i="8" s="1"/>
  <c r="ARW67" i="8"/>
  <c r="ARW79" i="8" s="1"/>
  <c r="ARW83" i="8" s="1"/>
  <c r="ARW86" i="8" s="1"/>
  <c r="AUI37" i="8"/>
  <c r="AUI52" i="8" s="1"/>
  <c r="AUI67" i="8"/>
  <c r="AUI79" i="8" s="1"/>
  <c r="AWU37" i="8"/>
  <c r="AWU52" i="8" s="1"/>
  <c r="AWU67" i="8"/>
  <c r="AWU79" i="8" s="1"/>
  <c r="AWU83" i="8" s="1"/>
  <c r="AWU86" i="8" s="1"/>
  <c r="AXI37" i="8"/>
  <c r="AXI52" i="8" s="1"/>
  <c r="AXI67" i="8"/>
  <c r="AXI79" i="8" s="1"/>
  <c r="AXI83" i="8" s="1"/>
  <c r="AXI86" i="8" s="1"/>
  <c r="AUL37" i="8"/>
  <c r="AUL52" i="8" s="1"/>
  <c r="AUL67" i="8"/>
  <c r="AUL79" i="8" s="1"/>
  <c r="AUL83" i="8" s="1"/>
  <c r="AUL86" i="8" s="1"/>
  <c r="AOR37" i="8"/>
  <c r="AOR52" i="8" s="1"/>
  <c r="AOR67" i="8"/>
  <c r="AOR79" i="8" s="1"/>
  <c r="AOR83" i="8" s="1"/>
  <c r="AOR86" i="8" s="1"/>
  <c r="AIF37" i="8"/>
  <c r="AIF52" i="8" s="1"/>
  <c r="AIF67" i="8"/>
  <c r="AIF79" i="8" s="1"/>
  <c r="AIF83" i="8" s="1"/>
  <c r="AIF86" i="8" s="1"/>
  <c r="AAD37" i="8"/>
  <c r="AAD67" i="8"/>
  <c r="AAD79" i="8" s="1"/>
  <c r="AAD83" i="8" s="1"/>
  <c r="AAD86" i="8" s="1"/>
  <c r="GM37" i="8"/>
  <c r="GM52" i="8" s="1"/>
  <c r="GM67" i="8"/>
  <c r="GM79" i="8" s="1"/>
  <c r="GM83" i="8" s="1"/>
  <c r="GM86" i="8" s="1"/>
  <c r="AVJ37" i="8"/>
  <c r="AVJ52" i="8" s="1"/>
  <c r="AVJ67" i="8"/>
  <c r="AVJ79" i="8" s="1"/>
  <c r="AVJ83" i="8" s="1"/>
  <c r="AVJ86" i="8" s="1"/>
  <c r="ASR37" i="8"/>
  <c r="ASR52" i="8" s="1"/>
  <c r="ASR67" i="8"/>
  <c r="ASR79" i="8" s="1"/>
  <c r="ASR83" i="8" s="1"/>
  <c r="ASR86" i="8" s="1"/>
  <c r="AQB37" i="8"/>
  <c r="AQB52" i="8" s="1"/>
  <c r="AQB67" i="8"/>
  <c r="AQB79" i="8" s="1"/>
  <c r="AQB83" i="8" s="1"/>
  <c r="AQB86" i="8" s="1"/>
  <c r="AML37" i="8"/>
  <c r="AML52" i="8" s="1"/>
  <c r="AML67" i="8"/>
  <c r="AML79" i="8" s="1"/>
  <c r="AML83" i="8" s="1"/>
  <c r="AML86" i="8" s="1"/>
  <c r="AFM37" i="8"/>
  <c r="AFM52" i="8" s="1"/>
  <c r="AFM67" i="8"/>
  <c r="AFM79" i="8" s="1"/>
  <c r="AFM83" i="8" s="1"/>
  <c r="AFM86" i="8" s="1"/>
  <c r="YC37" i="8"/>
  <c r="YC52" i="8" s="1"/>
  <c r="YC67" i="8"/>
  <c r="YC79" i="8" s="1"/>
  <c r="YC83" i="8" s="1"/>
  <c r="AYD37" i="8"/>
  <c r="AYD52" i="8" s="1"/>
  <c r="AYD67" i="8"/>
  <c r="AYD79" i="8" s="1"/>
  <c r="AYD83" i="8" s="1"/>
  <c r="AVQ37" i="8"/>
  <c r="AVQ52" i="8" s="1"/>
  <c r="AVQ67" i="8"/>
  <c r="AVQ79" i="8" s="1"/>
  <c r="AVQ83" i="8" s="1"/>
  <c r="AVQ86" i="8" s="1"/>
  <c r="AVQ87" i="8" s="1"/>
  <c r="ASP37" i="8"/>
  <c r="ASP52" i="8" s="1"/>
  <c r="ASP67" i="8"/>
  <c r="ASP79" i="8" s="1"/>
  <c r="ASP83" i="8" s="1"/>
  <c r="ASP86" i="8" s="1"/>
  <c r="APF37" i="8"/>
  <c r="APF52" i="8" s="1"/>
  <c r="APF67" i="8"/>
  <c r="APF79" i="8" s="1"/>
  <c r="APF83" i="8" s="1"/>
  <c r="APF86" i="8" s="1"/>
  <c r="AKN37" i="8"/>
  <c r="AKN52" i="8" s="1"/>
  <c r="AKN67" i="8"/>
  <c r="AKN79" i="8" s="1"/>
  <c r="AKN83" i="8" s="1"/>
  <c r="AKN86" i="8" s="1"/>
  <c r="ADO37" i="8"/>
  <c r="ADO52" i="8" s="1"/>
  <c r="ADO67" i="8"/>
  <c r="ADO79" i="8" s="1"/>
  <c r="PU37" i="8"/>
  <c r="PU52" i="8" s="1"/>
  <c r="PU67" i="8"/>
  <c r="PU79" i="8" s="1"/>
  <c r="PU83" i="8" s="1"/>
  <c r="PU84" i="8" s="1"/>
  <c r="AWX37" i="8"/>
  <c r="AWX52" i="8" s="1"/>
  <c r="AWX67" i="8"/>
  <c r="AWX79" i="8" s="1"/>
  <c r="AWX83" i="8" s="1"/>
  <c r="AWX86" i="8" s="1"/>
  <c r="AUG37" i="8"/>
  <c r="AUG52" i="8" s="1"/>
  <c r="AUG67" i="8"/>
  <c r="AUG79" i="8" s="1"/>
  <c r="AUG83" i="8" s="1"/>
  <c r="AUG86" i="8" s="1"/>
  <c r="ARQ37" i="8"/>
  <c r="ARQ52" i="8" s="1"/>
  <c r="ARQ67" i="8"/>
  <c r="ARQ79" i="8" s="1"/>
  <c r="ARQ83" i="8" s="1"/>
  <c r="ARQ86" i="8" s="1"/>
  <c r="AOC37" i="8"/>
  <c r="AOC52" i="8" s="1"/>
  <c r="AOC67" i="8"/>
  <c r="AOC79" i="8" s="1"/>
  <c r="AOC83" i="8" s="1"/>
  <c r="AHV37" i="8"/>
  <c r="AHV52" i="8" s="1"/>
  <c r="AHV67" i="8"/>
  <c r="AHV79" i="8" s="1"/>
  <c r="AHV83" i="8" s="1"/>
  <c r="AAU37" i="8"/>
  <c r="AAU52" i="8" s="1"/>
  <c r="AAU67" i="8"/>
  <c r="AAU79" i="8" s="1"/>
  <c r="AAU83" i="8" s="1"/>
  <c r="AAU86" i="8" s="1"/>
  <c r="AAU89" i="8" s="1"/>
  <c r="EX37" i="8"/>
  <c r="EX52" i="8" s="1"/>
  <c r="EX67" i="8"/>
  <c r="EX79" i="8" s="1"/>
  <c r="EX83" i="8" s="1"/>
  <c r="EX86" i="8" s="1"/>
  <c r="AWF37" i="8"/>
  <c r="AWF52" i="8" s="1"/>
  <c r="AWF67" i="8"/>
  <c r="AWF79" i="8" s="1"/>
  <c r="AWF83" i="8" s="1"/>
  <c r="AWF86" i="8" s="1"/>
  <c r="ATO37" i="8"/>
  <c r="ATO52" i="8" s="1"/>
  <c r="ATO67" i="8"/>
  <c r="ATO79" i="8" s="1"/>
  <c r="ATO83" i="8" s="1"/>
  <c r="ATO86" i="8" s="1"/>
  <c r="AQO37" i="8"/>
  <c r="AQO52" i="8" s="1"/>
  <c r="AQO67" i="8"/>
  <c r="AQO79" i="8" s="1"/>
  <c r="AQO83" i="8" s="1"/>
  <c r="ANL37" i="8"/>
  <c r="ANL52" i="8" s="1"/>
  <c r="ANL67" i="8"/>
  <c r="ANL79" i="8" s="1"/>
  <c r="ANL83" i="8" s="1"/>
  <c r="ANL86" i="8" s="1"/>
  <c r="AFX37" i="8"/>
  <c r="AFX52" i="8" s="1"/>
  <c r="AFX67" i="8"/>
  <c r="AFX79" i="8" s="1"/>
  <c r="AFX83" i="8" s="1"/>
  <c r="AFX86" i="8" s="1"/>
  <c r="VY37" i="8"/>
  <c r="VY52" i="8" s="1"/>
  <c r="VY67" i="8"/>
  <c r="VY79" i="8" s="1"/>
  <c r="VY83" i="8" s="1"/>
  <c r="VY84" i="8" s="1"/>
  <c r="AMJ37" i="8"/>
  <c r="AMJ52" i="8" s="1"/>
  <c r="AMJ67" i="8"/>
  <c r="AMJ79" i="8" s="1"/>
  <c r="AMJ83" i="8" s="1"/>
  <c r="AMJ86" i="8" s="1"/>
  <c r="AJR37" i="8"/>
  <c r="AJR52" i="8" s="1"/>
  <c r="AJR67" i="8"/>
  <c r="AJR79" i="8" s="1"/>
  <c r="AJR83" i="8" s="1"/>
  <c r="AJR86" i="8" s="1"/>
  <c r="AGS37" i="8"/>
  <c r="AGS52" i="8" s="1"/>
  <c r="AGS67" i="8"/>
  <c r="AGS79" i="8" s="1"/>
  <c r="ADV37" i="8"/>
  <c r="ADV52" i="8" s="1"/>
  <c r="ADV67" i="8"/>
  <c r="ADV79" i="8" s="1"/>
  <c r="ADV83" i="8" s="1"/>
  <c r="ADV86" i="8" s="1"/>
  <c r="ABD37" i="8"/>
  <c r="ABD52" i="8" s="1"/>
  <c r="ABD67" i="8"/>
  <c r="ABD79" i="8" s="1"/>
  <c r="ABD83" i="8" s="1"/>
  <c r="ABD86" i="8" s="1"/>
  <c r="YB37" i="8"/>
  <c r="YB52" i="8" s="1"/>
  <c r="YB67" i="8"/>
  <c r="YB79" i="8" s="1"/>
  <c r="YB83" i="8" s="1"/>
  <c r="YB86" i="8" s="1"/>
  <c r="QT37" i="8"/>
  <c r="QT52" i="8" s="1"/>
  <c r="QT67" i="8"/>
  <c r="QT79" i="8" s="1"/>
  <c r="QT83" i="8" s="1"/>
  <c r="QT86" i="8" s="1"/>
  <c r="EW37" i="8"/>
  <c r="EW52" i="8" s="1"/>
  <c r="EW67" i="8"/>
  <c r="EW79" i="8" s="1"/>
  <c r="EW83" i="8" s="1"/>
  <c r="EW86" i="8" s="1"/>
  <c r="AMP37" i="8"/>
  <c r="AMP52" i="8" s="1"/>
  <c r="AMP67" i="8"/>
  <c r="AMP79" i="8" s="1"/>
  <c r="AMP83" i="8" s="1"/>
  <c r="AMP86" i="8" s="1"/>
  <c r="AJQ37" i="8"/>
  <c r="AJQ52" i="8" s="1"/>
  <c r="AJQ67" i="8"/>
  <c r="AJQ79" i="8" s="1"/>
  <c r="AHA37" i="8"/>
  <c r="AHA52" i="8" s="1"/>
  <c r="AHA67" i="8"/>
  <c r="AHA79" i="8" s="1"/>
  <c r="AHA83" i="8" s="1"/>
  <c r="AED37" i="8"/>
  <c r="AED52" i="8" s="1"/>
  <c r="AED67" i="8"/>
  <c r="AED79" i="8" s="1"/>
  <c r="AED83" i="8" s="1"/>
  <c r="AED86" i="8" s="1"/>
  <c r="AAJ37" i="8"/>
  <c r="AAJ52" i="8" s="1"/>
  <c r="AAJ67" i="8"/>
  <c r="AAJ79" i="8" s="1"/>
  <c r="AAJ83" i="8" s="1"/>
  <c r="AAJ86" i="8" s="1"/>
  <c r="WN37" i="8"/>
  <c r="WN52" i="8" s="1"/>
  <c r="WN67" i="8"/>
  <c r="WN79" i="8" s="1"/>
  <c r="WN83" i="8" s="1"/>
  <c r="WN86" i="8" s="1"/>
  <c r="LI37" i="8"/>
  <c r="LI52" i="8" s="1"/>
  <c r="LI67" i="8"/>
  <c r="LI79" i="8" s="1"/>
  <c r="LI83" i="8" s="1"/>
  <c r="LI86" i="8" s="1"/>
  <c r="AK37" i="8"/>
  <c r="AK52" i="8" s="1"/>
  <c r="AK67" i="8"/>
  <c r="AK79" i="8" s="1"/>
  <c r="AK83" i="8" s="1"/>
  <c r="AK85" i="8" s="1"/>
  <c r="AK88" i="8" s="1"/>
  <c r="ANH37" i="8"/>
  <c r="ANH52" i="8" s="1"/>
  <c r="ANH67" i="8"/>
  <c r="ANH79" i="8" s="1"/>
  <c r="ANH83" i="8" s="1"/>
  <c r="ANH86" i="8" s="1"/>
  <c r="AKQ37" i="8"/>
  <c r="AKQ52" i="8" s="1"/>
  <c r="AKQ67" i="8"/>
  <c r="AKQ79" i="8" s="1"/>
  <c r="AKQ83" i="8" s="1"/>
  <c r="AKQ86" i="8" s="1"/>
  <c r="AHQ37" i="8"/>
  <c r="AHQ67" i="8"/>
  <c r="AHQ79" i="8" s="1"/>
  <c r="AHQ83" i="8" s="1"/>
  <c r="AES37" i="8"/>
  <c r="AES52" i="8" s="1"/>
  <c r="AES67" i="8"/>
  <c r="AES79" i="8" s="1"/>
  <c r="AES83" i="8" s="1"/>
  <c r="AES86" i="8" s="1"/>
  <c r="ACF37" i="8"/>
  <c r="ACF52" i="8" s="1"/>
  <c r="ACF67" i="8"/>
  <c r="ACF79" i="8" s="1"/>
  <c r="ACF83" i="8" s="1"/>
  <c r="ACF85" i="8" s="1"/>
  <c r="ACF88" i="8" s="1"/>
  <c r="ZD37" i="8"/>
  <c r="ZD52" i="8" s="1"/>
  <c r="ZD67" i="8"/>
  <c r="ZD79" i="8" s="1"/>
  <c r="ZD83" i="8" s="1"/>
  <c r="ZD86" i="8" s="1"/>
  <c r="TD37" i="8"/>
  <c r="TD52" i="8" s="1"/>
  <c r="TD67" i="8"/>
  <c r="TD79" i="8" s="1"/>
  <c r="TD83" i="8" s="1"/>
  <c r="TD86" i="8" s="1"/>
  <c r="HE37" i="8"/>
  <c r="HE52" i="8" s="1"/>
  <c r="HE67" i="8"/>
  <c r="HE79" i="8" s="1"/>
  <c r="HE83" i="8" s="1"/>
  <c r="HE86" i="8" s="1"/>
  <c r="ALG37" i="8"/>
  <c r="ALG52" i="8" s="1"/>
  <c r="ALG67" i="8"/>
  <c r="ALG79" i="8" s="1"/>
  <c r="AIP37" i="8"/>
  <c r="AIP52" i="8" s="1"/>
  <c r="AIP67" i="8"/>
  <c r="AIP79" i="8" s="1"/>
  <c r="AIP83" i="8" s="1"/>
  <c r="AIP86" i="8" s="1"/>
  <c r="AFZ37" i="8"/>
  <c r="AFZ52" i="8" s="1"/>
  <c r="AFZ67" i="8"/>
  <c r="AFZ79" i="8" s="1"/>
  <c r="AFZ83" i="8" s="1"/>
  <c r="AFZ86" i="8" s="1"/>
  <c r="ACV37" i="8"/>
  <c r="ACV52" i="8" s="1"/>
  <c r="ACV67" i="8"/>
  <c r="ACV79" i="8" s="1"/>
  <c r="ACV83" i="8" s="1"/>
  <c r="ACV86" i="8" s="1"/>
  <c r="ZV37" i="8"/>
  <c r="ZV52" i="8" s="1"/>
  <c r="ZV67" i="8"/>
  <c r="ZV79" i="8" s="1"/>
  <c r="ZV83" i="8" s="1"/>
  <c r="ZV86" i="8" s="1"/>
  <c r="WH37" i="8"/>
  <c r="WH52" i="8" s="1"/>
  <c r="WH67" i="8"/>
  <c r="WH79" i="8" s="1"/>
  <c r="WH83" i="8" s="1"/>
  <c r="WH86" i="8" s="1"/>
  <c r="KZ37" i="8"/>
  <c r="KZ52" i="8" s="1"/>
  <c r="KZ67" i="8"/>
  <c r="KZ79" i="8" s="1"/>
  <c r="KZ83" i="8" s="1"/>
  <c r="KZ86" i="8" s="1"/>
  <c r="AB37" i="8"/>
  <c r="AB52" i="8" s="1"/>
  <c r="AB67" i="8"/>
  <c r="AB79" i="8" s="1"/>
  <c r="AB83" i="8" s="1"/>
  <c r="AB86" i="8" s="1"/>
  <c r="ALO37" i="8"/>
  <c r="ALO52" i="8" s="1"/>
  <c r="ALO67" i="8"/>
  <c r="ALO79" i="8" s="1"/>
  <c r="ALO83" i="8" s="1"/>
  <c r="ALO86" i="8" s="1"/>
  <c r="AIW37" i="8"/>
  <c r="AIW67" i="8"/>
  <c r="AIW79" i="8" s="1"/>
  <c r="AIW83" i="8" s="1"/>
  <c r="AIW86" i="8" s="1"/>
  <c r="AFY37" i="8"/>
  <c r="AFY52" i="8" s="1"/>
  <c r="AFY67" i="8"/>
  <c r="AFY79" i="8" s="1"/>
  <c r="ADI37" i="8"/>
  <c r="ADI52" i="8" s="1"/>
  <c r="ADI67" i="8"/>
  <c r="ADI79" i="8" s="1"/>
  <c r="AAN37" i="8"/>
  <c r="AAN52" i="8" s="1"/>
  <c r="AAN67" i="8"/>
  <c r="AAN79" i="8" s="1"/>
  <c r="AAN83" i="8" s="1"/>
  <c r="AAN86" i="8" s="1"/>
  <c r="WG37" i="8"/>
  <c r="WG52" i="8" s="1"/>
  <c r="WG67" i="8"/>
  <c r="WG79" i="8" s="1"/>
  <c r="WG83" i="8" s="1"/>
  <c r="WG86" i="8" s="1"/>
  <c r="JP37" i="8"/>
  <c r="JP52" i="8" s="1"/>
  <c r="JP67" i="8"/>
  <c r="JP79" i="8" s="1"/>
  <c r="JP83" i="8" s="1"/>
  <c r="JP86" i="8" s="1"/>
  <c r="WL37" i="8"/>
  <c r="WL52" i="8" s="1"/>
  <c r="WL67" i="8"/>
  <c r="WL79" i="8" s="1"/>
  <c r="WL83" i="8" s="1"/>
  <c r="WL86" i="8" s="1"/>
  <c r="TU37" i="8"/>
  <c r="TU52" i="8" s="1"/>
  <c r="TU67" i="8"/>
  <c r="TU79" i="8" s="1"/>
  <c r="TU83" i="8" s="1"/>
  <c r="TU86" i="8" s="1"/>
  <c r="RB37" i="8"/>
  <c r="RB52" i="8" s="1"/>
  <c r="RB67" i="8"/>
  <c r="RB79" i="8" s="1"/>
  <c r="RB83" i="8" s="1"/>
  <c r="RB86" i="8" s="1"/>
  <c r="OJ37" i="8"/>
  <c r="OJ52" i="8" s="1"/>
  <c r="OJ67" i="8"/>
  <c r="OJ79" i="8" s="1"/>
  <c r="OJ83" i="8" s="1"/>
  <c r="OJ86" i="8" s="1"/>
  <c r="LP37" i="8"/>
  <c r="LP52" i="8" s="1"/>
  <c r="LP67" i="8"/>
  <c r="LP79" i="8" s="1"/>
  <c r="LP83" i="8" s="1"/>
  <c r="LP86" i="8" s="1"/>
  <c r="IW37" i="8"/>
  <c r="IW52" i="8" s="1"/>
  <c r="IW67" i="8"/>
  <c r="IW79" i="8" s="1"/>
  <c r="IW83" i="8" s="1"/>
  <c r="IW86" i="8" s="1"/>
  <c r="GC37" i="8"/>
  <c r="GC52" i="8" s="1"/>
  <c r="GC67" i="8"/>
  <c r="GC79" i="8" s="1"/>
  <c r="GC83" i="8" s="1"/>
  <c r="GC86" i="8" s="1"/>
  <c r="CL37" i="8"/>
  <c r="CL52" i="8" s="1"/>
  <c r="CL67" i="8"/>
  <c r="CL79" i="8" s="1"/>
  <c r="CL83" i="8" s="1"/>
  <c r="CL86" i="8" s="1"/>
  <c r="ABY37" i="8"/>
  <c r="ABY52" i="8" s="1"/>
  <c r="ABY67" i="8"/>
  <c r="ABY79" i="8" s="1"/>
  <c r="ABY83" i="8" s="1"/>
  <c r="ABY86" i="8" s="1"/>
  <c r="ZG37" i="8"/>
  <c r="ZG52" i="8" s="1"/>
  <c r="ZG67" i="8"/>
  <c r="ZG79" i="8" s="1"/>
  <c r="ZG83" i="8" s="1"/>
  <c r="WC37" i="8"/>
  <c r="WC52" i="8" s="1"/>
  <c r="WC67" i="8"/>
  <c r="WC79" i="8" s="1"/>
  <c r="WC83" i="8" s="1"/>
  <c r="WC86" i="8" s="1"/>
  <c r="TK37" i="8"/>
  <c r="TK52" i="8" s="1"/>
  <c r="TK67" i="8"/>
  <c r="TK79" i="8" s="1"/>
  <c r="TK83" i="8" s="1"/>
  <c r="TK86" i="8" s="1"/>
  <c r="QR37" i="8"/>
  <c r="QR52" i="8" s="1"/>
  <c r="QR67" i="8"/>
  <c r="QR79" i="8" s="1"/>
  <c r="QR83" i="8" s="1"/>
  <c r="QR86" i="8" s="1"/>
  <c r="NY37" i="8"/>
  <c r="NY52" i="8" s="1"/>
  <c r="NY67" i="8"/>
  <c r="NY79" i="8" s="1"/>
  <c r="NY83" i="8" s="1"/>
  <c r="NY86" i="8" s="1"/>
  <c r="IL37" i="8"/>
  <c r="IL52" i="8" s="1"/>
  <c r="IL67" i="8"/>
  <c r="IL79" i="8" s="1"/>
  <c r="IL83" i="8" s="1"/>
  <c r="IL86" i="8" s="1"/>
  <c r="FD37" i="8"/>
  <c r="FD52" i="8" s="1"/>
  <c r="FD67" i="8"/>
  <c r="FD79" i="8" s="1"/>
  <c r="FD83" i="8" s="1"/>
  <c r="FD86" i="8" s="1"/>
  <c r="WK37" i="8"/>
  <c r="WK52" i="8" s="1"/>
  <c r="WK67" i="8"/>
  <c r="WK79" i="8" s="1"/>
  <c r="WK83" i="8" s="1"/>
  <c r="WK85" i="8" s="1"/>
  <c r="WK88" i="8" s="1"/>
  <c r="TJ37" i="8"/>
  <c r="TJ52" i="8" s="1"/>
  <c r="TJ67" i="8"/>
  <c r="TJ79" i="8" s="1"/>
  <c r="TJ83" i="8" s="1"/>
  <c r="TJ86" i="8" s="1"/>
  <c r="QI37" i="8"/>
  <c r="QI52" i="8" s="1"/>
  <c r="QI67" i="8"/>
  <c r="QI79" i="8" s="1"/>
  <c r="QI83" i="8" s="1"/>
  <c r="QI86" i="8" s="1"/>
  <c r="NP37" i="8"/>
  <c r="NP52" i="8" s="1"/>
  <c r="NP67" i="8"/>
  <c r="NP79" i="8" s="1"/>
  <c r="NP83" i="8" s="1"/>
  <c r="NP86" i="8" s="1"/>
  <c r="KU37" i="8"/>
  <c r="KU52" i="8" s="1"/>
  <c r="KU67" i="8"/>
  <c r="KU79" i="8" s="1"/>
  <c r="KU83" i="8" s="1"/>
  <c r="KU86" i="8" s="1"/>
  <c r="IC37" i="8"/>
  <c r="IC67" i="8"/>
  <c r="IC79" i="8" s="1"/>
  <c r="IC83" i="8" s="1"/>
  <c r="IC86" i="8" s="1"/>
  <c r="FJ37" i="8"/>
  <c r="FJ52" i="8" s="1"/>
  <c r="FJ67" i="8"/>
  <c r="FJ79" i="8" s="1"/>
  <c r="FJ83" i="8" s="1"/>
  <c r="FJ86" i="8" s="1"/>
  <c r="CS37" i="8"/>
  <c r="CS52" i="8" s="1"/>
  <c r="CS67" i="8"/>
  <c r="CS79" i="8" s="1"/>
  <c r="CS83" i="8" s="1"/>
  <c r="CS86" i="8" s="1"/>
  <c r="X37" i="8"/>
  <c r="X52" i="8" s="1"/>
  <c r="X67" i="8"/>
  <c r="X79" i="8" s="1"/>
  <c r="X83" i="8" s="1"/>
  <c r="X86" i="8" s="1"/>
  <c r="VI37" i="8"/>
  <c r="VI52" i="8" s="1"/>
  <c r="VI67" i="8"/>
  <c r="VI79" i="8" s="1"/>
  <c r="VI83" i="8" s="1"/>
  <c r="VI86" i="8" s="1"/>
  <c r="SG37" i="8"/>
  <c r="SG52" i="8" s="1"/>
  <c r="SG67" i="8"/>
  <c r="SG79" i="8" s="1"/>
  <c r="SG83" i="8" s="1"/>
  <c r="SG86" i="8" s="1"/>
  <c r="PQ37" i="8"/>
  <c r="PQ52" i="8" s="1"/>
  <c r="PQ67" i="8"/>
  <c r="PQ79" i="8" s="1"/>
  <c r="PQ83" i="8" s="1"/>
  <c r="PQ84" i="8" s="1"/>
  <c r="MY37" i="8"/>
  <c r="MY52" i="8" s="1"/>
  <c r="MY67" i="8"/>
  <c r="MY79" i="8" s="1"/>
  <c r="MY83" i="8" s="1"/>
  <c r="MY86" i="8" s="1"/>
  <c r="KL37" i="8"/>
  <c r="KL52" i="8" s="1"/>
  <c r="KL67" i="8"/>
  <c r="KL79" i="8" s="1"/>
  <c r="KL83" i="8" s="1"/>
  <c r="KL86" i="8" s="1"/>
  <c r="HJ37" i="8"/>
  <c r="HJ52" i="8" s="1"/>
  <c r="HJ67" i="8"/>
  <c r="HJ79" i="8" s="1"/>
  <c r="HJ83" i="8" s="1"/>
  <c r="HJ86" i="8" s="1"/>
  <c r="ES37" i="8"/>
  <c r="ES52" i="8" s="1"/>
  <c r="ES67" i="8"/>
  <c r="ES79" i="8" s="1"/>
  <c r="ES83" i="8" s="1"/>
  <c r="ES86" i="8" s="1"/>
  <c r="BY37" i="8"/>
  <c r="BY67" i="8"/>
  <c r="BY79" i="8" s="1"/>
  <c r="BY83" i="8" s="1"/>
  <c r="BY86" i="8" s="1"/>
  <c r="UY37" i="8"/>
  <c r="UY52" i="8" s="1"/>
  <c r="UY67" i="8"/>
  <c r="UY79" i="8" s="1"/>
  <c r="UY83" i="8" s="1"/>
  <c r="UY86" i="8" s="1"/>
  <c r="UY87" i="8" s="1"/>
  <c r="RX37" i="8"/>
  <c r="RX52" i="8" s="1"/>
  <c r="RX67" i="8"/>
  <c r="RX79" i="8" s="1"/>
  <c r="RX83" i="8" s="1"/>
  <c r="RX86" i="8" s="1"/>
  <c r="PF37" i="8"/>
  <c r="PF52" i="8" s="1"/>
  <c r="PF67" i="8"/>
  <c r="PF79" i="8" s="1"/>
  <c r="PF83" i="8" s="1"/>
  <c r="PF86" i="8" s="1"/>
  <c r="MP37" i="8"/>
  <c r="MP52" i="8" s="1"/>
  <c r="MP67" i="8"/>
  <c r="MP79" i="8" s="1"/>
  <c r="MP83" i="8" s="1"/>
  <c r="MP86" i="8" s="1"/>
  <c r="JT37" i="8"/>
  <c r="JT52" i="8" s="1"/>
  <c r="JT67" i="8"/>
  <c r="JT79" i="8" s="1"/>
  <c r="JT83" i="8" s="1"/>
  <c r="JT86" i="8" s="1"/>
  <c r="GZ37" i="8"/>
  <c r="GZ52" i="8" s="1"/>
  <c r="GZ67" i="8"/>
  <c r="GZ79" i="8" s="1"/>
  <c r="GZ83" i="8" s="1"/>
  <c r="GZ86" i="8" s="1"/>
  <c r="EI37" i="8"/>
  <c r="EI52" i="8" s="1"/>
  <c r="EI67" i="8"/>
  <c r="EI79" i="8" s="1"/>
  <c r="EI83" i="8" s="1"/>
  <c r="EI86" i="8" s="1"/>
  <c r="BO37" i="8"/>
  <c r="BO52" i="8" s="1"/>
  <c r="BO67" i="8"/>
  <c r="BO79" i="8" s="1"/>
  <c r="VG37" i="8"/>
  <c r="VG52" i="8" s="1"/>
  <c r="VG67" i="8"/>
  <c r="VG79" i="8" s="1"/>
  <c r="VG83" i="8" s="1"/>
  <c r="VG86" i="8" s="1"/>
  <c r="SN37" i="8"/>
  <c r="SN52" i="8" s="1"/>
  <c r="SN67" i="8"/>
  <c r="SN79" i="8" s="1"/>
  <c r="SN83" i="8" s="1"/>
  <c r="SN86" i="8" s="1"/>
  <c r="PN37" i="8"/>
  <c r="PN52" i="8" s="1"/>
  <c r="PN67" i="8"/>
  <c r="PN79" i="8" s="1"/>
  <c r="PN83" i="8" s="1"/>
  <c r="PN84" i="8" s="1"/>
  <c r="MW37" i="8"/>
  <c r="MW52" i="8" s="1"/>
  <c r="MW67" i="8"/>
  <c r="MW79" i="8" s="1"/>
  <c r="MW83" i="8" s="1"/>
  <c r="MW86" i="8" s="1"/>
  <c r="KB37" i="8"/>
  <c r="KB52" i="8" s="1"/>
  <c r="KB67" i="8"/>
  <c r="KB79" i="8" s="1"/>
  <c r="KB83" i="8" s="1"/>
  <c r="KB86" i="8" s="1"/>
  <c r="HH37" i="8"/>
  <c r="HH52" i="8" s="1"/>
  <c r="HH67" i="8"/>
  <c r="HH79" i="8" s="1"/>
  <c r="HH83" i="8" s="1"/>
  <c r="HH86" i="8" s="1"/>
  <c r="EQ37" i="8"/>
  <c r="EQ52" i="8" s="1"/>
  <c r="EQ67" i="8"/>
  <c r="EQ79" i="8" s="1"/>
  <c r="EQ83" i="8" s="1"/>
  <c r="EQ86" i="8" s="1"/>
  <c r="BW37" i="8"/>
  <c r="BW52" i="8" s="1"/>
  <c r="BW67" i="8"/>
  <c r="BW79" i="8" s="1"/>
  <c r="BW83" i="8" s="1"/>
  <c r="BW86" i="8" s="1"/>
  <c r="AE37" i="8"/>
  <c r="AE52" i="8" s="1"/>
  <c r="AE67" i="8"/>
  <c r="AE79" i="8" s="1"/>
  <c r="AE83" i="8" s="1"/>
  <c r="AE86" i="8" s="1"/>
  <c r="CQ37" i="8"/>
  <c r="CQ52" i="8" s="1"/>
  <c r="CQ67" i="8"/>
  <c r="CQ79" i="8" s="1"/>
  <c r="CQ83" i="8" s="1"/>
  <c r="FC37" i="8"/>
  <c r="FC52" i="8" s="1"/>
  <c r="FC67" i="8"/>
  <c r="FC79" i="8" s="1"/>
  <c r="FC83" i="8" s="1"/>
  <c r="FC84" i="8" s="1"/>
  <c r="HO37" i="8"/>
  <c r="HO52" i="8" s="1"/>
  <c r="HO67" i="8"/>
  <c r="HO79" i="8" s="1"/>
  <c r="HO83" i="8" s="1"/>
  <c r="HO86" i="8" s="1"/>
  <c r="KA37" i="8"/>
  <c r="KA52" i="8" s="1"/>
  <c r="KA67" i="8"/>
  <c r="KA79" i="8" s="1"/>
  <c r="KA83" i="8" s="1"/>
  <c r="KA86" i="8" s="1"/>
  <c r="MM37" i="8"/>
  <c r="MM52" i="8" s="1"/>
  <c r="MM67" i="8"/>
  <c r="MM79" i="8" s="1"/>
  <c r="MM83" i="8" s="1"/>
  <c r="OY37" i="8"/>
  <c r="OY52" i="8" s="1"/>
  <c r="OY67" i="8"/>
  <c r="OY79" i="8" s="1"/>
  <c r="OY83" i="8" s="1"/>
  <c r="OY86" i="8" s="1"/>
  <c r="RK37" i="8"/>
  <c r="RK52" i="8" s="1"/>
  <c r="RK67" i="8"/>
  <c r="RK79" i="8" s="1"/>
  <c r="RK83" i="8" s="1"/>
  <c r="RK86" i="8" s="1"/>
  <c r="TW37" i="8"/>
  <c r="TW52" i="8" s="1"/>
  <c r="TW67" i="8"/>
  <c r="TW79" i="8" s="1"/>
  <c r="WI37" i="8"/>
  <c r="WI52" i="8" s="1"/>
  <c r="WI67" i="8"/>
  <c r="WI79" i="8" s="1"/>
  <c r="WI83" i="8" s="1"/>
  <c r="WI86" i="8" s="1"/>
  <c r="YU37" i="8"/>
  <c r="YU52" i="8" s="1"/>
  <c r="YU67" i="8"/>
  <c r="YU79" i="8" s="1"/>
  <c r="YU83" i="8" s="1"/>
  <c r="YU86" i="8" s="1"/>
  <c r="ABN37" i="8"/>
  <c r="ABN52" i="8" s="1"/>
  <c r="ABN67" i="8"/>
  <c r="ABN79" i="8" s="1"/>
  <c r="ABN83" i="8" s="1"/>
  <c r="ABN86" i="8" s="1"/>
  <c r="ARF37" i="8"/>
  <c r="ARF52" i="8" s="1"/>
  <c r="ARF67" i="8"/>
  <c r="ARF79" i="8" s="1"/>
  <c r="ARF83" i="8" s="1"/>
  <c r="ARF86" i="8" s="1"/>
  <c r="AYE67" i="8"/>
  <c r="AYE79" i="8" s="1"/>
  <c r="AYE83" i="8" s="1"/>
  <c r="AYE37" i="8"/>
  <c r="AYE52" i="8" s="1"/>
  <c r="ATD37" i="8"/>
  <c r="ATD52" i="8" s="1"/>
  <c r="ATD67" i="8"/>
  <c r="ATD79" i="8" s="1"/>
  <c r="ATD83" i="8" s="1"/>
  <c r="ATD86" i="8" s="1"/>
  <c r="WP37" i="8"/>
  <c r="WP52" i="8" s="1"/>
  <c r="WP67" i="8"/>
  <c r="WP79" i="8" s="1"/>
  <c r="WP83" i="8" s="1"/>
  <c r="WP86" i="8" s="1"/>
  <c r="AOS37" i="8"/>
  <c r="AOS52" i="8" s="1"/>
  <c r="AOS67" i="8"/>
  <c r="AOS79" i="8" s="1"/>
  <c r="AOS83" i="8" s="1"/>
  <c r="AOS86" i="8" s="1"/>
  <c r="AVU37" i="8"/>
  <c r="AVU52" i="8" s="1"/>
  <c r="AVU67" i="8"/>
  <c r="AVU79" i="8" s="1"/>
  <c r="AVU83" i="8" s="1"/>
  <c r="AVU86" i="8" s="1"/>
  <c r="AHE37" i="8"/>
  <c r="AHE52" i="8" s="1"/>
  <c r="AHE67" i="8"/>
  <c r="AHE79" i="8" s="1"/>
  <c r="AHE83" i="8" s="1"/>
  <c r="ATI37" i="8"/>
  <c r="ATI52" i="8" s="1"/>
  <c r="ATI67" i="8"/>
  <c r="ATI79" i="8" s="1"/>
  <c r="ATI83" i="8" s="1"/>
  <c r="ATI86" i="8" s="1"/>
  <c r="AAQ37" i="8"/>
  <c r="AAQ52" i="8" s="1"/>
  <c r="AAQ67" i="8"/>
  <c r="AAQ79" i="8" s="1"/>
  <c r="AAQ83" i="8" s="1"/>
  <c r="AAQ86" i="8" s="1"/>
  <c r="ADK37" i="8"/>
  <c r="ADK52" i="8" s="1"/>
  <c r="ADK67" i="8"/>
  <c r="ADK79" i="8" s="1"/>
  <c r="ADK83" i="8" s="1"/>
  <c r="ADK85" i="8" s="1"/>
  <c r="ADK88" i="8" s="1"/>
  <c r="AFW37" i="8"/>
  <c r="AFW52" i="8" s="1"/>
  <c r="AFW67" i="8"/>
  <c r="AFW79" i="8" s="1"/>
  <c r="AFW83" i="8" s="1"/>
  <c r="AFW85" i="8" s="1"/>
  <c r="AFW88" i="8" s="1"/>
  <c r="AII37" i="8"/>
  <c r="AII52" i="8" s="1"/>
  <c r="AII67" i="8"/>
  <c r="AII79" i="8" s="1"/>
  <c r="AII83" i="8" s="1"/>
  <c r="AII86" i="8" s="1"/>
  <c r="AKU37" i="8"/>
  <c r="AKU52" i="8" s="1"/>
  <c r="AKU67" i="8"/>
  <c r="AKU79" i="8" s="1"/>
  <c r="AKU83" i="8" s="1"/>
  <c r="AKU86" i="8" s="1"/>
  <c r="ANG37" i="8"/>
  <c r="ANG52" i="8" s="1"/>
  <c r="ANG67" i="8"/>
  <c r="ANG79" i="8" s="1"/>
  <c r="ANG83" i="8" s="1"/>
  <c r="ANG86" i="8" s="1"/>
  <c r="APS37" i="8"/>
  <c r="APS52" i="8" s="1"/>
  <c r="APS67" i="8"/>
  <c r="APS79" i="8" s="1"/>
  <c r="APS83" i="8" s="1"/>
  <c r="APS86" i="8" s="1"/>
  <c r="ASE37" i="8"/>
  <c r="ASE52" i="8" s="1"/>
  <c r="ASE67" i="8"/>
  <c r="ASE79" i="8" s="1"/>
  <c r="ASE83" i="8" s="1"/>
  <c r="ASE86" i="8" s="1"/>
  <c r="AUQ37" i="8"/>
  <c r="AUQ52" i="8" s="1"/>
  <c r="AUQ67" i="8"/>
  <c r="AUQ79" i="8" s="1"/>
  <c r="AUQ83" i="8" s="1"/>
  <c r="AUQ86" i="8" s="1"/>
  <c r="AXC37" i="8"/>
  <c r="AXC52" i="8" s="1"/>
  <c r="AXC67" i="8"/>
  <c r="AXC79" i="8" s="1"/>
  <c r="AXC83" i="8" s="1"/>
  <c r="AXC86" i="8" s="1"/>
  <c r="AXA37" i="8"/>
  <c r="AXA52" i="8" s="1"/>
  <c r="AXA67" i="8"/>
  <c r="AXA79" i="8" s="1"/>
  <c r="AXA83" i="8" s="1"/>
  <c r="AUC37" i="8"/>
  <c r="AUC52" i="8" s="1"/>
  <c r="AUC67" i="8"/>
  <c r="AUC79" i="8" s="1"/>
  <c r="AUC83" i="8" s="1"/>
  <c r="AUC85" i="8" s="1"/>
  <c r="AUC88" i="8" s="1"/>
  <c r="ARD37" i="8"/>
  <c r="ARD52" i="8" s="1"/>
  <c r="ARD67" i="8"/>
  <c r="ARD79" i="8" s="1"/>
  <c r="ARD83" i="8" s="1"/>
  <c r="ARD86" i="8" s="1"/>
  <c r="AOH37" i="8"/>
  <c r="AOH52" i="8" s="1"/>
  <c r="AOH67" i="8"/>
  <c r="AOH79" i="8" s="1"/>
  <c r="AOH83" i="8" s="1"/>
  <c r="AOH86" i="8" s="1"/>
  <c r="AGN37" i="8"/>
  <c r="AGN52" i="8" s="1"/>
  <c r="AGN67" i="8"/>
  <c r="AGN79" i="8" s="1"/>
  <c r="AGN83" i="8" s="1"/>
  <c r="AGN86" i="8" s="1"/>
  <c r="ZH37" i="8"/>
  <c r="ZH52" i="8" s="1"/>
  <c r="ZH67" i="8"/>
  <c r="ZH79" i="8" s="1"/>
  <c r="ZH83" i="8" s="1"/>
  <c r="ZH86" i="8" s="1"/>
  <c r="CN37" i="8"/>
  <c r="CN52" i="8" s="1"/>
  <c r="CN67" i="8"/>
  <c r="CN79" i="8" s="1"/>
  <c r="CN83" i="8" s="1"/>
  <c r="CN86" i="8" s="1"/>
  <c r="AVA37" i="8"/>
  <c r="AVA52" i="8" s="1"/>
  <c r="AVA67" i="8"/>
  <c r="AVA79" i="8" s="1"/>
  <c r="AVA83" i="8" s="1"/>
  <c r="AVA85" i="8" s="1"/>
  <c r="AVA88" i="8" s="1"/>
  <c r="APR37" i="8"/>
  <c r="APR52" i="8" s="1"/>
  <c r="APR67" i="8"/>
  <c r="APR79" i="8" s="1"/>
  <c r="APR83" i="8" s="1"/>
  <c r="APR86" i="8" s="1"/>
  <c r="ALR37" i="8"/>
  <c r="ALR52" i="8" s="1"/>
  <c r="ALR67" i="8"/>
  <c r="ALR79" i="8" s="1"/>
  <c r="ALR83" i="8" s="1"/>
  <c r="AEO67" i="8"/>
  <c r="AEO79" i="8" s="1"/>
  <c r="AEO83" i="8" s="1"/>
  <c r="AEO86" i="8" s="1"/>
  <c r="AEO37" i="8"/>
  <c r="AEO52" i="8" s="1"/>
  <c r="WS37" i="8"/>
  <c r="WS52" i="8" s="1"/>
  <c r="WS67" i="8"/>
  <c r="WS79" i="8" s="1"/>
  <c r="WS83" i="8" s="1"/>
  <c r="WS85" i="8" s="1"/>
  <c r="WS88" i="8" s="1"/>
  <c r="AXW37" i="8"/>
  <c r="AXW52" i="8" s="1"/>
  <c r="AXW67" i="8"/>
  <c r="AXW79" i="8" s="1"/>
  <c r="AXW83" i="8" s="1"/>
  <c r="AVH37" i="8"/>
  <c r="AVH52" i="8" s="1"/>
  <c r="AVH67" i="8"/>
  <c r="AVH79" i="8" s="1"/>
  <c r="AVH83" i="8" s="1"/>
  <c r="AVH86" i="8" s="1"/>
  <c r="ASI37" i="8"/>
  <c r="ASI52" i="8" s="1"/>
  <c r="ASI67" i="8"/>
  <c r="ASI79" i="8" s="1"/>
  <c r="ASI83" i="8" s="1"/>
  <c r="ASI86" i="8" s="1"/>
  <c r="AOV37" i="8"/>
  <c r="AOV52" i="8" s="1"/>
  <c r="AOV67" i="8"/>
  <c r="AOV79" i="8" s="1"/>
  <c r="AOV83" i="8" s="1"/>
  <c r="AJS37" i="8"/>
  <c r="AJS52" i="8" s="1"/>
  <c r="AJS67" i="8"/>
  <c r="AJS79" i="8" s="1"/>
  <c r="AJS83" i="8" s="1"/>
  <c r="AJS86" i="8" s="1"/>
  <c r="ACS37" i="8"/>
  <c r="ACS67" i="8"/>
  <c r="ACS79" i="8" s="1"/>
  <c r="ACS83" i="8" s="1"/>
  <c r="ACS86" i="8" s="1"/>
  <c r="IY37" i="8"/>
  <c r="IY52" i="8" s="1"/>
  <c r="IY67" i="8"/>
  <c r="IY79" i="8" s="1"/>
  <c r="IY83" i="8" s="1"/>
  <c r="IY86" i="8" s="1"/>
  <c r="AWO37" i="8"/>
  <c r="AWO52" i="8" s="1"/>
  <c r="AWO67" i="8"/>
  <c r="AWO79" i="8" s="1"/>
  <c r="AWO83" i="8" s="1"/>
  <c r="AWO84" i="8" s="1"/>
  <c r="ATX37" i="8"/>
  <c r="ATX52" i="8" s="1"/>
  <c r="ATX67" i="8"/>
  <c r="ATX79" i="8" s="1"/>
  <c r="ATX83" i="8" s="1"/>
  <c r="ATX86" i="8" s="1"/>
  <c r="ARH37" i="8"/>
  <c r="ARH52" i="8" s="1"/>
  <c r="ARH67" i="8"/>
  <c r="ARH79" i="8" s="1"/>
  <c r="ARH83" i="8" s="1"/>
  <c r="ARH86" i="8" s="1"/>
  <c r="AGW37" i="8"/>
  <c r="AGW52" i="8" s="1"/>
  <c r="AGW67" i="8"/>
  <c r="AGW79" i="8" s="1"/>
  <c r="AGW83" i="8" s="1"/>
  <c r="ZT37" i="8"/>
  <c r="ZT52" i="8" s="1"/>
  <c r="ZT67" i="8"/>
  <c r="ZT79" i="8" s="1"/>
  <c r="ZT83" i="8" s="1"/>
  <c r="ZT86" i="8" s="1"/>
  <c r="BB37" i="8"/>
  <c r="BB52" i="8" s="1"/>
  <c r="BB67" i="8"/>
  <c r="BB79" i="8" s="1"/>
  <c r="BB83" i="8" s="1"/>
  <c r="BB86" i="8" s="1"/>
  <c r="AVV37" i="8"/>
  <c r="AVV52" i="8" s="1"/>
  <c r="AVV67" i="8"/>
  <c r="AVV79" i="8" s="1"/>
  <c r="AVV83" i="8" s="1"/>
  <c r="ATF37" i="8"/>
  <c r="ATF52" i="8" s="1"/>
  <c r="ATF67" i="8"/>
  <c r="ATF79" i="8" s="1"/>
  <c r="ATF83" i="8" s="1"/>
  <c r="ATF86" i="8" s="1"/>
  <c r="AQF37" i="8"/>
  <c r="AQF52" i="8" s="1"/>
  <c r="AQF67" i="8"/>
  <c r="AQF79" i="8" s="1"/>
  <c r="AQF83" i="8" s="1"/>
  <c r="AQF86" i="8" s="1"/>
  <c r="AMU37" i="8"/>
  <c r="AMU52" i="8" s="1"/>
  <c r="AMU67" i="8"/>
  <c r="AMU79" i="8" s="1"/>
  <c r="AMU83" i="8" s="1"/>
  <c r="AMU84" i="8" s="1"/>
  <c r="AFD37" i="8"/>
  <c r="AFD52" i="8" s="1"/>
  <c r="AFD67" i="8"/>
  <c r="AFD79" i="8" s="1"/>
  <c r="AFD83" i="8" s="1"/>
  <c r="AFD86" i="8" s="1"/>
  <c r="SL37" i="8"/>
  <c r="SL52" i="8" s="1"/>
  <c r="SL67" i="8"/>
  <c r="SL79" i="8" s="1"/>
  <c r="SL83" i="8" s="1"/>
  <c r="SL86" i="8" s="1"/>
  <c r="ALZ37" i="8"/>
  <c r="ALZ52" i="8" s="1"/>
  <c r="ALZ67" i="8"/>
  <c r="ALZ79" i="8" s="1"/>
  <c r="ALZ83" i="8" s="1"/>
  <c r="ALZ86" i="8" s="1"/>
  <c r="AJJ37" i="8"/>
  <c r="AJJ52" i="8" s="1"/>
  <c r="AJJ67" i="8"/>
  <c r="AJJ79" i="8" s="1"/>
  <c r="AJJ83" i="8" s="1"/>
  <c r="AJJ86" i="8" s="1"/>
  <c r="AGK37" i="8"/>
  <c r="AGK67" i="8"/>
  <c r="AGK79" i="8" s="1"/>
  <c r="AGK83" i="8" s="1"/>
  <c r="AGK86" i="8" s="1"/>
  <c r="ADM37" i="8"/>
  <c r="ADM52" i="8" s="1"/>
  <c r="ADM67" i="8"/>
  <c r="ADM79" i="8" s="1"/>
  <c r="ADM83" i="8" s="1"/>
  <c r="ADM86" i="8" s="1"/>
  <c r="AAT37" i="8"/>
  <c r="AAT52" i="8" s="1"/>
  <c r="AAT67" i="8"/>
  <c r="AAT79" i="8" s="1"/>
  <c r="AAT83" i="8" s="1"/>
  <c r="AAT86" i="8" s="1"/>
  <c r="XN37" i="8"/>
  <c r="XN52" i="8" s="1"/>
  <c r="XN67" i="8"/>
  <c r="XN79" i="8" s="1"/>
  <c r="XN83" i="8" s="1"/>
  <c r="XN86" i="8" s="1"/>
  <c r="PL37" i="8"/>
  <c r="PL52" i="8" s="1"/>
  <c r="PL67" i="8"/>
  <c r="PL79" i="8" s="1"/>
  <c r="PL83" i="8" s="1"/>
  <c r="PL86" i="8" s="1"/>
  <c r="DN37" i="8"/>
  <c r="DN52" i="8" s="1"/>
  <c r="DN67" i="8"/>
  <c r="DN79" i="8" s="1"/>
  <c r="DN83" i="8" s="1"/>
  <c r="DN86" i="8" s="1"/>
  <c r="AMH37" i="8"/>
  <c r="AMH52" i="8" s="1"/>
  <c r="AMH67" i="8"/>
  <c r="AMH79" i="8" s="1"/>
  <c r="AMH83" i="8" s="1"/>
  <c r="AMH86" i="8" s="1"/>
  <c r="AJI37" i="8"/>
  <c r="AJI52" i="8" s="1"/>
  <c r="AJI67" i="8"/>
  <c r="AJI79" i="8" s="1"/>
  <c r="AGR37" i="8"/>
  <c r="AGR52" i="8" s="1"/>
  <c r="AGR67" i="8"/>
  <c r="AGR79" i="8" s="1"/>
  <c r="AGR83" i="8" s="1"/>
  <c r="ADU37" i="8"/>
  <c r="ADU52" i="8" s="1"/>
  <c r="ADU67" i="8"/>
  <c r="ADU79" i="8" s="1"/>
  <c r="ADU83" i="8" s="1"/>
  <c r="ADU84" i="8" s="1"/>
  <c r="ZY37" i="8"/>
  <c r="ZY52" i="8" s="1"/>
  <c r="ZY67" i="8"/>
  <c r="ZY79" i="8" s="1"/>
  <c r="ZY83" i="8" s="1"/>
  <c r="ZY86" i="8" s="1"/>
  <c r="VV37" i="8"/>
  <c r="VV52" i="8" s="1"/>
  <c r="VV67" i="8"/>
  <c r="VV79" i="8" s="1"/>
  <c r="VV83" i="8" s="1"/>
  <c r="VV86" i="8" s="1"/>
  <c r="JZ37" i="8"/>
  <c r="JZ52" i="8" s="1"/>
  <c r="JZ67" i="8"/>
  <c r="JZ79" i="8" s="1"/>
  <c r="JZ83" i="8" s="1"/>
  <c r="JZ86" i="8" s="1"/>
  <c r="APX37" i="8"/>
  <c r="APX52" i="8" s="1"/>
  <c r="APX67" i="8"/>
  <c r="APX79" i="8" s="1"/>
  <c r="APX83" i="8" s="1"/>
  <c r="APX86" i="8" s="1"/>
  <c r="AMX37" i="8"/>
  <c r="AMX52" i="8" s="1"/>
  <c r="AMX67" i="8"/>
  <c r="AMX79" i="8" s="1"/>
  <c r="AMX83" i="8" s="1"/>
  <c r="AMX86" i="8" s="1"/>
  <c r="AKH37" i="8"/>
  <c r="AKH52" i="8" s="1"/>
  <c r="AKH67" i="8"/>
  <c r="AKH79" i="8" s="1"/>
  <c r="AKH83" i="8" s="1"/>
  <c r="AKH86" i="8" s="1"/>
  <c r="AHI37" i="8"/>
  <c r="AHI52" i="8" s="1"/>
  <c r="AHI67" i="8"/>
  <c r="AHI79" i="8" s="1"/>
  <c r="AHI83" i="8" s="1"/>
  <c r="AEK67" i="8"/>
  <c r="AEK79" i="8" s="1"/>
  <c r="AEK83" i="8" s="1"/>
  <c r="AEK86" i="8" s="1"/>
  <c r="AEK37" i="8"/>
  <c r="AEK52" i="8" s="1"/>
  <c r="ABU37" i="8"/>
  <c r="ABU52" i="8" s="1"/>
  <c r="ABU67" i="8"/>
  <c r="ABU79" i="8" s="1"/>
  <c r="ABU83" i="8" s="1"/>
  <c r="ABU86" i="8" s="1"/>
  <c r="YS37" i="8"/>
  <c r="YS52" i="8" s="1"/>
  <c r="YS67" i="8"/>
  <c r="YS79" i="8" s="1"/>
  <c r="YS83" i="8" s="1"/>
  <c r="YS85" i="8" s="1"/>
  <c r="YS88" i="8" s="1"/>
  <c r="FV37" i="8"/>
  <c r="FV52" i="8" s="1"/>
  <c r="FV67" i="8"/>
  <c r="FV79" i="8" s="1"/>
  <c r="FV83" i="8" s="1"/>
  <c r="FV86" i="8" s="1"/>
  <c r="AKY37" i="8"/>
  <c r="AKY52" i="8" s="1"/>
  <c r="AKY67" i="8"/>
  <c r="AKY79" i="8" s="1"/>
  <c r="AKY83" i="8" s="1"/>
  <c r="AKY86" i="8" s="1"/>
  <c r="AIG37" i="8"/>
  <c r="AIG52" i="8" s="1"/>
  <c r="AIG67" i="8"/>
  <c r="AIG79" i="8" s="1"/>
  <c r="AFQ37" i="8"/>
  <c r="AFQ52" i="8" s="1"/>
  <c r="AFQ67" i="8"/>
  <c r="AFQ79" i="8" s="1"/>
  <c r="ACN37" i="8"/>
  <c r="ACN52" i="8" s="1"/>
  <c r="ACN67" i="8"/>
  <c r="ACN79" i="8" s="1"/>
  <c r="ACN83" i="8" s="1"/>
  <c r="ACN86" i="8" s="1"/>
  <c r="ZM37" i="8"/>
  <c r="ZM52" i="8" s="1"/>
  <c r="ZM67" i="8"/>
  <c r="ZM79" i="8" s="1"/>
  <c r="ZM83" i="8" s="1"/>
  <c r="ZM84" i="8" s="1"/>
  <c r="VN37" i="8"/>
  <c r="VN52" i="8" s="1"/>
  <c r="VN67" i="8"/>
  <c r="VN79" i="8" s="1"/>
  <c r="VN83" i="8" s="1"/>
  <c r="VN86" i="8" s="1"/>
  <c r="JQ37" i="8"/>
  <c r="JQ52" i="8" s="1"/>
  <c r="JQ67" i="8"/>
  <c r="JQ79" i="8" s="1"/>
  <c r="JQ83" i="8" s="1"/>
  <c r="JQ84" i="8" s="1"/>
  <c r="ANX37" i="8"/>
  <c r="ANX52" i="8" s="1"/>
  <c r="ANX67" i="8"/>
  <c r="ANX79" i="8" s="1"/>
  <c r="ANX83" i="8" s="1"/>
  <c r="ALF37" i="8"/>
  <c r="ALF52" i="8" s="1"/>
  <c r="ALF67" i="8"/>
  <c r="ALF79" i="8" s="1"/>
  <c r="ALF83" i="8" s="1"/>
  <c r="ALF86" i="8" s="1"/>
  <c r="AIO37" i="8"/>
  <c r="AIO52" i="8" s="1"/>
  <c r="AIO67" i="8"/>
  <c r="AIO79" i="8" s="1"/>
  <c r="AIO83" i="8" s="1"/>
  <c r="AFP37" i="8"/>
  <c r="AFP52" i="8" s="1"/>
  <c r="AFP67" i="8"/>
  <c r="AFP79" i="8" s="1"/>
  <c r="AFP83" i="8" s="1"/>
  <c r="AFP86" i="8" s="1"/>
  <c r="ADB37" i="8"/>
  <c r="ADB52" i="8" s="1"/>
  <c r="ADB67" i="8"/>
  <c r="ADB79" i="8" s="1"/>
  <c r="ADB83" i="8" s="1"/>
  <c r="ADB86" i="8" s="1"/>
  <c r="AAE37" i="8"/>
  <c r="AAE52" i="8" s="1"/>
  <c r="AAE67" i="8"/>
  <c r="AAE79" i="8" s="1"/>
  <c r="AAE83" i="8" s="1"/>
  <c r="AAE86" i="8" s="1"/>
  <c r="UF37" i="8"/>
  <c r="UF52" i="8" s="1"/>
  <c r="UF67" i="8"/>
  <c r="UF79" i="8" s="1"/>
  <c r="UF83" i="8" s="1"/>
  <c r="UF86" i="8" s="1"/>
  <c r="IF37" i="8"/>
  <c r="IF52" i="8" s="1"/>
  <c r="IF67" i="8"/>
  <c r="IF79" i="8" s="1"/>
  <c r="IF83" i="8" s="1"/>
  <c r="IF86" i="8" s="1"/>
  <c r="NZ37" i="8"/>
  <c r="NZ52" i="8" s="1"/>
  <c r="NZ67" i="8"/>
  <c r="NZ79" i="8" s="1"/>
  <c r="NZ83" i="8" s="1"/>
  <c r="NZ86" i="8" s="1"/>
  <c r="LF37" i="8"/>
  <c r="LF52" i="8" s="1"/>
  <c r="LF67" i="8"/>
  <c r="LF79" i="8" s="1"/>
  <c r="LF83" i="8" s="1"/>
  <c r="LF86" i="8" s="1"/>
  <c r="IN37" i="8"/>
  <c r="IN52" i="8" s="1"/>
  <c r="IN67" i="8"/>
  <c r="IN79" i="8" s="1"/>
  <c r="IN83" i="8" s="1"/>
  <c r="IN86" i="8" s="1"/>
  <c r="FU37" i="8"/>
  <c r="FU52" i="8" s="1"/>
  <c r="FU67" i="8"/>
  <c r="FU79" i="8" s="1"/>
  <c r="FU83" i="8" s="1"/>
  <c r="FU84" i="8" s="1"/>
  <c r="CC37" i="8"/>
  <c r="CC52" i="8" s="1"/>
  <c r="CC67" i="8"/>
  <c r="CC79" i="8" s="1"/>
  <c r="CC83" i="8" s="1"/>
  <c r="ABP37" i="8"/>
  <c r="ABP52" i="8" s="1"/>
  <c r="ABP67" i="8"/>
  <c r="ABP79" i="8" s="1"/>
  <c r="ABP83" i="8" s="1"/>
  <c r="ABP86" i="8" s="1"/>
  <c r="YX37" i="8"/>
  <c r="YX52" i="8" s="1"/>
  <c r="YX67" i="8"/>
  <c r="YX79" i="8" s="1"/>
  <c r="YX83" i="8" s="1"/>
  <c r="YX86" i="8" s="1"/>
  <c r="VT37" i="8"/>
  <c r="VT67" i="8"/>
  <c r="VT79" i="8" s="1"/>
  <c r="VT83" i="8" s="1"/>
  <c r="VT86" i="8" s="1"/>
  <c r="TB37" i="8"/>
  <c r="TB52" i="8" s="1"/>
  <c r="TB67" i="8"/>
  <c r="TB79" i="8" s="1"/>
  <c r="TB83" i="8" s="1"/>
  <c r="TB86" i="8" s="1"/>
  <c r="QJ37" i="8"/>
  <c r="QJ52" i="8" s="1"/>
  <c r="QJ67" i="8"/>
  <c r="QJ79" i="8" s="1"/>
  <c r="QJ83" i="8" s="1"/>
  <c r="QJ86" i="8" s="1"/>
  <c r="NQ37" i="8"/>
  <c r="NQ52" i="8" s="1"/>
  <c r="NQ67" i="8"/>
  <c r="NQ79" i="8" s="1"/>
  <c r="NQ83" i="8" s="1"/>
  <c r="NQ86" i="8" s="1"/>
  <c r="KV37" i="8"/>
  <c r="KV52" i="8" s="1"/>
  <c r="KV67" i="8"/>
  <c r="KV79" i="8" s="1"/>
  <c r="KV83" i="8" s="1"/>
  <c r="KV86" i="8" s="1"/>
  <c r="HU37" i="8"/>
  <c r="HU52" i="8" s="1"/>
  <c r="HU67" i="8"/>
  <c r="HU79" i="8" s="1"/>
  <c r="HU83" i="8" s="1"/>
  <c r="HU86" i="8" s="1"/>
  <c r="EV37" i="8"/>
  <c r="EV52" i="8" s="1"/>
  <c r="EV67" i="8"/>
  <c r="EV79" i="8" s="1"/>
  <c r="EV83" i="8" s="1"/>
  <c r="EV86" i="8" s="1"/>
  <c r="WB37" i="8"/>
  <c r="WB52" i="8" s="1"/>
  <c r="WB67" i="8"/>
  <c r="WB79" i="8" s="1"/>
  <c r="WB83" i="8" s="1"/>
  <c r="WB86" i="8" s="1"/>
  <c r="TA37" i="8"/>
  <c r="TA52" i="8" s="1"/>
  <c r="TA67" i="8"/>
  <c r="TA79" i="8" s="1"/>
  <c r="TA83" i="8" s="1"/>
  <c r="TA86" i="8" s="1"/>
  <c r="PZ37" i="8"/>
  <c r="PZ52" i="8" s="1"/>
  <c r="PZ67" i="8"/>
  <c r="PZ79" i="8" s="1"/>
  <c r="PZ83" i="8" s="1"/>
  <c r="PZ86" i="8" s="1"/>
  <c r="MZ37" i="8"/>
  <c r="MZ52" i="8" s="1"/>
  <c r="MZ67" i="8"/>
  <c r="MZ79" i="8" s="1"/>
  <c r="MZ83" i="8" s="1"/>
  <c r="KM67" i="8"/>
  <c r="KM79" i="8" s="1"/>
  <c r="KM83" i="8" s="1"/>
  <c r="KM86" i="8" s="1"/>
  <c r="KM37" i="8"/>
  <c r="KM52" i="8" s="1"/>
  <c r="HT37" i="8"/>
  <c r="HT52" i="8" s="1"/>
  <c r="HT67" i="8"/>
  <c r="HT79" i="8" s="1"/>
  <c r="HT83" i="8" s="1"/>
  <c r="HT86" i="8" s="1"/>
  <c r="FB37" i="8"/>
  <c r="FB52" i="8" s="1"/>
  <c r="FB67" i="8"/>
  <c r="FB79" i="8" s="1"/>
  <c r="FB83" i="8" s="1"/>
  <c r="FB86" i="8" s="1"/>
  <c r="CJ37" i="8"/>
  <c r="CJ52" i="8" s="1"/>
  <c r="CJ67" i="8"/>
  <c r="CJ79" i="8" s="1"/>
  <c r="CJ83" i="8" s="1"/>
  <c r="CJ86" i="8" s="1"/>
  <c r="XP37" i="8"/>
  <c r="XP52" i="8" s="1"/>
  <c r="XP67" i="8"/>
  <c r="XP79" i="8" s="1"/>
  <c r="XP83" i="8" s="1"/>
  <c r="XP86" i="8" s="1"/>
  <c r="UZ37" i="8"/>
  <c r="UZ52" i="8" s="1"/>
  <c r="UZ67" i="8"/>
  <c r="UZ79" i="8" s="1"/>
  <c r="UZ83" i="8" s="1"/>
  <c r="UZ86" i="8" s="1"/>
  <c r="RY37" i="8"/>
  <c r="RY52" i="8" s="1"/>
  <c r="RY67" i="8"/>
  <c r="RY79" i="8" s="1"/>
  <c r="RY83" i="8" s="1"/>
  <c r="RY86" i="8" s="1"/>
  <c r="MQ37" i="8"/>
  <c r="MQ52" i="8" s="1"/>
  <c r="MQ67" i="8"/>
  <c r="MQ79" i="8" s="1"/>
  <c r="MQ83" i="8" s="1"/>
  <c r="MQ86" i="8" s="1"/>
  <c r="JU37" i="8"/>
  <c r="JU52" i="8" s="1"/>
  <c r="JU67" i="8"/>
  <c r="JU79" i="8" s="1"/>
  <c r="JU83" i="8" s="1"/>
  <c r="JU86" i="8" s="1"/>
  <c r="HA37" i="8"/>
  <c r="HA52" i="8" s="1"/>
  <c r="HA67" i="8"/>
  <c r="HA79" i="8" s="1"/>
  <c r="HA83" i="8" s="1"/>
  <c r="EJ37" i="8"/>
  <c r="EJ52" i="8" s="1"/>
  <c r="EJ67" i="8"/>
  <c r="EJ79" i="8" s="1"/>
  <c r="EJ83" i="8" s="1"/>
  <c r="EJ86" i="8" s="1"/>
  <c r="BP37" i="8"/>
  <c r="BP52" i="8" s="1"/>
  <c r="BP67" i="8"/>
  <c r="BP79" i="8" s="1"/>
  <c r="BP83" i="8" s="1"/>
  <c r="UQ37" i="8"/>
  <c r="UQ52" i="8" s="1"/>
  <c r="UQ67" i="8"/>
  <c r="UQ79" i="8" s="1"/>
  <c r="UQ83" i="8" s="1"/>
  <c r="RP37" i="8"/>
  <c r="RP52" i="8" s="1"/>
  <c r="RP67" i="8"/>
  <c r="RP79" i="8" s="1"/>
  <c r="RP83" i="8" s="1"/>
  <c r="RP86" i="8" s="1"/>
  <c r="OW37" i="8"/>
  <c r="OW52" i="8" s="1"/>
  <c r="OW67" i="8"/>
  <c r="OW79" i="8" s="1"/>
  <c r="OW83" i="8" s="1"/>
  <c r="OW85" i="8" s="1"/>
  <c r="OW88" i="8" s="1"/>
  <c r="MG37" i="8"/>
  <c r="MG52" i="8" s="1"/>
  <c r="MG67" i="8"/>
  <c r="MG79" i="8" s="1"/>
  <c r="MG83" i="8" s="1"/>
  <c r="MG84" i="8" s="1"/>
  <c r="JJ37" i="8"/>
  <c r="JJ52" i="8" s="1"/>
  <c r="JJ67" i="8"/>
  <c r="JJ79" i="8" s="1"/>
  <c r="JJ83" i="8" s="1"/>
  <c r="JJ86" i="8" s="1"/>
  <c r="GP37" i="8"/>
  <c r="GP52" i="8" s="1"/>
  <c r="GP67" i="8"/>
  <c r="GP79" i="8" s="1"/>
  <c r="GP83" i="8" s="1"/>
  <c r="GP86" i="8" s="1"/>
  <c r="DZ37" i="8"/>
  <c r="DZ52" i="8" s="1"/>
  <c r="DZ67" i="8"/>
  <c r="DZ79" i="8" s="1"/>
  <c r="DZ83" i="8" s="1"/>
  <c r="DZ86" i="8" s="1"/>
  <c r="BF37" i="8"/>
  <c r="BF52" i="8" s="1"/>
  <c r="BF67" i="8"/>
  <c r="BF79" i="8" s="1"/>
  <c r="BF83" i="8" s="1"/>
  <c r="BF86" i="8" s="1"/>
  <c r="UX37" i="8"/>
  <c r="UX52" i="8" s="1"/>
  <c r="UX67" i="8"/>
  <c r="UX79" i="8" s="1"/>
  <c r="UX83" i="8" s="1"/>
  <c r="UX86" i="8" s="1"/>
  <c r="SF37" i="8"/>
  <c r="SF52" i="8" s="1"/>
  <c r="SF67" i="8"/>
  <c r="SF79" i="8" s="1"/>
  <c r="SF83" i="8" s="1"/>
  <c r="SF86" i="8" s="1"/>
  <c r="PE37" i="8"/>
  <c r="PE52" i="8" s="1"/>
  <c r="PE67" i="8"/>
  <c r="PE79" i="8" s="1"/>
  <c r="PE83" i="8" s="1"/>
  <c r="PE86" i="8" s="1"/>
  <c r="MO37" i="8"/>
  <c r="MO52" i="8" s="1"/>
  <c r="MO67" i="8"/>
  <c r="MO79" i="8" s="1"/>
  <c r="MO83" i="8" s="1"/>
  <c r="MO86" i="8" s="1"/>
  <c r="JR37" i="8"/>
  <c r="JR52" i="8" s="1"/>
  <c r="JR67" i="8"/>
  <c r="JR79" i="8" s="1"/>
  <c r="JR83" i="8" s="1"/>
  <c r="JR86" i="8" s="1"/>
  <c r="GX37" i="8"/>
  <c r="GX52" i="8" s="1"/>
  <c r="GX67" i="8"/>
  <c r="GX79" i="8" s="1"/>
  <c r="GX83" i="8" s="1"/>
  <c r="GX86" i="8" s="1"/>
  <c r="EH37" i="8"/>
  <c r="EH52" i="8" s="1"/>
  <c r="EH67" i="8"/>
  <c r="EH79" i="8" s="1"/>
  <c r="EH83" i="8" s="1"/>
  <c r="EH86" i="8" s="1"/>
  <c r="BN37" i="8"/>
  <c r="BN52" i="8" s="1"/>
  <c r="BN67" i="8"/>
  <c r="BN79" i="8" s="1"/>
  <c r="BN83" i="8" s="1"/>
  <c r="BN86" i="8" s="1"/>
  <c r="AM37" i="8"/>
  <c r="AM52" i="8" s="1"/>
  <c r="AM67" i="8"/>
  <c r="AM79" i="8" s="1"/>
  <c r="AM83" i="8" s="1"/>
  <c r="AM86" i="8" s="1"/>
  <c r="CY37" i="8"/>
  <c r="CY52" i="8" s="1"/>
  <c r="CY67" i="8"/>
  <c r="CY79" i="8" s="1"/>
  <c r="CY83" i="8" s="1"/>
  <c r="CY86" i="8" s="1"/>
  <c r="FK37" i="8"/>
  <c r="FK52" i="8" s="1"/>
  <c r="FK67" i="8"/>
  <c r="FK79" i="8" s="1"/>
  <c r="FK83" i="8" s="1"/>
  <c r="FK86" i="8" s="1"/>
  <c r="HW37" i="8"/>
  <c r="HW52" i="8" s="1"/>
  <c r="HW67" i="8"/>
  <c r="HW79" i="8" s="1"/>
  <c r="HW83" i="8" s="1"/>
  <c r="HW86" i="8" s="1"/>
  <c r="KI37" i="8"/>
  <c r="KI52" i="8" s="1"/>
  <c r="KI67" i="8"/>
  <c r="KI79" i="8" s="1"/>
  <c r="KI83" i="8" s="1"/>
  <c r="MU37" i="8"/>
  <c r="MU52" i="8" s="1"/>
  <c r="MU67" i="8"/>
  <c r="MU79" i="8" s="1"/>
  <c r="MU83" i="8" s="1"/>
  <c r="PG37" i="8"/>
  <c r="PG52" i="8" s="1"/>
  <c r="PG67" i="8"/>
  <c r="PG79" i="8" s="1"/>
  <c r="PG83" i="8" s="1"/>
  <c r="PG84" i="8" s="1"/>
  <c r="RS37" i="8"/>
  <c r="RS52" i="8" s="1"/>
  <c r="RS67" i="8"/>
  <c r="RS79" i="8" s="1"/>
  <c r="RS83" i="8" s="1"/>
  <c r="RS86" i="8" s="1"/>
  <c r="UE37" i="8"/>
  <c r="UE52" i="8" s="1"/>
  <c r="UE67" i="8"/>
  <c r="UE79" i="8" s="1"/>
  <c r="UE83" i="8" s="1"/>
  <c r="WQ37" i="8"/>
  <c r="WQ52" i="8" s="1"/>
  <c r="WQ67" i="8"/>
  <c r="WQ79" i="8" s="1"/>
  <c r="WQ83" i="8" s="1"/>
  <c r="WQ86" i="8" s="1"/>
  <c r="ZC37" i="8"/>
  <c r="ZC52" i="8" s="1"/>
  <c r="ZC67" i="8"/>
  <c r="ZC79" i="8" s="1"/>
  <c r="ADY37" i="8"/>
  <c r="ADY52" i="8" s="1"/>
  <c r="ADY67" i="8"/>
  <c r="ADY79" i="8" s="1"/>
  <c r="ADY83" i="8" s="1"/>
  <c r="ADY86" i="8" s="1"/>
  <c r="ASD37" i="8"/>
  <c r="ASD52" i="8" s="1"/>
  <c r="ASD67" i="8"/>
  <c r="ASD79" i="8" s="1"/>
  <c r="ASD83" i="8" s="1"/>
  <c r="ASD86" i="8" s="1"/>
  <c r="DP37" i="8"/>
  <c r="DP52" i="8" s="1"/>
  <c r="DP67" i="8"/>
  <c r="DP79" i="8" s="1"/>
  <c r="DP83" i="8" s="1"/>
  <c r="DP86" i="8" s="1"/>
  <c r="ALE37" i="8"/>
  <c r="ALE52" i="8" s="1"/>
  <c r="ALE67" i="8"/>
  <c r="ALE79" i="8" s="1"/>
  <c r="ALE83" i="8" s="1"/>
  <c r="ALE86" i="8" s="1"/>
  <c r="ATZ37" i="8"/>
  <c r="ATZ52" i="8" s="1"/>
  <c r="ATZ67" i="8"/>
  <c r="ATZ79" i="8" s="1"/>
  <c r="ATZ83" i="8" s="1"/>
  <c r="ZJ37" i="8"/>
  <c r="ZJ52" i="8" s="1"/>
  <c r="ZJ67" i="8"/>
  <c r="ZJ79" i="8" s="1"/>
  <c r="ZJ83" i="8" s="1"/>
  <c r="ZJ86" i="8" s="1"/>
  <c r="APQ37" i="8"/>
  <c r="APQ52" i="8" s="1"/>
  <c r="APQ67" i="8"/>
  <c r="APQ79" i="8" s="1"/>
  <c r="APQ83" i="8" s="1"/>
  <c r="AWT37" i="8"/>
  <c r="AWT52" i="8" s="1"/>
  <c r="AWT67" i="8"/>
  <c r="AWT79" i="8" s="1"/>
  <c r="AWT83" i="8" s="1"/>
  <c r="AJK37" i="8"/>
  <c r="AJK52" i="8" s="1"/>
  <c r="AJK67" i="8"/>
  <c r="AJK79" i="8" s="1"/>
  <c r="AJK83" i="8" s="1"/>
  <c r="AJK86" i="8" s="1"/>
  <c r="AUE37" i="8"/>
  <c r="AUE52" i="8" s="1"/>
  <c r="AUE67" i="8"/>
  <c r="AUE79" i="8" s="1"/>
  <c r="AUE83" i="8" s="1"/>
  <c r="AUE86" i="8" s="1"/>
  <c r="AAY37" i="8"/>
  <c r="AAY52" i="8" s="1"/>
  <c r="AAY67" i="8"/>
  <c r="AAY79" i="8" s="1"/>
  <c r="AAY83" i="8" s="1"/>
  <c r="AAY86" i="8" s="1"/>
  <c r="ADS37" i="8"/>
  <c r="ADS52" i="8" s="1"/>
  <c r="ADS67" i="8"/>
  <c r="ADS79" i="8" s="1"/>
  <c r="AGE37" i="8"/>
  <c r="AGE52" i="8" s="1"/>
  <c r="AGE67" i="8"/>
  <c r="AGE79" i="8" s="1"/>
  <c r="AGE83" i="8" s="1"/>
  <c r="AGE86" i="8" s="1"/>
  <c r="AIQ37" i="8"/>
  <c r="AIQ52" i="8" s="1"/>
  <c r="AIQ67" i="8"/>
  <c r="AIQ79" i="8" s="1"/>
  <c r="AIQ83" i="8" s="1"/>
  <c r="ALC37" i="8"/>
  <c r="ALC52" i="8" s="1"/>
  <c r="ALC67" i="8"/>
  <c r="ALC79" i="8" s="1"/>
  <c r="ALC83" i="8" s="1"/>
  <c r="ALC86" i="8" s="1"/>
  <c r="ANO37" i="8"/>
  <c r="ANO52" i="8" s="1"/>
  <c r="ANO67" i="8"/>
  <c r="ANO79" i="8" s="1"/>
  <c r="AQA37" i="8"/>
  <c r="AQA52" i="8" s="1"/>
  <c r="AQA67" i="8"/>
  <c r="AQA79" i="8" s="1"/>
  <c r="AQA83" i="8" s="1"/>
  <c r="AQA86" i="8" s="1"/>
  <c r="ASM37" i="8"/>
  <c r="ASM52" i="8" s="1"/>
  <c r="ASM67" i="8"/>
  <c r="ASM79" i="8" s="1"/>
  <c r="ASM83" i="8" s="1"/>
  <c r="ASM86" i="8" s="1"/>
  <c r="AUY37" i="8"/>
  <c r="AUY52" i="8" s="1"/>
  <c r="AUY67" i="8"/>
  <c r="AUY79" i="8" s="1"/>
  <c r="AUY83" i="8" s="1"/>
  <c r="AUY86" i="8" s="1"/>
  <c r="AXK37" i="8"/>
  <c r="AXK52" i="8" s="1"/>
  <c r="AXK67" i="8"/>
  <c r="AXK79" i="8" s="1"/>
  <c r="AXK83" i="8" s="1"/>
  <c r="AXK86" i="8" s="1"/>
  <c r="AWS37" i="8"/>
  <c r="AWS52" i="8" s="1"/>
  <c r="AWS67" i="8"/>
  <c r="AWS79" i="8" s="1"/>
  <c r="AWS83" i="8" s="1"/>
  <c r="AWS86" i="8" s="1"/>
  <c r="ATT37" i="8"/>
  <c r="ATT52" i="8" s="1"/>
  <c r="ATT67" i="8"/>
  <c r="ATT79" i="8" s="1"/>
  <c r="ATT83" i="8" s="1"/>
  <c r="ATT86" i="8" s="1"/>
  <c r="AQU37" i="8"/>
  <c r="AQU52" i="8" s="1"/>
  <c r="AQU67" i="8"/>
  <c r="AQU79" i="8" s="1"/>
  <c r="AQU83" i="8" s="1"/>
  <c r="ANU37" i="8"/>
  <c r="ANU52" i="8" s="1"/>
  <c r="ANU67" i="8"/>
  <c r="ANU79" i="8" s="1"/>
  <c r="ANU83" i="8" s="1"/>
  <c r="ANU86" i="8" s="1"/>
  <c r="AFN37" i="8"/>
  <c r="AFN52" i="8" s="1"/>
  <c r="AFN67" i="8"/>
  <c r="AFN79" i="8" s="1"/>
  <c r="AFN83" i="8" s="1"/>
  <c r="AFN86" i="8" s="1"/>
  <c r="YD37" i="8"/>
  <c r="YD52" i="8" s="1"/>
  <c r="YD67" i="8"/>
  <c r="YD79" i="8" s="1"/>
  <c r="YD83" i="8" s="1"/>
  <c r="YD86" i="8" s="1"/>
  <c r="AYF37" i="8"/>
  <c r="AYF52" i="8" s="1"/>
  <c r="AYF67" i="8"/>
  <c r="AYF79" i="8" s="1"/>
  <c r="AYF83" i="8" s="1"/>
  <c r="AYF86" i="8" s="1"/>
  <c r="AUS37" i="8"/>
  <c r="AUS52" i="8" s="1"/>
  <c r="AUS67" i="8"/>
  <c r="AUS79" i="8" s="1"/>
  <c r="AUS83" i="8" s="1"/>
  <c r="ASB37" i="8"/>
  <c r="ASB52" i="8" s="1"/>
  <c r="ASB67" i="8"/>
  <c r="ASB79" i="8" s="1"/>
  <c r="ASB83" i="8" s="1"/>
  <c r="ASB86" i="8" s="1"/>
  <c r="API37" i="8"/>
  <c r="API52" i="8" s="1"/>
  <c r="API67" i="8"/>
  <c r="API79" i="8" s="1"/>
  <c r="API83" i="8" s="1"/>
  <c r="AKV37" i="8"/>
  <c r="AKV52" i="8" s="1"/>
  <c r="AKV67" i="8"/>
  <c r="AKV79" i="8" s="1"/>
  <c r="AKV83" i="8" s="1"/>
  <c r="AKV86" i="8" s="1"/>
  <c r="ADW37" i="8"/>
  <c r="ADW52" i="8" s="1"/>
  <c r="ADW67" i="8"/>
  <c r="ADW79" i="8" s="1"/>
  <c r="ADW83" i="8" s="1"/>
  <c r="ADW86" i="8" s="1"/>
  <c r="TX37" i="8"/>
  <c r="TX52" i="8" s="1"/>
  <c r="TX67" i="8"/>
  <c r="TX79" i="8" s="1"/>
  <c r="TX83" i="8" s="1"/>
  <c r="TX86" i="8" s="1"/>
  <c r="AXN37" i="8"/>
  <c r="AXN52" i="8" s="1"/>
  <c r="AXN67" i="8"/>
  <c r="AXN79" i="8" s="1"/>
  <c r="AXN83" i="8" s="1"/>
  <c r="AXN86" i="8" s="1"/>
  <c r="AUP37" i="8"/>
  <c r="AUP52" i="8" s="1"/>
  <c r="AUP67" i="8"/>
  <c r="AUP79" i="8" s="1"/>
  <c r="AUP83" i="8" s="1"/>
  <c r="ARR37" i="8"/>
  <c r="ARR52" i="8" s="1"/>
  <c r="ARR67" i="8"/>
  <c r="ARR79" i="8" s="1"/>
  <c r="ARR83" i="8" s="1"/>
  <c r="ARR86" i="8" s="1"/>
  <c r="AON37" i="8"/>
  <c r="AON52" i="8" s="1"/>
  <c r="AON67" i="8"/>
  <c r="AON79" i="8" s="1"/>
  <c r="AON83" i="8" s="1"/>
  <c r="AON86" i="8" s="1"/>
  <c r="AIU37" i="8"/>
  <c r="AIU52" i="8" s="1"/>
  <c r="AIU67" i="8"/>
  <c r="AIU79" i="8" s="1"/>
  <c r="AIU83" i="8" s="1"/>
  <c r="AIU85" i="8" s="1"/>
  <c r="AIU88" i="8" s="1"/>
  <c r="ABZ37" i="8"/>
  <c r="ABZ52" i="8" s="1"/>
  <c r="ABZ67" i="8"/>
  <c r="ABZ79" i="8" s="1"/>
  <c r="ABZ83" i="8" s="1"/>
  <c r="ABZ86" i="8" s="1"/>
  <c r="FE37" i="8"/>
  <c r="FE52" i="8" s="1"/>
  <c r="FE67" i="8"/>
  <c r="FE79" i="8" s="1"/>
  <c r="FE83" i="8" s="1"/>
  <c r="AWG37" i="8"/>
  <c r="AWG52" i="8" s="1"/>
  <c r="AWG67" i="8"/>
  <c r="AWG79" i="8" s="1"/>
  <c r="AWG83" i="8" s="1"/>
  <c r="AWG86" i="8" s="1"/>
  <c r="ATP37" i="8"/>
  <c r="ATP52" i="8" s="1"/>
  <c r="ATP67" i="8"/>
  <c r="ATP79" i="8" s="1"/>
  <c r="ATP83" i="8" s="1"/>
  <c r="ATP86" i="8" s="1"/>
  <c r="AQZ67" i="8"/>
  <c r="AQZ79" i="8" s="1"/>
  <c r="AQZ83" i="8" s="1"/>
  <c r="AQZ86" i="8" s="1"/>
  <c r="AQZ37" i="8"/>
  <c r="AQZ52" i="8" s="1"/>
  <c r="AMW37" i="8"/>
  <c r="AMW52" i="8" s="1"/>
  <c r="AMW67" i="8"/>
  <c r="AMW79" i="8" s="1"/>
  <c r="AMW83" i="8" s="1"/>
  <c r="AMW86" i="8" s="1"/>
  <c r="AGD37" i="8"/>
  <c r="AGD52" i="8" s="1"/>
  <c r="AGD67" i="8"/>
  <c r="AGD79" i="8" s="1"/>
  <c r="AGD83" i="8" s="1"/>
  <c r="AGD86" i="8" s="1"/>
  <c r="XQ37" i="8"/>
  <c r="XQ52" i="8" s="1"/>
  <c r="XQ67" i="8"/>
  <c r="XQ79" i="8" s="1"/>
  <c r="XQ83" i="8" s="1"/>
  <c r="XQ86" i="8" s="1"/>
  <c r="AYB37" i="8"/>
  <c r="AYB52" i="8" s="1"/>
  <c r="AYB67" i="8"/>
  <c r="AYB79" i="8" s="1"/>
  <c r="AYB83" i="8" s="1"/>
  <c r="AYB86" i="8" s="1"/>
  <c r="AVN37" i="8"/>
  <c r="AVN52" i="8" s="1"/>
  <c r="AVN67" i="8"/>
  <c r="AVN79" i="8" s="1"/>
  <c r="AVN83" i="8" s="1"/>
  <c r="AVN86" i="8" s="1"/>
  <c r="ASW37" i="8"/>
  <c r="ASW52" i="8" s="1"/>
  <c r="ASW67" i="8"/>
  <c r="ASW79" i="8" s="1"/>
  <c r="ASW83" i="8" s="1"/>
  <c r="APW37" i="8"/>
  <c r="APW52" i="8" s="1"/>
  <c r="APW67" i="8"/>
  <c r="APW79" i="8" s="1"/>
  <c r="APW83" i="8" s="1"/>
  <c r="APW85" i="8" s="1"/>
  <c r="APW88" i="8" s="1"/>
  <c r="AMC37" i="8"/>
  <c r="AMC52" i="8" s="1"/>
  <c r="AMC67" i="8"/>
  <c r="AMC79" i="8" s="1"/>
  <c r="AMC83" i="8" s="1"/>
  <c r="AEG37" i="8"/>
  <c r="AEG52" i="8" s="1"/>
  <c r="AEG67" i="8"/>
  <c r="AEG79" i="8" s="1"/>
  <c r="AEG83" i="8" s="1"/>
  <c r="OL37" i="8"/>
  <c r="OL52" i="8" s="1"/>
  <c r="OL67" i="8"/>
  <c r="OL79" i="8" s="1"/>
  <c r="OL83" i="8" s="1"/>
  <c r="OL86" i="8" s="1"/>
  <c r="OL89" i="8" s="1"/>
  <c r="ALQ37" i="8"/>
  <c r="ALQ52" i="8" s="1"/>
  <c r="ALQ67" i="8"/>
  <c r="ALQ79" i="8" s="1"/>
  <c r="ALQ83" i="8" s="1"/>
  <c r="ALQ86" i="8" s="1"/>
  <c r="AJB37" i="8"/>
  <c r="AJB52" i="8" s="1"/>
  <c r="AJB67" i="8"/>
  <c r="AJB79" i="8" s="1"/>
  <c r="AJB83" i="8" s="1"/>
  <c r="AJB86" i="8" s="1"/>
  <c r="AGC37" i="8"/>
  <c r="AGC52" i="8" s="1"/>
  <c r="AGC67" i="8"/>
  <c r="AGC79" i="8" s="1"/>
  <c r="AGC83" i="8" s="1"/>
  <c r="AGC86" i="8" s="1"/>
  <c r="ADF37" i="8"/>
  <c r="ADF52" i="8" s="1"/>
  <c r="ADF67" i="8"/>
  <c r="ADF79" i="8" s="1"/>
  <c r="ADF83" i="8" s="1"/>
  <c r="ADF86" i="8" s="1"/>
  <c r="AAK37" i="8"/>
  <c r="AAK52" i="8" s="1"/>
  <c r="AAK67" i="8"/>
  <c r="AAK79" i="8" s="1"/>
  <c r="AAK83" i="8" s="1"/>
  <c r="AAK86" i="8" s="1"/>
  <c r="AAK89" i="8" s="1"/>
  <c r="XD37" i="8"/>
  <c r="XD52" i="8" s="1"/>
  <c r="XD67" i="8"/>
  <c r="XD79" i="8" s="1"/>
  <c r="XD83" i="8" s="1"/>
  <c r="XD86" i="8" s="1"/>
  <c r="OB37" i="8"/>
  <c r="OB52" i="8" s="1"/>
  <c r="OB67" i="8"/>
  <c r="OB79" i="8" s="1"/>
  <c r="OB83" i="8" s="1"/>
  <c r="OB86" i="8" s="1"/>
  <c r="CD37" i="8"/>
  <c r="CD52" i="8" s="1"/>
  <c r="CD67" i="8"/>
  <c r="CD79" i="8" s="1"/>
  <c r="CD83" i="8" s="1"/>
  <c r="CD86" i="8" s="1"/>
  <c r="ALY37" i="8"/>
  <c r="ALY52" i="8" s="1"/>
  <c r="ALY67" i="8"/>
  <c r="ALY79" i="8" s="1"/>
  <c r="ALY83" i="8" s="1"/>
  <c r="ALY84" i="8" s="1"/>
  <c r="AJA37" i="8"/>
  <c r="AJA52" i="8" s="1"/>
  <c r="AJA67" i="8"/>
  <c r="AJA79" i="8" s="1"/>
  <c r="AJA83" i="8" s="1"/>
  <c r="AJA86" i="8" s="1"/>
  <c r="AGJ37" i="8"/>
  <c r="AGJ52" i="8" s="1"/>
  <c r="AGJ67" i="8"/>
  <c r="AGJ79" i="8" s="1"/>
  <c r="AGJ83" i="8" s="1"/>
  <c r="AGJ86" i="8" s="1"/>
  <c r="ACX37" i="8"/>
  <c r="ACX52" i="8" s="1"/>
  <c r="ACX67" i="8"/>
  <c r="ACX79" i="8" s="1"/>
  <c r="ACX83" i="8" s="1"/>
  <c r="ACX86" i="8" s="1"/>
  <c r="ZO37" i="8"/>
  <c r="ZO52" i="8" s="1"/>
  <c r="ZO67" i="8"/>
  <c r="ZO79" i="8" s="1"/>
  <c r="ZO83" i="8" s="1"/>
  <c r="ZO86" i="8" s="1"/>
  <c r="UO37" i="8"/>
  <c r="UO52" i="8" s="1"/>
  <c r="UO67" i="8"/>
  <c r="UO79" i="8" s="1"/>
  <c r="UO83" i="8" s="1"/>
  <c r="IP37" i="8"/>
  <c r="IP52" i="8" s="1"/>
  <c r="IP67" i="8"/>
  <c r="IP79" i="8" s="1"/>
  <c r="IP83" i="8" s="1"/>
  <c r="IP86" i="8" s="1"/>
  <c r="APO37" i="8"/>
  <c r="APO52" i="8" s="1"/>
  <c r="APO67" i="8"/>
  <c r="APO79" i="8" s="1"/>
  <c r="AMO37" i="8"/>
  <c r="AMO52" i="8" s="1"/>
  <c r="AMO67" i="8"/>
  <c r="AMO79" i="8" s="1"/>
  <c r="AMO83" i="8" s="1"/>
  <c r="AJY37" i="8"/>
  <c r="AJY52" i="8" s="1"/>
  <c r="AJY67" i="8"/>
  <c r="AJY79" i="8" s="1"/>
  <c r="AJY83" i="8" s="1"/>
  <c r="AJY86" i="8" s="1"/>
  <c r="AGZ37" i="8"/>
  <c r="AGZ52" i="8" s="1"/>
  <c r="AGZ67" i="8"/>
  <c r="AGZ79" i="8" s="1"/>
  <c r="AGZ83" i="8" s="1"/>
  <c r="AGZ86" i="8" s="1"/>
  <c r="AEC37" i="8"/>
  <c r="AEC52" i="8" s="1"/>
  <c r="AEC67" i="8"/>
  <c r="AEC79" i="8" s="1"/>
  <c r="AEC83" i="8" s="1"/>
  <c r="AEC86" i="8" s="1"/>
  <c r="AEC87" i="8" s="1"/>
  <c r="ABK37" i="8"/>
  <c r="ABK52" i="8" s="1"/>
  <c r="ABK67" i="8"/>
  <c r="ABK79" i="8" s="1"/>
  <c r="ABK83" i="8" s="1"/>
  <c r="ABK86" i="8" s="1"/>
  <c r="YI37" i="8"/>
  <c r="YI52" i="8" s="1"/>
  <c r="YI67" i="8"/>
  <c r="YI79" i="8" s="1"/>
  <c r="YI83" i="8" s="1"/>
  <c r="YI86" i="8" s="1"/>
  <c r="PC37" i="8"/>
  <c r="PC52" i="8" s="1"/>
  <c r="PC67" i="8"/>
  <c r="PC79" i="8" s="1"/>
  <c r="PC83" i="8" s="1"/>
  <c r="PC86" i="8" s="1"/>
  <c r="EO37" i="8"/>
  <c r="EO52" i="8" s="1"/>
  <c r="EO67" i="8"/>
  <c r="EO79" i="8" s="1"/>
  <c r="EO83" i="8" s="1"/>
  <c r="AKP37" i="8"/>
  <c r="AKP52" i="8" s="1"/>
  <c r="AKP67" i="8"/>
  <c r="AKP79" i="8" s="1"/>
  <c r="AKP83" i="8" s="1"/>
  <c r="AKP86" i="8" s="1"/>
  <c r="AHY37" i="8"/>
  <c r="AHY52" i="8" s="1"/>
  <c r="AHY67" i="8"/>
  <c r="AHY79" i="8" s="1"/>
  <c r="AHY83" i="8" s="1"/>
  <c r="AHY86" i="8" s="1"/>
  <c r="AFI37" i="8"/>
  <c r="AFI52" i="8" s="1"/>
  <c r="AFI67" i="8"/>
  <c r="AFI79" i="8" s="1"/>
  <c r="AFI83" i="8" s="1"/>
  <c r="AFI86" i="8" s="1"/>
  <c r="ACD37" i="8"/>
  <c r="ACD52" i="8" s="1"/>
  <c r="ACD67" i="8"/>
  <c r="ACD79" i="8" s="1"/>
  <c r="ACD83" i="8" s="1"/>
  <c r="ACD86" i="8" s="1"/>
  <c r="ZB37" i="8"/>
  <c r="ZB52" i="8" s="1"/>
  <c r="ZB67" i="8"/>
  <c r="ZB79" i="8" s="1"/>
  <c r="ZB83" i="8" s="1"/>
  <c r="ZB86" i="8" s="1"/>
  <c r="UG37" i="8"/>
  <c r="UG52" i="8" s="1"/>
  <c r="UG67" i="8"/>
  <c r="UG79" i="8" s="1"/>
  <c r="UG83" i="8" s="1"/>
  <c r="IG37" i="8"/>
  <c r="IG52" i="8" s="1"/>
  <c r="IG67" i="8"/>
  <c r="IG79" i="8" s="1"/>
  <c r="IG83" i="8" s="1"/>
  <c r="IG86" i="8" s="1"/>
  <c r="ANN37" i="8"/>
  <c r="ANN52" i="8" s="1"/>
  <c r="ANN67" i="8"/>
  <c r="ANN79" i="8" s="1"/>
  <c r="ANN83" i="8" s="1"/>
  <c r="ANN86" i="8" s="1"/>
  <c r="AKX37" i="8"/>
  <c r="AKX52" i="8" s="1"/>
  <c r="AKX67" i="8"/>
  <c r="AKX79" i="8" s="1"/>
  <c r="AKX83" i="8" s="1"/>
  <c r="AKX86" i="8" s="1"/>
  <c r="AHX37" i="8"/>
  <c r="AHX52" i="8" s="1"/>
  <c r="AHX67" i="8"/>
  <c r="AHX79" i="8" s="1"/>
  <c r="AHX83" i="8" s="1"/>
  <c r="AHX86" i="8" s="1"/>
  <c r="AFH37" i="8"/>
  <c r="AFH52" i="8" s="1"/>
  <c r="AFH67" i="8"/>
  <c r="AFH79" i="8" s="1"/>
  <c r="AFH83" i="8" s="1"/>
  <c r="AFH86" i="8" s="1"/>
  <c r="ACT37" i="8"/>
  <c r="ACT52" i="8" s="1"/>
  <c r="ACT67" i="8"/>
  <c r="ACT79" i="8" s="1"/>
  <c r="ACT83" i="8" s="1"/>
  <c r="ACT86" i="8" s="1"/>
  <c r="ZU37" i="8"/>
  <c r="ZU52" i="8" s="1"/>
  <c r="ZU67" i="8"/>
  <c r="ZU79" i="8" s="1"/>
  <c r="ZU83" i="8" s="1"/>
  <c r="ZU86" i="8" s="1"/>
  <c r="SU37" i="8"/>
  <c r="SU52" i="8" s="1"/>
  <c r="SU67" i="8"/>
  <c r="SU79" i="8" s="1"/>
  <c r="SU83" i="8" s="1"/>
  <c r="SU86" i="8" s="1"/>
  <c r="GV37" i="8"/>
  <c r="GV52" i="8" s="1"/>
  <c r="GV67" i="8"/>
  <c r="GV79" i="8" s="1"/>
  <c r="GV83" i="8" s="1"/>
  <c r="GV86" i="8" s="1"/>
  <c r="VU37" i="8"/>
  <c r="VU52" i="8" s="1"/>
  <c r="VU67" i="8"/>
  <c r="VU79" i="8" s="1"/>
  <c r="VU83" i="8" s="1"/>
  <c r="TC37" i="8"/>
  <c r="TC52" i="8" s="1"/>
  <c r="TC67" i="8"/>
  <c r="TC79" i="8" s="1"/>
  <c r="TC83" i="8" s="1"/>
  <c r="TC86" i="8" s="1"/>
  <c r="QK37" i="8"/>
  <c r="QK52" i="8" s="1"/>
  <c r="QK67" i="8"/>
  <c r="QK79" i="8" s="1"/>
  <c r="QK83" i="8" s="1"/>
  <c r="ID37" i="8"/>
  <c r="ID52" i="8" s="1"/>
  <c r="ID67" i="8"/>
  <c r="ID79" i="8" s="1"/>
  <c r="ID83" i="8" s="1"/>
  <c r="ID86" i="8" s="1"/>
  <c r="EN37" i="8"/>
  <c r="EN52" i="8" s="1"/>
  <c r="EN67" i="8"/>
  <c r="EN79" i="8" s="1"/>
  <c r="EN83" i="8" s="1"/>
  <c r="EN86" i="8" s="1"/>
  <c r="BT37" i="8"/>
  <c r="BT52" i="8" s="1"/>
  <c r="BT67" i="8"/>
  <c r="BT79" i="8" s="1"/>
  <c r="BT83" i="8" s="1"/>
  <c r="BT86" i="8" s="1"/>
  <c r="ABH37" i="8"/>
  <c r="ABH52" i="8" s="1"/>
  <c r="ABH67" i="8"/>
  <c r="ABH79" i="8" s="1"/>
  <c r="ABH83" i="8" s="1"/>
  <c r="ABH86" i="8" s="1"/>
  <c r="YO37" i="8"/>
  <c r="YO52" i="8" s="1"/>
  <c r="YO67" i="8"/>
  <c r="YO79" i="8" s="1"/>
  <c r="YO83" i="8" s="1"/>
  <c r="VL37" i="8"/>
  <c r="VL52" i="8" s="1"/>
  <c r="VL67" i="8"/>
  <c r="VL79" i="8" s="1"/>
  <c r="VL83" i="8" s="1"/>
  <c r="VL86" i="8" s="1"/>
  <c r="SS37" i="8"/>
  <c r="SS52" i="8" s="1"/>
  <c r="SS67" i="8"/>
  <c r="SS79" i="8" s="1"/>
  <c r="SS83" i="8" s="1"/>
  <c r="SS84" i="8" s="1"/>
  <c r="QA37" i="8"/>
  <c r="QA52" i="8" s="1"/>
  <c r="QA67" i="8"/>
  <c r="QA79" i="8" s="1"/>
  <c r="NI37" i="8"/>
  <c r="NI52" i="8" s="1"/>
  <c r="NI67" i="8"/>
  <c r="NI79" i="8" s="1"/>
  <c r="NI83" i="8" s="1"/>
  <c r="NI86" i="8" s="1"/>
  <c r="KN37" i="8"/>
  <c r="KN52" i="8" s="1"/>
  <c r="KN67" i="8"/>
  <c r="KN79" i="8" s="1"/>
  <c r="KN83" i="8" s="1"/>
  <c r="KN86" i="8" s="1"/>
  <c r="HL37" i="8"/>
  <c r="HL52" i="8" s="1"/>
  <c r="HL67" i="8"/>
  <c r="HL79" i="8" s="1"/>
  <c r="HL83" i="8" s="1"/>
  <c r="HL86" i="8" s="1"/>
  <c r="EL37" i="8"/>
  <c r="EL52" i="8" s="1"/>
  <c r="EL67" i="8"/>
  <c r="EL79" i="8" s="1"/>
  <c r="EL83" i="8" s="1"/>
  <c r="EL86" i="8" s="1"/>
  <c r="VR37" i="8"/>
  <c r="VR52" i="8" s="1"/>
  <c r="VR67" i="8"/>
  <c r="VR79" i="8" s="1"/>
  <c r="VR83" i="8" s="1"/>
  <c r="VR86" i="8" s="1"/>
  <c r="SR37" i="8"/>
  <c r="SR52" i="8" s="1"/>
  <c r="SR67" i="8"/>
  <c r="SR79" i="8" s="1"/>
  <c r="SR83" i="8" s="1"/>
  <c r="SR86" i="8" s="1"/>
  <c r="PR37" i="8"/>
  <c r="PR52" i="8" s="1"/>
  <c r="PR67" i="8"/>
  <c r="PR79" i="8" s="1"/>
  <c r="PR83" i="8" s="1"/>
  <c r="PR86" i="8" s="1"/>
  <c r="MR37" i="8"/>
  <c r="MR52" i="8" s="1"/>
  <c r="MR67" i="8"/>
  <c r="MR79" i="8" s="1"/>
  <c r="MR83" i="8" s="1"/>
  <c r="MR86" i="8" s="1"/>
  <c r="KD37" i="8"/>
  <c r="KD52" i="8" s="1"/>
  <c r="KD67" i="8"/>
  <c r="KD79" i="8" s="1"/>
  <c r="KD83" i="8" s="1"/>
  <c r="KD86" i="8" s="1"/>
  <c r="HK37" i="8"/>
  <c r="HK52" i="8" s="1"/>
  <c r="HK67" i="8"/>
  <c r="HK79" i="8" s="1"/>
  <c r="HK83" i="8" s="1"/>
  <c r="HK86" i="8" s="1"/>
  <c r="ET37" i="8"/>
  <c r="ET52" i="8" s="1"/>
  <c r="ET67" i="8"/>
  <c r="ET79" i="8" s="1"/>
  <c r="ET83" i="8" s="1"/>
  <c r="ET86" i="8" s="1"/>
  <c r="BZ37" i="8"/>
  <c r="BZ52" i="8" s="1"/>
  <c r="BZ67" i="8"/>
  <c r="BZ79" i="8" s="1"/>
  <c r="BZ83" i="8" s="1"/>
  <c r="BZ86" i="8" s="1"/>
  <c r="XH37" i="8"/>
  <c r="XH52" i="8" s="1"/>
  <c r="XH67" i="8"/>
  <c r="XH79" i="8" s="1"/>
  <c r="XH83" i="8" s="1"/>
  <c r="XH86" i="8" s="1"/>
  <c r="UR37" i="8"/>
  <c r="UR52" i="8" s="1"/>
  <c r="UR67" i="8"/>
  <c r="UR79" i="8" s="1"/>
  <c r="UR83" i="8" s="1"/>
  <c r="UR86" i="8" s="1"/>
  <c r="OX37" i="8"/>
  <c r="OX52" i="8" s="1"/>
  <c r="OX67" i="8"/>
  <c r="OX79" i="8" s="1"/>
  <c r="OX83" i="8" s="1"/>
  <c r="OX86" i="8" s="1"/>
  <c r="MH37" i="8"/>
  <c r="MH52" i="8" s="1"/>
  <c r="MH67" i="8"/>
  <c r="MH79" i="8" s="1"/>
  <c r="MH83" i="8" s="1"/>
  <c r="JL37" i="8"/>
  <c r="JL52" i="8" s="1"/>
  <c r="JL67" i="8"/>
  <c r="JL79" i="8" s="1"/>
  <c r="JL83" i="8" s="1"/>
  <c r="JL86" i="8" s="1"/>
  <c r="GR37" i="8"/>
  <c r="GR52" i="8" s="1"/>
  <c r="GR67" i="8"/>
  <c r="GR79" i="8" s="1"/>
  <c r="GR83" i="8" s="1"/>
  <c r="GR86" i="8" s="1"/>
  <c r="EA37" i="8"/>
  <c r="EA52" i="8" s="1"/>
  <c r="EA67" i="8"/>
  <c r="EA79" i="8" s="1"/>
  <c r="EA83" i="8" s="1"/>
  <c r="EA86" i="8" s="1"/>
  <c r="BG37" i="8"/>
  <c r="BG52" i="8" s="1"/>
  <c r="BG67" i="8"/>
  <c r="BG79" i="8" s="1"/>
  <c r="BG83" i="8" s="1"/>
  <c r="BG86" i="8" s="1"/>
  <c r="UI37" i="8"/>
  <c r="UI52" i="8" s="1"/>
  <c r="UI67" i="8"/>
  <c r="UI79" i="8" s="1"/>
  <c r="UI83" i="8" s="1"/>
  <c r="UI86" i="8" s="1"/>
  <c r="RG37" i="8"/>
  <c r="RG52" i="8" s="1"/>
  <c r="RG67" i="8"/>
  <c r="RG79" i="8" s="1"/>
  <c r="RG83" i="8" s="1"/>
  <c r="RG86" i="8" s="1"/>
  <c r="ON37" i="8"/>
  <c r="ON52" i="8" s="1"/>
  <c r="ON67" i="8"/>
  <c r="ON79" i="8" s="1"/>
  <c r="ON83" i="8" s="1"/>
  <c r="ON86" i="8" s="1"/>
  <c r="LZ37" i="8"/>
  <c r="LZ52" i="8" s="1"/>
  <c r="LZ67" i="8"/>
  <c r="LZ79" i="8" s="1"/>
  <c r="LZ83" i="8" s="1"/>
  <c r="LZ86" i="8" s="1"/>
  <c r="JA37" i="8"/>
  <c r="JA67" i="8"/>
  <c r="JA79" i="8" s="1"/>
  <c r="JA83" i="8" s="1"/>
  <c r="GG37" i="8"/>
  <c r="GG52" i="8" s="1"/>
  <c r="GG67" i="8"/>
  <c r="GG79" i="8" s="1"/>
  <c r="GG83" i="8" s="1"/>
  <c r="GG86" i="8" s="1"/>
  <c r="DR37" i="8"/>
  <c r="DR52" i="8" s="1"/>
  <c r="DR67" i="8"/>
  <c r="DR79" i="8" s="1"/>
  <c r="DR83" i="8" s="1"/>
  <c r="DR86" i="8" s="1"/>
  <c r="AW37" i="8"/>
  <c r="AW52" i="8" s="1"/>
  <c r="AW67" i="8"/>
  <c r="AW79" i="8" s="1"/>
  <c r="AW83" i="8" s="1"/>
  <c r="AW86" i="8" s="1"/>
  <c r="UP37" i="8"/>
  <c r="UP52" i="8" s="1"/>
  <c r="UP67" i="8"/>
  <c r="UP79" i="8" s="1"/>
  <c r="UP83" i="8" s="1"/>
  <c r="UP86" i="8" s="1"/>
  <c r="UP89" i="8" s="1"/>
  <c r="RW37" i="8"/>
  <c r="RW52" i="8" s="1"/>
  <c r="RW67" i="8"/>
  <c r="RW79" i="8" s="1"/>
  <c r="RW83" i="8" s="1"/>
  <c r="OV37" i="8"/>
  <c r="OV52" i="8" s="1"/>
  <c r="OV67" i="8"/>
  <c r="OV79" i="8" s="1"/>
  <c r="OV83" i="8" s="1"/>
  <c r="OV86" i="8" s="1"/>
  <c r="MF37" i="8"/>
  <c r="MF52" i="8" s="1"/>
  <c r="MF67" i="8"/>
  <c r="MF79" i="8" s="1"/>
  <c r="MF83" i="8" s="1"/>
  <c r="MF86" i="8" s="1"/>
  <c r="JI37" i="8"/>
  <c r="JI52" i="8" s="1"/>
  <c r="JI67" i="8"/>
  <c r="JI79" i="8" s="1"/>
  <c r="JI83" i="8" s="1"/>
  <c r="GO37" i="8"/>
  <c r="GO52" i="8" s="1"/>
  <c r="GO67" i="8"/>
  <c r="GO79" i="8" s="1"/>
  <c r="GO83" i="8" s="1"/>
  <c r="GO86" i="8" s="1"/>
  <c r="DY37" i="8"/>
  <c r="DY52" i="8" s="1"/>
  <c r="DY67" i="8"/>
  <c r="DY79" i="8" s="1"/>
  <c r="DY83" i="8" s="1"/>
  <c r="DY86" i="8" s="1"/>
  <c r="BE37" i="8"/>
  <c r="BE52" i="8" s="1"/>
  <c r="BE67" i="8"/>
  <c r="BE79" i="8" s="1"/>
  <c r="BE83" i="8" s="1"/>
  <c r="BE86" i="8" s="1"/>
  <c r="AU37" i="8"/>
  <c r="AU52" i="8" s="1"/>
  <c r="AU67" i="8"/>
  <c r="AU79" i="8" s="1"/>
  <c r="AU83" i="8" s="1"/>
  <c r="AU86" i="8" s="1"/>
  <c r="DG37" i="8"/>
  <c r="DG52" i="8" s="1"/>
  <c r="DG67" i="8"/>
  <c r="DG79" i="8" s="1"/>
  <c r="DG83" i="8" s="1"/>
  <c r="DG84" i="8" s="1"/>
  <c r="FS37" i="8"/>
  <c r="FS52" i="8" s="1"/>
  <c r="FS67" i="8"/>
  <c r="FS79" i="8" s="1"/>
  <c r="FS83" i="8" s="1"/>
  <c r="FS86" i="8" s="1"/>
  <c r="FS87" i="8" s="1"/>
  <c r="IE37" i="8"/>
  <c r="IE52" i="8" s="1"/>
  <c r="IE67" i="8"/>
  <c r="IE79" i="8" s="1"/>
  <c r="IE83" i="8" s="1"/>
  <c r="IE86" i="8" s="1"/>
  <c r="KQ37" i="8"/>
  <c r="KQ52" i="8" s="1"/>
  <c r="KQ67" i="8"/>
  <c r="KQ79" i="8" s="1"/>
  <c r="KQ83" i="8" s="1"/>
  <c r="NC37" i="8"/>
  <c r="NC52" i="8" s="1"/>
  <c r="NC67" i="8"/>
  <c r="NC79" i="8" s="1"/>
  <c r="NC83" i="8" s="1"/>
  <c r="NC86" i="8" s="1"/>
  <c r="PO37" i="8"/>
  <c r="PO52" i="8" s="1"/>
  <c r="PO67" i="8"/>
  <c r="PO79" i="8" s="1"/>
  <c r="PO83" i="8" s="1"/>
  <c r="SA37" i="8"/>
  <c r="SA52" i="8" s="1"/>
  <c r="SA67" i="8"/>
  <c r="SA79" i="8" s="1"/>
  <c r="SA83" i="8" s="1"/>
  <c r="SA86" i="8" s="1"/>
  <c r="UM37" i="8"/>
  <c r="UM52" i="8" s="1"/>
  <c r="UM67" i="8"/>
  <c r="UM79" i="8" s="1"/>
  <c r="UM83" i="8" s="1"/>
  <c r="UM86" i="8" s="1"/>
  <c r="WY37" i="8"/>
  <c r="WY52" i="8" s="1"/>
  <c r="WY67" i="8"/>
  <c r="WY79" i="8" s="1"/>
  <c r="WY83" i="8" s="1"/>
  <c r="ZK37" i="8"/>
  <c r="ZK52" i="8" s="1"/>
  <c r="ZK67" i="8"/>
  <c r="ZK79" i="8" s="1"/>
  <c r="ZK83" i="8" s="1"/>
  <c r="ZK86" i="8" s="1"/>
  <c r="AIM37" i="8"/>
  <c r="AIM52" i="8" s="1"/>
  <c r="AIM67" i="8"/>
  <c r="AIM79" i="8" s="1"/>
  <c r="AIM83" i="8" s="1"/>
  <c r="AIM86" i="8" s="1"/>
  <c r="ASZ37" i="8"/>
  <c r="ASZ52" i="8" s="1"/>
  <c r="ASZ67" i="8"/>
  <c r="ASZ79" i="8" s="1"/>
  <c r="ASZ83" i="8" s="1"/>
  <c r="ASZ86" i="8" s="1"/>
  <c r="MV37" i="8"/>
  <c r="MV52" i="8" s="1"/>
  <c r="MV67" i="8"/>
  <c r="MV79" i="8" s="1"/>
  <c r="MV83" i="8" s="1"/>
  <c r="MV86" i="8" s="1"/>
  <c r="ANJ37" i="8"/>
  <c r="ANJ52" i="8" s="1"/>
  <c r="ANJ67" i="8"/>
  <c r="ANJ79" i="8" s="1"/>
  <c r="ANJ83" i="8" s="1"/>
  <c r="ANJ85" i="8" s="1"/>
  <c r="ANJ88" i="8" s="1"/>
  <c r="AUV37" i="8"/>
  <c r="AUV52" i="8" s="1"/>
  <c r="AUV67" i="8"/>
  <c r="AUV79" i="8" s="1"/>
  <c r="AUV83" i="8" s="1"/>
  <c r="AUV86" i="8" s="1"/>
  <c r="ACJ37" i="8"/>
  <c r="ACJ52" i="8" s="1"/>
  <c r="ACJ67" i="8"/>
  <c r="ACJ79" i="8" s="1"/>
  <c r="ACJ83" i="8" s="1"/>
  <c r="ACJ86" i="8" s="1"/>
  <c r="AQN37" i="8"/>
  <c r="AQN52" i="8" s="1"/>
  <c r="AQN67" i="8"/>
  <c r="AQN79" i="8" s="1"/>
  <c r="AQN83" i="8" s="1"/>
  <c r="AXO37" i="8"/>
  <c r="AXO52" i="8" s="1"/>
  <c r="AXO67" i="8"/>
  <c r="AXO79" i="8" s="1"/>
  <c r="AXO83" i="8" s="1"/>
  <c r="ALU37" i="8"/>
  <c r="ALU52" i="8" s="1"/>
  <c r="ALU67" i="8"/>
  <c r="ALU79" i="8" s="1"/>
  <c r="ALU83" i="8" s="1"/>
  <c r="ALU86" i="8" s="1"/>
  <c r="ALU89" i="8" s="1"/>
  <c r="AVC37" i="8"/>
  <c r="AVC52" i="8" s="1"/>
  <c r="AVC67" i="8"/>
  <c r="AVC79" i="8" s="1"/>
  <c r="AVC83" i="8" s="1"/>
  <c r="AVC86" i="8" s="1"/>
  <c r="ABG37" i="8"/>
  <c r="ABG52" i="8" s="1"/>
  <c r="ABG67" i="8"/>
  <c r="ABG79" i="8" s="1"/>
  <c r="ABG83" i="8" s="1"/>
  <c r="AEA37" i="8"/>
  <c r="AEA52" i="8" s="1"/>
  <c r="AEA67" i="8"/>
  <c r="AEA79" i="8" s="1"/>
  <c r="AGM37" i="8"/>
  <c r="AGM52" i="8" s="1"/>
  <c r="AGM67" i="8"/>
  <c r="AGM79" i="8" s="1"/>
  <c r="AGM83" i="8" s="1"/>
  <c r="AGM86" i="8" s="1"/>
  <c r="AIY37" i="8"/>
  <c r="AIY52" i="8" s="1"/>
  <c r="AIY67" i="8"/>
  <c r="AIY79" i="8" s="1"/>
  <c r="AIY83" i="8" s="1"/>
  <c r="ALK37" i="8"/>
  <c r="ALK52" i="8" s="1"/>
  <c r="ALK67" i="8"/>
  <c r="ALK79" i="8" s="1"/>
  <c r="ALK83" i="8" s="1"/>
  <c r="ALK86" i="8" s="1"/>
  <c r="ANW37" i="8"/>
  <c r="ANW52" i="8" s="1"/>
  <c r="ANW67" i="8"/>
  <c r="ANW79" i="8" s="1"/>
  <c r="ANW83" i="8" s="1"/>
  <c r="AQI37" i="8"/>
  <c r="AQI52" i="8" s="1"/>
  <c r="AQI67" i="8"/>
  <c r="AQI79" i="8" s="1"/>
  <c r="AQI83" i="8" s="1"/>
  <c r="AQI86" i="8" s="1"/>
  <c r="ASU37" i="8"/>
  <c r="ASU52" i="8" s="1"/>
  <c r="ASU67" i="8"/>
  <c r="ASU79" i="8" s="1"/>
  <c r="ASU83" i="8" s="1"/>
  <c r="ASU86" i="8" s="1"/>
  <c r="AVG37" i="8"/>
  <c r="AVG52" i="8" s="1"/>
  <c r="AVG67" i="8"/>
  <c r="AVG79" i="8" s="1"/>
  <c r="AVG83" i="8" s="1"/>
  <c r="AVG86" i="8" s="1"/>
  <c r="AXS37" i="8"/>
  <c r="AXS52" i="8" s="1"/>
  <c r="AXS67" i="8"/>
  <c r="AXS79" i="8" s="1"/>
  <c r="AXS83" i="8" s="1"/>
  <c r="AXS86" i="8" s="1"/>
  <c r="AWB37" i="8"/>
  <c r="AWB52" i="8" s="1"/>
  <c r="AWB67" i="8"/>
  <c r="AWB79" i="8" s="1"/>
  <c r="AWB83" i="8" s="1"/>
  <c r="AWB86" i="8" s="1"/>
  <c r="ATL37" i="8"/>
  <c r="ATL52" i="8" s="1"/>
  <c r="ATL67" i="8"/>
  <c r="ATL79" i="8" s="1"/>
  <c r="ATL83" i="8" s="1"/>
  <c r="ATL86" i="8" s="1"/>
  <c r="AQL37" i="8"/>
  <c r="AQL52" i="8" s="1"/>
  <c r="AQL67" i="8"/>
  <c r="AQL79" i="8" s="1"/>
  <c r="AQL83" i="8" s="1"/>
  <c r="AQL86" i="8" s="1"/>
  <c r="ANF37" i="8"/>
  <c r="ANF52" i="8" s="1"/>
  <c r="ANF67" i="8"/>
  <c r="ANF79" i="8" s="1"/>
  <c r="ANF83" i="8" s="1"/>
  <c r="ANF86" i="8" s="1"/>
  <c r="AEV37" i="8"/>
  <c r="AEV52" i="8" s="1"/>
  <c r="AEV67" i="8"/>
  <c r="AEV79" i="8" s="1"/>
  <c r="AEV83" i="8" s="1"/>
  <c r="AEV86" i="8" s="1"/>
  <c r="WV37" i="8"/>
  <c r="WV52" i="8" s="1"/>
  <c r="WV67" i="8"/>
  <c r="WV79" i="8" s="1"/>
  <c r="WV83" i="8" s="1"/>
  <c r="WV86" i="8" s="1"/>
  <c r="AXP37" i="8"/>
  <c r="AXP52" i="8" s="1"/>
  <c r="AXP67" i="8"/>
  <c r="AXP79" i="8" s="1"/>
  <c r="AXP83" i="8" s="1"/>
  <c r="AXP86" i="8" s="1"/>
  <c r="AUK37" i="8"/>
  <c r="AUK52" i="8" s="1"/>
  <c r="AUK67" i="8"/>
  <c r="AUK79" i="8" s="1"/>
  <c r="AUK83" i="8" s="1"/>
  <c r="AUK86" i="8" s="1"/>
  <c r="ART37" i="8"/>
  <c r="ART52" i="8" s="1"/>
  <c r="ART67" i="8"/>
  <c r="ART79" i="8" s="1"/>
  <c r="ART83" i="8" s="1"/>
  <c r="ART86" i="8" s="1"/>
  <c r="AOY37" i="8"/>
  <c r="AOY52" i="8" s="1"/>
  <c r="AOY67" i="8"/>
  <c r="AOY79" i="8" s="1"/>
  <c r="ACZ37" i="8"/>
  <c r="ACZ52" i="8" s="1"/>
  <c r="ACZ67" i="8"/>
  <c r="ACZ79" i="8" s="1"/>
  <c r="ACZ83" i="8" s="1"/>
  <c r="ACZ86" i="8" s="1"/>
  <c r="QV37" i="8"/>
  <c r="QV52" i="8" s="1"/>
  <c r="QV67" i="8"/>
  <c r="QV79" i="8" s="1"/>
  <c r="QV83" i="8" s="1"/>
  <c r="QV84" i="8" s="1"/>
  <c r="AXF37" i="8"/>
  <c r="AXF52" i="8" s="1"/>
  <c r="AXF67" i="8"/>
  <c r="AXF79" i="8" s="1"/>
  <c r="AXF83" i="8" s="1"/>
  <c r="AUH37" i="8"/>
  <c r="AUH52" i="8" s="1"/>
  <c r="AUH67" i="8"/>
  <c r="AUH79" i="8" s="1"/>
  <c r="AUH83" i="8" s="1"/>
  <c r="AUH86" i="8" s="1"/>
  <c r="ARI37" i="8"/>
  <c r="ARI52" i="8" s="1"/>
  <c r="ARI67" i="8"/>
  <c r="ARI79" i="8" s="1"/>
  <c r="ARI83" i="8" s="1"/>
  <c r="ARI86" i="8" s="1"/>
  <c r="AOD37" i="8"/>
  <c r="AOD52" i="8" s="1"/>
  <c r="AOD67" i="8"/>
  <c r="AOD79" i="8" s="1"/>
  <c r="AOD83" i="8" s="1"/>
  <c r="AHW37" i="8"/>
  <c r="AHW52" i="8" s="1"/>
  <c r="AHW67" i="8"/>
  <c r="AHW79" i="8" s="1"/>
  <c r="AHW83" i="8" s="1"/>
  <c r="AHW86" i="8" s="1"/>
  <c r="AAV37" i="8"/>
  <c r="AAV52" i="8" s="1"/>
  <c r="AAV67" i="8"/>
  <c r="AAV79" i="8" s="1"/>
  <c r="AAV83" i="8" s="1"/>
  <c r="AAV86" i="8" s="1"/>
  <c r="BD37" i="8"/>
  <c r="BD52" i="8" s="1"/>
  <c r="BD67" i="8"/>
  <c r="BD79" i="8" s="1"/>
  <c r="BD83" i="8" s="1"/>
  <c r="BD86" i="8" s="1"/>
  <c r="AVX37" i="8"/>
  <c r="AVX52" i="8" s="1"/>
  <c r="AVX67" i="8"/>
  <c r="AVX79" i="8" s="1"/>
  <c r="AVX83" i="8" s="1"/>
  <c r="AVX86" i="8" s="1"/>
  <c r="ATG37" i="8"/>
  <c r="ATG52" i="8" s="1"/>
  <c r="ATG67" i="8"/>
  <c r="ATG79" i="8" s="1"/>
  <c r="ATG83" i="8" s="1"/>
  <c r="ATG86" i="8" s="1"/>
  <c r="AQP37" i="8"/>
  <c r="AQP52" i="8" s="1"/>
  <c r="AQP67" i="8"/>
  <c r="AQP79" i="8" s="1"/>
  <c r="AQP83" i="8" s="1"/>
  <c r="AQP86" i="8" s="1"/>
  <c r="AMD37" i="8"/>
  <c r="AMD52" i="8" s="1"/>
  <c r="AMD67" i="8"/>
  <c r="AMD79" i="8" s="1"/>
  <c r="AMD83" i="8" s="1"/>
  <c r="AFE37" i="8"/>
  <c r="AFE52" i="8" s="1"/>
  <c r="AFE67" i="8"/>
  <c r="AFE79" i="8" s="1"/>
  <c r="AFE83" i="8" s="1"/>
  <c r="WE37" i="8"/>
  <c r="WE52" i="8" s="1"/>
  <c r="WE67" i="8"/>
  <c r="WE79" i="8" s="1"/>
  <c r="WE83" i="8" s="1"/>
  <c r="WE86" i="8" s="1"/>
  <c r="AXU37" i="8"/>
  <c r="AXU52" i="8" s="1"/>
  <c r="AXU67" i="8"/>
  <c r="AXU79" i="8" s="1"/>
  <c r="AXU83" i="8" s="1"/>
  <c r="AXU86" i="8" s="1"/>
  <c r="AVE37" i="8"/>
  <c r="AVE52" i="8" s="1"/>
  <c r="AVE67" i="8"/>
  <c r="AVE79" i="8" s="1"/>
  <c r="AVE83" i="8" s="1"/>
  <c r="AVE86" i="8" s="1"/>
  <c r="ASN37" i="8"/>
  <c r="ASN52" i="8" s="1"/>
  <c r="ASN67" i="8"/>
  <c r="ASN79" i="8" s="1"/>
  <c r="ASN83" i="8" s="1"/>
  <c r="ASN86" i="8" s="1"/>
  <c r="APN37" i="8"/>
  <c r="APN52" i="8" s="1"/>
  <c r="APN67" i="8"/>
  <c r="APN79" i="8" s="1"/>
  <c r="APN83" i="8" s="1"/>
  <c r="APN86" i="8" s="1"/>
  <c r="AKK37" i="8"/>
  <c r="AKK52" i="8" s="1"/>
  <c r="AKK67" i="8"/>
  <c r="AKK79" i="8" s="1"/>
  <c r="AKK83" i="8" s="1"/>
  <c r="AKK86" i="8" s="1"/>
  <c r="ACQ37" i="8"/>
  <c r="ACQ52" i="8" s="1"/>
  <c r="ACQ67" i="8"/>
  <c r="ACQ79" i="8" s="1"/>
  <c r="ACQ83" i="8" s="1"/>
  <c r="ACQ86" i="8" s="1"/>
  <c r="LQ37" i="8"/>
  <c r="LQ52" i="8" s="1"/>
  <c r="LQ67" i="8"/>
  <c r="LQ79" i="8" s="1"/>
  <c r="LQ83" i="8" s="1"/>
  <c r="ALJ37" i="8"/>
  <c r="ALJ52" i="8" s="1"/>
  <c r="ALJ67" i="8"/>
  <c r="ALJ79" i="8" s="1"/>
  <c r="ALJ83" i="8" s="1"/>
  <c r="ALJ86" i="8" s="1"/>
  <c r="AIK37" i="8"/>
  <c r="AIK52" i="8" s="1"/>
  <c r="AIK67" i="8"/>
  <c r="AIK79" i="8" s="1"/>
  <c r="AIK83" i="8" s="1"/>
  <c r="AIK86" i="8" s="1"/>
  <c r="AFT37" i="8"/>
  <c r="AFT52" i="8" s="1"/>
  <c r="AFT67" i="8"/>
  <c r="AFT79" i="8" s="1"/>
  <c r="AFT83" i="8" s="1"/>
  <c r="AFT86" i="8" s="1"/>
  <c r="ACY37" i="8"/>
  <c r="ACY52" i="8" s="1"/>
  <c r="ACY67" i="8"/>
  <c r="ACY79" i="8" s="1"/>
  <c r="ACY83" i="8" s="1"/>
  <c r="ZZ37" i="8"/>
  <c r="ZZ52" i="8" s="1"/>
  <c r="ZZ67" i="8"/>
  <c r="ZZ79" i="8" s="1"/>
  <c r="ZZ83" i="8" s="1"/>
  <c r="ZZ86" i="8" s="1"/>
  <c r="WO37" i="8"/>
  <c r="WO52" i="8" s="1"/>
  <c r="WO62" i="8" s="1"/>
  <c r="WO67" i="8"/>
  <c r="WO79" i="8" s="1"/>
  <c r="WO83" i="8" s="1"/>
  <c r="WO86" i="8" s="1"/>
  <c r="MT37" i="8"/>
  <c r="MT52" i="8" s="1"/>
  <c r="MT67" i="8"/>
  <c r="MT79" i="8" s="1"/>
  <c r="MT83" i="8" s="1"/>
  <c r="MT86" i="8" s="1"/>
  <c r="AS37" i="8"/>
  <c r="AS52" i="8" s="1"/>
  <c r="AS67" i="8"/>
  <c r="AS79" i="8" s="1"/>
  <c r="AS83" i="8" s="1"/>
  <c r="AS86" i="8" s="1"/>
  <c r="ALI37" i="8"/>
  <c r="ALI67" i="8"/>
  <c r="ALI79" i="8" s="1"/>
  <c r="ALI83" i="8" s="1"/>
  <c r="ALI86" i="8" s="1"/>
  <c r="AIS37" i="8"/>
  <c r="AIS52" i="8" s="1"/>
  <c r="AIS67" i="8"/>
  <c r="AIS79" i="8" s="1"/>
  <c r="AIS83" i="8" s="1"/>
  <c r="AGB37" i="8"/>
  <c r="AGB52" i="8" s="1"/>
  <c r="AGB67" i="8"/>
  <c r="AGB79" i="8" s="1"/>
  <c r="AGB83" i="8" s="1"/>
  <c r="AGB86" i="8" s="1"/>
  <c r="ACG37" i="8"/>
  <c r="ACG52" i="8" s="1"/>
  <c r="ACG67" i="8"/>
  <c r="ACG79" i="8" s="1"/>
  <c r="ACG83" i="8" s="1"/>
  <c r="ACG86" i="8" s="1"/>
  <c r="ZE37" i="8"/>
  <c r="ZE52" i="8" s="1"/>
  <c r="ZE67" i="8"/>
  <c r="ZE79" i="8" s="1"/>
  <c r="ZE83" i="8" s="1"/>
  <c r="ZE86" i="8" s="1"/>
  <c r="ZE87" i="8" s="1"/>
  <c r="TE67" i="8"/>
  <c r="TE79" i="8" s="1"/>
  <c r="TE83" i="8" s="1"/>
  <c r="TE86" i="8" s="1"/>
  <c r="TE37" i="8"/>
  <c r="TE52" i="8" s="1"/>
  <c r="HF37" i="8"/>
  <c r="HF52" i="8" s="1"/>
  <c r="HF67" i="8"/>
  <c r="HF79" i="8" s="1"/>
  <c r="HF83" i="8" s="1"/>
  <c r="HF86" i="8" s="1"/>
  <c r="APG37" i="8"/>
  <c r="APG52" i="8" s="1"/>
  <c r="APG67" i="8"/>
  <c r="APG79" i="8" s="1"/>
  <c r="APG83" i="8" s="1"/>
  <c r="APG86" i="8" s="1"/>
  <c r="AMG37" i="8"/>
  <c r="AMG52" i="8" s="1"/>
  <c r="AMG67" i="8"/>
  <c r="AMG79" i="8" s="1"/>
  <c r="AMG83" i="8" s="1"/>
  <c r="AMG86" i="8" s="1"/>
  <c r="AJH37" i="8"/>
  <c r="AJH52" i="8" s="1"/>
  <c r="AJH67" i="8"/>
  <c r="AJH79" i="8" s="1"/>
  <c r="AJH83" i="8" s="1"/>
  <c r="AJH86" i="8" s="1"/>
  <c r="AGI37" i="8"/>
  <c r="AGI52" i="8" s="1"/>
  <c r="AGI67" i="8"/>
  <c r="AGI79" i="8" s="1"/>
  <c r="AGI83" i="8" s="1"/>
  <c r="AGI86" i="8" s="1"/>
  <c r="ADT37" i="8"/>
  <c r="ADT52" i="8" s="1"/>
  <c r="ADT67" i="8"/>
  <c r="ADT79" i="8" s="1"/>
  <c r="ADT83" i="8" s="1"/>
  <c r="ADT86" i="8" s="1"/>
  <c r="ABB37" i="8"/>
  <c r="ABB52" i="8" s="1"/>
  <c r="ABB67" i="8"/>
  <c r="ABB79" i="8" s="1"/>
  <c r="ABB83" i="8" s="1"/>
  <c r="ABB86" i="8" s="1"/>
  <c r="XL37" i="8"/>
  <c r="XL52" i="8" s="1"/>
  <c r="XL67" i="8"/>
  <c r="XL79" i="8" s="1"/>
  <c r="XL83" i="8" s="1"/>
  <c r="XL85" i="8" s="1"/>
  <c r="XL88" i="8" s="1"/>
  <c r="NT37" i="8"/>
  <c r="NT52" i="8" s="1"/>
  <c r="NT67" i="8"/>
  <c r="NT79" i="8" s="1"/>
  <c r="NT83" i="8" s="1"/>
  <c r="NT86" i="8" s="1"/>
  <c r="DE37" i="8"/>
  <c r="DE67" i="8"/>
  <c r="DE79" i="8" s="1"/>
  <c r="DE83" i="8" s="1"/>
  <c r="DE86" i="8" s="1"/>
  <c r="AKG37" i="8"/>
  <c r="AKG52" i="8" s="1"/>
  <c r="AKG67" i="8"/>
  <c r="AKG79" i="8" s="1"/>
  <c r="AKG83" i="8" s="1"/>
  <c r="AKG86" i="8" s="1"/>
  <c r="AHP37" i="8"/>
  <c r="AHP52" i="8" s="1"/>
  <c r="AHP67" i="8"/>
  <c r="AHP79" i="8" s="1"/>
  <c r="AHP83" i="8" s="1"/>
  <c r="AHP86" i="8" s="1"/>
  <c r="AER37" i="8"/>
  <c r="AER52" i="8" s="1"/>
  <c r="AER67" i="8"/>
  <c r="AER79" i="8" s="1"/>
  <c r="AER83" i="8" s="1"/>
  <c r="AER84" i="8" s="1"/>
  <c r="ABT37" i="8"/>
  <c r="ABT52" i="8" s="1"/>
  <c r="ABT67" i="8"/>
  <c r="ABT79" i="8" s="1"/>
  <c r="ABT83" i="8" s="1"/>
  <c r="ABT86" i="8" s="1"/>
  <c r="YR37" i="8"/>
  <c r="YR52" i="8" s="1"/>
  <c r="YR67" i="8"/>
  <c r="YR79" i="8" s="1"/>
  <c r="YR83" i="8" s="1"/>
  <c r="YR86" i="8" s="1"/>
  <c r="SV37" i="8"/>
  <c r="SV52" i="8" s="1"/>
  <c r="SV67" i="8"/>
  <c r="SV79" i="8" s="1"/>
  <c r="SV83" i="8" s="1"/>
  <c r="SV86" i="8" s="1"/>
  <c r="GW37" i="8"/>
  <c r="GW67" i="8"/>
  <c r="GW79" i="8" s="1"/>
  <c r="GW83" i="8" s="1"/>
  <c r="ANE37" i="8"/>
  <c r="ANE52" i="8" s="1"/>
  <c r="ANE67" i="8"/>
  <c r="ANE79" i="8" s="1"/>
  <c r="AKO37" i="8"/>
  <c r="AKO52" i="8" s="1"/>
  <c r="AKO67" i="8"/>
  <c r="AKO79" i="8" s="1"/>
  <c r="AKO83" i="8" s="1"/>
  <c r="AHO37" i="8"/>
  <c r="AHO52" i="8" s="1"/>
  <c r="AHO67" i="8"/>
  <c r="AHO79" i="8" s="1"/>
  <c r="AHO83" i="8" s="1"/>
  <c r="AHO86" i="8" s="1"/>
  <c r="AEZ37" i="8"/>
  <c r="AEZ52" i="8" s="1"/>
  <c r="AEZ67" i="8"/>
  <c r="AEZ79" i="8" s="1"/>
  <c r="AEZ83" i="8" s="1"/>
  <c r="AEZ86" i="8" s="1"/>
  <c r="ACL37" i="8"/>
  <c r="ACL52" i="8" s="1"/>
  <c r="ACL67" i="8"/>
  <c r="ACL79" i="8" s="1"/>
  <c r="ACL83" i="8" s="1"/>
  <c r="ACL86" i="8" s="1"/>
  <c r="ZL37" i="8"/>
  <c r="ZL52" i="8" s="1"/>
  <c r="ZL67" i="8"/>
  <c r="ZL79" i="8" s="1"/>
  <c r="ZL83" i="8" s="1"/>
  <c r="ZL86" i="8" s="1"/>
  <c r="RM37" i="8"/>
  <c r="RM52" i="8" s="1"/>
  <c r="RM67" i="8"/>
  <c r="RM79" i="8" s="1"/>
  <c r="RM83" i="8" s="1"/>
  <c r="RM86" i="8" s="1"/>
  <c r="FM37" i="8"/>
  <c r="FM52" i="8" s="1"/>
  <c r="FM67" i="8"/>
  <c r="FM79" i="8" s="1"/>
  <c r="FM83" i="8" s="1"/>
  <c r="FM86" i="8" s="1"/>
  <c r="ATN85" i="8"/>
  <c r="ATN88" i="8" s="1"/>
  <c r="ATN84" i="8"/>
  <c r="AWJ85" i="8"/>
  <c r="AWJ88" i="8" s="1"/>
  <c r="AWJ84" i="8"/>
  <c r="AIN84" i="8"/>
  <c r="AIN85" i="8"/>
  <c r="AIN88" i="8" s="1"/>
  <c r="CS85" i="8"/>
  <c r="CS88" i="8" s="1"/>
  <c r="AGQ84" i="8"/>
  <c r="AGQ85" i="8"/>
  <c r="AGQ88" i="8" s="1"/>
  <c r="AWZ84" i="8"/>
  <c r="AWZ85" i="8"/>
  <c r="AWZ88" i="8" s="1"/>
  <c r="ARL84" i="8"/>
  <c r="ARL85" i="8"/>
  <c r="ARL88" i="8" s="1"/>
  <c r="AMF84" i="8"/>
  <c r="AMF85" i="8"/>
  <c r="AMF88" i="8" s="1"/>
  <c r="AJU83" i="8"/>
  <c r="AJU84" i="8" s="1"/>
  <c r="RJ84" i="8"/>
  <c r="RJ85" i="8"/>
  <c r="RJ88" i="8" s="1"/>
  <c r="ARX87" i="8"/>
  <c r="ARX89" i="8"/>
  <c r="AWV85" i="8"/>
  <c r="AWV88" i="8" s="1"/>
  <c r="AR84" i="8"/>
  <c r="AIL85" i="8"/>
  <c r="AIL88" i="8" s="1"/>
  <c r="TR85" i="8"/>
  <c r="TR88" i="8" s="1"/>
  <c r="AY83" i="8"/>
  <c r="AY86" i="8" s="1"/>
  <c r="S84" i="8"/>
  <c r="S85" i="8"/>
  <c r="S88" i="8" s="1"/>
  <c r="OT84" i="8"/>
  <c r="XW84" i="8"/>
  <c r="DS83" i="8"/>
  <c r="DS86" i="8" s="1"/>
  <c r="QQ83" i="8"/>
  <c r="AMN85" i="8"/>
  <c r="AMN88" i="8" s="1"/>
  <c r="AMN84" i="8"/>
  <c r="NI89" i="8"/>
  <c r="YH84" i="8"/>
  <c r="AKS83" i="8"/>
  <c r="AJM83" i="8"/>
  <c r="AJM86" i="8" s="1"/>
  <c r="CZ84" i="8"/>
  <c r="AHG85" i="8"/>
  <c r="AHG88" i="8" s="1"/>
  <c r="AUT85" i="8"/>
  <c r="AUT88" i="8" s="1"/>
  <c r="APN84" i="8"/>
  <c r="ARV85" i="8"/>
  <c r="ARV88" i="8" s="1"/>
  <c r="ARV84" i="8"/>
  <c r="APJ84" i="8"/>
  <c r="JP85" i="8"/>
  <c r="JP88" i="8" s="1"/>
  <c r="CF85" i="8"/>
  <c r="CF88" i="8" s="1"/>
  <c r="ADP87" i="8"/>
  <c r="ADP89" i="8"/>
  <c r="LQ84" i="8"/>
  <c r="NE84" i="8"/>
  <c r="NE85" i="8"/>
  <c r="NE88" i="8" s="1"/>
  <c r="HD85" i="8"/>
  <c r="HD88" i="8" s="1"/>
  <c r="QH85" i="8"/>
  <c r="QH88" i="8" s="1"/>
  <c r="ZF84" i="8"/>
  <c r="ARG84" i="8"/>
  <c r="ACE84" i="8"/>
  <c r="AXG84" i="8"/>
  <c r="APV87" i="8"/>
  <c r="APV89" i="8"/>
  <c r="AOZ84" i="8"/>
  <c r="AMT87" i="8"/>
  <c r="AMT89" i="8"/>
  <c r="FY89" i="8"/>
  <c r="XS84" i="8"/>
  <c r="ACZ84" i="8"/>
  <c r="YZ85" i="8"/>
  <c r="YZ88" i="8" s="1"/>
  <c r="YZ84" i="8"/>
  <c r="WR84" i="8"/>
  <c r="WR85" i="8"/>
  <c r="WR88" i="8" s="1"/>
  <c r="AEF85" i="8"/>
  <c r="AEF88" i="8" s="1"/>
  <c r="AEF84" i="8"/>
  <c r="UH84" i="8"/>
  <c r="AHA85" i="8"/>
  <c r="AHA88" i="8" s="1"/>
  <c r="QA83" i="8"/>
  <c r="QA86" i="8" s="1"/>
  <c r="AGF85" i="8"/>
  <c r="AGF88" i="8" s="1"/>
  <c r="XR85" i="8"/>
  <c r="XR88" i="8" s="1"/>
  <c r="IO85" i="8"/>
  <c r="IO88" i="8" s="1"/>
  <c r="AIC85" i="8"/>
  <c r="AIC88" i="8" s="1"/>
  <c r="UH85" i="8"/>
  <c r="UH88" i="8" s="1"/>
  <c r="BL84" i="8"/>
  <c r="BL85" i="8"/>
  <c r="BL88" i="8" s="1"/>
  <c r="AHF85" i="8"/>
  <c r="AHF88" i="8" s="1"/>
  <c r="ARC84" i="8"/>
  <c r="AXB84" i="8"/>
  <c r="AXB85" i="8"/>
  <c r="AXB88" i="8" s="1"/>
  <c r="KS84" i="8"/>
  <c r="AXZ87" i="8"/>
  <c r="AXZ89" i="8"/>
  <c r="DI84" i="8"/>
  <c r="DI85" i="8"/>
  <c r="DI88" i="8" s="1"/>
  <c r="AIJ85" i="8"/>
  <c r="AIJ88" i="8" s="1"/>
  <c r="AIJ84" i="8"/>
  <c r="AQC85" i="8"/>
  <c r="AQC88" i="8" s="1"/>
  <c r="EK85" i="8"/>
  <c r="EK88" i="8" s="1"/>
  <c r="BM84" i="8"/>
  <c r="BM85" i="8"/>
  <c r="BM88" i="8" s="1"/>
  <c r="EV84" i="8"/>
  <c r="KH72" i="8"/>
  <c r="KH105" i="8" s="1"/>
  <c r="KH109" i="8" s="1"/>
  <c r="KH42" i="8"/>
  <c r="ADZ72" i="8"/>
  <c r="ADZ105" i="8" s="1"/>
  <c r="ADZ109" i="8" s="1"/>
  <c r="ADZ112" i="8" s="1"/>
  <c r="ADZ42" i="8"/>
  <c r="AVL85" i="8"/>
  <c r="AVL88" i="8" s="1"/>
  <c r="AVL84" i="8"/>
  <c r="AQT53" i="8"/>
  <c r="AQT93" i="8"/>
  <c r="BT47" i="8"/>
  <c r="DP98" i="8"/>
  <c r="DP101" i="8" s="1"/>
  <c r="DP97" i="8"/>
  <c r="LP47" i="8"/>
  <c r="LP55" i="8"/>
  <c r="LP62" i="8" s="1"/>
  <c r="BU84" i="8"/>
  <c r="BU85" i="8"/>
  <c r="BU88" i="8" s="1"/>
  <c r="IW84" i="8"/>
  <c r="TQ84" i="8"/>
  <c r="TQ87" i="8"/>
  <c r="TQ85" i="8"/>
  <c r="TQ88" i="8" s="1"/>
  <c r="ANY84" i="8"/>
  <c r="ANY85" i="8"/>
  <c r="ANY88" i="8" s="1"/>
  <c r="ASW85" i="8"/>
  <c r="ASW88" i="8" s="1"/>
  <c r="RN85" i="8"/>
  <c r="RN88" i="8" s="1"/>
  <c r="RN84" i="8"/>
  <c r="PV85" i="8"/>
  <c r="PV88" i="8" s="1"/>
  <c r="EU85" i="8"/>
  <c r="EU88" i="8" s="1"/>
  <c r="NS85" i="8"/>
  <c r="NS88" i="8" s="1"/>
  <c r="YU84" i="8"/>
  <c r="AYA85" i="8"/>
  <c r="AYA88" i="8" s="1"/>
  <c r="AHC85" i="8"/>
  <c r="AHC88" i="8" s="1"/>
  <c r="PS85" i="8"/>
  <c r="PS88" i="8" s="1"/>
  <c r="PS84" i="8"/>
  <c r="QY85" i="8"/>
  <c r="QY88" i="8" s="1"/>
  <c r="TK85" i="8"/>
  <c r="TK88" i="8" s="1"/>
  <c r="AWI89" i="8"/>
  <c r="AWI85" i="8"/>
  <c r="AWI88" i="8" s="1"/>
  <c r="JY84" i="8"/>
  <c r="JY85" i="8"/>
  <c r="JY88" i="8" s="1"/>
  <c r="TM84" i="8"/>
  <c r="TM85" i="8"/>
  <c r="TM88" i="8" s="1"/>
  <c r="ALA85" i="8"/>
  <c r="ALA88" i="8" s="1"/>
  <c r="AHM97" i="8"/>
  <c r="AHM98" i="8"/>
  <c r="AHM101" i="8" s="1"/>
  <c r="ZP98" i="8"/>
  <c r="ZP101" i="8" s="1"/>
  <c r="ZP97" i="8"/>
  <c r="AAB97" i="8"/>
  <c r="AAB98" i="8"/>
  <c r="AAB101" i="8" s="1"/>
  <c r="SJ98" i="8"/>
  <c r="SJ101" i="8" s="1"/>
  <c r="SJ97" i="8"/>
  <c r="AAD110" i="8"/>
  <c r="ATV110" i="8"/>
  <c r="ATV111" i="8"/>
  <c r="ATV114" i="8" s="1"/>
  <c r="ADS110" i="8"/>
  <c r="ADS111" i="8"/>
  <c r="ADS114" i="8" s="1"/>
  <c r="ANO110" i="8"/>
  <c r="ANO111" i="8"/>
  <c r="ANO114" i="8" s="1"/>
  <c r="AFV124" i="8"/>
  <c r="AFV127" i="8" s="1"/>
  <c r="AFV123" i="8"/>
  <c r="AGW124" i="8"/>
  <c r="AGW127" i="8" s="1"/>
  <c r="AGW123" i="8"/>
  <c r="AIH124" i="8"/>
  <c r="AIH127" i="8" s="1"/>
  <c r="AIH123" i="8"/>
  <c r="AQS124" i="8"/>
  <c r="AQS127" i="8" s="1"/>
  <c r="AQS123" i="8"/>
  <c r="KG39" i="8"/>
  <c r="KG54" i="8" s="1"/>
  <c r="LM39" i="8"/>
  <c r="MS39" i="8"/>
  <c r="NY39" i="8"/>
  <c r="NY54" i="8" s="1"/>
  <c r="NY62" i="8" s="1"/>
  <c r="PE39" i="8"/>
  <c r="QK39" i="8"/>
  <c r="RQ39" i="8"/>
  <c r="RQ54" i="8" s="1"/>
  <c r="SW39" i="8"/>
  <c r="DC41" i="8"/>
  <c r="EI41" i="8"/>
  <c r="FO41" i="8"/>
  <c r="GU41" i="8"/>
  <c r="IA41" i="8"/>
  <c r="JG41" i="8"/>
  <c r="KM41" i="8"/>
  <c r="LS41" i="8"/>
  <c r="MY41" i="8"/>
  <c r="OE41" i="8"/>
  <c r="PK41" i="8"/>
  <c r="QQ41" i="8"/>
  <c r="QQ56" i="8" s="1"/>
  <c r="QQ62" i="8" s="1"/>
  <c r="RW41" i="8"/>
  <c r="TC41" i="8"/>
  <c r="UI41" i="8"/>
  <c r="VO41" i="8"/>
  <c r="WU41" i="8"/>
  <c r="YA41" i="8"/>
  <c r="ZG41" i="8"/>
  <c r="AAM41" i="8"/>
  <c r="AAM47" i="8" s="1"/>
  <c r="ABS41" i="8"/>
  <c r="ACY41" i="8"/>
  <c r="AEE41" i="8"/>
  <c r="AFK41" i="8"/>
  <c r="AGQ41" i="8"/>
  <c r="AHW41" i="8"/>
  <c r="AJC41" i="8"/>
  <c r="AKI41" i="8"/>
  <c r="ALO41" i="8"/>
  <c r="AMU41" i="8"/>
  <c r="AOA41" i="8"/>
  <c r="APG41" i="8"/>
  <c r="AQM41" i="8"/>
  <c r="ARS41" i="8"/>
  <c r="ASY41" i="8"/>
  <c r="AUE41" i="8"/>
  <c r="AUE47" i="8" s="1"/>
  <c r="AVK41" i="8"/>
  <c r="AWQ41" i="8"/>
  <c r="AXW41" i="8"/>
  <c r="AL42" i="8"/>
  <c r="BR42" i="8"/>
  <c r="BR57" i="8" s="1"/>
  <c r="CX42" i="8"/>
  <c r="GP72" i="8"/>
  <c r="GP105" i="8" s="1"/>
  <c r="GP109" i="8" s="1"/>
  <c r="GP112" i="8" s="1"/>
  <c r="GP42" i="8"/>
  <c r="GP47" i="8" s="1"/>
  <c r="IL72" i="8"/>
  <c r="IL105" i="8" s="1"/>
  <c r="IL109" i="8" s="1"/>
  <c r="IL112" i="8" s="1"/>
  <c r="IL42" i="8"/>
  <c r="KP42" i="8"/>
  <c r="ML72" i="8"/>
  <c r="ML42" i="8"/>
  <c r="ML57" i="8" s="1"/>
  <c r="QL72" i="8"/>
  <c r="QL105" i="8" s="1"/>
  <c r="QL109" i="8" s="1"/>
  <c r="QL112" i="8" s="1"/>
  <c r="QL42" i="8"/>
  <c r="QL57" i="8" s="1"/>
  <c r="SH72" i="8"/>
  <c r="SH42" i="8"/>
  <c r="UL42" i="8"/>
  <c r="WH72" i="8"/>
  <c r="WH42" i="8"/>
  <c r="AAH72" i="8"/>
  <c r="AAH42" i="8"/>
  <c r="ACD72" i="8"/>
  <c r="ACD42" i="8"/>
  <c r="ANO75" i="8"/>
  <c r="ANO118" i="8" s="1"/>
  <c r="ANO122" i="8" s="1"/>
  <c r="ANO125" i="8" s="1"/>
  <c r="ANO45" i="8"/>
  <c r="IP76" i="8"/>
  <c r="IP118" i="8" s="1"/>
  <c r="IP122" i="8" s="1"/>
  <c r="IP125" i="8" s="1"/>
  <c r="IP46" i="8"/>
  <c r="PZ76" i="8"/>
  <c r="PZ118" i="8" s="1"/>
  <c r="PZ122" i="8" s="1"/>
  <c r="PZ125" i="8" s="1"/>
  <c r="PZ46" i="8"/>
  <c r="AXX85" i="8"/>
  <c r="AXX88" i="8" s="1"/>
  <c r="AXX84" i="8"/>
  <c r="AWX53" i="8"/>
  <c r="AWX93" i="8"/>
  <c r="RT47" i="8"/>
  <c r="RT55" i="8"/>
  <c r="RT62" i="8" s="1"/>
  <c r="EG84" i="8"/>
  <c r="JE84" i="8"/>
  <c r="JE85" i="8"/>
  <c r="JE88" i="8" s="1"/>
  <c r="RE85" i="8"/>
  <c r="RE88" i="8" s="1"/>
  <c r="AGG84" i="8"/>
  <c r="AGG87" i="8"/>
  <c r="AGG85" i="8"/>
  <c r="AGG88" i="8" s="1"/>
  <c r="AVQ85" i="8"/>
  <c r="AVQ88" i="8" s="1"/>
  <c r="AWR85" i="8"/>
  <c r="AWR88" i="8" s="1"/>
  <c r="AWR84" i="8"/>
  <c r="WT84" i="8"/>
  <c r="XF85" i="8"/>
  <c r="XF88" i="8" s="1"/>
  <c r="XF84" i="8"/>
  <c r="BK85" i="8"/>
  <c r="BK88" i="8" s="1"/>
  <c r="LG84" i="8"/>
  <c r="ATK85" i="8"/>
  <c r="ATK88" i="8" s="1"/>
  <c r="R85" i="8"/>
  <c r="R88" i="8" s="1"/>
  <c r="R84" i="8"/>
  <c r="GE85" i="8"/>
  <c r="GE88" i="8" s="1"/>
  <c r="TG84" i="8"/>
  <c r="AOA85" i="8"/>
  <c r="AOA88" i="8" s="1"/>
  <c r="AOA84" i="8"/>
  <c r="AIB84" i="8"/>
  <c r="ZG85" i="8"/>
  <c r="ZG88" i="8" s="1"/>
  <c r="AAM85" i="8"/>
  <c r="AAM88" i="8" s="1"/>
  <c r="ARS85" i="8"/>
  <c r="ARS88" i="8" s="1"/>
  <c r="ARS84" i="8"/>
  <c r="CO84" i="8"/>
  <c r="YC85" i="8"/>
  <c r="YC88" i="8" s="1"/>
  <c r="AEJ110" i="8"/>
  <c r="AAF110" i="8"/>
  <c r="AAF111" i="8"/>
  <c r="AAF114" i="8" s="1"/>
  <c r="AKB110" i="8"/>
  <c r="AKB111" i="8"/>
  <c r="AKB114" i="8" s="1"/>
  <c r="ARL110" i="8"/>
  <c r="ARL111" i="8"/>
  <c r="ARL114" i="8" s="1"/>
  <c r="AXB124" i="8"/>
  <c r="AXB127" i="8" s="1"/>
  <c r="AXB123" i="8"/>
  <c r="AW122" i="8"/>
  <c r="AW125" i="8" s="1"/>
  <c r="JI123" i="8"/>
  <c r="JI124" i="8"/>
  <c r="JI127" i="8" s="1"/>
  <c r="KS122" i="8"/>
  <c r="KS125" i="8" s="1"/>
  <c r="UO122" i="8"/>
  <c r="UO125" i="8" s="1"/>
  <c r="AOG124" i="8"/>
  <c r="AOG127" i="8" s="1"/>
  <c r="AOG123" i="8"/>
  <c r="MD72" i="8"/>
  <c r="MD105" i="8" s="1"/>
  <c r="MD109" i="8" s="1"/>
  <c r="MD112" i="8" s="1"/>
  <c r="MD42" i="8"/>
  <c r="VZ72" i="8"/>
  <c r="VZ105" i="8" s="1"/>
  <c r="VZ109" i="8" s="1"/>
  <c r="VZ112" i="8" s="1"/>
  <c r="VZ42" i="8"/>
  <c r="ET72" i="8"/>
  <c r="ET105" i="8" s="1"/>
  <c r="ET109" i="8" s="1"/>
  <c r="ET112" i="8" s="1"/>
  <c r="ET42" i="8"/>
  <c r="SP72" i="8"/>
  <c r="SP42" i="8"/>
  <c r="WP72" i="8"/>
  <c r="WP105" i="8" s="1"/>
  <c r="WP109" i="8" s="1"/>
  <c r="WP112" i="8" s="1"/>
  <c r="WP42" i="8"/>
  <c r="YL72" i="8"/>
  <c r="YL42" i="8"/>
  <c r="ACL72" i="8"/>
  <c r="ACL105" i="8" s="1"/>
  <c r="ACL109" i="8" s="1"/>
  <c r="ACL112" i="8" s="1"/>
  <c r="ACL42" i="8"/>
  <c r="AEH72" i="8"/>
  <c r="AEH42" i="8"/>
  <c r="ACP76" i="8"/>
  <c r="ACP118" i="8" s="1"/>
  <c r="ACP122" i="8" s="1"/>
  <c r="ACP125" i="8" s="1"/>
  <c r="ACP46" i="8"/>
  <c r="AMT76" i="8"/>
  <c r="AMT118" i="8" s="1"/>
  <c r="AMT122" i="8" s="1"/>
  <c r="AMT125" i="8" s="1"/>
  <c r="AMT46" i="8"/>
  <c r="AKB85" i="8"/>
  <c r="AKB88" i="8" s="1"/>
  <c r="AKB84" i="8"/>
  <c r="ATF53" i="8"/>
  <c r="ATF93" i="8"/>
  <c r="EK54" i="8"/>
  <c r="EK62" i="8" s="1"/>
  <c r="EK47" i="8"/>
  <c r="ZA54" i="8"/>
  <c r="EF47" i="8"/>
  <c r="EF55" i="8"/>
  <c r="GB97" i="8"/>
  <c r="GB98" i="8"/>
  <c r="GB101" i="8" s="1"/>
  <c r="OB55" i="8"/>
  <c r="OB62" i="8" s="1"/>
  <c r="JM84" i="8"/>
  <c r="RU84" i="8"/>
  <c r="RU89" i="8"/>
  <c r="RU85" i="8"/>
  <c r="RU88" i="8" s="1"/>
  <c r="UG84" i="8"/>
  <c r="ZE85" i="8"/>
  <c r="ZE88" i="8" s="1"/>
  <c r="ABQ85" i="8"/>
  <c r="ABQ88" i="8" s="1"/>
  <c r="AOO84" i="8"/>
  <c r="AOO87" i="8"/>
  <c r="AOO85" i="8"/>
  <c r="AOO88" i="8" s="1"/>
  <c r="ARA84" i="8"/>
  <c r="ATM84" i="8"/>
  <c r="ATM85" i="8"/>
  <c r="ATM88" i="8" s="1"/>
  <c r="CV85" i="8"/>
  <c r="CV88" i="8" s="1"/>
  <c r="CV84" i="8"/>
  <c r="OH85" i="8"/>
  <c r="OH88" i="8" s="1"/>
  <c r="ABO85" i="8"/>
  <c r="ABO88" i="8" s="1"/>
  <c r="ABO84" i="8"/>
  <c r="SE85" i="8"/>
  <c r="SE88" i="8" s="1"/>
  <c r="SE84" i="8"/>
  <c r="DS84" i="8"/>
  <c r="AUM85" i="8"/>
  <c r="AUM88" i="8" s="1"/>
  <c r="AUM89" i="8"/>
  <c r="AUM84" i="8"/>
  <c r="AWQ83" i="8"/>
  <c r="AWQ86" i="8" s="1"/>
  <c r="U84" i="8"/>
  <c r="DU84" i="8"/>
  <c r="DU85" i="8"/>
  <c r="DU88" i="8" s="1"/>
  <c r="ES87" i="8"/>
  <c r="FQ83" i="8"/>
  <c r="FQ86" i="8" s="1"/>
  <c r="MK84" i="8"/>
  <c r="MK89" i="8"/>
  <c r="MK85" i="8"/>
  <c r="MK88" i="8" s="1"/>
  <c r="XE85" i="8"/>
  <c r="XE88" i="8" s="1"/>
  <c r="XE84" i="8"/>
  <c r="APD97" i="8"/>
  <c r="APD98" i="8"/>
  <c r="APD101" i="8" s="1"/>
  <c r="ACG97" i="8"/>
  <c r="AKE97" i="8"/>
  <c r="AKE98" i="8"/>
  <c r="AKE101" i="8" s="1"/>
  <c r="AFU111" i="8"/>
  <c r="AFU114" i="8" s="1"/>
  <c r="AFU110" i="8"/>
  <c r="GH72" i="8"/>
  <c r="GH105" i="8" s="1"/>
  <c r="GH109" i="8" s="1"/>
  <c r="GH112" i="8" s="1"/>
  <c r="GH42" i="8"/>
  <c r="UD72" i="8"/>
  <c r="UD105" i="8" s="1"/>
  <c r="UD109" i="8" s="1"/>
  <c r="UD112" i="8" s="1"/>
  <c r="UD42" i="8"/>
  <c r="XB76" i="8"/>
  <c r="XB118" i="8" s="1"/>
  <c r="XB122" i="8" s="1"/>
  <c r="XB46" i="8"/>
  <c r="OP72" i="8"/>
  <c r="OP42" i="8"/>
  <c r="FB72" i="8"/>
  <c r="FB42" i="8"/>
  <c r="KX72" i="8"/>
  <c r="KX42" i="8"/>
  <c r="SX72" i="8"/>
  <c r="SX42" i="8"/>
  <c r="YT72" i="8"/>
  <c r="YT105" i="8" s="1"/>
  <c r="YT109" i="8" s="1"/>
  <c r="YT112" i="8" s="1"/>
  <c r="YT42" i="8"/>
  <c r="ACT72" i="8"/>
  <c r="ACT42" i="8"/>
  <c r="AJD85" i="8"/>
  <c r="AJD88" i="8" s="1"/>
  <c r="AJD84" i="8"/>
  <c r="AMV85" i="8"/>
  <c r="AMV88" i="8" s="1"/>
  <c r="AMV84" i="8"/>
  <c r="APN53" i="8"/>
  <c r="APN93" i="8"/>
  <c r="AS54" i="8"/>
  <c r="VI54" i="8"/>
  <c r="VI47" i="8"/>
  <c r="AFE54" i="8"/>
  <c r="AFE62" i="8" s="1"/>
  <c r="AFE47" i="8"/>
  <c r="KJ47" i="8"/>
  <c r="KJ55" i="8"/>
  <c r="KJ62" i="8" s="1"/>
  <c r="UF47" i="8"/>
  <c r="UF55" i="8"/>
  <c r="UF62" i="8" s="1"/>
  <c r="ABM84" i="8"/>
  <c r="ABM87" i="8"/>
  <c r="ABM85" i="8"/>
  <c r="ABM88" i="8" s="1"/>
  <c r="JU84" i="8"/>
  <c r="SC87" i="8"/>
  <c r="SC84" i="8"/>
  <c r="XA84" i="8"/>
  <c r="XA85" i="8"/>
  <c r="XA88" i="8" s="1"/>
  <c r="AEK85" i="8"/>
  <c r="AEK88" i="8" s="1"/>
  <c r="AEK84" i="8"/>
  <c r="AOW84" i="8"/>
  <c r="AOW85" i="8"/>
  <c r="AOW88" i="8" s="1"/>
  <c r="GP84" i="8"/>
  <c r="GI84" i="8"/>
  <c r="LW84" i="8"/>
  <c r="LW85" i="8"/>
  <c r="LW88" i="8" s="1"/>
  <c r="TO84" i="8"/>
  <c r="AKE84" i="8"/>
  <c r="AKE85" i="8"/>
  <c r="AKE88" i="8" s="1"/>
  <c r="ALK85" i="8"/>
  <c r="ALK88" i="8" s="1"/>
  <c r="AMQ85" i="8"/>
  <c r="AMQ88" i="8" s="1"/>
  <c r="AMQ84" i="8"/>
  <c r="TR97" i="8"/>
  <c r="TR98" i="8"/>
  <c r="TR101" i="8" s="1"/>
  <c r="RO85" i="8"/>
  <c r="RO88" i="8" s="1"/>
  <c r="UY85" i="8"/>
  <c r="UY88" i="8" s="1"/>
  <c r="CW85" i="8"/>
  <c r="CW88" i="8" s="1"/>
  <c r="CW84" i="8"/>
  <c r="QC85" i="8"/>
  <c r="QC88" i="8" s="1"/>
  <c r="ZQ85" i="8"/>
  <c r="ZQ88" i="8" s="1"/>
  <c r="AMK97" i="8"/>
  <c r="AMK98" i="8"/>
  <c r="AMK101" i="8" s="1"/>
  <c r="ANI98" i="8"/>
  <c r="ANI101" i="8" s="1"/>
  <c r="ANI97" i="8"/>
  <c r="XO97" i="8"/>
  <c r="XR111" i="8"/>
  <c r="XR114" i="8" s="1"/>
  <c r="XR110" i="8"/>
  <c r="ARJ110" i="8"/>
  <c r="ARJ111" i="8"/>
  <c r="ARJ114" i="8" s="1"/>
  <c r="UF110" i="8"/>
  <c r="XT110" i="8"/>
  <c r="XT111" i="8"/>
  <c r="XT114" i="8" s="1"/>
  <c r="ABP110" i="8"/>
  <c r="ABP111" i="8"/>
  <c r="ABP114" i="8" s="1"/>
  <c r="RL110" i="8"/>
  <c r="AQB111" i="8"/>
  <c r="AQB114" i="8" s="1"/>
  <c r="AQB110" i="8"/>
  <c r="BQ123" i="8"/>
  <c r="BQ124" i="8"/>
  <c r="BQ127" i="8" s="1"/>
  <c r="LM123" i="8"/>
  <c r="LM124" i="8"/>
  <c r="LM127" i="8" s="1"/>
  <c r="VI123" i="8"/>
  <c r="VI124" i="8"/>
  <c r="VI127" i="8" s="1"/>
  <c r="AFE123" i="8"/>
  <c r="AFE124" i="8"/>
  <c r="AFE127" i="8" s="1"/>
  <c r="APA123" i="8"/>
  <c r="APA124" i="8"/>
  <c r="APA127" i="8" s="1"/>
  <c r="AWC115" i="8"/>
  <c r="AWC113" i="8"/>
  <c r="CJ123" i="8"/>
  <c r="CJ124" i="8"/>
  <c r="CJ127" i="8" s="1"/>
  <c r="MF123" i="8"/>
  <c r="MF124" i="8"/>
  <c r="MF127" i="8" s="1"/>
  <c r="WB123" i="8"/>
  <c r="WB124" i="8"/>
  <c r="WB127" i="8" s="1"/>
  <c r="AHI123" i="8"/>
  <c r="AHI124" i="8"/>
  <c r="AHI127" i="8" s="1"/>
  <c r="ARE124" i="8"/>
  <c r="ARE127" i="8" s="1"/>
  <c r="ARE123" i="8"/>
  <c r="FG123" i="8"/>
  <c r="FG124" i="8"/>
  <c r="FG127" i="8" s="1"/>
  <c r="YY123" i="8"/>
  <c r="YY124" i="8"/>
  <c r="YY127" i="8" s="1"/>
  <c r="ASQ123" i="8"/>
  <c r="ASQ124" i="8"/>
  <c r="ASQ127" i="8" s="1"/>
  <c r="IK123" i="8"/>
  <c r="IK124" i="8"/>
  <c r="IK127" i="8" s="1"/>
  <c r="SG123" i="8"/>
  <c r="SG124" i="8"/>
  <c r="SG127" i="8" s="1"/>
  <c r="ACC123" i="8"/>
  <c r="ACC124" i="8"/>
  <c r="ACC127" i="8" s="1"/>
  <c r="ALY124" i="8"/>
  <c r="ALY127" i="8" s="1"/>
  <c r="ALY123" i="8"/>
  <c r="AVU123" i="8"/>
  <c r="AVU124" i="8"/>
  <c r="AVU127" i="8" s="1"/>
  <c r="AS123" i="8"/>
  <c r="AS124" i="8"/>
  <c r="AS127" i="8" s="1"/>
  <c r="KO123" i="8"/>
  <c r="KO124" i="8"/>
  <c r="KO127" i="8" s="1"/>
  <c r="UK123" i="8"/>
  <c r="UK124" i="8"/>
  <c r="UK127" i="8" s="1"/>
  <c r="AEG123" i="8"/>
  <c r="AEG124" i="8"/>
  <c r="AEG127" i="8" s="1"/>
  <c r="AOC123" i="8"/>
  <c r="AOC124" i="8"/>
  <c r="AOC127" i="8" s="1"/>
  <c r="AXY123" i="8"/>
  <c r="AXY124" i="8"/>
  <c r="AXY127" i="8" s="1"/>
  <c r="IQ123" i="8"/>
  <c r="IQ124" i="8"/>
  <c r="IQ127" i="8" s="1"/>
  <c r="SM123" i="8"/>
  <c r="SM124" i="8"/>
  <c r="SM127" i="8" s="1"/>
  <c r="ACI123" i="8"/>
  <c r="ACI124" i="8"/>
  <c r="ACI127" i="8" s="1"/>
  <c r="AME123" i="8"/>
  <c r="AME124" i="8"/>
  <c r="AME127" i="8" s="1"/>
  <c r="AWA123" i="8"/>
  <c r="AWA124" i="8"/>
  <c r="AWA127" i="8" s="1"/>
  <c r="DX123" i="8"/>
  <c r="DX124" i="8"/>
  <c r="DX127" i="8" s="1"/>
  <c r="NT123" i="8"/>
  <c r="NT124" i="8"/>
  <c r="NT127" i="8" s="1"/>
  <c r="XP123" i="8"/>
  <c r="XP124" i="8"/>
  <c r="XP127" i="8" s="1"/>
  <c r="AHL123" i="8"/>
  <c r="AHL124" i="8"/>
  <c r="AHL127" i="8" s="1"/>
  <c r="ARH123" i="8"/>
  <c r="ARH124" i="8"/>
  <c r="ARH127" i="8" s="1"/>
  <c r="XB111" i="8"/>
  <c r="XB114" i="8" s="1"/>
  <c r="AC123" i="8"/>
  <c r="AC124" i="8"/>
  <c r="AC127" i="8" s="1"/>
  <c r="JY123" i="8"/>
  <c r="JY124" i="8"/>
  <c r="JY127" i="8" s="1"/>
  <c r="TU123" i="8"/>
  <c r="TU124" i="8"/>
  <c r="TU127" i="8" s="1"/>
  <c r="AER123" i="8"/>
  <c r="AER124" i="8"/>
  <c r="AER127" i="8" s="1"/>
  <c r="AON123" i="8"/>
  <c r="AON124" i="8"/>
  <c r="AON127" i="8" s="1"/>
  <c r="S123" i="8"/>
  <c r="S124" i="8"/>
  <c r="S127" i="8" s="1"/>
  <c r="JO123" i="8"/>
  <c r="JO124" i="8"/>
  <c r="JO127" i="8" s="1"/>
  <c r="TK123" i="8"/>
  <c r="TK124" i="8"/>
  <c r="TK127" i="8" s="1"/>
  <c r="ADG123" i="8"/>
  <c r="ADG124" i="8"/>
  <c r="ADG127" i="8" s="1"/>
  <c r="ANC123" i="8"/>
  <c r="ANC124" i="8"/>
  <c r="ANC127" i="8" s="1"/>
  <c r="AWY123" i="8"/>
  <c r="AWY124" i="8"/>
  <c r="AWY127" i="8" s="1"/>
  <c r="CG123" i="8"/>
  <c r="CG124" i="8"/>
  <c r="CG127" i="8" s="1"/>
  <c r="MC123" i="8"/>
  <c r="MC124" i="8"/>
  <c r="MC127" i="8" s="1"/>
  <c r="VY123" i="8"/>
  <c r="VY124" i="8"/>
  <c r="VY127" i="8" s="1"/>
  <c r="AFU123" i="8"/>
  <c r="AFU124" i="8"/>
  <c r="AFU127" i="8" s="1"/>
  <c r="APQ124" i="8"/>
  <c r="APQ127" i="8" s="1"/>
  <c r="APQ123" i="8"/>
  <c r="XQ126" i="8"/>
  <c r="XQ128" i="8"/>
  <c r="SS124" i="8"/>
  <c r="SS127" i="8" s="1"/>
  <c r="SS123" i="8"/>
  <c r="IG122" i="8"/>
  <c r="IG125" i="8" s="1"/>
  <c r="QS123" i="8"/>
  <c r="QS124" i="8"/>
  <c r="QS127" i="8" s="1"/>
  <c r="SC122" i="8"/>
  <c r="SC125" i="8" s="1"/>
  <c r="ABY124" i="8"/>
  <c r="ABY127" i="8" s="1"/>
  <c r="ABY123" i="8"/>
  <c r="JB72" i="8"/>
  <c r="JB105" i="8" s="1"/>
  <c r="JB109" i="8" s="1"/>
  <c r="JB112" i="8" s="1"/>
  <c r="JB42" i="8"/>
  <c r="NB57" i="8"/>
  <c r="UT72" i="8"/>
  <c r="UT42" i="8"/>
  <c r="FJ72" i="8"/>
  <c r="FJ42" i="8"/>
  <c r="HF72" i="8"/>
  <c r="HF42" i="8"/>
  <c r="JJ42" i="8"/>
  <c r="LF72" i="8"/>
  <c r="LF105" i="8" s="1"/>
  <c r="LF109" i="8" s="1"/>
  <c r="LF42" i="8"/>
  <c r="PF72" i="8"/>
  <c r="PF42" i="8"/>
  <c r="RB72" i="8"/>
  <c r="RB105" i="8" s="1"/>
  <c r="RB109" i="8" s="1"/>
  <c r="RB112" i="8" s="1"/>
  <c r="RB42" i="8"/>
  <c r="TF42" i="8"/>
  <c r="VB72" i="8"/>
  <c r="VB105" i="8" s="1"/>
  <c r="VB109" i="8" s="1"/>
  <c r="VB112" i="8" s="1"/>
  <c r="VB42" i="8"/>
  <c r="ZB72" i="8"/>
  <c r="ZB105" i="8" s="1"/>
  <c r="ZB109" i="8" s="1"/>
  <c r="ZB112" i="8" s="1"/>
  <c r="ZB42" i="8"/>
  <c r="AAX72" i="8"/>
  <c r="AAX105" i="8" s="1"/>
  <c r="AAX109" i="8" s="1"/>
  <c r="AAX112" i="8" s="1"/>
  <c r="AAX42" i="8"/>
  <c r="ADB42" i="8"/>
  <c r="PV84" i="8"/>
  <c r="NF76" i="8"/>
  <c r="NF118" i="8" s="1"/>
  <c r="NF122" i="8" s="1"/>
  <c r="NF125" i="8" s="1"/>
  <c r="NF46" i="8"/>
  <c r="AGX76" i="8"/>
  <c r="AGX118" i="8" s="1"/>
  <c r="AGX122" i="8" s="1"/>
  <c r="AGX125" i="8" s="1"/>
  <c r="AGX46" i="8"/>
  <c r="SC85" i="8"/>
  <c r="SC88" i="8" s="1"/>
  <c r="ALP85" i="8"/>
  <c r="ALP88" i="8" s="1"/>
  <c r="APH85" i="8"/>
  <c r="APH88" i="8" s="1"/>
  <c r="APH84" i="8"/>
  <c r="AVR53" i="8"/>
  <c r="AVR93" i="8"/>
  <c r="AN97" i="8"/>
  <c r="AN98" i="8"/>
  <c r="AN101" i="8" s="1"/>
  <c r="GR55" i="8"/>
  <c r="GR47" i="8"/>
  <c r="IN98" i="8"/>
  <c r="IN101" i="8" s="1"/>
  <c r="IN97" i="8"/>
  <c r="KC84" i="8"/>
  <c r="SK85" i="8"/>
  <c r="SK88" i="8" s="1"/>
  <c r="UW84" i="8"/>
  <c r="UW89" i="8"/>
  <c r="UW85" i="8"/>
  <c r="UW88" i="8" s="1"/>
  <c r="APE85" i="8"/>
  <c r="APE88" i="8" s="1"/>
  <c r="OS84" i="8"/>
  <c r="OS87" i="8"/>
  <c r="ABV84" i="8"/>
  <c r="ABV85" i="8"/>
  <c r="ABV88" i="8" s="1"/>
  <c r="IM84" i="8"/>
  <c r="IM85" i="8"/>
  <c r="IM88" i="8" s="1"/>
  <c r="JK84" i="8"/>
  <c r="JK85" i="8"/>
  <c r="JK88" i="8" s="1"/>
  <c r="SQ84" i="8"/>
  <c r="SQ85" i="8"/>
  <c r="SQ88" i="8" s="1"/>
  <c r="ZK84" i="8"/>
  <c r="BG85" i="8"/>
  <c r="BG88" i="8" s="1"/>
  <c r="UA85" i="8"/>
  <c r="UA88" i="8" s="1"/>
  <c r="APO83" i="8"/>
  <c r="APO86" i="8" s="1"/>
  <c r="MS84" i="8"/>
  <c r="ALI85" i="8"/>
  <c r="ALI88" i="8" s="1"/>
  <c r="QW98" i="8"/>
  <c r="QW101" i="8" s="1"/>
  <c r="QW97" i="8"/>
  <c r="AKG97" i="8"/>
  <c r="AUG111" i="8"/>
  <c r="AUG114" i="8" s="1"/>
  <c r="AUG110" i="8"/>
  <c r="AXC111" i="8"/>
  <c r="AXC114" i="8" s="1"/>
  <c r="VF110" i="8"/>
  <c r="VF111" i="8"/>
  <c r="VF114" i="8" s="1"/>
  <c r="ATD111" i="8"/>
  <c r="ATD114" i="8" s="1"/>
  <c r="RK111" i="8"/>
  <c r="RK114" i="8" s="1"/>
  <c r="RK110" i="8"/>
  <c r="AOZ110" i="8"/>
  <c r="AOZ111" i="8"/>
  <c r="AOZ114" i="8" s="1"/>
  <c r="IT72" i="8"/>
  <c r="IT42" i="8"/>
  <c r="OX72" i="8"/>
  <c r="OX105" i="8" s="1"/>
  <c r="OX109" i="8" s="1"/>
  <c r="OX112" i="8" s="1"/>
  <c r="OX42" i="8"/>
  <c r="KW39" i="8"/>
  <c r="KW54" i="8" s="1"/>
  <c r="MC39" i="8"/>
  <c r="NI39" i="8"/>
  <c r="OO39" i="8"/>
  <c r="PU39" i="8"/>
  <c r="RA39" i="8"/>
  <c r="RA54" i="8" s="1"/>
  <c r="SG39" i="8"/>
  <c r="TM39" i="8"/>
  <c r="DS41" i="8"/>
  <c r="EY41" i="8"/>
  <c r="GE41" i="8"/>
  <c r="HK41" i="8"/>
  <c r="IQ41" i="8"/>
  <c r="JW41" i="8"/>
  <c r="LC41" i="8"/>
  <c r="MI41" i="8"/>
  <c r="NO41" i="8"/>
  <c r="OU41" i="8"/>
  <c r="QA41" i="8"/>
  <c r="QA56" i="8" s="1"/>
  <c r="QA62" i="8" s="1"/>
  <c r="RG41" i="8"/>
  <c r="SM41" i="8"/>
  <c r="TS41" i="8"/>
  <c r="DN72" i="8"/>
  <c r="DN42" i="8"/>
  <c r="HN72" i="8"/>
  <c r="HN105" i="8" s="1"/>
  <c r="HN109" i="8" s="1"/>
  <c r="HN112" i="8" s="1"/>
  <c r="HN42" i="8"/>
  <c r="LN72" i="8"/>
  <c r="LN105" i="8" s="1"/>
  <c r="LN109" i="8" s="1"/>
  <c r="LN42" i="8"/>
  <c r="NJ72" i="8"/>
  <c r="NJ42" i="8"/>
  <c r="NJ57" i="8" s="1"/>
  <c r="RJ72" i="8"/>
  <c r="RJ42" i="8"/>
  <c r="VJ72" i="8"/>
  <c r="VJ105" i="8" s="1"/>
  <c r="VJ109" i="8" s="1"/>
  <c r="VJ112" i="8" s="1"/>
  <c r="VJ42" i="8"/>
  <c r="XF72" i="8"/>
  <c r="XF105" i="8" s="1"/>
  <c r="XF109" i="8" s="1"/>
  <c r="XF42" i="8"/>
  <c r="ABF72" i="8"/>
  <c r="ABF105" i="8" s="1"/>
  <c r="ABF109" i="8" s="1"/>
  <c r="ABF112" i="8" s="1"/>
  <c r="ABF42" i="8"/>
  <c r="AXK75" i="8"/>
  <c r="AXK118" i="8" s="1"/>
  <c r="AXK122" i="8" s="1"/>
  <c r="AXK125" i="8" s="1"/>
  <c r="AXK45" i="8"/>
  <c r="ZV76" i="8"/>
  <c r="ZV118" i="8" s="1"/>
  <c r="ZV122" i="8" s="1"/>
  <c r="ZV125" i="8" s="1"/>
  <c r="ZV46" i="8"/>
  <c r="AEK87" i="8"/>
  <c r="AOB84" i="8"/>
  <c r="ARZ53" i="8"/>
  <c r="ARZ93" i="8"/>
  <c r="CZ55" i="8"/>
  <c r="AAC84" i="8"/>
  <c r="AAC85" i="8"/>
  <c r="AAC88" i="8" s="1"/>
  <c r="AAC89" i="8"/>
  <c r="AFA84" i="8"/>
  <c r="AFA85" i="8"/>
  <c r="AFA88" i="8" s="1"/>
  <c r="AFA89" i="8"/>
  <c r="AHM85" i="8"/>
  <c r="AHM88" i="8" s="1"/>
  <c r="AHM84" i="8"/>
  <c r="ANA84" i="8"/>
  <c r="ANA85" i="8"/>
  <c r="ANA88" i="8" s="1"/>
  <c r="ANA89" i="8"/>
  <c r="AWW85" i="8"/>
  <c r="AWW88" i="8" s="1"/>
  <c r="AG84" i="8"/>
  <c r="KP87" i="8"/>
  <c r="KP89" i="8"/>
  <c r="ACL85" i="8"/>
  <c r="ACL88" i="8" s="1"/>
  <c r="ME84" i="8"/>
  <c r="PW84" i="8"/>
  <c r="PW85" i="8"/>
  <c r="PW88" i="8" s="1"/>
  <c r="ZS85" i="8"/>
  <c r="ZS88" i="8" s="1"/>
  <c r="ZS84" i="8"/>
  <c r="ABI84" i="8"/>
  <c r="ABI89" i="8"/>
  <c r="ABI85" i="8"/>
  <c r="ABI88" i="8" s="1"/>
  <c r="TY85" i="8"/>
  <c r="TY88" i="8" s="1"/>
  <c r="JG84" i="8"/>
  <c r="KM85" i="8"/>
  <c r="KM88" i="8" s="1"/>
  <c r="ALW85" i="8"/>
  <c r="ALW88" i="8" s="1"/>
  <c r="ALW84" i="8"/>
  <c r="BA85" i="8"/>
  <c r="BA88" i="8" s="1"/>
  <c r="BA84" i="8"/>
  <c r="CG84" i="8"/>
  <c r="GG85" i="8"/>
  <c r="GG88" i="8" s="1"/>
  <c r="HM84" i="8"/>
  <c r="HM85" i="8"/>
  <c r="HM88" i="8" s="1"/>
  <c r="OG84" i="8"/>
  <c r="OG85" i="8"/>
  <c r="OG88" i="8" s="1"/>
  <c r="ABE84" i="8"/>
  <c r="ABE85" i="8"/>
  <c r="ABE88" i="8" s="1"/>
  <c r="ACK85" i="8"/>
  <c r="ACK88" i="8" s="1"/>
  <c r="ACK84" i="8"/>
  <c r="APR97" i="8"/>
  <c r="APR98" i="8"/>
  <c r="APR101" i="8" s="1"/>
  <c r="AJX102" i="8"/>
  <c r="AJX100" i="8"/>
  <c r="WP98" i="8"/>
  <c r="WP101" i="8" s="1"/>
  <c r="WP97" i="8"/>
  <c r="AGE111" i="8"/>
  <c r="AGE114" i="8" s="1"/>
  <c r="ZL110" i="8"/>
  <c r="AFD110" i="8"/>
  <c r="AFD111" i="8"/>
  <c r="AFD114" i="8" s="1"/>
  <c r="FU122" i="8"/>
  <c r="FU125" i="8" s="1"/>
  <c r="PQ122" i="8"/>
  <c r="PQ125" i="8" s="1"/>
  <c r="QD72" i="8"/>
  <c r="QD42" i="8"/>
  <c r="QD57" i="8" s="1"/>
  <c r="DV72" i="8"/>
  <c r="DV105" i="8" s="1"/>
  <c r="DV109" i="8" s="1"/>
  <c r="DV112" i="8" s="1"/>
  <c r="DV42" i="8"/>
  <c r="HV72" i="8"/>
  <c r="HV105" i="8" s="1"/>
  <c r="HV109" i="8" s="1"/>
  <c r="HV112" i="8" s="1"/>
  <c r="HV42" i="8"/>
  <c r="JR72" i="8"/>
  <c r="JR105" i="8" s="1"/>
  <c r="JR109" i="8" s="1"/>
  <c r="JR112" i="8" s="1"/>
  <c r="JR42" i="8"/>
  <c r="LV42" i="8"/>
  <c r="LV57" i="8" s="1"/>
  <c r="LV62" i="8" s="1"/>
  <c r="NR72" i="8"/>
  <c r="NR105" i="8" s="1"/>
  <c r="NR109" i="8" s="1"/>
  <c r="NR112" i="8" s="1"/>
  <c r="NR42" i="8"/>
  <c r="NR57" i="8" s="1"/>
  <c r="RR72" i="8"/>
  <c r="RR42" i="8"/>
  <c r="TN72" i="8"/>
  <c r="TN42" i="8"/>
  <c r="VR42" i="8"/>
  <c r="XN72" i="8"/>
  <c r="XN105" i="8" s="1"/>
  <c r="XN109" i="8" s="1"/>
  <c r="XN42" i="8"/>
  <c r="ABN72" i="8"/>
  <c r="ABN105" i="8" s="1"/>
  <c r="ABN109" i="8" s="1"/>
  <c r="ABN112" i="8" s="1"/>
  <c r="ABN42" i="8"/>
  <c r="ADJ72" i="8"/>
  <c r="ADJ42" i="8"/>
  <c r="WO47" i="8"/>
  <c r="ST76" i="8"/>
  <c r="ST118" i="8" s="1"/>
  <c r="ST122" i="8" s="1"/>
  <c r="ST125" i="8" s="1"/>
  <c r="ST46" i="8"/>
  <c r="AWP76" i="8"/>
  <c r="AWP118" i="8" s="1"/>
  <c r="AWP122" i="8" s="1"/>
  <c r="AWP125" i="8" s="1"/>
  <c r="AWP46" i="8"/>
  <c r="AUF85" i="8"/>
  <c r="AUF88" i="8" s="1"/>
  <c r="AUF84" i="8"/>
  <c r="AYD53" i="8"/>
  <c r="AYD93" i="8"/>
  <c r="UC54" i="8"/>
  <c r="ADY54" i="8"/>
  <c r="ADY62" i="8" s="1"/>
  <c r="ADY47" i="8"/>
  <c r="BD97" i="8"/>
  <c r="BD98" i="8"/>
  <c r="BD101" i="8" s="1"/>
  <c r="JD55" i="8"/>
  <c r="JD62" i="8" s="1"/>
  <c r="KZ97" i="8"/>
  <c r="KZ98" i="8"/>
  <c r="KZ101" i="8" s="1"/>
  <c r="SZ47" i="8"/>
  <c r="SZ55" i="8"/>
  <c r="VM84" i="8"/>
  <c r="VM85" i="8"/>
  <c r="VM88" i="8" s="1"/>
  <c r="VM89" i="8"/>
  <c r="XY84" i="8"/>
  <c r="AAK85" i="8"/>
  <c r="AAK88" i="8" s="1"/>
  <c r="AHU84" i="8"/>
  <c r="AHU85" i="8"/>
  <c r="AHU88" i="8" s="1"/>
  <c r="APU84" i="8"/>
  <c r="APU87" i="8"/>
  <c r="APU85" i="8"/>
  <c r="APU88" i="8" s="1"/>
  <c r="AEP84" i="8"/>
  <c r="AEP85" i="8"/>
  <c r="AEP88" i="8" s="1"/>
  <c r="ALU84" i="8"/>
  <c r="VA84" i="8"/>
  <c r="VA85" i="8"/>
  <c r="VA88" i="8" s="1"/>
  <c r="XO84" i="8"/>
  <c r="YM84" i="8"/>
  <c r="AJO84" i="8"/>
  <c r="EI85" i="8"/>
  <c r="EI88" i="8" s="1"/>
  <c r="AGA85" i="8"/>
  <c r="AGA88" i="8" s="1"/>
  <c r="AGA84" i="8"/>
  <c r="AGY85" i="8"/>
  <c r="AGY88" i="8" s="1"/>
  <c r="AHW84" i="8"/>
  <c r="AJS84" i="8"/>
  <c r="AOQ85" i="8"/>
  <c r="AOQ88" i="8" s="1"/>
  <c r="AOQ84" i="8"/>
  <c r="AAG85" i="8"/>
  <c r="AAG88" i="8" s="1"/>
  <c r="AAG84" i="8"/>
  <c r="AES98" i="8"/>
  <c r="AES101" i="8" s="1"/>
  <c r="ADB97" i="8"/>
  <c r="ADB98" i="8"/>
  <c r="ADB101" i="8" s="1"/>
  <c r="AUH97" i="8"/>
  <c r="AUH98" i="8"/>
  <c r="AUH101" i="8" s="1"/>
  <c r="ALT110" i="8"/>
  <c r="ALT111" i="8"/>
  <c r="ALT114" i="8" s="1"/>
  <c r="AXK110" i="8"/>
  <c r="AXK111" i="8"/>
  <c r="AXK114" i="8" s="1"/>
  <c r="ET123" i="8"/>
  <c r="ET124" i="8"/>
  <c r="ET127" i="8" s="1"/>
  <c r="YL124" i="8"/>
  <c r="YL127" i="8" s="1"/>
  <c r="YL123" i="8"/>
  <c r="ZZ72" i="8"/>
  <c r="ZZ105" i="8" s="1"/>
  <c r="ZZ109" i="8" s="1"/>
  <c r="ZZ112" i="8" s="1"/>
  <c r="ZZ42" i="8"/>
  <c r="MT72" i="8"/>
  <c r="MT42" i="8"/>
  <c r="MT57" i="8" s="1"/>
  <c r="JY39" i="8"/>
  <c r="LE39" i="8"/>
  <c r="LE54" i="8" s="1"/>
  <c r="MK39" i="8"/>
  <c r="NQ39" i="8"/>
  <c r="OW39" i="8"/>
  <c r="QC39" i="8"/>
  <c r="RI39" i="8"/>
  <c r="RI54" i="8" s="1"/>
  <c r="SO39" i="8"/>
  <c r="CU41" i="8"/>
  <c r="EA41" i="8"/>
  <c r="FG41" i="8"/>
  <c r="GM41" i="8"/>
  <c r="HS41" i="8"/>
  <c r="IY41" i="8"/>
  <c r="KE41" i="8"/>
  <c r="LK41" i="8"/>
  <c r="MQ41" i="8"/>
  <c r="MQ47" i="8" s="1"/>
  <c r="NW41" i="8"/>
  <c r="PC41" i="8"/>
  <c r="QI41" i="8"/>
  <c r="RO41" i="8"/>
  <c r="SU41" i="8"/>
  <c r="UA41" i="8"/>
  <c r="VG41" i="8"/>
  <c r="WM41" i="8"/>
  <c r="WM47" i="8" s="1"/>
  <c r="XS41" i="8"/>
  <c r="YY41" i="8"/>
  <c r="AAE41" i="8"/>
  <c r="ABK41" i="8"/>
  <c r="ACQ41" i="8"/>
  <c r="ADW41" i="8"/>
  <c r="AFC41" i="8"/>
  <c r="AGI41" i="8"/>
  <c r="AHO41" i="8"/>
  <c r="AIU41" i="8"/>
  <c r="AKA41" i="8"/>
  <c r="ALG41" i="8"/>
  <c r="AMM41" i="8"/>
  <c r="ANS41" i="8"/>
  <c r="AOY41" i="8"/>
  <c r="AQE41" i="8"/>
  <c r="AQE47" i="8" s="1"/>
  <c r="ARK41" i="8"/>
  <c r="ASQ41" i="8"/>
  <c r="ATW41" i="8"/>
  <c r="AVC41" i="8"/>
  <c r="AWI41" i="8"/>
  <c r="AXO41" i="8"/>
  <c r="AD42" i="8"/>
  <c r="BJ42" i="8"/>
  <c r="BJ47" i="8" s="1"/>
  <c r="CP42" i="8"/>
  <c r="ED72" i="8"/>
  <c r="ED105" i="8" s="1"/>
  <c r="ED109" i="8" s="1"/>
  <c r="ED112" i="8" s="1"/>
  <c r="ED42" i="8"/>
  <c r="FZ72" i="8"/>
  <c r="FZ105" i="8" s="1"/>
  <c r="FZ109" i="8" s="1"/>
  <c r="FZ112" i="8" s="1"/>
  <c r="FZ42" i="8"/>
  <c r="ID42" i="8"/>
  <c r="JZ72" i="8"/>
  <c r="JZ42" i="8"/>
  <c r="JZ47" i="8" s="1"/>
  <c r="NZ72" i="8"/>
  <c r="NZ42" i="8"/>
  <c r="PV72" i="8"/>
  <c r="PV42" i="8"/>
  <c r="RZ42" i="8"/>
  <c r="TV72" i="8"/>
  <c r="TV42" i="8"/>
  <c r="XV72" i="8"/>
  <c r="XV42" i="8"/>
  <c r="ZR72" i="8"/>
  <c r="ZR105" i="8" s="1"/>
  <c r="ZR109" i="8" s="1"/>
  <c r="ZR112" i="8" s="1"/>
  <c r="ZR42" i="8"/>
  <c r="ABV42" i="8"/>
  <c r="ADR72" i="8"/>
  <c r="ADR105" i="8" s="1"/>
  <c r="ADR109" i="8" s="1"/>
  <c r="ADR112" i="8" s="1"/>
  <c r="ADR42" i="8"/>
  <c r="AWI84" i="8"/>
  <c r="AUL53" i="8"/>
  <c r="AUL93" i="8"/>
  <c r="AKC54" i="8"/>
  <c r="FL47" i="8"/>
  <c r="FL55" i="8"/>
  <c r="FL62" i="8" s="1"/>
  <c r="TI84" i="8"/>
  <c r="YG85" i="8"/>
  <c r="YG88" i="8" s="1"/>
  <c r="ANQ84" i="8"/>
  <c r="ANQ85" i="8"/>
  <c r="ANQ88" i="8" s="1"/>
  <c r="ANQ87" i="8"/>
  <c r="ASO84" i="8"/>
  <c r="ASO89" i="8"/>
  <c r="ASO85" i="8"/>
  <c r="ASO88" i="8" s="1"/>
  <c r="VJ85" i="8"/>
  <c r="VJ88" i="8" s="1"/>
  <c r="VJ84" i="8"/>
  <c r="KK84" i="8"/>
  <c r="KK85" i="8"/>
  <c r="KK88" i="8" s="1"/>
  <c r="KK89" i="8"/>
  <c r="ADR84" i="8"/>
  <c r="ADR85" i="8"/>
  <c r="ADR88" i="8" s="1"/>
  <c r="W84" i="8"/>
  <c r="DO84" i="8"/>
  <c r="DO85" i="8"/>
  <c r="DO88" i="8" s="1"/>
  <c r="VS84" i="8"/>
  <c r="AWM85" i="8"/>
  <c r="AWM88" i="8" s="1"/>
  <c r="AEU85" i="8"/>
  <c r="AEU88" i="8" s="1"/>
  <c r="MC84" i="8"/>
  <c r="TE85" i="8"/>
  <c r="TE88" i="8" s="1"/>
  <c r="TE84" i="8"/>
  <c r="ZA84" i="8"/>
  <c r="ZA85" i="8"/>
  <c r="ZA88" i="8" s="1"/>
  <c r="XL97" i="8"/>
  <c r="XL98" i="8"/>
  <c r="XL101" i="8" s="1"/>
  <c r="ZW97" i="8"/>
  <c r="ABT98" i="8"/>
  <c r="ABT101" i="8" s="1"/>
  <c r="ABT97" i="8"/>
  <c r="AEF98" i="8"/>
  <c r="AEF101" i="8" s="1"/>
  <c r="AEF97" i="8"/>
  <c r="AGR97" i="8"/>
  <c r="AGR98" i="8"/>
  <c r="AGR101" i="8" s="1"/>
  <c r="AJD97" i="8"/>
  <c r="AJD98" i="8"/>
  <c r="AJD101" i="8" s="1"/>
  <c r="AOB97" i="8"/>
  <c r="AOB98" i="8"/>
  <c r="AOB101" i="8" s="1"/>
  <c r="AQN97" i="8"/>
  <c r="AQN98" i="8"/>
  <c r="AQN101" i="8" s="1"/>
  <c r="DT97" i="8"/>
  <c r="DT98" i="8"/>
  <c r="DT101" i="8" s="1"/>
  <c r="GF97" i="8"/>
  <c r="GF98" i="8"/>
  <c r="GF101" i="8" s="1"/>
  <c r="IR98" i="8"/>
  <c r="IR101" i="8" s="1"/>
  <c r="IR97" i="8"/>
  <c r="LD97" i="8"/>
  <c r="LD98" i="8"/>
  <c r="LD101" i="8" s="1"/>
  <c r="NP97" i="8"/>
  <c r="NP98" i="8"/>
  <c r="NP101" i="8" s="1"/>
  <c r="QB97" i="8"/>
  <c r="QB98" i="8"/>
  <c r="QB101" i="8" s="1"/>
  <c r="SN98" i="8"/>
  <c r="SN101" i="8" s="1"/>
  <c r="SN97" i="8"/>
  <c r="UZ97" i="8"/>
  <c r="UZ98" i="8"/>
  <c r="UZ101" i="8" s="1"/>
  <c r="FO98" i="8"/>
  <c r="FO101" i="8" s="1"/>
  <c r="FO97" i="8"/>
  <c r="AFV97" i="8"/>
  <c r="AFV98" i="8"/>
  <c r="AFV101" i="8" s="1"/>
  <c r="AHR97" i="8"/>
  <c r="AHR98" i="8"/>
  <c r="AHR101" i="8" s="1"/>
  <c r="AWN97" i="8"/>
  <c r="AWN98" i="8"/>
  <c r="AWN101" i="8" s="1"/>
  <c r="ALR97" i="8"/>
  <c r="ALR98" i="8"/>
  <c r="ALR101" i="8" s="1"/>
  <c r="VY111" i="8"/>
  <c r="VY114" i="8" s="1"/>
  <c r="VY110" i="8"/>
  <c r="ANE111" i="8"/>
  <c r="ANE114" i="8" s="1"/>
  <c r="ASC111" i="8"/>
  <c r="ASC114" i="8" s="1"/>
  <c r="ASC110" i="8"/>
  <c r="AWH110" i="8"/>
  <c r="AWH111" i="8"/>
  <c r="AWH114" i="8" s="1"/>
  <c r="ACR110" i="8"/>
  <c r="ACR111" i="8"/>
  <c r="ACR114" i="8" s="1"/>
  <c r="ATX110" i="8"/>
  <c r="ATX111" i="8"/>
  <c r="ATX114" i="8" s="1"/>
  <c r="DI122" i="8"/>
  <c r="DI125" i="8" s="1"/>
  <c r="LU123" i="8"/>
  <c r="NE122" i="8"/>
  <c r="NE125" i="8" s="1"/>
  <c r="ASJ84" i="8"/>
  <c r="ASJ85" i="8"/>
  <c r="ASJ88" i="8" s="1"/>
  <c r="DD84" i="8"/>
  <c r="DD85" i="8"/>
  <c r="DD88" i="8" s="1"/>
  <c r="AGD84" i="8"/>
  <c r="QT84" i="8"/>
  <c r="AV84" i="8"/>
  <c r="AV85" i="8"/>
  <c r="AV88" i="8" s="1"/>
  <c r="ACN84" i="8"/>
  <c r="AFV85" i="8"/>
  <c r="AFV88" i="8" s="1"/>
  <c r="AFV84" i="8"/>
  <c r="AFQ83" i="8"/>
  <c r="AFQ86" i="8" s="1"/>
  <c r="PB85" i="8"/>
  <c r="PB88" i="8" s="1"/>
  <c r="ADJ84" i="8"/>
  <c r="ADJ85" i="8"/>
  <c r="ADJ88" i="8" s="1"/>
  <c r="AJH84" i="8"/>
  <c r="ADZ84" i="8"/>
  <c r="ADZ85" i="8"/>
  <c r="ADZ88" i="8" s="1"/>
  <c r="WZ85" i="8"/>
  <c r="WZ88" i="8" s="1"/>
  <c r="WZ84" i="8"/>
  <c r="AQB84" i="8"/>
  <c r="CA85" i="8"/>
  <c r="CA88" i="8" s="1"/>
  <c r="GY84" i="8"/>
  <c r="GY85" i="8"/>
  <c r="GY88" i="8" s="1"/>
  <c r="HW84" i="8"/>
  <c r="IU85" i="8"/>
  <c r="IU88" i="8" s="1"/>
  <c r="IU84" i="8"/>
  <c r="JS84" i="8"/>
  <c r="KY84" i="8"/>
  <c r="KY85" i="8"/>
  <c r="KY88" i="8" s="1"/>
  <c r="QE83" i="8"/>
  <c r="QE86" i="8" s="1"/>
  <c r="AQY83" i="8"/>
  <c r="AQY86" i="8" s="1"/>
  <c r="DY85" i="8"/>
  <c r="DY88" i="8" s="1"/>
  <c r="AEH85" i="8"/>
  <c r="AEH88" i="8" s="1"/>
  <c r="AEH84" i="8"/>
  <c r="VF97" i="8"/>
  <c r="VF98" i="8"/>
  <c r="VF101" i="8" s="1"/>
  <c r="DK83" i="8"/>
  <c r="DK86" i="8" s="1"/>
  <c r="GU83" i="8"/>
  <c r="GU86" i="8" s="1"/>
  <c r="AKC84" i="8"/>
  <c r="AKC85" i="8"/>
  <c r="AKC88" i="8" s="1"/>
  <c r="DE85" i="8"/>
  <c r="DE88" i="8" s="1"/>
  <c r="EC84" i="8"/>
  <c r="EC85" i="8"/>
  <c r="EC88" i="8" s="1"/>
  <c r="IK85" i="8"/>
  <c r="IK88" i="8" s="1"/>
  <c r="IK84" i="8"/>
  <c r="ADI83" i="8"/>
  <c r="ADI86" i="8" s="1"/>
  <c r="AGS83" i="8"/>
  <c r="AGS86" i="8" s="1"/>
  <c r="XT97" i="8"/>
  <c r="XT98" i="8"/>
  <c r="XT101" i="8" s="1"/>
  <c r="ACB97" i="8"/>
  <c r="ACB98" i="8"/>
  <c r="ACB101" i="8" s="1"/>
  <c r="AGZ97" i="8"/>
  <c r="AGZ98" i="8"/>
  <c r="AGZ101" i="8" s="1"/>
  <c r="AJL97" i="8"/>
  <c r="AJL98" i="8"/>
  <c r="AJL101" i="8" s="1"/>
  <c r="ALX98" i="8"/>
  <c r="ALX101" i="8" s="1"/>
  <c r="ALX97" i="8"/>
  <c r="AOJ97" i="8"/>
  <c r="AOJ98" i="8"/>
  <c r="AOJ101" i="8" s="1"/>
  <c r="AQV98" i="8"/>
  <c r="AQV101" i="8" s="1"/>
  <c r="AQV97" i="8"/>
  <c r="BP97" i="8"/>
  <c r="BP98" i="8"/>
  <c r="BP101" i="8" s="1"/>
  <c r="EB97" i="8"/>
  <c r="EB98" i="8"/>
  <c r="EB101" i="8" s="1"/>
  <c r="GN98" i="8"/>
  <c r="GN101" i="8" s="1"/>
  <c r="GN97" i="8"/>
  <c r="IZ97" i="8"/>
  <c r="IZ98" i="8"/>
  <c r="IZ101" i="8" s="1"/>
  <c r="LL97" i="8"/>
  <c r="LL98" i="8"/>
  <c r="LL101" i="8" s="1"/>
  <c r="QJ97" i="8"/>
  <c r="QJ98" i="8"/>
  <c r="QJ101" i="8" s="1"/>
  <c r="SV97" i="8"/>
  <c r="SV98" i="8"/>
  <c r="SV101" i="8" s="1"/>
  <c r="VH97" i="8"/>
  <c r="VH98" i="8"/>
  <c r="VH101" i="8" s="1"/>
  <c r="DW98" i="8"/>
  <c r="DW101" i="8" s="1"/>
  <c r="DW97" i="8"/>
  <c r="APC98" i="8"/>
  <c r="APC101" i="8" s="1"/>
  <c r="XG96" i="8"/>
  <c r="XG99" i="8" s="1"/>
  <c r="ABV97" i="8"/>
  <c r="ABV98" i="8"/>
  <c r="ABV101" i="8" s="1"/>
  <c r="AMH96" i="8"/>
  <c r="AMH99" i="8" s="1"/>
  <c r="SC97" i="8"/>
  <c r="SC98" i="8"/>
  <c r="SC101" i="8" s="1"/>
  <c r="ANK98" i="8"/>
  <c r="ANK101" i="8" s="1"/>
  <c r="AQH96" i="8"/>
  <c r="AQH99" i="8" s="1"/>
  <c r="CB96" i="8"/>
  <c r="CB99" i="8" s="1"/>
  <c r="EN96" i="8"/>
  <c r="EN99" i="8" s="1"/>
  <c r="GZ96" i="8"/>
  <c r="GZ99" i="8" s="1"/>
  <c r="JL96" i="8"/>
  <c r="JL99" i="8" s="1"/>
  <c r="LX96" i="8"/>
  <c r="LX99" i="8" s="1"/>
  <c r="OJ96" i="8"/>
  <c r="OJ99" i="8" s="1"/>
  <c r="QV96" i="8"/>
  <c r="QV99" i="8" s="1"/>
  <c r="TH96" i="8"/>
  <c r="TH99" i="8" s="1"/>
  <c r="VT96" i="8"/>
  <c r="VT99" i="8" s="1"/>
  <c r="AAS98" i="8"/>
  <c r="AAS101" i="8" s="1"/>
  <c r="AAS97" i="8"/>
  <c r="ALE97" i="8"/>
  <c r="ALE98" i="8"/>
  <c r="ALE101" i="8" s="1"/>
  <c r="AOO97" i="8"/>
  <c r="AOO98" i="8"/>
  <c r="AOO101" i="8" s="1"/>
  <c r="UV96" i="8"/>
  <c r="UV99" i="8" s="1"/>
  <c r="ANQ97" i="8"/>
  <c r="ANQ98" i="8"/>
  <c r="ANQ101" i="8" s="1"/>
  <c r="AWU97" i="8"/>
  <c r="AWU98" i="8"/>
  <c r="AWU101" i="8" s="1"/>
  <c r="APJ96" i="8"/>
  <c r="APJ99" i="8" s="1"/>
  <c r="UN111" i="8"/>
  <c r="UN114" i="8" s="1"/>
  <c r="UN110" i="8"/>
  <c r="ASU111" i="8"/>
  <c r="ASU114" i="8" s="1"/>
  <c r="YV111" i="8"/>
  <c r="YV114" i="8" s="1"/>
  <c r="YV110" i="8"/>
  <c r="CR123" i="8"/>
  <c r="CR124" i="8"/>
  <c r="CR127" i="8" s="1"/>
  <c r="MN123" i="8"/>
  <c r="MN124" i="8"/>
  <c r="MN127" i="8" s="1"/>
  <c r="WJ123" i="8"/>
  <c r="WJ124" i="8"/>
  <c r="WJ127" i="8" s="1"/>
  <c r="AGF123" i="8"/>
  <c r="AGF124" i="8"/>
  <c r="AGF127" i="8" s="1"/>
  <c r="DU123" i="8"/>
  <c r="DU124" i="8"/>
  <c r="DU127" i="8" s="1"/>
  <c r="NQ123" i="8"/>
  <c r="NQ124" i="8"/>
  <c r="NQ127" i="8" s="1"/>
  <c r="YN123" i="8"/>
  <c r="YN124" i="8"/>
  <c r="YN127" i="8" s="1"/>
  <c r="AIJ123" i="8"/>
  <c r="AIJ124" i="8"/>
  <c r="AIJ127" i="8" s="1"/>
  <c r="ASF123" i="8"/>
  <c r="ASF124" i="8"/>
  <c r="ASF127" i="8" s="1"/>
  <c r="AVC123" i="8"/>
  <c r="AVC124" i="8"/>
  <c r="AVC127" i="8" s="1"/>
  <c r="JL123" i="8"/>
  <c r="JL124" i="8"/>
  <c r="JL127" i="8" s="1"/>
  <c r="TH123" i="8"/>
  <c r="TH124" i="8"/>
  <c r="TH127" i="8" s="1"/>
  <c r="ADD123" i="8"/>
  <c r="ADD124" i="8"/>
  <c r="ADD127" i="8" s="1"/>
  <c r="AMZ123" i="8"/>
  <c r="AMZ124" i="8"/>
  <c r="AMZ127" i="8" s="1"/>
  <c r="AWV123" i="8"/>
  <c r="AWV124" i="8"/>
  <c r="AWV127" i="8" s="1"/>
  <c r="BT123" i="8"/>
  <c r="BT124" i="8"/>
  <c r="BT127" i="8" s="1"/>
  <c r="LP123" i="8"/>
  <c r="LP124" i="8"/>
  <c r="LP127" i="8" s="1"/>
  <c r="VL123" i="8"/>
  <c r="VL124" i="8"/>
  <c r="VL127" i="8" s="1"/>
  <c r="AFH123" i="8"/>
  <c r="AFH124" i="8"/>
  <c r="AFH127" i="8" s="1"/>
  <c r="APD123" i="8"/>
  <c r="APD124" i="8"/>
  <c r="APD127" i="8" s="1"/>
  <c r="JW126" i="8"/>
  <c r="TS128" i="8"/>
  <c r="TS126" i="8"/>
  <c r="AXG123" i="8"/>
  <c r="AXG124" i="8"/>
  <c r="AXG127" i="8" s="1"/>
  <c r="FI123" i="8"/>
  <c r="FI124" i="8"/>
  <c r="FI127" i="8" s="1"/>
  <c r="PE123" i="8"/>
  <c r="PE124" i="8"/>
  <c r="PE127" i="8" s="1"/>
  <c r="AIW123" i="8"/>
  <c r="AIW124" i="8"/>
  <c r="AIW127" i="8" s="1"/>
  <c r="ASS124" i="8"/>
  <c r="ASS127" i="8" s="1"/>
  <c r="ASS123" i="8"/>
  <c r="BD123" i="8"/>
  <c r="BD124" i="8"/>
  <c r="BD127" i="8" s="1"/>
  <c r="KZ123" i="8"/>
  <c r="KZ124" i="8"/>
  <c r="KZ127" i="8" s="1"/>
  <c r="UV123" i="8"/>
  <c r="UV124" i="8"/>
  <c r="UV127" i="8" s="1"/>
  <c r="AGC123" i="8"/>
  <c r="AGC124" i="8"/>
  <c r="AGC127" i="8" s="1"/>
  <c r="APY123" i="8"/>
  <c r="APY124" i="8"/>
  <c r="APY127" i="8" s="1"/>
  <c r="AYE123" i="8"/>
  <c r="AYE124" i="8"/>
  <c r="AYE127" i="8" s="1"/>
  <c r="NU124" i="8"/>
  <c r="NU127" i="8" s="1"/>
  <c r="NU123" i="8"/>
  <c r="VE124" i="8"/>
  <c r="VE127" i="8" s="1"/>
  <c r="VE123" i="8"/>
  <c r="AOY122" i="8"/>
  <c r="AOY125" i="8" s="1"/>
  <c r="AQJ122" i="8"/>
  <c r="AQJ125" i="8" s="1"/>
  <c r="WK128" i="8"/>
  <c r="WK126" i="8"/>
  <c r="FE126" i="8"/>
  <c r="FE128" i="8"/>
  <c r="AMI45" i="8"/>
  <c r="AWE45" i="8"/>
  <c r="HJ46" i="8"/>
  <c r="HJ47" i="8" s="1"/>
  <c r="MH46" i="8"/>
  <c r="PB46" i="8"/>
  <c r="TJ46" i="8"/>
  <c r="WD46" i="8"/>
  <c r="YX46" i="8"/>
  <c r="ADF46" i="8"/>
  <c r="AFZ46" i="8"/>
  <c r="AJB46" i="8"/>
  <c r="AJB61" i="8" s="1"/>
  <c r="ASX46" i="8"/>
  <c r="ANE83" i="8"/>
  <c r="ANE86" i="8" s="1"/>
  <c r="AQW83" i="8"/>
  <c r="AQW86" i="8" s="1"/>
  <c r="ASC83" i="8"/>
  <c r="ASC86" i="8" s="1"/>
  <c r="AUO83" i="8"/>
  <c r="AUO86" i="8" s="1"/>
  <c r="XA122" i="8"/>
  <c r="XA125" i="8" s="1"/>
  <c r="CG96" i="8"/>
  <c r="CG99" i="8" s="1"/>
  <c r="ES96" i="8"/>
  <c r="ES99" i="8" s="1"/>
  <c r="VY96" i="8"/>
  <c r="AOR84" i="8"/>
  <c r="AKR85" i="8"/>
  <c r="AKR88" i="8" s="1"/>
  <c r="AKR84" i="8"/>
  <c r="AUV84" i="8"/>
  <c r="AOP38" i="8"/>
  <c r="APV38" i="8"/>
  <c r="ARB38" i="8"/>
  <c r="ASH38" i="8"/>
  <c r="ATN38" i="8"/>
  <c r="AUT38" i="8"/>
  <c r="AVZ38" i="8"/>
  <c r="AXF38" i="8"/>
  <c r="U39" i="8"/>
  <c r="BA39" i="8"/>
  <c r="CG39" i="8"/>
  <c r="DM39" i="8"/>
  <c r="ES39" i="8"/>
  <c r="FY39" i="8"/>
  <c r="HE39" i="8"/>
  <c r="IK39" i="8"/>
  <c r="UK39" i="8"/>
  <c r="VQ39" i="8"/>
  <c r="WW39" i="8"/>
  <c r="YC39" i="8"/>
  <c r="ZI39" i="8"/>
  <c r="AAO39" i="8"/>
  <c r="ABU39" i="8"/>
  <c r="ADA39" i="8"/>
  <c r="AEG39" i="8"/>
  <c r="AFM39" i="8"/>
  <c r="AGS39" i="8"/>
  <c r="AHY39" i="8"/>
  <c r="AJE39" i="8"/>
  <c r="AKK39" i="8"/>
  <c r="ALQ39" i="8"/>
  <c r="AMW39" i="8"/>
  <c r="AMW54" i="8" s="1"/>
  <c r="AOC39" i="8"/>
  <c r="AOC54" i="8" s="1"/>
  <c r="API39" i="8"/>
  <c r="API54" i="8" s="1"/>
  <c r="AQO39" i="8"/>
  <c r="AQO54" i="8" s="1"/>
  <c r="ARU39" i="8"/>
  <c r="ARU54" i="8" s="1"/>
  <c r="ATA39" i="8"/>
  <c r="ATA54" i="8" s="1"/>
  <c r="AUG39" i="8"/>
  <c r="AUG54" i="8" s="1"/>
  <c r="AVM39" i="8"/>
  <c r="AVM54" i="8" s="1"/>
  <c r="AWS39" i="8"/>
  <c r="AWS54" i="8" s="1"/>
  <c r="AXY39" i="8"/>
  <c r="AXY54" i="8" s="1"/>
  <c r="AV40" i="8"/>
  <c r="CB40" i="8"/>
  <c r="CB55" i="8" s="1"/>
  <c r="DH40" i="8"/>
  <c r="EN40" i="8"/>
  <c r="FT40" i="8"/>
  <c r="GZ40" i="8"/>
  <c r="IF40" i="8"/>
  <c r="JL40" i="8"/>
  <c r="KR40" i="8"/>
  <c r="LX40" i="8"/>
  <c r="ND40" i="8"/>
  <c r="OJ40" i="8"/>
  <c r="PP40" i="8"/>
  <c r="PP55" i="8" s="1"/>
  <c r="QV40" i="8"/>
  <c r="SB40" i="8"/>
  <c r="TH40" i="8"/>
  <c r="UN40" i="8"/>
  <c r="AHE84" i="8"/>
  <c r="AMS84" i="8"/>
  <c r="LD85" i="8"/>
  <c r="LD88" i="8" s="1"/>
  <c r="LD84" i="8"/>
  <c r="AHB84" i="8"/>
  <c r="AHB85" i="8"/>
  <c r="AHB88" i="8" s="1"/>
  <c r="SP84" i="8"/>
  <c r="ABF84" i="8"/>
  <c r="ABF85" i="8"/>
  <c r="ABF88" i="8" s="1"/>
  <c r="AJV84" i="8"/>
  <c r="AJV85" i="8"/>
  <c r="AJV88" i="8" s="1"/>
  <c r="AMH84" i="8"/>
  <c r="AAZ85" i="8"/>
  <c r="AAZ88" i="8" s="1"/>
  <c r="AAZ84" i="8"/>
  <c r="ATR84" i="8"/>
  <c r="ATR85" i="8"/>
  <c r="ATR88" i="8" s="1"/>
  <c r="AGO83" i="8"/>
  <c r="AGO86" i="8" s="1"/>
  <c r="AGT84" i="8"/>
  <c r="AGT85" i="8"/>
  <c r="AGT88" i="8" s="1"/>
  <c r="APM83" i="8"/>
  <c r="APM86" i="8" s="1"/>
  <c r="AHJ85" i="8"/>
  <c r="AHJ88" i="8" s="1"/>
  <c r="AHJ84" i="8"/>
  <c r="ATB85" i="8"/>
  <c r="ATB88" i="8" s="1"/>
  <c r="ATB84" i="8"/>
  <c r="TW83" i="8"/>
  <c r="TW86" i="8" s="1"/>
  <c r="UU83" i="8"/>
  <c r="UU86" i="8" s="1"/>
  <c r="ADS83" i="8"/>
  <c r="ADS86" i="8" s="1"/>
  <c r="AEY83" i="8"/>
  <c r="AEY86" i="8" s="1"/>
  <c r="ALS83" i="8"/>
  <c r="ALS86" i="8" s="1"/>
  <c r="AMY83" i="8"/>
  <c r="AMY86" i="8" s="1"/>
  <c r="ATS83" i="8"/>
  <c r="ATS86" i="8" s="1"/>
  <c r="AVW83" i="8"/>
  <c r="AVW86" i="8" s="1"/>
  <c r="EX97" i="8"/>
  <c r="EX98" i="8"/>
  <c r="EX101" i="8" s="1"/>
  <c r="VV97" i="8"/>
  <c r="VV98" i="8"/>
  <c r="VV101" i="8" s="1"/>
  <c r="WG85" i="8"/>
  <c r="WG88" i="8" s="1"/>
  <c r="AA83" i="8"/>
  <c r="AA86" i="8" s="1"/>
  <c r="JO83" i="8"/>
  <c r="JO86" i="8" s="1"/>
  <c r="AKD87" i="8"/>
  <c r="AKD89" i="8"/>
  <c r="MI83" i="8"/>
  <c r="MI86" i="8" s="1"/>
  <c r="OU83" i="8"/>
  <c r="OU86" i="8" s="1"/>
  <c r="YQ83" i="8"/>
  <c r="YQ86" i="8" s="1"/>
  <c r="ABS83" i="8"/>
  <c r="ABS86" i="8" s="1"/>
  <c r="AFC83" i="8"/>
  <c r="AFC86" i="8" s="1"/>
  <c r="AME83" i="8"/>
  <c r="AME86" i="8" s="1"/>
  <c r="LM83" i="8"/>
  <c r="LM86" i="8" s="1"/>
  <c r="ZI83" i="8"/>
  <c r="ZI86" i="8" s="1"/>
  <c r="ADQ85" i="8"/>
  <c r="ADQ88" i="8" s="1"/>
  <c r="ADQ84" i="8"/>
  <c r="ADH89" i="8"/>
  <c r="ADH87" i="8"/>
  <c r="ACJ97" i="8"/>
  <c r="ACJ98" i="8"/>
  <c r="ACJ101" i="8" s="1"/>
  <c r="AEV97" i="8"/>
  <c r="AEV98" i="8"/>
  <c r="AEV101" i="8" s="1"/>
  <c r="AJT97" i="8"/>
  <c r="AJT98" i="8"/>
  <c r="AJT101" i="8" s="1"/>
  <c r="AMF98" i="8"/>
  <c r="AMF101" i="8" s="1"/>
  <c r="AOR98" i="8"/>
  <c r="AOR101" i="8" s="1"/>
  <c r="AOR97" i="8"/>
  <c r="ARD97" i="8"/>
  <c r="ARD98" i="8"/>
  <c r="ARD101" i="8" s="1"/>
  <c r="BX97" i="8"/>
  <c r="BX98" i="8"/>
  <c r="BX101" i="8" s="1"/>
  <c r="EJ97" i="8"/>
  <c r="EJ98" i="8"/>
  <c r="EJ101" i="8" s="1"/>
  <c r="GV97" i="8"/>
  <c r="GV98" i="8"/>
  <c r="GV101" i="8" s="1"/>
  <c r="JH97" i="8"/>
  <c r="JH98" i="8"/>
  <c r="JH101" i="8" s="1"/>
  <c r="LT97" i="8"/>
  <c r="LT98" i="8"/>
  <c r="LT101" i="8" s="1"/>
  <c r="OF97" i="8"/>
  <c r="OF98" i="8"/>
  <c r="OF101" i="8" s="1"/>
  <c r="QR97" i="8"/>
  <c r="QR98" i="8"/>
  <c r="QR101" i="8" s="1"/>
  <c r="TD97" i="8"/>
  <c r="TD98" i="8"/>
  <c r="TD101" i="8" s="1"/>
  <c r="VP98" i="8"/>
  <c r="VP101" i="8" s="1"/>
  <c r="VP97" i="8"/>
  <c r="AEK98" i="8"/>
  <c r="AEK101" i="8" s="1"/>
  <c r="AEK97" i="8"/>
  <c r="AVY97" i="8"/>
  <c r="AVY98" i="8"/>
  <c r="AVY101" i="8" s="1"/>
  <c r="AXP97" i="8"/>
  <c r="AXP98" i="8"/>
  <c r="AXP101" i="8" s="1"/>
  <c r="KA98" i="8"/>
  <c r="KA101" i="8" s="1"/>
  <c r="AKO98" i="8"/>
  <c r="AKO101" i="8" s="1"/>
  <c r="AKO97" i="8"/>
  <c r="AIM97" i="8"/>
  <c r="AIM98" i="8"/>
  <c r="AIM101" i="8" s="1"/>
  <c r="AQB97" i="8"/>
  <c r="AQB98" i="8"/>
  <c r="AQB101" i="8" s="1"/>
  <c r="AXJ98" i="8"/>
  <c r="AXJ101" i="8" s="1"/>
  <c r="AXJ97" i="8"/>
  <c r="X96" i="8"/>
  <c r="X99" i="8" s="1"/>
  <c r="AFP100" i="8"/>
  <c r="AFP102" i="8"/>
  <c r="ARK97" i="8"/>
  <c r="ARK98" i="8"/>
  <c r="ARK101" i="8" s="1"/>
  <c r="XU110" i="8"/>
  <c r="WZ110" i="8"/>
  <c r="WZ111" i="8"/>
  <c r="WZ114" i="8" s="1"/>
  <c r="AQR110" i="8"/>
  <c r="AQR111" i="8"/>
  <c r="AQR114" i="8" s="1"/>
  <c r="ZX111" i="8"/>
  <c r="ZX114" i="8" s="1"/>
  <c r="EC123" i="8"/>
  <c r="EC124" i="8"/>
  <c r="EC127" i="8" s="1"/>
  <c r="NY123" i="8"/>
  <c r="NY124" i="8"/>
  <c r="NY127" i="8" s="1"/>
  <c r="XU123" i="8"/>
  <c r="XU124" i="8"/>
  <c r="XU127" i="8" s="1"/>
  <c r="AHQ123" i="8"/>
  <c r="AHQ124" i="8"/>
  <c r="AHQ127" i="8" s="1"/>
  <c r="ARM123" i="8"/>
  <c r="ARM124" i="8"/>
  <c r="ARM127" i="8" s="1"/>
  <c r="EV123" i="8"/>
  <c r="EV124" i="8"/>
  <c r="EV127" i="8" s="1"/>
  <c r="OR123" i="8"/>
  <c r="OR124" i="8"/>
  <c r="OR127" i="8" s="1"/>
  <c r="ZY123" i="8"/>
  <c r="ZY124" i="8"/>
  <c r="ZY127" i="8" s="1"/>
  <c r="AJU124" i="8"/>
  <c r="AJU127" i="8" s="1"/>
  <c r="AJU123" i="8"/>
  <c r="ATQ124" i="8"/>
  <c r="ATQ127" i="8" s="1"/>
  <c r="ATQ123" i="8"/>
  <c r="AXO123" i="8"/>
  <c r="AXO124" i="8"/>
  <c r="AXO127" i="8" s="1"/>
  <c r="BA123" i="8"/>
  <c r="BA124" i="8"/>
  <c r="BA127" i="8" s="1"/>
  <c r="KW123" i="8"/>
  <c r="KW124" i="8"/>
  <c r="KW127" i="8" s="1"/>
  <c r="US123" i="8"/>
  <c r="US124" i="8"/>
  <c r="US127" i="8" s="1"/>
  <c r="AEO123" i="8"/>
  <c r="AEO124" i="8"/>
  <c r="AEO127" i="8" s="1"/>
  <c r="AOK123" i="8"/>
  <c r="AOK124" i="8"/>
  <c r="AOK127" i="8" s="1"/>
  <c r="AYG124" i="8"/>
  <c r="AYG127" i="8" s="1"/>
  <c r="AYG123" i="8"/>
  <c r="DE123" i="8"/>
  <c r="DE124" i="8"/>
  <c r="DE127" i="8" s="1"/>
  <c r="NA123" i="8"/>
  <c r="NA124" i="8"/>
  <c r="NA127" i="8" s="1"/>
  <c r="WW123" i="8"/>
  <c r="WW124" i="8"/>
  <c r="WW127" i="8" s="1"/>
  <c r="AGS123" i="8"/>
  <c r="AGS124" i="8"/>
  <c r="AGS127" i="8" s="1"/>
  <c r="AQO124" i="8"/>
  <c r="AQO127" i="8" s="1"/>
  <c r="AQO123" i="8"/>
  <c r="GJ123" i="8"/>
  <c r="GJ124" i="8"/>
  <c r="GJ127" i="8" s="1"/>
  <c r="QF123" i="8"/>
  <c r="QF124" i="8"/>
  <c r="QF127" i="8" s="1"/>
  <c r="AAB123" i="8"/>
  <c r="AAB124" i="8"/>
  <c r="AAB127" i="8" s="1"/>
  <c r="AJX123" i="8"/>
  <c r="AJX124" i="8"/>
  <c r="AJX127" i="8" s="1"/>
  <c r="ATT123" i="8"/>
  <c r="ATT124" i="8"/>
  <c r="ATT127" i="8" s="1"/>
  <c r="CO123" i="8"/>
  <c r="CO124" i="8"/>
  <c r="CO127" i="8" s="1"/>
  <c r="MK123" i="8"/>
  <c r="MK124" i="8"/>
  <c r="MK127" i="8" s="1"/>
  <c r="WG123" i="8"/>
  <c r="WG124" i="8"/>
  <c r="WG127" i="8" s="1"/>
  <c r="AHD123" i="8"/>
  <c r="AHD124" i="8"/>
  <c r="AHD127" i="8" s="1"/>
  <c r="AQZ123" i="8"/>
  <c r="AQZ124" i="8"/>
  <c r="AQZ127" i="8" s="1"/>
  <c r="YM110" i="8"/>
  <c r="YM111" i="8"/>
  <c r="YM114" i="8" s="1"/>
  <c r="AUZ110" i="8"/>
  <c r="IW124" i="8"/>
  <c r="IW127" i="8" s="1"/>
  <c r="IW123" i="8"/>
  <c r="AMM122" i="8"/>
  <c r="AMM125" i="8" s="1"/>
  <c r="ANX122" i="8"/>
  <c r="ANX125" i="8" s="1"/>
  <c r="ARD84" i="8"/>
  <c r="AOJ85" i="8"/>
  <c r="AOJ88" i="8" s="1"/>
  <c r="AOJ84" i="8"/>
  <c r="ANT84" i="8"/>
  <c r="ANT85" i="8"/>
  <c r="ANT88" i="8" s="1"/>
  <c r="AXH84" i="8"/>
  <c r="AXH85" i="8"/>
  <c r="AXH88" i="8" s="1"/>
  <c r="NU84" i="8"/>
  <c r="NU85" i="8"/>
  <c r="NU88" i="8" s="1"/>
  <c r="QJ85" i="8"/>
  <c r="QJ88" i="8" s="1"/>
  <c r="AIP85" i="8"/>
  <c r="AIP88" i="8" s="1"/>
  <c r="DX84" i="8"/>
  <c r="DX85" i="8"/>
  <c r="DX88" i="8" s="1"/>
  <c r="ANN85" i="8"/>
  <c r="ANN88" i="8" s="1"/>
  <c r="AKT85" i="8"/>
  <c r="AKT88" i="8" s="1"/>
  <c r="AKT84" i="8"/>
  <c r="AJI83" i="8"/>
  <c r="AJI86" i="8" s="1"/>
  <c r="AFY83" i="8"/>
  <c r="AFY86" i="8" s="1"/>
  <c r="ARY83" i="8"/>
  <c r="ARY86" i="8" s="1"/>
  <c r="TF85" i="8"/>
  <c r="TF88" i="8" s="1"/>
  <c r="TF84" i="8"/>
  <c r="AYH84" i="8"/>
  <c r="AYH85" i="8"/>
  <c r="AYH88" i="8" s="1"/>
  <c r="NQ84" i="8"/>
  <c r="BC84" i="8"/>
  <c r="BC85" i="8"/>
  <c r="BC88" i="8" s="1"/>
  <c r="RS84" i="8"/>
  <c r="AFG84" i="8"/>
  <c r="AFG85" i="8"/>
  <c r="AFG88" i="8" s="1"/>
  <c r="AGM85" i="8"/>
  <c r="AGM88" i="8" s="1"/>
  <c r="AUA85" i="8"/>
  <c r="AUA88" i="8" s="1"/>
  <c r="AUA84" i="8"/>
  <c r="SI84" i="8"/>
  <c r="SI85" i="8"/>
  <c r="SI88" i="8" s="1"/>
  <c r="HJ97" i="8"/>
  <c r="HJ98" i="8"/>
  <c r="HJ101" i="8" s="1"/>
  <c r="AAU87" i="8"/>
  <c r="EY83" i="8"/>
  <c r="EY86" i="8" s="1"/>
  <c r="AOY83" i="8"/>
  <c r="AOY86" i="8" s="1"/>
  <c r="ATW83" i="8"/>
  <c r="ATW86" i="8" s="1"/>
  <c r="ACS84" i="8"/>
  <c r="AFU83" i="8"/>
  <c r="AFU86" i="8" s="1"/>
  <c r="YB97" i="8"/>
  <c r="YB98" i="8"/>
  <c r="YB101" i="8" s="1"/>
  <c r="WN97" i="8"/>
  <c r="WN98" i="8"/>
  <c r="WN101" i="8" s="1"/>
  <c r="AHP97" i="8"/>
  <c r="AHP98" i="8"/>
  <c r="AHP101" i="8" s="1"/>
  <c r="AKB97" i="8"/>
  <c r="AKB98" i="8"/>
  <c r="AKB101" i="8" s="1"/>
  <c r="AOZ97" i="8"/>
  <c r="AOZ98" i="8"/>
  <c r="AOZ101" i="8" s="1"/>
  <c r="CF97" i="8"/>
  <c r="CF98" i="8"/>
  <c r="CF101" i="8" s="1"/>
  <c r="ER97" i="8"/>
  <c r="ER98" i="8"/>
  <c r="ER101" i="8" s="1"/>
  <c r="HD97" i="8"/>
  <c r="HD98" i="8"/>
  <c r="HD101" i="8" s="1"/>
  <c r="MB97" i="8"/>
  <c r="MB98" i="8"/>
  <c r="MB101" i="8" s="1"/>
  <c r="ON97" i="8"/>
  <c r="ON98" i="8"/>
  <c r="ON101" i="8" s="1"/>
  <c r="TL97" i="8"/>
  <c r="TL98" i="8"/>
  <c r="TL101" i="8" s="1"/>
  <c r="AFI98" i="8"/>
  <c r="AFI101" i="8" s="1"/>
  <c r="AFI97" i="8"/>
  <c r="QE98" i="8"/>
  <c r="QE101" i="8" s="1"/>
  <c r="QE97" i="8"/>
  <c r="ADZ97" i="8"/>
  <c r="ADZ98" i="8"/>
  <c r="ADZ101" i="8" s="1"/>
  <c r="AST96" i="8"/>
  <c r="AST99" i="8" s="1"/>
  <c r="AJY97" i="8"/>
  <c r="AJY98" i="8"/>
  <c r="AJY101" i="8" s="1"/>
  <c r="AF96" i="8"/>
  <c r="AF99" i="8" s="1"/>
  <c r="VI111" i="8"/>
  <c r="VI114" i="8" s="1"/>
  <c r="VI110" i="8"/>
  <c r="AOR111" i="8"/>
  <c r="AOR114" i="8" s="1"/>
  <c r="AOR110" i="8"/>
  <c r="AAN110" i="8"/>
  <c r="AUF109" i="8"/>
  <c r="AUF112" i="8" s="1"/>
  <c r="XL111" i="8"/>
  <c r="XL114" i="8" s="1"/>
  <c r="XL110" i="8"/>
  <c r="ACS110" i="8"/>
  <c r="AEV110" i="8"/>
  <c r="AHH111" i="8"/>
  <c r="AHH114" i="8" s="1"/>
  <c r="AHH110" i="8"/>
  <c r="FD123" i="8"/>
  <c r="FD124" i="8"/>
  <c r="FD127" i="8" s="1"/>
  <c r="YV123" i="8"/>
  <c r="YV124" i="8"/>
  <c r="YV127" i="8" s="1"/>
  <c r="AIR123" i="8"/>
  <c r="AIR124" i="8"/>
  <c r="AIR127" i="8" s="1"/>
  <c r="ASN123" i="8"/>
  <c r="ASN124" i="8"/>
  <c r="ASN127" i="8" s="1"/>
  <c r="GG123" i="8"/>
  <c r="GG124" i="8"/>
  <c r="GG127" i="8" s="1"/>
  <c r="QC123" i="8"/>
  <c r="QC124" i="8"/>
  <c r="QC127" i="8" s="1"/>
  <c r="AAZ123" i="8"/>
  <c r="AAZ124" i="8"/>
  <c r="AAZ127" i="8" s="1"/>
  <c r="AKV123" i="8"/>
  <c r="AKV124" i="8"/>
  <c r="AKV127" i="8" s="1"/>
  <c r="AUR123" i="8"/>
  <c r="AUR124" i="8"/>
  <c r="AUR127" i="8" s="1"/>
  <c r="ABH111" i="8"/>
  <c r="ABH114" i="8" s="1"/>
  <c r="ABH110" i="8"/>
  <c r="CB123" i="8"/>
  <c r="CB124" i="8"/>
  <c r="CB127" i="8" s="1"/>
  <c r="LX123" i="8"/>
  <c r="LX124" i="8"/>
  <c r="LX127" i="8" s="1"/>
  <c r="VT123" i="8"/>
  <c r="VT124" i="8"/>
  <c r="VT127" i="8" s="1"/>
  <c r="AFP123" i="8"/>
  <c r="AFP124" i="8"/>
  <c r="AFP127" i="8" s="1"/>
  <c r="APL123" i="8"/>
  <c r="APL124" i="8"/>
  <c r="APL127" i="8" s="1"/>
  <c r="EF123" i="8"/>
  <c r="EF124" i="8"/>
  <c r="EF127" i="8" s="1"/>
  <c r="OB123" i="8"/>
  <c r="OB124" i="8"/>
  <c r="OB127" i="8" s="1"/>
  <c r="XX123" i="8"/>
  <c r="XX124" i="8"/>
  <c r="XX127" i="8" s="1"/>
  <c r="AHT123" i="8"/>
  <c r="AHT124" i="8"/>
  <c r="AHT127" i="8" s="1"/>
  <c r="ARP123" i="8"/>
  <c r="ARP124" i="8"/>
  <c r="ARP127" i="8" s="1"/>
  <c r="HU123" i="8"/>
  <c r="HU124" i="8"/>
  <c r="HU127" i="8" s="1"/>
  <c r="RQ123" i="8"/>
  <c r="RQ124" i="8"/>
  <c r="RQ127" i="8" s="1"/>
  <c r="ABM123" i="8"/>
  <c r="ABM124" i="8"/>
  <c r="ABM127" i="8" s="1"/>
  <c r="ALI124" i="8"/>
  <c r="ALI127" i="8" s="1"/>
  <c r="ALI123" i="8"/>
  <c r="AVE123" i="8"/>
  <c r="AVE124" i="8"/>
  <c r="AVE127" i="8" s="1"/>
  <c r="DP123" i="8"/>
  <c r="DP124" i="8"/>
  <c r="DP127" i="8" s="1"/>
  <c r="NL123" i="8"/>
  <c r="NL124" i="8"/>
  <c r="NL127" i="8" s="1"/>
  <c r="XH123" i="8"/>
  <c r="XH124" i="8"/>
  <c r="XH127" i="8" s="1"/>
  <c r="AIO123" i="8"/>
  <c r="AIO124" i="8"/>
  <c r="AIO127" i="8" s="1"/>
  <c r="ASK123" i="8"/>
  <c r="ASK124" i="8"/>
  <c r="ASK127" i="8" s="1"/>
  <c r="DY124" i="8"/>
  <c r="DY127" i="8" s="1"/>
  <c r="DY123" i="8"/>
  <c r="ALL123" i="8"/>
  <c r="ALL124" i="8"/>
  <c r="ALL127" i="8" s="1"/>
  <c r="AOU45" i="8"/>
  <c r="Z46" i="8"/>
  <c r="JV46" i="8"/>
  <c r="MP46" i="8"/>
  <c r="MP47" i="8" s="1"/>
  <c r="QX46" i="8"/>
  <c r="TR46" i="8"/>
  <c r="WL46" i="8"/>
  <c r="AAT46" i="8"/>
  <c r="ADN46" i="8"/>
  <c r="AGH46" i="8"/>
  <c r="AJR122" i="8"/>
  <c r="AJR125" i="8" s="1"/>
  <c r="ALN46" i="8"/>
  <c r="ALN61" i="8" s="1"/>
  <c r="AVJ46" i="8"/>
  <c r="LE83" i="8"/>
  <c r="LE86" i="8" s="1"/>
  <c r="OM83" i="8"/>
  <c r="AC96" i="8"/>
  <c r="AC99" i="8" s="1"/>
  <c r="ATP85" i="8"/>
  <c r="ATP88" i="8" s="1"/>
  <c r="AQV85" i="8"/>
  <c r="AQV88" i="8" s="1"/>
  <c r="AQV84" i="8"/>
  <c r="AQF85" i="8"/>
  <c r="AQF88" i="8" s="1"/>
  <c r="AOX38" i="8"/>
  <c r="AQD38" i="8"/>
  <c r="ARJ38" i="8"/>
  <c r="ASP38" i="8"/>
  <c r="ATV38" i="8"/>
  <c r="AVB38" i="8"/>
  <c r="AWH38" i="8"/>
  <c r="AXN38" i="8"/>
  <c r="AC39" i="8"/>
  <c r="BI39" i="8"/>
  <c r="BI54" i="8" s="1"/>
  <c r="CO39" i="8"/>
  <c r="DU39" i="8"/>
  <c r="FA39" i="8"/>
  <c r="GG39" i="8"/>
  <c r="HM39" i="8"/>
  <c r="IS39" i="8"/>
  <c r="US39" i="8"/>
  <c r="VY39" i="8"/>
  <c r="XE39" i="8"/>
  <c r="YK39" i="8"/>
  <c r="ZQ39" i="8"/>
  <c r="AAW39" i="8"/>
  <c r="ACC39" i="8"/>
  <c r="ADI39" i="8"/>
  <c r="AEO39" i="8"/>
  <c r="AFU39" i="8"/>
  <c r="AHA39" i="8"/>
  <c r="AIG39" i="8"/>
  <c r="AJM39" i="8"/>
  <c r="AKS39" i="8"/>
  <c r="ALY39" i="8"/>
  <c r="ANE39" i="8"/>
  <c r="ANE54" i="8" s="1"/>
  <c r="AOK39" i="8"/>
  <c r="AOK54" i="8" s="1"/>
  <c r="APQ39" i="8"/>
  <c r="APQ54" i="8" s="1"/>
  <c r="AQW39" i="8"/>
  <c r="AQW54" i="8" s="1"/>
  <c r="ASC39" i="8"/>
  <c r="ASC54" i="8" s="1"/>
  <c r="ATI39" i="8"/>
  <c r="ATI54" i="8" s="1"/>
  <c r="AUO39" i="8"/>
  <c r="AUO54" i="8" s="1"/>
  <c r="AVU39" i="8"/>
  <c r="AVU54" i="8" s="1"/>
  <c r="AXA39" i="8"/>
  <c r="AXA54" i="8" s="1"/>
  <c r="X40" i="8"/>
  <c r="BD40" i="8"/>
  <c r="CJ40" i="8"/>
  <c r="DP40" i="8"/>
  <c r="EV40" i="8"/>
  <c r="GB40" i="8"/>
  <c r="HH40" i="8"/>
  <c r="IN40" i="8"/>
  <c r="JT40" i="8"/>
  <c r="KZ40" i="8"/>
  <c r="MF40" i="8"/>
  <c r="NL40" i="8"/>
  <c r="OR40" i="8"/>
  <c r="PX40" i="8"/>
  <c r="RD40" i="8"/>
  <c r="SJ40" i="8"/>
  <c r="TP40" i="8"/>
  <c r="UV40" i="8"/>
  <c r="OC84" i="8"/>
  <c r="ANI84" i="8"/>
  <c r="ANI85" i="8"/>
  <c r="ANI88" i="8" s="1"/>
  <c r="ASG84" i="8"/>
  <c r="AXE84" i="8"/>
  <c r="AXE85" i="8"/>
  <c r="AXE88" i="8" s="1"/>
  <c r="APZ84" i="8"/>
  <c r="APZ85" i="8"/>
  <c r="APZ88" i="8" s="1"/>
  <c r="UH87" i="8"/>
  <c r="UH89" i="8"/>
  <c r="ZF87" i="8"/>
  <c r="ZF89" i="8"/>
  <c r="ALB84" i="8"/>
  <c r="ALB85" i="8"/>
  <c r="ALB88" i="8" s="1"/>
  <c r="XV84" i="8"/>
  <c r="AOT85" i="8"/>
  <c r="AOT88" i="8" s="1"/>
  <c r="AOT84" i="8"/>
  <c r="ANF84" i="8"/>
  <c r="HQ84" i="8"/>
  <c r="AKF85" i="8"/>
  <c r="AKF88" i="8" s="1"/>
  <c r="AKF84" i="8"/>
  <c r="CI84" i="8"/>
  <c r="CI85" i="8"/>
  <c r="CI88" i="8" s="1"/>
  <c r="HG85" i="8"/>
  <c r="HG88" i="8" s="1"/>
  <c r="NK84" i="8"/>
  <c r="NK85" i="8"/>
  <c r="NK88" i="8" s="1"/>
  <c r="SY83" i="8"/>
  <c r="SY86" i="8" s="1"/>
  <c r="VC83" i="8"/>
  <c r="VC86" i="8" s="1"/>
  <c r="ZC83" i="8"/>
  <c r="ZC86" i="8" s="1"/>
  <c r="AAA83" i="8"/>
  <c r="AAA86" i="8" s="1"/>
  <c r="ACU84" i="8"/>
  <c r="ACU85" i="8"/>
  <c r="ACU88" i="8" s="1"/>
  <c r="AEA83" i="8"/>
  <c r="AEA86" i="8" s="1"/>
  <c r="AWE83" i="8"/>
  <c r="AWE86" i="8" s="1"/>
  <c r="JV97" i="8"/>
  <c r="JV98" i="8"/>
  <c r="JV101" i="8" s="1"/>
  <c r="AGV84" i="8"/>
  <c r="AGV85" i="8"/>
  <c r="AGV88" i="8" s="1"/>
  <c r="AEW84" i="8"/>
  <c r="VO83" i="8"/>
  <c r="VO86" i="8" s="1"/>
  <c r="YY83" i="8"/>
  <c r="YY86" i="8" s="1"/>
  <c r="AFK83" i="8"/>
  <c r="AFK86" i="8" s="1"/>
  <c r="ALG83" i="8"/>
  <c r="ALG86" i="8" s="1"/>
  <c r="AMG85" i="8"/>
  <c r="AMG88" i="8" s="1"/>
  <c r="FI85" i="8"/>
  <c r="FI88" i="8" s="1"/>
  <c r="FI84" i="8"/>
  <c r="OO85" i="8"/>
  <c r="OO88" i="8" s="1"/>
  <c r="OO84" i="8"/>
  <c r="VQ83" i="8"/>
  <c r="VQ86" i="8" s="1"/>
  <c r="AAN97" i="8"/>
  <c r="AAN98" i="8"/>
  <c r="AAN101" i="8" s="1"/>
  <c r="ACZ97" i="8"/>
  <c r="AHX97" i="8"/>
  <c r="AHX98" i="8"/>
  <c r="AHX101" i="8" s="1"/>
  <c r="AKJ97" i="8"/>
  <c r="AKJ98" i="8"/>
  <c r="AKJ101" i="8" s="1"/>
  <c r="AMV97" i="8"/>
  <c r="AMV98" i="8"/>
  <c r="AMV101" i="8" s="1"/>
  <c r="APH97" i="8"/>
  <c r="APH98" i="8"/>
  <c r="APH101" i="8" s="1"/>
  <c r="ART97" i="8"/>
  <c r="ART98" i="8"/>
  <c r="ART101" i="8" s="1"/>
  <c r="AB98" i="8"/>
  <c r="AB101" i="8" s="1"/>
  <c r="AB97" i="8"/>
  <c r="CN98" i="8"/>
  <c r="CN101" i="8" s="1"/>
  <c r="CN97" i="8"/>
  <c r="EZ98" i="8"/>
  <c r="EZ101" i="8" s="1"/>
  <c r="EZ97" i="8"/>
  <c r="HL97" i="8"/>
  <c r="HL98" i="8"/>
  <c r="HL101" i="8" s="1"/>
  <c r="JX98" i="8"/>
  <c r="JX101" i="8" s="1"/>
  <c r="JX97" i="8"/>
  <c r="MJ98" i="8"/>
  <c r="MJ101" i="8" s="1"/>
  <c r="MJ97" i="8"/>
  <c r="OV98" i="8"/>
  <c r="OV101" i="8" s="1"/>
  <c r="OV97" i="8"/>
  <c r="RH97" i="8"/>
  <c r="RH98" i="8"/>
  <c r="RH101" i="8" s="1"/>
  <c r="ZX97" i="8"/>
  <c r="YR97" i="8"/>
  <c r="YR98" i="8"/>
  <c r="YR101" i="8" s="1"/>
  <c r="AGF97" i="8"/>
  <c r="AGF98" i="8"/>
  <c r="AGF101" i="8" s="1"/>
  <c r="AOT96" i="8"/>
  <c r="AOT99" i="8" s="1"/>
  <c r="RK97" i="8"/>
  <c r="RK98" i="8"/>
  <c r="RK101" i="8" s="1"/>
  <c r="ACT96" i="8"/>
  <c r="ACT99" i="8" s="1"/>
  <c r="APZ96" i="8"/>
  <c r="APZ99" i="8" s="1"/>
  <c r="AMY97" i="8"/>
  <c r="AMY98" i="8"/>
  <c r="AMY101" i="8" s="1"/>
  <c r="ALZ97" i="8"/>
  <c r="AHD102" i="8"/>
  <c r="AHD100" i="8"/>
  <c r="AQC97" i="8"/>
  <c r="AQC98" i="8"/>
  <c r="AQC101" i="8" s="1"/>
  <c r="AMF111" i="8"/>
  <c r="AMF114" i="8" s="1"/>
  <c r="AMF110" i="8"/>
  <c r="ACZ109" i="8"/>
  <c r="ACZ112" i="8" s="1"/>
  <c r="AGM109" i="8"/>
  <c r="AGM112" i="8" s="1"/>
  <c r="AII110" i="8"/>
  <c r="AII111" i="8"/>
  <c r="AII114" i="8" s="1"/>
  <c r="AHQ111" i="8"/>
  <c r="AHQ114" i="8" s="1"/>
  <c r="AKC110" i="8"/>
  <c r="AKC111" i="8"/>
  <c r="AKC114" i="8" s="1"/>
  <c r="GO123" i="8"/>
  <c r="GO124" i="8"/>
  <c r="GO127" i="8" s="1"/>
  <c r="QK123" i="8"/>
  <c r="QK124" i="8"/>
  <c r="QK127" i="8" s="1"/>
  <c r="AAG123" i="8"/>
  <c r="AAG124" i="8"/>
  <c r="AAG127" i="8" s="1"/>
  <c r="AKC124" i="8"/>
  <c r="AKC127" i="8" s="1"/>
  <c r="AKC123" i="8"/>
  <c r="ATY123" i="8"/>
  <c r="ATY124" i="8"/>
  <c r="ATY127" i="8" s="1"/>
  <c r="AQT111" i="8"/>
  <c r="AQT114" i="8" s="1"/>
  <c r="AQT110" i="8"/>
  <c r="HH123" i="8"/>
  <c r="HH124" i="8"/>
  <c r="HH127" i="8" s="1"/>
  <c r="RD123" i="8"/>
  <c r="RD124" i="8"/>
  <c r="RD127" i="8" s="1"/>
  <c r="ACK123" i="8"/>
  <c r="ACK124" i="8"/>
  <c r="ACK127" i="8" s="1"/>
  <c r="AMG123" i="8"/>
  <c r="AMG124" i="8"/>
  <c r="AMG127" i="8" s="1"/>
  <c r="AWC123" i="8"/>
  <c r="AWC124" i="8"/>
  <c r="AWC127" i="8" s="1"/>
  <c r="AMO110" i="8"/>
  <c r="DM123" i="8"/>
  <c r="DM124" i="8"/>
  <c r="DM127" i="8" s="1"/>
  <c r="NI123" i="8"/>
  <c r="NI124" i="8"/>
  <c r="NI127" i="8" s="1"/>
  <c r="XE123" i="8"/>
  <c r="XE124" i="8"/>
  <c r="XE127" i="8" s="1"/>
  <c r="AQW124" i="8"/>
  <c r="AQW127" i="8" s="1"/>
  <c r="AQW123" i="8"/>
  <c r="FQ123" i="8"/>
  <c r="FQ124" i="8"/>
  <c r="FQ127" i="8" s="1"/>
  <c r="PM123" i="8"/>
  <c r="PM124" i="8"/>
  <c r="PM127" i="8" s="1"/>
  <c r="ZI123" i="8"/>
  <c r="ZI124" i="8"/>
  <c r="ZI127" i="8" s="1"/>
  <c r="AJE123" i="8"/>
  <c r="AJE124" i="8"/>
  <c r="AJE127" i="8" s="1"/>
  <c r="ATA124" i="8"/>
  <c r="ATA127" i="8" s="1"/>
  <c r="ATA123" i="8"/>
  <c r="IV123" i="8"/>
  <c r="IV124" i="8"/>
  <c r="IV127" i="8" s="1"/>
  <c r="SR123" i="8"/>
  <c r="SR124" i="8"/>
  <c r="SR127" i="8" s="1"/>
  <c r="ACN123" i="8"/>
  <c r="ACN124" i="8"/>
  <c r="ACN127" i="8" s="1"/>
  <c r="AMJ123" i="8"/>
  <c r="AMJ124" i="8"/>
  <c r="AMJ127" i="8" s="1"/>
  <c r="AWF123" i="8"/>
  <c r="AWF124" i="8"/>
  <c r="AWF127" i="8" s="1"/>
  <c r="FA123" i="8"/>
  <c r="FA124" i="8"/>
  <c r="FA127" i="8" s="1"/>
  <c r="OW123" i="8"/>
  <c r="OW124" i="8"/>
  <c r="OW127" i="8" s="1"/>
  <c r="YS123" i="8"/>
  <c r="YS124" i="8"/>
  <c r="YS127" i="8" s="1"/>
  <c r="AJP123" i="8"/>
  <c r="AJP124" i="8"/>
  <c r="AJP127" i="8" s="1"/>
  <c r="ATL123" i="8"/>
  <c r="ATL124" i="8"/>
  <c r="ATL127" i="8" s="1"/>
  <c r="EQ126" i="8"/>
  <c r="EQ128" i="8"/>
  <c r="YI126" i="8"/>
  <c r="YI128" i="8"/>
  <c r="AIE128" i="8"/>
  <c r="AIE126" i="8"/>
  <c r="ASA123" i="8"/>
  <c r="ASA124" i="8"/>
  <c r="ASA127" i="8" s="1"/>
  <c r="AHO122" i="8"/>
  <c r="AHO125" i="8" s="1"/>
  <c r="AIZ122" i="8"/>
  <c r="AIZ125" i="8" s="1"/>
  <c r="AMW122" i="8"/>
  <c r="AMW125" i="8" s="1"/>
  <c r="PA126" i="8"/>
  <c r="PA128" i="8"/>
  <c r="ATH84" i="8"/>
  <c r="ATH85" i="8"/>
  <c r="ATH88" i="8" s="1"/>
  <c r="ASR84" i="8"/>
  <c r="ASR85" i="8"/>
  <c r="ASR88" i="8" s="1"/>
  <c r="AJL84" i="8"/>
  <c r="AJL85" i="8"/>
  <c r="AJL88" i="8" s="1"/>
  <c r="BE85" i="8"/>
  <c r="BE88" i="8" s="1"/>
  <c r="AXM84" i="8"/>
  <c r="AXM85" i="8"/>
  <c r="AXM88" i="8" s="1"/>
  <c r="AQX84" i="8"/>
  <c r="AQX85" i="8"/>
  <c r="AQX88" i="8" s="1"/>
  <c r="ALZ85" i="8"/>
  <c r="ALZ88" i="8" s="1"/>
  <c r="YV85" i="8"/>
  <c r="YV88" i="8" s="1"/>
  <c r="NJ85" i="8"/>
  <c r="NJ88" i="8" s="1"/>
  <c r="NJ84" i="8"/>
  <c r="ANV85" i="8"/>
  <c r="ANV88" i="8" s="1"/>
  <c r="ANV84" i="8"/>
  <c r="GJ85" i="8"/>
  <c r="GJ88" i="8" s="1"/>
  <c r="GJ84" i="8"/>
  <c r="AAR85" i="8"/>
  <c r="AAR88" i="8" s="1"/>
  <c r="AAR84" i="8"/>
  <c r="ARF84" i="8"/>
  <c r="AMJ84" i="8"/>
  <c r="JC83" i="8"/>
  <c r="JC86" i="8" s="1"/>
  <c r="AIA83" i="8"/>
  <c r="AIA86" i="8" s="1"/>
  <c r="AJG83" i="8"/>
  <c r="AJG86" i="8" s="1"/>
  <c r="AMI83" i="8"/>
  <c r="AMI86" i="8" s="1"/>
  <c r="ANO83" i="8"/>
  <c r="ANO86" i="8" s="1"/>
  <c r="MH97" i="8"/>
  <c r="MH98" i="8"/>
  <c r="MH101" i="8" s="1"/>
  <c r="AI83" i="8"/>
  <c r="AI86" i="8" s="1"/>
  <c r="BO83" i="8"/>
  <c r="BO86" i="8" s="1"/>
  <c r="FG83" i="8"/>
  <c r="FG86" i="8" s="1"/>
  <c r="TU85" i="8"/>
  <c r="TU88" i="8" s="1"/>
  <c r="US84" i="8"/>
  <c r="US85" i="8"/>
  <c r="US88" i="8" s="1"/>
  <c r="AIG83" i="8"/>
  <c r="AIG86" i="8" s="1"/>
  <c r="AAV97" i="8"/>
  <c r="AAV98" i="8"/>
  <c r="AAV101" i="8" s="1"/>
  <c r="ADH98" i="8"/>
  <c r="ADH101" i="8" s="1"/>
  <c r="ADH97" i="8"/>
  <c r="AFT98" i="8"/>
  <c r="AFT101" i="8" s="1"/>
  <c r="AFT97" i="8"/>
  <c r="AIF98" i="8"/>
  <c r="AIF101" i="8" s="1"/>
  <c r="AIF97" i="8"/>
  <c r="AND98" i="8"/>
  <c r="AND101" i="8" s="1"/>
  <c r="AND97" i="8"/>
  <c r="APP97" i="8"/>
  <c r="APP98" i="8"/>
  <c r="APP101" i="8" s="1"/>
  <c r="WR97" i="8"/>
  <c r="WR98" i="8"/>
  <c r="WR101" i="8" s="1"/>
  <c r="AJ97" i="8"/>
  <c r="AJ98" i="8"/>
  <c r="AJ101" i="8" s="1"/>
  <c r="CV98" i="8"/>
  <c r="CV101" i="8" s="1"/>
  <c r="CV97" i="8"/>
  <c r="FH98" i="8"/>
  <c r="FH101" i="8" s="1"/>
  <c r="FH97" i="8"/>
  <c r="HT98" i="8"/>
  <c r="HT101" i="8" s="1"/>
  <c r="HT97" i="8"/>
  <c r="KF97" i="8"/>
  <c r="KF98" i="8"/>
  <c r="KF101" i="8" s="1"/>
  <c r="MR98" i="8"/>
  <c r="MR101" i="8" s="1"/>
  <c r="MR97" i="8"/>
  <c r="PD97" i="8"/>
  <c r="PD98" i="8"/>
  <c r="PD101" i="8" s="1"/>
  <c r="RP97" i="8"/>
  <c r="RP98" i="8"/>
  <c r="RP101" i="8" s="1"/>
  <c r="UB98" i="8"/>
  <c r="UB101" i="8" s="1"/>
  <c r="UB97" i="8"/>
  <c r="XH97" i="8"/>
  <c r="XH98" i="8"/>
  <c r="XH101" i="8" s="1"/>
  <c r="APU98" i="8"/>
  <c r="APU101" i="8" s="1"/>
  <c r="APU97" i="8"/>
  <c r="ABF98" i="8"/>
  <c r="ABF101" i="8" s="1"/>
  <c r="ABF97" i="8"/>
  <c r="AGL98" i="8"/>
  <c r="AGL101" i="8" s="1"/>
  <c r="ATB97" i="8"/>
  <c r="ASL97" i="8"/>
  <c r="AVF98" i="8"/>
  <c r="AVF101" i="8" s="1"/>
  <c r="AVF97" i="8"/>
  <c r="AFY97" i="8"/>
  <c r="AFY98" i="8"/>
  <c r="AFY101" i="8" s="1"/>
  <c r="BE97" i="8"/>
  <c r="BE98" i="8"/>
  <c r="BE101" i="8" s="1"/>
  <c r="AJF98" i="8"/>
  <c r="AJF101" i="8" s="1"/>
  <c r="AJF97" i="8"/>
  <c r="ANP100" i="8"/>
  <c r="ANP102" i="8"/>
  <c r="ASO98" i="8"/>
  <c r="ASO101" i="8" s="1"/>
  <c r="ASO97" i="8"/>
  <c r="AXU97" i="8"/>
  <c r="AXU98" i="8"/>
  <c r="AXU101" i="8" s="1"/>
  <c r="AFL109" i="8"/>
  <c r="AFL112" i="8" s="1"/>
  <c r="AHN111" i="8"/>
  <c r="AHN114" i="8" s="1"/>
  <c r="AHN110" i="8"/>
  <c r="AIY109" i="8"/>
  <c r="AIY112" i="8" s="1"/>
  <c r="AFW110" i="8"/>
  <c r="AFW111" i="8"/>
  <c r="AFW114" i="8" s="1"/>
  <c r="HP123" i="8"/>
  <c r="HP124" i="8"/>
  <c r="HP127" i="8" s="1"/>
  <c r="RL123" i="8"/>
  <c r="RL124" i="8"/>
  <c r="RL127" i="8" s="1"/>
  <c r="ABH123" i="8"/>
  <c r="ABH124" i="8"/>
  <c r="ABH127" i="8" s="1"/>
  <c r="ALD123" i="8"/>
  <c r="ALD124" i="8"/>
  <c r="ALD127" i="8" s="1"/>
  <c r="AUZ123" i="8"/>
  <c r="AUZ124" i="8"/>
  <c r="AUZ127" i="8" s="1"/>
  <c r="ARW115" i="8"/>
  <c r="ARW113" i="8"/>
  <c r="SO123" i="8"/>
  <c r="SO124" i="8"/>
  <c r="SO127" i="8" s="1"/>
  <c r="ADL123" i="8"/>
  <c r="ADL124" i="8"/>
  <c r="ADL127" i="8" s="1"/>
  <c r="ANH123" i="8"/>
  <c r="ANH124" i="8"/>
  <c r="ANH127" i="8" s="1"/>
  <c r="ASE110" i="8"/>
  <c r="EN123" i="8"/>
  <c r="EN124" i="8"/>
  <c r="EN127" i="8" s="1"/>
  <c r="OJ123" i="8"/>
  <c r="OJ124" i="8"/>
  <c r="OJ127" i="8" s="1"/>
  <c r="YF123" i="8"/>
  <c r="YF124" i="8"/>
  <c r="YF127" i="8" s="1"/>
  <c r="AIB123" i="8"/>
  <c r="AIB124" i="8"/>
  <c r="AIB127" i="8" s="1"/>
  <c r="ARX123" i="8"/>
  <c r="ARX124" i="8"/>
  <c r="ARX127" i="8" s="1"/>
  <c r="GR123" i="8"/>
  <c r="GR124" i="8"/>
  <c r="GR127" i="8" s="1"/>
  <c r="QN123" i="8"/>
  <c r="QN124" i="8"/>
  <c r="QN127" i="8" s="1"/>
  <c r="AAJ123" i="8"/>
  <c r="AAJ124" i="8"/>
  <c r="AAJ127" i="8" s="1"/>
  <c r="AKF123" i="8"/>
  <c r="AKF124" i="8"/>
  <c r="AKF127" i="8" s="1"/>
  <c r="AUB123" i="8"/>
  <c r="AUB124" i="8"/>
  <c r="AUB127" i="8" s="1"/>
  <c r="ASI123" i="8"/>
  <c r="ASI124" i="8"/>
  <c r="ASI127" i="8" s="1"/>
  <c r="AK123" i="8"/>
  <c r="AK124" i="8"/>
  <c r="AK127" i="8" s="1"/>
  <c r="KG123" i="8"/>
  <c r="KG124" i="8"/>
  <c r="KG127" i="8" s="1"/>
  <c r="UC123" i="8"/>
  <c r="UC124" i="8"/>
  <c r="UC127" i="8" s="1"/>
  <c r="ADY123" i="8"/>
  <c r="ADY124" i="8"/>
  <c r="ADY127" i="8" s="1"/>
  <c r="ANU124" i="8"/>
  <c r="ANU127" i="8" s="1"/>
  <c r="ANU123" i="8"/>
  <c r="AXQ123" i="8"/>
  <c r="AXQ124" i="8"/>
  <c r="AXQ127" i="8" s="1"/>
  <c r="GB123" i="8"/>
  <c r="GB124" i="8"/>
  <c r="GB127" i="8" s="1"/>
  <c r="PX123" i="8"/>
  <c r="PX124" i="8"/>
  <c r="PX127" i="8" s="1"/>
  <c r="ZT123" i="8"/>
  <c r="ZT124" i="8"/>
  <c r="ZT127" i="8" s="1"/>
  <c r="ALA124" i="8"/>
  <c r="ALA127" i="8" s="1"/>
  <c r="ALA123" i="8"/>
  <c r="ATG123" i="8"/>
  <c r="ATG124" i="8"/>
  <c r="ATG127" i="8" s="1"/>
  <c r="LI124" i="8"/>
  <c r="LI127" i="8" s="1"/>
  <c r="LI123" i="8"/>
  <c r="QG124" i="8"/>
  <c r="QG127" i="8" s="1"/>
  <c r="QG123" i="8"/>
  <c r="ACQ126" i="8"/>
  <c r="ACQ128" i="8"/>
  <c r="AKK123" i="8"/>
  <c r="AKK124" i="8"/>
  <c r="AKK127" i="8" s="1"/>
  <c r="ALC122" i="8"/>
  <c r="ALC125" i="8" s="1"/>
  <c r="ARG45" i="8"/>
  <c r="CL46" i="8"/>
  <c r="KD46" i="8"/>
  <c r="OL46" i="8"/>
  <c r="RF46" i="8"/>
  <c r="TZ46" i="8"/>
  <c r="TZ47" i="8" s="1"/>
  <c r="YH46" i="8"/>
  <c r="ABB46" i="8"/>
  <c r="ABB61" i="8" s="1"/>
  <c r="ADV46" i="8"/>
  <c r="AMD122" i="8"/>
  <c r="AMD125" i="8" s="1"/>
  <c r="ANZ46" i="8"/>
  <c r="AXV46" i="8"/>
  <c r="BQ96" i="8"/>
  <c r="CW96" i="8"/>
  <c r="CW99" i="8" s="1"/>
  <c r="EC96" i="8"/>
  <c r="EC99" i="8" s="1"/>
  <c r="GO96" i="8"/>
  <c r="GO99" i="8" s="1"/>
  <c r="JA96" i="8"/>
  <c r="JA99" i="8" s="1"/>
  <c r="UC96" i="8"/>
  <c r="UC99" i="8" s="1"/>
  <c r="AVT85" i="8"/>
  <c r="AVT88" i="8" s="1"/>
  <c r="AVT84" i="8"/>
  <c r="AVD84" i="8"/>
  <c r="AVD85" i="8"/>
  <c r="AVD88" i="8" s="1"/>
  <c r="AJT84" i="8"/>
  <c r="AJT85" i="8"/>
  <c r="AJT88" i="8" s="1"/>
  <c r="APF38" i="8"/>
  <c r="AQL38" i="8"/>
  <c r="ARR38" i="8"/>
  <c r="ASX38" i="8"/>
  <c r="AUD38" i="8"/>
  <c r="AVJ38" i="8"/>
  <c r="AVJ47" i="8" s="1"/>
  <c r="AWP38" i="8"/>
  <c r="AXV38" i="8"/>
  <c r="AK39" i="8"/>
  <c r="BQ39" i="8"/>
  <c r="CW39" i="8"/>
  <c r="EC39" i="8"/>
  <c r="FI39" i="8"/>
  <c r="GO39" i="8"/>
  <c r="HU39" i="8"/>
  <c r="TU39" i="8"/>
  <c r="VA39" i="8"/>
  <c r="WG39" i="8"/>
  <c r="XM39" i="8"/>
  <c r="YS39" i="8"/>
  <c r="ZY39" i="8"/>
  <c r="ABE39" i="8"/>
  <c r="ACK39" i="8"/>
  <c r="ADQ39" i="8"/>
  <c r="AEW39" i="8"/>
  <c r="AGC39" i="8"/>
  <c r="AHI39" i="8"/>
  <c r="AIO39" i="8"/>
  <c r="AJU39" i="8"/>
  <c r="ALA39" i="8"/>
  <c r="AMG39" i="8"/>
  <c r="ANM39" i="8"/>
  <c r="ANM54" i="8" s="1"/>
  <c r="AOS39" i="8"/>
  <c r="AOS54" i="8" s="1"/>
  <c r="APY39" i="8"/>
  <c r="APY54" i="8" s="1"/>
  <c r="ARE39" i="8"/>
  <c r="ARE54" i="8" s="1"/>
  <c r="ASK39" i="8"/>
  <c r="ASK54" i="8" s="1"/>
  <c r="ATQ39" i="8"/>
  <c r="ATQ54" i="8" s="1"/>
  <c r="AUW39" i="8"/>
  <c r="AUW54" i="8" s="1"/>
  <c r="AWC39" i="8"/>
  <c r="AWC54" i="8" s="1"/>
  <c r="AXI39" i="8"/>
  <c r="AXI54" i="8" s="1"/>
  <c r="AF40" i="8"/>
  <c r="BL40" i="8"/>
  <c r="CR40" i="8"/>
  <c r="DX40" i="8"/>
  <c r="FD40" i="8"/>
  <c r="GJ40" i="8"/>
  <c r="HP40" i="8"/>
  <c r="IV40" i="8"/>
  <c r="KB40" i="8"/>
  <c r="LH40" i="8"/>
  <c r="MN40" i="8"/>
  <c r="NT40" i="8"/>
  <c r="OZ40" i="8"/>
  <c r="QF40" i="8"/>
  <c r="RL40" i="8"/>
  <c r="SR40" i="8"/>
  <c r="TX40" i="8"/>
  <c r="VD40" i="8"/>
  <c r="ADM84" i="8"/>
  <c r="AIK85" i="8"/>
  <c r="AIK88" i="8" s="1"/>
  <c r="AQK84" i="8"/>
  <c r="AQK85" i="8"/>
  <c r="AQK88" i="8" s="1"/>
  <c r="AVI84" i="8"/>
  <c r="AXU84" i="8"/>
  <c r="VB85" i="8"/>
  <c r="VB88" i="8" s="1"/>
  <c r="VB84" i="8"/>
  <c r="ASL85" i="8"/>
  <c r="ASL88" i="8" s="1"/>
  <c r="ASL84" i="8"/>
  <c r="RB84" i="8"/>
  <c r="ATU83" i="8"/>
  <c r="ATU86" i="8" s="1"/>
  <c r="GS84" i="8"/>
  <c r="GS85" i="8"/>
  <c r="GS88" i="8" s="1"/>
  <c r="AQS83" i="8"/>
  <c r="AQS86" i="8" s="1"/>
  <c r="MN85" i="8"/>
  <c r="MN88" i="8" s="1"/>
  <c r="MN84" i="8"/>
  <c r="AJQ83" i="8"/>
  <c r="AJQ86" i="8" s="1"/>
  <c r="AMZ85" i="8"/>
  <c r="AMZ88" i="8" s="1"/>
  <c r="AMZ84" i="8"/>
  <c r="ATT85" i="8"/>
  <c r="ATT88" i="8" s="1"/>
  <c r="OY84" i="8"/>
  <c r="AAI84" i="8"/>
  <c r="AAI85" i="8"/>
  <c r="AAI88" i="8" s="1"/>
  <c r="AXS85" i="8"/>
  <c r="AXS88" i="8" s="1"/>
  <c r="OT97" i="8"/>
  <c r="OT98" i="8"/>
  <c r="OT101" i="8" s="1"/>
  <c r="HS83" i="8"/>
  <c r="HS86" i="8" s="1"/>
  <c r="OE83" i="8"/>
  <c r="OE86" i="8" s="1"/>
  <c r="WU83" i="8"/>
  <c r="WU86" i="8" s="1"/>
  <c r="AQM83" i="8"/>
  <c r="AQM86" i="8" s="1"/>
  <c r="YF87" i="8"/>
  <c r="YF89" i="8"/>
  <c r="ZY85" i="8"/>
  <c r="ZY88" i="8" s="1"/>
  <c r="ABD98" i="8"/>
  <c r="ABD101" i="8" s="1"/>
  <c r="ABD97" i="8"/>
  <c r="ADP97" i="8"/>
  <c r="ADP98" i="8"/>
  <c r="ADP101" i="8" s="1"/>
  <c r="AGB97" i="8"/>
  <c r="AGB98" i="8"/>
  <c r="AGB101" i="8" s="1"/>
  <c r="AIN97" i="8"/>
  <c r="AIN98" i="8"/>
  <c r="AIN101" i="8" s="1"/>
  <c r="ANL97" i="8"/>
  <c r="ANL98" i="8"/>
  <c r="ANL101" i="8" s="1"/>
  <c r="APX97" i="8"/>
  <c r="APX98" i="8"/>
  <c r="APX101" i="8" s="1"/>
  <c r="AR97" i="8"/>
  <c r="AR98" i="8"/>
  <c r="AR101" i="8" s="1"/>
  <c r="DD97" i="8"/>
  <c r="DD98" i="8"/>
  <c r="DD101" i="8" s="1"/>
  <c r="FP98" i="8"/>
  <c r="FP101" i="8" s="1"/>
  <c r="FP97" i="8"/>
  <c r="IB97" i="8"/>
  <c r="IB98" i="8"/>
  <c r="IB101" i="8" s="1"/>
  <c r="KN97" i="8"/>
  <c r="KN98" i="8"/>
  <c r="KN101" i="8" s="1"/>
  <c r="MZ98" i="8"/>
  <c r="MZ101" i="8" s="1"/>
  <c r="MZ97" i="8"/>
  <c r="PL97" i="8"/>
  <c r="PL98" i="8"/>
  <c r="PL101" i="8" s="1"/>
  <c r="RX97" i="8"/>
  <c r="RX98" i="8"/>
  <c r="RX101" i="8" s="1"/>
  <c r="UJ97" i="8"/>
  <c r="UJ98" i="8"/>
  <c r="UJ101" i="8" s="1"/>
  <c r="ZH98" i="8"/>
  <c r="ZH101" i="8" s="1"/>
  <c r="ZH97" i="8"/>
  <c r="GN89" i="8"/>
  <c r="GN87" i="8"/>
  <c r="AFF96" i="8"/>
  <c r="AFF99" i="8" s="1"/>
  <c r="AVN97" i="8"/>
  <c r="AVN98" i="8"/>
  <c r="AVN101" i="8" s="1"/>
  <c r="AIA97" i="8"/>
  <c r="AIA98" i="8"/>
  <c r="AIA101" i="8" s="1"/>
  <c r="ZT97" i="8"/>
  <c r="ZT98" i="8"/>
  <c r="ZT101" i="8" s="1"/>
  <c r="IO97" i="8"/>
  <c r="IO98" i="8"/>
  <c r="IO101" i="8" s="1"/>
  <c r="NL96" i="8"/>
  <c r="NL99" i="8" s="1"/>
  <c r="AQX97" i="8"/>
  <c r="AQX98" i="8"/>
  <c r="AQX101" i="8" s="1"/>
  <c r="ASN100" i="8"/>
  <c r="ASN102" i="8"/>
  <c r="ATU97" i="8"/>
  <c r="ATU98" i="8"/>
  <c r="ATU101" i="8" s="1"/>
  <c r="AAY110" i="8"/>
  <c r="APA110" i="8"/>
  <c r="APA111" i="8"/>
  <c r="APA114" i="8" s="1"/>
  <c r="AAW111" i="8"/>
  <c r="AAW114" i="8" s="1"/>
  <c r="AAW110" i="8"/>
  <c r="AJZ110" i="8"/>
  <c r="AJZ111" i="8"/>
  <c r="AJZ114" i="8" s="1"/>
  <c r="AUO111" i="8"/>
  <c r="AUO114" i="8" s="1"/>
  <c r="AUO110" i="8"/>
  <c r="AIR111" i="8"/>
  <c r="AIR114" i="8" s="1"/>
  <c r="AIR110" i="8"/>
  <c r="ZV111" i="8"/>
  <c r="ZV114" i="8" s="1"/>
  <c r="AHF111" i="8"/>
  <c r="AHF114" i="8" s="1"/>
  <c r="AHF110" i="8"/>
  <c r="AJR111" i="8"/>
  <c r="AJR114" i="8" s="1"/>
  <c r="AJR110" i="8"/>
  <c r="AMD111" i="8"/>
  <c r="AMD114" i="8" s="1"/>
  <c r="AMD110" i="8"/>
  <c r="AVZ111" i="8"/>
  <c r="AVZ114" i="8" s="1"/>
  <c r="AVZ110" i="8"/>
  <c r="ANG110" i="8"/>
  <c r="JA123" i="8"/>
  <c r="JA124" i="8"/>
  <c r="JA127" i="8" s="1"/>
  <c r="SW123" i="8"/>
  <c r="SW124" i="8"/>
  <c r="SW127" i="8" s="1"/>
  <c r="ACS123" i="8"/>
  <c r="ACS124" i="8"/>
  <c r="ACS127" i="8" s="1"/>
  <c r="AMO124" i="8"/>
  <c r="AMO127" i="8" s="1"/>
  <c r="AMO123" i="8"/>
  <c r="X123" i="8"/>
  <c r="X124" i="8"/>
  <c r="X127" i="8" s="1"/>
  <c r="JT123" i="8"/>
  <c r="JT124" i="8"/>
  <c r="JT127" i="8" s="1"/>
  <c r="TP123" i="8"/>
  <c r="TP124" i="8"/>
  <c r="TP127" i="8" s="1"/>
  <c r="AEW123" i="8"/>
  <c r="AEW124" i="8"/>
  <c r="AEW127" i="8" s="1"/>
  <c r="AOS123" i="8"/>
  <c r="AOS124" i="8"/>
  <c r="AOS127" i="8" s="1"/>
  <c r="UA126" i="8"/>
  <c r="UA128" i="8"/>
  <c r="ANS126" i="8"/>
  <c r="ANS128" i="8"/>
  <c r="FY123" i="8"/>
  <c r="FY124" i="8"/>
  <c r="FY127" i="8" s="1"/>
  <c r="PU123" i="8"/>
  <c r="PU124" i="8"/>
  <c r="PU127" i="8" s="1"/>
  <c r="ZQ123" i="8"/>
  <c r="ZQ124" i="8"/>
  <c r="ZQ127" i="8" s="1"/>
  <c r="AJM123" i="8"/>
  <c r="AJM124" i="8"/>
  <c r="AJM127" i="8" s="1"/>
  <c r="ATI123" i="8"/>
  <c r="ATI124" i="8"/>
  <c r="ATI127" i="8" s="1"/>
  <c r="IC123" i="8"/>
  <c r="IC124" i="8"/>
  <c r="IC127" i="8" s="1"/>
  <c r="RY123" i="8"/>
  <c r="RY124" i="8"/>
  <c r="RY127" i="8" s="1"/>
  <c r="ABU123" i="8"/>
  <c r="ABU124" i="8"/>
  <c r="ABU127" i="8" s="1"/>
  <c r="ALQ124" i="8"/>
  <c r="ALQ127" i="8" s="1"/>
  <c r="ALQ123" i="8"/>
  <c r="AVM124" i="8"/>
  <c r="AVM127" i="8" s="1"/>
  <c r="AVM123" i="8"/>
  <c r="ATO123" i="8"/>
  <c r="ATO124" i="8"/>
  <c r="ATO127" i="8" s="1"/>
  <c r="BL123" i="8"/>
  <c r="BL124" i="8"/>
  <c r="BL127" i="8" s="1"/>
  <c r="LH123" i="8"/>
  <c r="LH124" i="8"/>
  <c r="LH127" i="8" s="1"/>
  <c r="VD123" i="8"/>
  <c r="VD124" i="8"/>
  <c r="VD127" i="8" s="1"/>
  <c r="AEZ123" i="8"/>
  <c r="AEZ124" i="8"/>
  <c r="AEZ127" i="8" s="1"/>
  <c r="AOV123" i="8"/>
  <c r="AOV124" i="8"/>
  <c r="AOV127" i="8" s="1"/>
  <c r="HM123" i="8"/>
  <c r="HM124" i="8"/>
  <c r="HM127" i="8" s="1"/>
  <c r="RI123" i="8"/>
  <c r="RI124" i="8"/>
  <c r="RI127" i="8" s="1"/>
  <c r="ABE123" i="8"/>
  <c r="ABE124" i="8"/>
  <c r="ABE127" i="8" s="1"/>
  <c r="AMB123" i="8"/>
  <c r="AMB124" i="8"/>
  <c r="AMB127" i="8" s="1"/>
  <c r="AVX123" i="8"/>
  <c r="AVX124" i="8"/>
  <c r="AVX127" i="8" s="1"/>
  <c r="AUM123" i="8"/>
  <c r="AUM124" i="8"/>
  <c r="AUM127" i="8" s="1"/>
  <c r="YG126" i="8"/>
  <c r="YG128" i="8"/>
  <c r="GM122" i="8"/>
  <c r="GM125" i="8" s="1"/>
  <c r="IY122" i="8"/>
  <c r="IY125" i="8" s="1"/>
  <c r="LK122" i="8"/>
  <c r="LK125" i="8" s="1"/>
  <c r="NW122" i="8"/>
  <c r="NW125" i="8" s="1"/>
  <c r="QI122" i="8"/>
  <c r="QI125" i="8" s="1"/>
  <c r="SU122" i="8"/>
  <c r="SU125" i="8" s="1"/>
  <c r="VG122" i="8"/>
  <c r="VG125" i="8" s="1"/>
  <c r="ZD122" i="8"/>
  <c r="ZD125" i="8" s="1"/>
  <c r="ABP122" i="8"/>
  <c r="ABP125" i="8" s="1"/>
  <c r="AEB122" i="8"/>
  <c r="AEB125" i="8" s="1"/>
  <c r="AHY123" i="8"/>
  <c r="AHY124" i="8"/>
  <c r="AHY127" i="8" s="1"/>
  <c r="AXT123" i="8"/>
  <c r="AXT124" i="8"/>
  <c r="AXT127" i="8" s="1"/>
  <c r="AXP84" i="8"/>
  <c r="ANL84" i="8"/>
  <c r="ANL85" i="8"/>
  <c r="ANL88" i="8" s="1"/>
  <c r="ALE85" i="8"/>
  <c r="ALE88" i="8" s="1"/>
  <c r="ATJ84" i="8"/>
  <c r="ATJ85" i="8"/>
  <c r="ATJ88" i="8" s="1"/>
  <c r="SH85" i="8"/>
  <c r="SH88" i="8" s="1"/>
  <c r="SH84" i="8"/>
  <c r="TN85" i="8"/>
  <c r="TN88" i="8" s="1"/>
  <c r="TN84" i="8"/>
  <c r="ADL84" i="8"/>
  <c r="ADL85" i="8"/>
  <c r="ADL88" i="8" s="1"/>
  <c r="AAS83" i="8"/>
  <c r="AAS86" i="8" s="1"/>
  <c r="ACV85" i="8"/>
  <c r="ACV88" i="8" s="1"/>
  <c r="ACV84" i="8"/>
  <c r="VZ85" i="8"/>
  <c r="VZ88" i="8" s="1"/>
  <c r="VZ84" i="8"/>
  <c r="AKW83" i="8"/>
  <c r="AKW86" i="8" s="1"/>
  <c r="ALD84" i="8"/>
  <c r="ALD85" i="8"/>
  <c r="ALD88" i="8" s="1"/>
  <c r="AAX84" i="8"/>
  <c r="AAX85" i="8"/>
  <c r="AAX88" i="8" s="1"/>
  <c r="BS83" i="8"/>
  <c r="BS86" i="8" s="1"/>
  <c r="GQ83" i="8"/>
  <c r="GQ86" i="8" s="1"/>
  <c r="ADC83" i="8"/>
  <c r="ADC86" i="8" s="1"/>
  <c r="AFO83" i="8"/>
  <c r="AFO86" i="8" s="1"/>
  <c r="AGU83" i="8"/>
  <c r="AGU86" i="8" s="1"/>
  <c r="AJW83" i="8"/>
  <c r="AJW86" i="8" s="1"/>
  <c r="APK83" i="8"/>
  <c r="APK86" i="8" s="1"/>
  <c r="AQQ83" i="8"/>
  <c r="AQQ86" i="8" s="1"/>
  <c r="ATC83" i="8"/>
  <c r="ATC86" i="8" s="1"/>
  <c r="AUI83" i="8"/>
  <c r="AUI86" i="8" s="1"/>
  <c r="AGN84" i="8"/>
  <c r="XG85" i="8"/>
  <c r="XG88" i="8" s="1"/>
  <c r="XG84" i="8"/>
  <c r="RF97" i="8"/>
  <c r="RF98" i="8"/>
  <c r="RF101" i="8" s="1"/>
  <c r="AQ83" i="8"/>
  <c r="AQ86" i="8" s="1"/>
  <c r="CU83" i="8"/>
  <c r="CU86" i="8" s="1"/>
  <c r="FO83" i="8"/>
  <c r="FO86" i="8" s="1"/>
  <c r="MA83" i="8"/>
  <c r="MA86" i="8" s="1"/>
  <c r="XC83" i="8"/>
  <c r="XC86" i="8" s="1"/>
  <c r="ADO83" i="8"/>
  <c r="ADO86" i="8" s="1"/>
  <c r="AOI83" i="8"/>
  <c r="AOI86" i="8" s="1"/>
  <c r="XD97" i="8"/>
  <c r="XD98" i="8"/>
  <c r="XD101" i="8" s="1"/>
  <c r="ABL97" i="8"/>
  <c r="ABL98" i="8"/>
  <c r="ABL101" i="8" s="1"/>
  <c r="ADX98" i="8"/>
  <c r="ADX101" i="8" s="1"/>
  <c r="ADX97" i="8"/>
  <c r="AGJ98" i="8"/>
  <c r="AGJ101" i="8" s="1"/>
  <c r="AGJ97" i="8"/>
  <c r="AIV97" i="8"/>
  <c r="AIV98" i="8"/>
  <c r="AIV101" i="8" s="1"/>
  <c r="ALH98" i="8"/>
  <c r="ALH101" i="8" s="1"/>
  <c r="ALH97" i="8"/>
  <c r="ANT97" i="8"/>
  <c r="ANT98" i="8"/>
  <c r="ANT101" i="8" s="1"/>
  <c r="AQF97" i="8"/>
  <c r="AQF98" i="8"/>
  <c r="AQF101" i="8" s="1"/>
  <c r="AZ98" i="8"/>
  <c r="AZ101" i="8" s="1"/>
  <c r="AZ97" i="8"/>
  <c r="DL98" i="8"/>
  <c r="DL101" i="8" s="1"/>
  <c r="DL97" i="8"/>
  <c r="FX97" i="8"/>
  <c r="FX98" i="8"/>
  <c r="FX101" i="8" s="1"/>
  <c r="KV97" i="8"/>
  <c r="KV98" i="8"/>
  <c r="KV101" i="8" s="1"/>
  <c r="NH98" i="8"/>
  <c r="NH101" i="8" s="1"/>
  <c r="NH97" i="8"/>
  <c r="PT97" i="8"/>
  <c r="PT98" i="8"/>
  <c r="PT101" i="8" s="1"/>
  <c r="SF97" i="8"/>
  <c r="SF98" i="8"/>
  <c r="SF101" i="8" s="1"/>
  <c r="UR97" i="8"/>
  <c r="UR98" i="8"/>
  <c r="UR101" i="8" s="1"/>
  <c r="ALD97" i="8"/>
  <c r="ALD98" i="8"/>
  <c r="ALD101" i="8" s="1"/>
  <c r="AMS97" i="8"/>
  <c r="AMS98" i="8"/>
  <c r="AMS101" i="8" s="1"/>
  <c r="YY97" i="8"/>
  <c r="YY98" i="8"/>
  <c r="YY101" i="8" s="1"/>
  <c r="AHB97" i="8"/>
  <c r="AHB98" i="8"/>
  <c r="AHB101" i="8" s="1"/>
  <c r="YG97" i="8"/>
  <c r="YG98" i="8"/>
  <c r="YG101" i="8" s="1"/>
  <c r="ZG97" i="8"/>
  <c r="ZG98" i="8"/>
  <c r="ZG101" i="8" s="1"/>
  <c r="MQ97" i="8"/>
  <c r="MQ98" i="8"/>
  <c r="MQ101" i="8" s="1"/>
  <c r="AXZ97" i="8"/>
  <c r="AXZ98" i="8"/>
  <c r="AXZ101" i="8" s="1"/>
  <c r="APO97" i="8"/>
  <c r="APO98" i="8"/>
  <c r="APO101" i="8" s="1"/>
  <c r="AFG97" i="8"/>
  <c r="AFG98" i="8"/>
  <c r="AFG101" i="8" s="1"/>
  <c r="ABI96" i="8"/>
  <c r="ABI99" i="8" s="1"/>
  <c r="AKW96" i="8"/>
  <c r="AKW99" i="8" s="1"/>
  <c r="UW98" i="8"/>
  <c r="UW101" i="8" s="1"/>
  <c r="UW97" i="8"/>
  <c r="PX96" i="8"/>
  <c r="PX99" i="8" s="1"/>
  <c r="APT102" i="8"/>
  <c r="APT100" i="8"/>
  <c r="AVA97" i="8"/>
  <c r="AVA98" i="8"/>
  <c r="AVA101" i="8" s="1"/>
  <c r="ASW97" i="8"/>
  <c r="ASW98" i="8"/>
  <c r="ASW101" i="8" s="1"/>
  <c r="YV102" i="8"/>
  <c r="YV100" i="8"/>
  <c r="AEX87" i="8"/>
  <c r="AEX89" i="8"/>
  <c r="AGF111" i="8"/>
  <c r="AGF114" i="8" s="1"/>
  <c r="AGF110" i="8"/>
  <c r="AWS111" i="8"/>
  <c r="AWS114" i="8" s="1"/>
  <c r="AWS110" i="8"/>
  <c r="AKJ109" i="8"/>
  <c r="AKJ112" i="8" s="1"/>
  <c r="AWK110" i="8"/>
  <c r="AWK111" i="8"/>
  <c r="AWK114" i="8" s="1"/>
  <c r="AF123" i="8"/>
  <c r="AF124" i="8"/>
  <c r="AF127" i="8" s="1"/>
  <c r="KB123" i="8"/>
  <c r="KB124" i="8"/>
  <c r="KB127" i="8" s="1"/>
  <c r="ADT123" i="8"/>
  <c r="ADT124" i="8"/>
  <c r="ADT127" i="8" s="1"/>
  <c r="ANP123" i="8"/>
  <c r="ANP124" i="8"/>
  <c r="ANP127" i="8" s="1"/>
  <c r="AXL123" i="8"/>
  <c r="AXL124" i="8"/>
  <c r="AXL127" i="8" s="1"/>
  <c r="BI123" i="8"/>
  <c r="BI124" i="8"/>
  <c r="BI127" i="8" s="1"/>
  <c r="LE123" i="8"/>
  <c r="LE124" i="8"/>
  <c r="LE127" i="8" s="1"/>
  <c r="VA123" i="8"/>
  <c r="VA124" i="8"/>
  <c r="VA127" i="8" s="1"/>
  <c r="AFX123" i="8"/>
  <c r="AFX124" i="8"/>
  <c r="AFX127" i="8" s="1"/>
  <c r="APT123" i="8"/>
  <c r="APT124" i="8"/>
  <c r="APT127" i="8" s="1"/>
  <c r="AGX111" i="8"/>
  <c r="AGX114" i="8" s="1"/>
  <c r="AGX110" i="8"/>
  <c r="GZ123" i="8"/>
  <c r="GZ124" i="8"/>
  <c r="GZ127" i="8" s="1"/>
  <c r="QV123" i="8"/>
  <c r="QV124" i="8"/>
  <c r="QV127" i="8" s="1"/>
  <c r="AAR123" i="8"/>
  <c r="AAR124" i="8"/>
  <c r="AAR127" i="8" s="1"/>
  <c r="AKN123" i="8"/>
  <c r="AKN124" i="8"/>
  <c r="AKN127" i="8" s="1"/>
  <c r="AUJ123" i="8"/>
  <c r="AUJ124" i="8"/>
  <c r="AUJ127" i="8" s="1"/>
  <c r="JD123" i="8"/>
  <c r="JD124" i="8"/>
  <c r="JD127" i="8" s="1"/>
  <c r="SZ123" i="8"/>
  <c r="SZ124" i="8"/>
  <c r="SZ127" i="8" s="1"/>
  <c r="ACV123" i="8"/>
  <c r="ACV124" i="8"/>
  <c r="ACV127" i="8" s="1"/>
  <c r="AMR123" i="8"/>
  <c r="AMR124" i="8"/>
  <c r="AMR127" i="8" s="1"/>
  <c r="AWN123" i="8"/>
  <c r="AWN124" i="8"/>
  <c r="AWN127" i="8" s="1"/>
  <c r="AUU123" i="8"/>
  <c r="AUU124" i="8"/>
  <c r="AUU127" i="8" s="1"/>
  <c r="CW123" i="8"/>
  <c r="CW124" i="8"/>
  <c r="CW127" i="8" s="1"/>
  <c r="MS123" i="8"/>
  <c r="MS124" i="8"/>
  <c r="MS127" i="8" s="1"/>
  <c r="WO123" i="8"/>
  <c r="WO124" i="8"/>
  <c r="WO127" i="8" s="1"/>
  <c r="AGK123" i="8"/>
  <c r="AGK124" i="8"/>
  <c r="AGK127" i="8" s="1"/>
  <c r="AQG123" i="8"/>
  <c r="AQG124" i="8"/>
  <c r="AQG127" i="8" s="1"/>
  <c r="IN123" i="8"/>
  <c r="IN124" i="8"/>
  <c r="IN127" i="8" s="1"/>
  <c r="SJ123" i="8"/>
  <c r="SJ124" i="8"/>
  <c r="SJ127" i="8" s="1"/>
  <c r="ACF123" i="8"/>
  <c r="ACF124" i="8"/>
  <c r="ACF127" i="8" s="1"/>
  <c r="ANM123" i="8"/>
  <c r="ANM124" i="8"/>
  <c r="ANM127" i="8" s="1"/>
  <c r="AXI124" i="8"/>
  <c r="AXI127" i="8" s="1"/>
  <c r="AXI123" i="8"/>
  <c r="AVS123" i="8"/>
  <c r="AVS124" i="8"/>
  <c r="AVS127" i="8" s="1"/>
  <c r="BM124" i="8"/>
  <c r="BM127" i="8" s="1"/>
  <c r="BM123" i="8"/>
  <c r="GK124" i="8"/>
  <c r="GK127" i="8" s="1"/>
  <c r="GK123" i="8"/>
  <c r="AN123" i="8"/>
  <c r="AN124" i="8"/>
  <c r="AN127" i="8" s="1"/>
  <c r="CZ123" i="8"/>
  <c r="CZ124" i="8"/>
  <c r="CZ127" i="8" s="1"/>
  <c r="FL123" i="8"/>
  <c r="FL124" i="8"/>
  <c r="FL127" i="8" s="1"/>
  <c r="HX123" i="8"/>
  <c r="HX124" i="8"/>
  <c r="HX127" i="8" s="1"/>
  <c r="KJ123" i="8"/>
  <c r="KJ124" i="8"/>
  <c r="KJ127" i="8" s="1"/>
  <c r="MV123" i="8"/>
  <c r="MV124" i="8"/>
  <c r="MV127" i="8" s="1"/>
  <c r="PH123" i="8"/>
  <c r="PH124" i="8"/>
  <c r="PH127" i="8" s="1"/>
  <c r="RT123" i="8"/>
  <c r="RT124" i="8"/>
  <c r="RT127" i="8" s="1"/>
  <c r="UF123" i="8"/>
  <c r="UF124" i="8"/>
  <c r="UF127" i="8" s="1"/>
  <c r="WR123" i="8"/>
  <c r="WR124" i="8"/>
  <c r="WR127" i="8" s="1"/>
  <c r="YC123" i="8"/>
  <c r="YC124" i="8"/>
  <c r="YC127" i="8" s="1"/>
  <c r="AAO123" i="8"/>
  <c r="AAO124" i="8"/>
  <c r="AAO127" i="8" s="1"/>
  <c r="ADA122" i="8"/>
  <c r="ADA125" i="8" s="1"/>
  <c r="AFM122" i="8"/>
  <c r="AFM125" i="8" s="1"/>
  <c r="AVH122" i="8"/>
  <c r="AVH125" i="8" s="1"/>
  <c r="AYG97" i="8"/>
  <c r="ES97" i="8"/>
  <c r="ES98" i="8"/>
  <c r="ES101" i="8" s="1"/>
  <c r="JQ98" i="8"/>
  <c r="JQ101" i="8" s="1"/>
  <c r="JN85" i="8"/>
  <c r="JN88" i="8" s="1"/>
  <c r="JN84" i="8"/>
  <c r="TU97" i="8"/>
  <c r="LZ85" i="8"/>
  <c r="LZ88" i="8" s="1"/>
  <c r="JA97" i="8"/>
  <c r="JA98" i="8"/>
  <c r="JA101" i="8" s="1"/>
  <c r="AQW98" i="8"/>
  <c r="AQW101" i="8" s="1"/>
  <c r="ADL55" i="8"/>
  <c r="ADL62" i="8" s="1"/>
  <c r="ADL47" i="8"/>
  <c r="ASF55" i="8"/>
  <c r="ASF62" i="8" s="1"/>
  <c r="ASF47" i="8"/>
  <c r="LM47" i="8"/>
  <c r="LM54" i="8"/>
  <c r="LM62" i="8" s="1"/>
  <c r="QK47" i="8"/>
  <c r="QK54" i="8"/>
  <c r="QK62" i="8" s="1"/>
  <c r="MY56" i="8"/>
  <c r="MY106" i="8"/>
  <c r="TC56" i="8"/>
  <c r="TC106" i="8"/>
  <c r="ZG47" i="8"/>
  <c r="ZG56" i="8"/>
  <c r="ZG62" i="8" s="1"/>
  <c r="ZG106" i="8"/>
  <c r="AGQ56" i="8"/>
  <c r="AGQ106" i="8"/>
  <c r="AMU47" i="8"/>
  <c r="AMU56" i="8"/>
  <c r="AMU62" i="8" s="1"/>
  <c r="AMU106" i="8"/>
  <c r="ASY56" i="8"/>
  <c r="ASY106" i="8"/>
  <c r="AL47" i="8"/>
  <c r="AL57" i="8"/>
  <c r="AL62" i="8" s="1"/>
  <c r="HV47" i="8"/>
  <c r="HV57" i="8"/>
  <c r="HV62" i="8" s="1"/>
  <c r="AAH47" i="8"/>
  <c r="AAH57" i="8"/>
  <c r="AAH62" i="8" s="1"/>
  <c r="BM111" i="8"/>
  <c r="BM114" i="8" s="1"/>
  <c r="BM110" i="8"/>
  <c r="IW111" i="8"/>
  <c r="IW114" i="8" s="1"/>
  <c r="IW110" i="8"/>
  <c r="QG111" i="8"/>
  <c r="QG114" i="8" s="1"/>
  <c r="QG110" i="8"/>
  <c r="XQ111" i="8"/>
  <c r="XQ114" i="8" s="1"/>
  <c r="XQ110" i="8"/>
  <c r="ADU111" i="8"/>
  <c r="ADU114" i="8" s="1"/>
  <c r="ADU110" i="8"/>
  <c r="ALE111" i="8"/>
  <c r="ALE114" i="8" s="1"/>
  <c r="ALE110" i="8"/>
  <c r="ASO111" i="8"/>
  <c r="ASO114" i="8" s="1"/>
  <c r="ASO110" i="8"/>
  <c r="XH55" i="8"/>
  <c r="XH62" i="8" s="1"/>
  <c r="XH47" i="8"/>
  <c r="ACF55" i="8"/>
  <c r="ACF62" i="8" s="1"/>
  <c r="ACF47" i="8"/>
  <c r="AJP55" i="8"/>
  <c r="AON55" i="8"/>
  <c r="AVX55" i="8"/>
  <c r="AVX62" i="8" s="1"/>
  <c r="AVX47" i="8"/>
  <c r="CE56" i="8"/>
  <c r="CE106" i="8"/>
  <c r="MC54" i="8"/>
  <c r="OO47" i="8"/>
  <c r="OO54" i="8"/>
  <c r="OO62" i="8" s="1"/>
  <c r="SG47" i="8"/>
  <c r="SG54" i="8"/>
  <c r="SG62" i="8" s="1"/>
  <c r="DS47" i="8"/>
  <c r="DS56" i="8"/>
  <c r="DS106" i="8"/>
  <c r="HK56" i="8"/>
  <c r="HK106" i="8"/>
  <c r="JW56" i="8"/>
  <c r="JW106" i="8"/>
  <c r="NO56" i="8"/>
  <c r="NO106" i="8"/>
  <c r="RG56" i="8"/>
  <c r="RG106" i="8"/>
  <c r="TS56" i="8"/>
  <c r="TS106" i="8"/>
  <c r="XK56" i="8"/>
  <c r="XK106" i="8"/>
  <c r="ZW56" i="8"/>
  <c r="ZW106" i="8"/>
  <c r="ADO47" i="8"/>
  <c r="ADO56" i="8"/>
  <c r="ADO106" i="8"/>
  <c r="AHG47" i="8"/>
  <c r="AHG56" i="8"/>
  <c r="AHG62" i="8" s="1"/>
  <c r="AHG106" i="8"/>
  <c r="AJS56" i="8"/>
  <c r="AJS106" i="8"/>
  <c r="ANK56" i="8"/>
  <c r="ANK106" i="8"/>
  <c r="ARC47" i="8"/>
  <c r="ARC56" i="8"/>
  <c r="ARC62" i="8" s="1"/>
  <c r="ARC106" i="8"/>
  <c r="ATO47" i="8"/>
  <c r="ATO56" i="8"/>
  <c r="ATO62" i="8" s="1"/>
  <c r="ATO106" i="8"/>
  <c r="AXG56" i="8"/>
  <c r="AXG106" i="8"/>
  <c r="CH57" i="8"/>
  <c r="ET47" i="8"/>
  <c r="ET57" i="8"/>
  <c r="ET62" i="8" s="1"/>
  <c r="JR57" i="8"/>
  <c r="RB57" i="8"/>
  <c r="TN57" i="8"/>
  <c r="XF47" i="8"/>
  <c r="XF57" i="8"/>
  <c r="XF62" i="8" s="1"/>
  <c r="ZR47" i="8"/>
  <c r="ZR57" i="8"/>
  <c r="ZR62" i="8" s="1"/>
  <c r="ADJ57" i="8"/>
  <c r="FN85" i="8"/>
  <c r="FN88" i="8" s="1"/>
  <c r="FN84" i="8"/>
  <c r="AEP110" i="8"/>
  <c r="ALZ111" i="8"/>
  <c r="ALZ114" i="8" s="1"/>
  <c r="CC111" i="8"/>
  <c r="CC114" i="8" s="1"/>
  <c r="CC110" i="8"/>
  <c r="FU111" i="8"/>
  <c r="FU114" i="8" s="1"/>
  <c r="FU110" i="8"/>
  <c r="JM111" i="8"/>
  <c r="JM114" i="8" s="1"/>
  <c r="JM110" i="8"/>
  <c r="NE111" i="8"/>
  <c r="NE114" i="8" s="1"/>
  <c r="NE110" i="8"/>
  <c r="QW111" i="8"/>
  <c r="QW114" i="8" s="1"/>
  <c r="QW110" i="8"/>
  <c r="UO111" i="8"/>
  <c r="UO114" i="8" s="1"/>
  <c r="UO110" i="8"/>
  <c r="YG111" i="8"/>
  <c r="YG114" i="8" s="1"/>
  <c r="YG110" i="8"/>
  <c r="ABY111" i="8"/>
  <c r="ABY114" i="8" s="1"/>
  <c r="ABY110" i="8"/>
  <c r="AFQ111" i="8"/>
  <c r="AFQ114" i="8" s="1"/>
  <c r="AFQ110" i="8"/>
  <c r="AIC111" i="8"/>
  <c r="AIC114" i="8" s="1"/>
  <c r="AIC110" i="8"/>
  <c r="AKO111" i="8"/>
  <c r="AKO114" i="8" s="1"/>
  <c r="AKO110" i="8"/>
  <c r="APM111" i="8"/>
  <c r="APM114" i="8" s="1"/>
  <c r="APM110" i="8"/>
  <c r="ATE111" i="8"/>
  <c r="ATE114" i="8" s="1"/>
  <c r="ATE110" i="8"/>
  <c r="AWW111" i="8"/>
  <c r="AWW114" i="8" s="1"/>
  <c r="AWW110" i="8"/>
  <c r="JI47" i="8"/>
  <c r="JI54" i="8"/>
  <c r="JI62" i="8" s="1"/>
  <c r="AAJ55" i="8"/>
  <c r="AFH55" i="8"/>
  <c r="AKF47" i="8"/>
  <c r="AKF55" i="8"/>
  <c r="AKF62" i="8" s="1"/>
  <c r="APD47" i="8"/>
  <c r="APD55" i="8"/>
  <c r="APD62" i="8" s="1"/>
  <c r="AUB55" i="8"/>
  <c r="AI56" i="8"/>
  <c r="AI106" i="8"/>
  <c r="NQ54" i="8"/>
  <c r="QC47" i="8"/>
  <c r="QC54" i="8"/>
  <c r="QC62" i="8" s="1"/>
  <c r="SO47" i="8"/>
  <c r="SO54" i="8"/>
  <c r="SO62" i="8" s="1"/>
  <c r="EA47" i="8"/>
  <c r="EA56" i="8"/>
  <c r="EA62" i="8" s="1"/>
  <c r="EA106" i="8"/>
  <c r="GM47" i="8"/>
  <c r="GM56" i="8"/>
  <c r="GM106" i="8"/>
  <c r="IY56" i="8"/>
  <c r="IY106" i="8"/>
  <c r="LK47" i="8"/>
  <c r="LK56" i="8"/>
  <c r="LK62" i="8" s="1"/>
  <c r="LK106" i="8"/>
  <c r="PC47" i="8"/>
  <c r="PC56" i="8"/>
  <c r="PC62" i="8" s="1"/>
  <c r="PC106" i="8"/>
  <c r="RO56" i="8"/>
  <c r="RO106" i="8"/>
  <c r="UA47" i="8"/>
  <c r="UA56" i="8"/>
  <c r="UA106" i="8"/>
  <c r="YY56" i="8"/>
  <c r="YY106" i="8"/>
  <c r="ABK47" i="8"/>
  <c r="ABK56" i="8"/>
  <c r="ABK62" i="8" s="1"/>
  <c r="ABK106" i="8"/>
  <c r="ADW56" i="8"/>
  <c r="ADW106" i="8"/>
  <c r="AIU47" i="8"/>
  <c r="AIU56" i="8"/>
  <c r="AIU62" i="8" s="1"/>
  <c r="AIU106" i="8"/>
  <c r="ALG56" i="8"/>
  <c r="ALG106" i="8"/>
  <c r="ANS47" i="8"/>
  <c r="ANS56" i="8"/>
  <c r="ANS62" i="8" s="1"/>
  <c r="ANS106" i="8"/>
  <c r="ASQ56" i="8"/>
  <c r="ASQ106" i="8"/>
  <c r="AVC56" i="8"/>
  <c r="AVC106" i="8"/>
  <c r="AXO56" i="8"/>
  <c r="AXO106" i="8"/>
  <c r="DV57" i="8"/>
  <c r="GH47" i="8"/>
  <c r="GH57" i="8"/>
  <c r="GH62" i="8" s="1"/>
  <c r="IT47" i="8"/>
  <c r="IT57" i="8"/>
  <c r="IT62" i="8" s="1"/>
  <c r="OX47" i="8"/>
  <c r="OX57" i="8"/>
  <c r="OX62" i="8" s="1"/>
  <c r="RJ57" i="8"/>
  <c r="TV57" i="8"/>
  <c r="WH47" i="8"/>
  <c r="WH57" i="8"/>
  <c r="WH62" i="8" s="1"/>
  <c r="YT47" i="8"/>
  <c r="YT57" i="8"/>
  <c r="YT62" i="8" s="1"/>
  <c r="ABF47" i="8"/>
  <c r="ABF57" i="8"/>
  <c r="ABF62" i="8" s="1"/>
  <c r="AZ85" i="8"/>
  <c r="AZ88" i="8" s="1"/>
  <c r="AZ84" i="8"/>
  <c r="KL85" i="8"/>
  <c r="KL88" i="8" s="1"/>
  <c r="KL84" i="8"/>
  <c r="IM87" i="8"/>
  <c r="IM89" i="8"/>
  <c r="AWX85" i="8"/>
  <c r="AWX88" i="8" s="1"/>
  <c r="AWX84" i="8"/>
  <c r="ALB110" i="8"/>
  <c r="ALB111" i="8"/>
  <c r="ALB114" i="8" s="1"/>
  <c r="Y111" i="8"/>
  <c r="Y114" i="8" s="1"/>
  <c r="Y110" i="8"/>
  <c r="EW111" i="8"/>
  <c r="EW114" i="8" s="1"/>
  <c r="EW110" i="8"/>
  <c r="JQ54" i="8"/>
  <c r="AAR47" i="8"/>
  <c r="AAR55" i="8"/>
  <c r="AAR62" i="8" s="1"/>
  <c r="ADD47" i="8"/>
  <c r="ADD55" i="8"/>
  <c r="ADD62" i="8" s="1"/>
  <c r="AFP47" i="8"/>
  <c r="AFP55" i="8"/>
  <c r="AFP62" i="8" s="1"/>
  <c r="AIB47" i="8"/>
  <c r="AIB55" i="8"/>
  <c r="AIB62" i="8" s="1"/>
  <c r="AKN47" i="8"/>
  <c r="AKN55" i="8"/>
  <c r="AKN62" i="8" s="1"/>
  <c r="AMZ55" i="8"/>
  <c r="APL55" i="8"/>
  <c r="ARX47" i="8"/>
  <c r="ARX55" i="8"/>
  <c r="ARX62" i="8" s="1"/>
  <c r="AUJ47" i="8"/>
  <c r="AUJ55" i="8"/>
  <c r="AUJ62" i="8" s="1"/>
  <c r="AWV55" i="8"/>
  <c r="AQ56" i="8"/>
  <c r="AQ106" i="8"/>
  <c r="JY96" i="8"/>
  <c r="JY99" i="8" s="1"/>
  <c r="BJ111" i="8"/>
  <c r="BJ114" i="8" s="1"/>
  <c r="GH110" i="8"/>
  <c r="GH111" i="8"/>
  <c r="GH114" i="8" s="1"/>
  <c r="NR110" i="8"/>
  <c r="NR111" i="8"/>
  <c r="NR114" i="8" s="1"/>
  <c r="OX110" i="8"/>
  <c r="ZZ110" i="8"/>
  <c r="ZZ111" i="8"/>
  <c r="ZZ114" i="8" s="1"/>
  <c r="ABF110" i="8"/>
  <c r="ABF111" i="8"/>
  <c r="ABF114" i="8" s="1"/>
  <c r="DL85" i="8"/>
  <c r="DL88" i="8" s="1"/>
  <c r="DL84" i="8"/>
  <c r="JK87" i="8"/>
  <c r="JK89" i="8"/>
  <c r="AFF42" i="8"/>
  <c r="AGL42" i="8"/>
  <c r="AHR42" i="8"/>
  <c r="AIX42" i="8"/>
  <c r="AKD42" i="8"/>
  <c r="ALJ42" i="8"/>
  <c r="AMP42" i="8"/>
  <c r="ANV42" i="8"/>
  <c r="APB42" i="8"/>
  <c r="AQH42" i="8"/>
  <c r="ARN42" i="8"/>
  <c r="AST42" i="8"/>
  <c r="ATZ42" i="8"/>
  <c r="AVF42" i="8"/>
  <c r="AWL42" i="8"/>
  <c r="AXR42" i="8"/>
  <c r="AG43" i="8"/>
  <c r="BM43" i="8"/>
  <c r="CS43" i="8"/>
  <c r="DY43" i="8"/>
  <c r="FE43" i="8"/>
  <c r="GK43" i="8"/>
  <c r="HQ43" i="8"/>
  <c r="IW43" i="8"/>
  <c r="KC43" i="8"/>
  <c r="LI43" i="8"/>
  <c r="MO43" i="8"/>
  <c r="NU43" i="8"/>
  <c r="PA43" i="8"/>
  <c r="QG43" i="8"/>
  <c r="RM43" i="8"/>
  <c r="SS43" i="8"/>
  <c r="TY43" i="8"/>
  <c r="VE43" i="8"/>
  <c r="WK43" i="8"/>
  <c r="XQ43" i="8"/>
  <c r="YW43" i="8"/>
  <c r="AAC43" i="8"/>
  <c r="ABI43" i="8"/>
  <c r="ACO43" i="8"/>
  <c r="ADU43" i="8"/>
  <c r="AFA43" i="8"/>
  <c r="AGG43" i="8"/>
  <c r="AHM43" i="8"/>
  <c r="AIS43" i="8"/>
  <c r="AJY43" i="8"/>
  <c r="ALE43" i="8"/>
  <c r="AMK43" i="8"/>
  <c r="ANQ43" i="8"/>
  <c r="AOW43" i="8"/>
  <c r="AQC43" i="8"/>
  <c r="ARI43" i="8"/>
  <c r="ASO43" i="8"/>
  <c r="ATU43" i="8"/>
  <c r="AVA43" i="8"/>
  <c r="AWG43" i="8"/>
  <c r="AXM43" i="8"/>
  <c r="AB44" i="8"/>
  <c r="BH44" i="8"/>
  <c r="CN44" i="8"/>
  <c r="DT44" i="8"/>
  <c r="EZ44" i="8"/>
  <c r="GF44" i="8"/>
  <c r="HL44" i="8"/>
  <c r="IR44" i="8"/>
  <c r="JX44" i="8"/>
  <c r="LD44" i="8"/>
  <c r="MJ44" i="8"/>
  <c r="NP44" i="8"/>
  <c r="OV44" i="8"/>
  <c r="QB44" i="8"/>
  <c r="RH44" i="8"/>
  <c r="SN44" i="8"/>
  <c r="TT44" i="8"/>
  <c r="UZ44" i="8"/>
  <c r="WF44" i="8"/>
  <c r="WF47" i="8" s="1"/>
  <c r="XL44" i="8"/>
  <c r="YR44" i="8"/>
  <c r="ZX44" i="8"/>
  <c r="ABD44" i="8"/>
  <c r="ACJ44" i="8"/>
  <c r="ADP44" i="8"/>
  <c r="AEV44" i="8"/>
  <c r="AGB44" i="8"/>
  <c r="AHH44" i="8"/>
  <c r="AIN44" i="8"/>
  <c r="AJT44" i="8"/>
  <c r="AKZ44" i="8"/>
  <c r="AMF44" i="8"/>
  <c r="ANL44" i="8"/>
  <c r="AOR44" i="8"/>
  <c r="APX44" i="8"/>
  <c r="ARD44" i="8"/>
  <c r="ASJ44" i="8"/>
  <c r="ATP44" i="8"/>
  <c r="AUV44" i="8"/>
  <c r="AWB44" i="8"/>
  <c r="AXH44" i="8"/>
  <c r="W45" i="8"/>
  <c r="BC45" i="8"/>
  <c r="CI45" i="8"/>
  <c r="DO45" i="8"/>
  <c r="EU45" i="8"/>
  <c r="GA45" i="8"/>
  <c r="HG45" i="8"/>
  <c r="IM45" i="8"/>
  <c r="JS45" i="8"/>
  <c r="KY45" i="8"/>
  <c r="ME45" i="8"/>
  <c r="NK45" i="8"/>
  <c r="OQ45" i="8"/>
  <c r="PW45" i="8"/>
  <c r="RC45" i="8"/>
  <c r="SI45" i="8"/>
  <c r="TO45" i="8"/>
  <c r="UU45" i="8"/>
  <c r="WA45" i="8"/>
  <c r="XG45" i="8"/>
  <c r="YM45" i="8"/>
  <c r="YM60" i="8" s="1"/>
  <c r="ZS45" i="8"/>
  <c r="ZS60" i="8" s="1"/>
  <c r="AAY45" i="8"/>
  <c r="ACE45" i="8"/>
  <c r="ADK45" i="8"/>
  <c r="AEQ45" i="8"/>
  <c r="AFW45" i="8"/>
  <c r="AHC45" i="8"/>
  <c r="AII45" i="8"/>
  <c r="LO84" i="8"/>
  <c r="LO85" i="8"/>
  <c r="LO88" i="8" s="1"/>
  <c r="ABM89" i="8"/>
  <c r="IA85" i="8"/>
  <c r="IA88" i="8" s="1"/>
  <c r="IA84" i="8"/>
  <c r="AKM45" i="8"/>
  <c r="ALS45" i="8"/>
  <c r="AMY45" i="8"/>
  <c r="AOE45" i="8"/>
  <c r="APK45" i="8"/>
  <c r="AQQ45" i="8"/>
  <c r="ARW45" i="8"/>
  <c r="ATC45" i="8"/>
  <c r="AUI45" i="8"/>
  <c r="AVO45" i="8"/>
  <c r="AWU45" i="8"/>
  <c r="AYA45" i="8"/>
  <c r="AP46" i="8"/>
  <c r="BV46" i="8"/>
  <c r="DB46" i="8"/>
  <c r="EH46" i="8"/>
  <c r="FN46" i="8"/>
  <c r="GT46" i="8"/>
  <c r="HZ46" i="8"/>
  <c r="JF46" i="8"/>
  <c r="KL46" i="8"/>
  <c r="LR46" i="8"/>
  <c r="MX46" i="8"/>
  <c r="OD46" i="8"/>
  <c r="PJ46" i="8"/>
  <c r="QP46" i="8"/>
  <c r="RV46" i="8"/>
  <c r="TB46" i="8"/>
  <c r="UH46" i="8"/>
  <c r="VN46" i="8"/>
  <c r="WT46" i="8"/>
  <c r="XZ46" i="8"/>
  <c r="ZF46" i="8"/>
  <c r="AAL46" i="8"/>
  <c r="ABR46" i="8"/>
  <c r="ACX46" i="8"/>
  <c r="AED46" i="8"/>
  <c r="AFJ46" i="8"/>
  <c r="AGP46" i="8"/>
  <c r="AHV123" i="8"/>
  <c r="AHV124" i="8"/>
  <c r="AHV127" i="8" s="1"/>
  <c r="AJB123" i="8"/>
  <c r="AJB124" i="8"/>
  <c r="AJB127" i="8" s="1"/>
  <c r="AKH123" i="8"/>
  <c r="AKH124" i="8"/>
  <c r="AKH127" i="8" s="1"/>
  <c r="ALN123" i="8"/>
  <c r="ALN124" i="8"/>
  <c r="ALN127" i="8" s="1"/>
  <c r="AMT123" i="8"/>
  <c r="AMT124" i="8"/>
  <c r="AMT127" i="8" s="1"/>
  <c r="ANZ123" i="8"/>
  <c r="ANZ124" i="8"/>
  <c r="ANZ127" i="8" s="1"/>
  <c r="APF123" i="8"/>
  <c r="APF124" i="8"/>
  <c r="APF127" i="8" s="1"/>
  <c r="AQL123" i="8"/>
  <c r="AQL124" i="8"/>
  <c r="AQL127" i="8" s="1"/>
  <c r="ARR123" i="8"/>
  <c r="ARR124" i="8"/>
  <c r="ARR127" i="8" s="1"/>
  <c r="ASX123" i="8"/>
  <c r="ASX124" i="8"/>
  <c r="ASX127" i="8" s="1"/>
  <c r="AUD123" i="8"/>
  <c r="AUD124" i="8"/>
  <c r="AUD127" i="8" s="1"/>
  <c r="AVJ123" i="8"/>
  <c r="AVJ124" i="8"/>
  <c r="AVJ127" i="8" s="1"/>
  <c r="AWP123" i="8"/>
  <c r="AWP124" i="8"/>
  <c r="AWP127" i="8" s="1"/>
  <c r="AXV123" i="8"/>
  <c r="AXV124" i="8"/>
  <c r="AXV127" i="8" s="1"/>
  <c r="ANM85" i="8"/>
  <c r="ANM88" i="8" s="1"/>
  <c r="ANM84" i="8"/>
  <c r="AOS85" i="8"/>
  <c r="AOS88" i="8" s="1"/>
  <c r="AOS84" i="8"/>
  <c r="APY85" i="8"/>
  <c r="APY88" i="8" s="1"/>
  <c r="APY84" i="8"/>
  <c r="ARE85" i="8"/>
  <c r="ARE88" i="8" s="1"/>
  <c r="ARE84" i="8"/>
  <c r="ASK85" i="8"/>
  <c r="ASK88" i="8" s="1"/>
  <c r="ASK84" i="8"/>
  <c r="ATQ85" i="8"/>
  <c r="ATQ88" i="8" s="1"/>
  <c r="ATQ84" i="8"/>
  <c r="AUW85" i="8"/>
  <c r="AUW88" i="8" s="1"/>
  <c r="AUW84" i="8"/>
  <c r="AWC85" i="8"/>
  <c r="AWC88" i="8" s="1"/>
  <c r="AWC84" i="8"/>
  <c r="AXI85" i="8"/>
  <c r="AXI88" i="8" s="1"/>
  <c r="AXI84" i="8"/>
  <c r="BR85" i="8"/>
  <c r="BR88" i="8" s="1"/>
  <c r="BR84" i="8"/>
  <c r="HX84" i="8"/>
  <c r="HX85" i="8"/>
  <c r="HX88" i="8" s="1"/>
  <c r="QL85" i="8"/>
  <c r="QL88" i="8" s="1"/>
  <c r="QL84" i="8"/>
  <c r="RQ85" i="8"/>
  <c r="RQ88" i="8" s="1"/>
  <c r="RQ84" i="8"/>
  <c r="XM123" i="8"/>
  <c r="XM124" i="8"/>
  <c r="XM127" i="8" s="1"/>
  <c r="PR98" i="8"/>
  <c r="PR101" i="8" s="1"/>
  <c r="PR97" i="8"/>
  <c r="PH98" i="8"/>
  <c r="PH101" i="8" s="1"/>
  <c r="PH97" i="8"/>
  <c r="XB98" i="8"/>
  <c r="XB101" i="8" s="1"/>
  <c r="XB97" i="8"/>
  <c r="RN98" i="8"/>
  <c r="RN101" i="8" s="1"/>
  <c r="RN97" i="8"/>
  <c r="ACH98" i="8"/>
  <c r="ACH101" i="8" s="1"/>
  <c r="ACH97" i="8"/>
  <c r="AET98" i="8"/>
  <c r="AET101" i="8" s="1"/>
  <c r="AET97" i="8"/>
  <c r="AHF98" i="8"/>
  <c r="AHF101" i="8" s="1"/>
  <c r="AHF97" i="8"/>
  <c r="AJR98" i="8"/>
  <c r="AJR101" i="8" s="1"/>
  <c r="AJR97" i="8"/>
  <c r="AMD98" i="8"/>
  <c r="AMD101" i="8" s="1"/>
  <c r="AMD97" i="8"/>
  <c r="BI96" i="8"/>
  <c r="BI99" i="8" s="1"/>
  <c r="TQ89" i="8"/>
  <c r="AOW89" i="8"/>
  <c r="AOW87" i="8"/>
  <c r="R98" i="8"/>
  <c r="R101" i="8" s="1"/>
  <c r="R97" i="8"/>
  <c r="CD98" i="8"/>
  <c r="CD101" i="8" s="1"/>
  <c r="CD97" i="8"/>
  <c r="EP98" i="8"/>
  <c r="EP101" i="8" s="1"/>
  <c r="EP97" i="8"/>
  <c r="UH98" i="8"/>
  <c r="UH101" i="8" s="1"/>
  <c r="UH97" i="8"/>
  <c r="CR98" i="8"/>
  <c r="CR101" i="8" s="1"/>
  <c r="CR97" i="8"/>
  <c r="WJ98" i="8"/>
  <c r="WJ101" i="8" s="1"/>
  <c r="WJ97" i="8"/>
  <c r="ZN98" i="8"/>
  <c r="ZN101" i="8" s="1"/>
  <c r="ZN97" i="8"/>
  <c r="JD98" i="8"/>
  <c r="JD101" i="8" s="1"/>
  <c r="JD97" i="8"/>
  <c r="ASA89" i="8"/>
  <c r="ASA87" i="8"/>
  <c r="QP98" i="8"/>
  <c r="QP101" i="8" s="1"/>
  <c r="QP97" i="8"/>
  <c r="IF98" i="8"/>
  <c r="IF101" i="8" s="1"/>
  <c r="IF97" i="8"/>
  <c r="TP98" i="8"/>
  <c r="TP101" i="8" s="1"/>
  <c r="TP97" i="8"/>
  <c r="YC96" i="8"/>
  <c r="YC99" i="8" s="1"/>
  <c r="QF98" i="8"/>
  <c r="QF101" i="8" s="1"/>
  <c r="QF97" i="8"/>
  <c r="ALL100" i="8"/>
  <c r="ALL102" i="8"/>
  <c r="AGV100" i="8"/>
  <c r="AGV102" i="8"/>
  <c r="CG126" i="8"/>
  <c r="CG128" i="8"/>
  <c r="MC126" i="8"/>
  <c r="MC128" i="8"/>
  <c r="VY126" i="8"/>
  <c r="VY128" i="8"/>
  <c r="AFU126" i="8"/>
  <c r="AFU128" i="8"/>
  <c r="ADZ47" i="8"/>
  <c r="ADZ57" i="8"/>
  <c r="ADZ62" i="8" s="1"/>
  <c r="AMY123" i="8"/>
  <c r="AMY124" i="8"/>
  <c r="AMY127" i="8" s="1"/>
  <c r="AYA123" i="8"/>
  <c r="AYA124" i="8"/>
  <c r="AYA127" i="8" s="1"/>
  <c r="AGP124" i="8"/>
  <c r="AGP127" i="8" s="1"/>
  <c r="AGP123" i="8"/>
  <c r="ALN47" i="8"/>
  <c r="ANZ47" i="8"/>
  <c r="ANZ61" i="8"/>
  <c r="ANZ62" i="8" s="1"/>
  <c r="AQL61" i="8"/>
  <c r="ASX61" i="8"/>
  <c r="ASX47" i="8"/>
  <c r="AVJ61" i="8"/>
  <c r="AXV47" i="8"/>
  <c r="AXV61" i="8"/>
  <c r="AMC51" i="8"/>
  <c r="AOS51" i="8"/>
  <c r="ARE47" i="8"/>
  <c r="ARE51" i="8"/>
  <c r="ARE62" i="8" s="1"/>
  <c r="ATQ47" i="8"/>
  <c r="ATQ51" i="8"/>
  <c r="ATQ62" i="8" s="1"/>
  <c r="AWC51" i="8"/>
  <c r="Y52" i="8"/>
  <c r="HX52" i="8"/>
  <c r="XJ98" i="8"/>
  <c r="XJ101" i="8" s="1"/>
  <c r="XJ97" i="8"/>
  <c r="ALQ98" i="8"/>
  <c r="ALQ101" i="8" s="1"/>
  <c r="ACP98" i="8"/>
  <c r="ACP101" i="8" s="1"/>
  <c r="ACP97" i="8"/>
  <c r="AHN98" i="8"/>
  <c r="AHN101" i="8" s="1"/>
  <c r="AHN97" i="8"/>
  <c r="OS89" i="8"/>
  <c r="AAK87" i="8"/>
  <c r="AEC89" i="8"/>
  <c r="Z98" i="8"/>
  <c r="Z101" i="8" s="1"/>
  <c r="Z97" i="8"/>
  <c r="FF98" i="8"/>
  <c r="FF101" i="8" s="1"/>
  <c r="FF97" i="8"/>
  <c r="UP98" i="8"/>
  <c r="UP101" i="8" s="1"/>
  <c r="UP97" i="8"/>
  <c r="LP98" i="8"/>
  <c r="LP101" i="8" s="1"/>
  <c r="LP97" i="8"/>
  <c r="TB98" i="8"/>
  <c r="TB101" i="8" s="1"/>
  <c r="TB97" i="8"/>
  <c r="AOF100" i="8"/>
  <c r="AOF102" i="8"/>
  <c r="FO102" i="8"/>
  <c r="FO100" i="8"/>
  <c r="XX100" i="8"/>
  <c r="XX102" i="8"/>
  <c r="AFX55" i="8"/>
  <c r="SW54" i="8"/>
  <c r="LS56" i="8"/>
  <c r="LS106" i="8"/>
  <c r="VO56" i="8"/>
  <c r="VO62" i="8" s="1"/>
  <c r="VO106" i="8"/>
  <c r="AFK47" i="8"/>
  <c r="AFK56" i="8"/>
  <c r="AFK62" i="8" s="1"/>
  <c r="AFK106" i="8"/>
  <c r="AQM47" i="8"/>
  <c r="AQM56" i="8"/>
  <c r="AQM62" i="8" s="1"/>
  <c r="AQM106" i="8"/>
  <c r="JB47" i="8"/>
  <c r="JB57" i="8"/>
  <c r="JB62" i="8" s="1"/>
  <c r="NZ57" i="8"/>
  <c r="NZ47" i="8"/>
  <c r="VJ57" i="8"/>
  <c r="ABN57" i="8"/>
  <c r="AEH57" i="8"/>
  <c r="AHR111" i="8"/>
  <c r="AHR114" i="8" s="1"/>
  <c r="AQH110" i="8"/>
  <c r="AQH111" i="8"/>
  <c r="AQH114" i="8" s="1"/>
  <c r="FE111" i="8"/>
  <c r="FE114" i="8" s="1"/>
  <c r="FE110" i="8"/>
  <c r="MO111" i="8"/>
  <c r="MO114" i="8" s="1"/>
  <c r="MO110" i="8"/>
  <c r="TY111" i="8"/>
  <c r="TY114" i="8" s="1"/>
  <c r="TY110" i="8"/>
  <c r="ABI111" i="8"/>
  <c r="ABI114" i="8" s="1"/>
  <c r="ABI110" i="8"/>
  <c r="AIS111" i="8"/>
  <c r="AIS114" i="8" s="1"/>
  <c r="AIS110" i="8"/>
  <c r="AQC111" i="8"/>
  <c r="AQC114" i="8" s="1"/>
  <c r="AQC110" i="8"/>
  <c r="AXM111" i="8"/>
  <c r="AXM114" i="8" s="1"/>
  <c r="AXM110" i="8"/>
  <c r="BC123" i="8"/>
  <c r="BC124" i="8"/>
  <c r="BC127" i="8" s="1"/>
  <c r="EU123" i="8"/>
  <c r="EU124" i="8"/>
  <c r="EU127" i="8" s="1"/>
  <c r="IM123" i="8"/>
  <c r="IM124" i="8"/>
  <c r="IM127" i="8" s="1"/>
  <c r="ME123" i="8"/>
  <c r="ME124" i="8"/>
  <c r="ME127" i="8" s="1"/>
  <c r="PW123" i="8"/>
  <c r="PW124" i="8"/>
  <c r="PW127" i="8" s="1"/>
  <c r="TO123" i="8"/>
  <c r="TO124" i="8"/>
  <c r="TO127" i="8" s="1"/>
  <c r="XG123" i="8"/>
  <c r="XG124" i="8"/>
  <c r="XG127" i="8" s="1"/>
  <c r="ZS123" i="8"/>
  <c r="ZS124" i="8"/>
  <c r="ZS127" i="8" s="1"/>
  <c r="ACE123" i="8"/>
  <c r="ACE124" i="8"/>
  <c r="ACE127" i="8" s="1"/>
  <c r="AHC123" i="8"/>
  <c r="AHC124" i="8"/>
  <c r="AHC127" i="8" s="1"/>
  <c r="JY87" i="8"/>
  <c r="JY89" i="8"/>
  <c r="JW85" i="8"/>
  <c r="JW88" i="8" s="1"/>
  <c r="JW84" i="8"/>
  <c r="ALS123" i="8"/>
  <c r="ALS124" i="8"/>
  <c r="ALS127" i="8" s="1"/>
  <c r="AQQ123" i="8"/>
  <c r="AQQ124" i="8"/>
  <c r="AQQ127" i="8" s="1"/>
  <c r="AUI123" i="8"/>
  <c r="AUI124" i="8"/>
  <c r="AUI127" i="8" s="1"/>
  <c r="AP123" i="8"/>
  <c r="AP124" i="8"/>
  <c r="AP127" i="8" s="1"/>
  <c r="EH123" i="8"/>
  <c r="EH124" i="8"/>
  <c r="EH127" i="8" s="1"/>
  <c r="HZ123" i="8"/>
  <c r="HZ124" i="8"/>
  <c r="HZ127" i="8" s="1"/>
  <c r="LR123" i="8"/>
  <c r="LR124" i="8"/>
  <c r="LR127" i="8" s="1"/>
  <c r="MX123" i="8"/>
  <c r="MX124" i="8"/>
  <c r="MX127" i="8" s="1"/>
  <c r="OD124" i="8"/>
  <c r="OD127" i="8" s="1"/>
  <c r="OD123" i="8"/>
  <c r="PJ123" i="8"/>
  <c r="PJ124" i="8"/>
  <c r="PJ127" i="8" s="1"/>
  <c r="QP124" i="8"/>
  <c r="QP127" i="8" s="1"/>
  <c r="QP123" i="8"/>
  <c r="RV124" i="8"/>
  <c r="RV127" i="8" s="1"/>
  <c r="RV123" i="8"/>
  <c r="TB124" i="8"/>
  <c r="TB127" i="8" s="1"/>
  <c r="TB123" i="8"/>
  <c r="WT124" i="8"/>
  <c r="WT127" i="8" s="1"/>
  <c r="WT123" i="8"/>
  <c r="XZ124" i="8"/>
  <c r="XZ127" i="8" s="1"/>
  <c r="XZ123" i="8"/>
  <c r="ZF124" i="8"/>
  <c r="ZF127" i="8" s="1"/>
  <c r="ZF123" i="8"/>
  <c r="AAL124" i="8"/>
  <c r="AAL127" i="8" s="1"/>
  <c r="AAL123" i="8"/>
  <c r="ABR124" i="8"/>
  <c r="ABR127" i="8" s="1"/>
  <c r="ABR123" i="8"/>
  <c r="ACX124" i="8"/>
  <c r="ACX127" i="8" s="1"/>
  <c r="ACX123" i="8"/>
  <c r="AED124" i="8"/>
  <c r="AED127" i="8" s="1"/>
  <c r="AED123" i="8"/>
  <c r="AFJ124" i="8"/>
  <c r="AFJ127" i="8" s="1"/>
  <c r="AFJ123" i="8"/>
  <c r="AHV47" i="8"/>
  <c r="AHV61" i="8"/>
  <c r="AHV62" i="8" s="1"/>
  <c r="AKH61" i="8"/>
  <c r="AMT47" i="8"/>
  <c r="AMT61" i="8"/>
  <c r="AMT62" i="8" s="1"/>
  <c r="APF47" i="8"/>
  <c r="APF61" i="8"/>
  <c r="ARR47" i="8"/>
  <c r="ARR61" i="8"/>
  <c r="AUD61" i="8"/>
  <c r="AWP61" i="8"/>
  <c r="AJX47" i="8"/>
  <c r="AJX51" i="8"/>
  <c r="AJX62" i="8" s="1"/>
  <c r="ANM51" i="8"/>
  <c r="APY47" i="8"/>
  <c r="APY51" i="8"/>
  <c r="APY62" i="8" s="1"/>
  <c r="ASK51" i="8"/>
  <c r="AUW51" i="8"/>
  <c r="AXI47" i="8"/>
  <c r="AXI51" i="8"/>
  <c r="AXI62" i="8" s="1"/>
  <c r="BR52" i="8"/>
  <c r="DL52" i="8"/>
  <c r="LE47" i="8"/>
  <c r="LE52" i="8"/>
  <c r="LE62" i="8" s="1"/>
  <c r="OM47" i="8"/>
  <c r="OM52" i="8"/>
  <c r="QL52" i="8"/>
  <c r="RQ47" i="8"/>
  <c r="RQ52" i="8"/>
  <c r="YF47" i="8"/>
  <c r="YF53" i="8"/>
  <c r="YF62" i="8" s="1"/>
  <c r="YF93" i="8"/>
  <c r="ZS53" i="8"/>
  <c r="ZS93" i="8"/>
  <c r="SD98" i="8"/>
  <c r="SD101" i="8" s="1"/>
  <c r="SD97" i="8"/>
  <c r="RT98" i="8"/>
  <c r="RT101" i="8" s="1"/>
  <c r="RT97" i="8"/>
  <c r="AHY97" i="8"/>
  <c r="AHY98" i="8"/>
  <c r="AHY101" i="8" s="1"/>
  <c r="AMW97" i="8"/>
  <c r="AMW98" i="8"/>
  <c r="AMW101" i="8" s="1"/>
  <c r="ARU97" i="8"/>
  <c r="ARU98" i="8"/>
  <c r="ARU101" i="8" s="1"/>
  <c r="WL98" i="8"/>
  <c r="WL101" i="8" s="1"/>
  <c r="WL97" i="8"/>
  <c r="AFB98" i="8"/>
  <c r="AFB101" i="8" s="1"/>
  <c r="AFB97" i="8"/>
  <c r="AJZ98" i="8"/>
  <c r="AJZ101" i="8" s="1"/>
  <c r="AJZ97" i="8"/>
  <c r="RU87" i="8"/>
  <c r="ANQ89" i="8"/>
  <c r="FD98" i="8"/>
  <c r="FD101" i="8" s="1"/>
  <c r="FD97" i="8"/>
  <c r="KR98" i="8"/>
  <c r="KR101" i="8" s="1"/>
  <c r="KR97" i="8"/>
  <c r="LJ98" i="8"/>
  <c r="LJ101" i="8" s="1"/>
  <c r="LJ97" i="8"/>
  <c r="CJ98" i="8"/>
  <c r="CJ101" i="8" s="1"/>
  <c r="CJ97" i="8"/>
  <c r="WB98" i="8"/>
  <c r="WB101" i="8" s="1"/>
  <c r="WB97" i="8"/>
  <c r="SR98" i="8"/>
  <c r="SR101" i="8" s="1"/>
  <c r="SR97" i="8"/>
  <c r="WJ55" i="8"/>
  <c r="WJ47" i="8"/>
  <c r="YV55" i="8"/>
  <c r="YV62" i="8" s="1"/>
  <c r="YV47" i="8"/>
  <c r="ABH55" i="8"/>
  <c r="ADT55" i="8"/>
  <c r="ADT62" i="8" s="1"/>
  <c r="ADT47" i="8"/>
  <c r="AGF55" i="8"/>
  <c r="AIR55" i="8"/>
  <c r="AIR47" i="8"/>
  <c r="ALD55" i="8"/>
  <c r="ANP55" i="8"/>
  <c r="AQB55" i="8"/>
  <c r="AQB62" i="8" s="1"/>
  <c r="AQB47" i="8"/>
  <c r="ASN55" i="8"/>
  <c r="ASN47" i="8"/>
  <c r="AUZ55" i="8"/>
  <c r="AUZ62" i="8" s="1"/>
  <c r="AUZ47" i="8"/>
  <c r="AXL55" i="8"/>
  <c r="AXL62" i="8" s="1"/>
  <c r="AXL47" i="8"/>
  <c r="BG56" i="8"/>
  <c r="BG106" i="8"/>
  <c r="KG98" i="8"/>
  <c r="KG101" i="8" s="1"/>
  <c r="LM97" i="8"/>
  <c r="LM98" i="8"/>
  <c r="LM101" i="8" s="1"/>
  <c r="NY97" i="8"/>
  <c r="NY98" i="8"/>
  <c r="NY101" i="8" s="1"/>
  <c r="QK97" i="8"/>
  <c r="QK98" i="8"/>
  <c r="QK101" i="8" s="1"/>
  <c r="RQ97" i="8"/>
  <c r="BR110" i="8"/>
  <c r="ED110" i="8"/>
  <c r="ED111" i="8"/>
  <c r="ED114" i="8" s="1"/>
  <c r="HV110" i="8"/>
  <c r="HV111" i="8"/>
  <c r="HV114" i="8" s="1"/>
  <c r="JB110" i="8"/>
  <c r="JB111" i="8"/>
  <c r="JB114" i="8" s="1"/>
  <c r="QL110" i="8"/>
  <c r="QL111" i="8"/>
  <c r="QL114" i="8" s="1"/>
  <c r="ZB110" i="8"/>
  <c r="ZB111" i="8"/>
  <c r="ZB114" i="8" s="1"/>
  <c r="ABN110" i="8"/>
  <c r="ABN111" i="8"/>
  <c r="ABN114" i="8" s="1"/>
  <c r="ADZ110" i="8"/>
  <c r="ADZ111" i="8"/>
  <c r="ADZ114" i="8" s="1"/>
  <c r="EB85" i="8"/>
  <c r="EB88" i="8" s="1"/>
  <c r="EB84" i="8"/>
  <c r="EX85" i="8"/>
  <c r="EX88" i="8" s="1"/>
  <c r="EX84" i="8"/>
  <c r="KY87" i="8"/>
  <c r="KY89" i="8"/>
  <c r="AXV85" i="8"/>
  <c r="AXV88" i="8" s="1"/>
  <c r="AXV84" i="8"/>
  <c r="AFN42" i="8"/>
  <c r="AGT42" i="8"/>
  <c r="AHZ42" i="8"/>
  <c r="AJF42" i="8"/>
  <c r="AKL42" i="8"/>
  <c r="ALR42" i="8"/>
  <c r="AMX42" i="8"/>
  <c r="AOD42" i="8"/>
  <c r="APJ42" i="8"/>
  <c r="AQP42" i="8"/>
  <c r="ARV42" i="8"/>
  <c r="ATB42" i="8"/>
  <c r="AUH42" i="8"/>
  <c r="AVN42" i="8"/>
  <c r="AWT42" i="8"/>
  <c r="AXZ42" i="8"/>
  <c r="AO43" i="8"/>
  <c r="BU43" i="8"/>
  <c r="DA43" i="8"/>
  <c r="EG43" i="8"/>
  <c r="FM43" i="8"/>
  <c r="GS43" i="8"/>
  <c r="HY43" i="8"/>
  <c r="JE43" i="8"/>
  <c r="KK43" i="8"/>
  <c r="LQ43" i="8"/>
  <c r="MW43" i="8"/>
  <c r="OC43" i="8"/>
  <c r="PI43" i="8"/>
  <c r="QO43" i="8"/>
  <c r="RU43" i="8"/>
  <c r="TA43" i="8"/>
  <c r="UG43" i="8"/>
  <c r="VM43" i="8"/>
  <c r="WS43" i="8"/>
  <c r="WS58" i="8" s="1"/>
  <c r="XY43" i="8"/>
  <c r="XY58" i="8" s="1"/>
  <c r="ZE43" i="8"/>
  <c r="AAK43" i="8"/>
  <c r="ABQ43" i="8"/>
  <c r="ACW43" i="8"/>
  <c r="AEC43" i="8"/>
  <c r="AFI43" i="8"/>
  <c r="AGO43" i="8"/>
  <c r="AHU43" i="8"/>
  <c r="AJA43" i="8"/>
  <c r="AKG43" i="8"/>
  <c r="ALM43" i="8"/>
  <c r="ALM58" i="8" s="1"/>
  <c r="AMS43" i="8"/>
  <c r="ANY43" i="8"/>
  <c r="APE43" i="8"/>
  <c r="AQK43" i="8"/>
  <c r="ARQ43" i="8"/>
  <c r="ASW43" i="8"/>
  <c r="AUC43" i="8"/>
  <c r="AVI43" i="8"/>
  <c r="AWO43" i="8"/>
  <c r="AXU43" i="8"/>
  <c r="AJ44" i="8"/>
  <c r="BP44" i="8"/>
  <c r="CV44" i="8"/>
  <c r="EB44" i="8"/>
  <c r="FH44" i="8"/>
  <c r="GN44" i="8"/>
  <c r="HT44" i="8"/>
  <c r="IZ44" i="8"/>
  <c r="KF44" i="8"/>
  <c r="LL44" i="8"/>
  <c r="MR44" i="8"/>
  <c r="NX44" i="8"/>
  <c r="PD44" i="8"/>
  <c r="QJ44" i="8"/>
  <c r="RP44" i="8"/>
  <c r="SV44" i="8"/>
  <c r="UB44" i="8"/>
  <c r="VH44" i="8"/>
  <c r="WN44" i="8"/>
  <c r="XT44" i="8"/>
  <c r="YZ44" i="8"/>
  <c r="AAF44" i="8"/>
  <c r="ABL44" i="8"/>
  <c r="ACR44" i="8"/>
  <c r="ADX44" i="8"/>
  <c r="AFD44" i="8"/>
  <c r="AGJ44" i="8"/>
  <c r="AHP44" i="8"/>
  <c r="AIV44" i="8"/>
  <c r="AKB44" i="8"/>
  <c r="ALH44" i="8"/>
  <c r="AMN44" i="8"/>
  <c r="ANT44" i="8"/>
  <c r="AOZ44" i="8"/>
  <c r="AQF44" i="8"/>
  <c r="ARL44" i="8"/>
  <c r="ASR44" i="8"/>
  <c r="ATX44" i="8"/>
  <c r="AVD44" i="8"/>
  <c r="AWJ44" i="8"/>
  <c r="AXP44" i="8"/>
  <c r="AE45" i="8"/>
  <c r="BK45" i="8"/>
  <c r="CQ45" i="8"/>
  <c r="DW45" i="8"/>
  <c r="FC45" i="8"/>
  <c r="GI45" i="8"/>
  <c r="HO45" i="8"/>
  <c r="IU45" i="8"/>
  <c r="KA45" i="8"/>
  <c r="LG45" i="8"/>
  <c r="MM45" i="8"/>
  <c r="NS45" i="8"/>
  <c r="OY45" i="8"/>
  <c r="QE45" i="8"/>
  <c r="RK45" i="8"/>
  <c r="SQ45" i="8"/>
  <c r="TW45" i="8"/>
  <c r="VC45" i="8"/>
  <c r="WI45" i="8"/>
  <c r="XO45" i="8"/>
  <c r="YU45" i="8"/>
  <c r="AAA45" i="8"/>
  <c r="ABG45" i="8"/>
  <c r="ACM45" i="8"/>
  <c r="ADS45" i="8"/>
  <c r="AEY45" i="8"/>
  <c r="AGE45" i="8"/>
  <c r="AHK45" i="8"/>
  <c r="AIQ45" i="8"/>
  <c r="AGQ87" i="8"/>
  <c r="AGQ89" i="8"/>
  <c r="KE85" i="8"/>
  <c r="KE88" i="8" s="1"/>
  <c r="KE84" i="8"/>
  <c r="AJO45" i="8"/>
  <c r="AKU45" i="8"/>
  <c r="AMA45" i="8"/>
  <c r="ANG45" i="8"/>
  <c r="AOM45" i="8"/>
  <c r="APS45" i="8"/>
  <c r="AQY45" i="8"/>
  <c r="ASE45" i="8"/>
  <c r="ATK45" i="8"/>
  <c r="AUQ45" i="8"/>
  <c r="AVW45" i="8"/>
  <c r="AXC45" i="8"/>
  <c r="R46" i="8"/>
  <c r="AX46" i="8"/>
  <c r="CD46" i="8"/>
  <c r="DJ46" i="8"/>
  <c r="EP46" i="8"/>
  <c r="FV46" i="8"/>
  <c r="HB46" i="8"/>
  <c r="IH46" i="8"/>
  <c r="JN46" i="8"/>
  <c r="KT61" i="8"/>
  <c r="LZ47" i="8"/>
  <c r="LZ61" i="8"/>
  <c r="LZ62" i="8" s="1"/>
  <c r="NF47" i="8"/>
  <c r="NF61" i="8"/>
  <c r="NF62" i="8" s="1"/>
  <c r="OL61" i="8"/>
  <c r="PR47" i="8"/>
  <c r="PR61" i="8"/>
  <c r="PR62" i="8" s="1"/>
  <c r="QX47" i="8"/>
  <c r="QX61" i="8"/>
  <c r="QX62" i="8" s="1"/>
  <c r="TJ61" i="8"/>
  <c r="VV61" i="8"/>
  <c r="XB61" i="8"/>
  <c r="YH47" i="8"/>
  <c r="YH61" i="8"/>
  <c r="YH62" i="8" s="1"/>
  <c r="ZN47" i="8"/>
  <c r="ZN61" i="8"/>
  <c r="ZN62" i="8" s="1"/>
  <c r="AAT47" i="8"/>
  <c r="AAT61" i="8"/>
  <c r="AAT62" i="8" s="1"/>
  <c r="ABZ47" i="8"/>
  <c r="ABZ61" i="8"/>
  <c r="ABZ62" i="8" s="1"/>
  <c r="ADF47" i="8"/>
  <c r="ADF61" i="8"/>
  <c r="ADF62" i="8" s="1"/>
  <c r="AEL61" i="8"/>
  <c r="AEL62" i="8" s="1"/>
  <c r="AFR47" i="8"/>
  <c r="AFR61" i="8"/>
  <c r="AFR62" i="8" s="1"/>
  <c r="AGX61" i="8"/>
  <c r="AID124" i="8"/>
  <c r="AID127" i="8" s="1"/>
  <c r="AID123" i="8"/>
  <c r="AJJ123" i="8"/>
  <c r="AJJ124" i="8"/>
  <c r="AJJ127" i="8" s="1"/>
  <c r="AKP124" i="8"/>
  <c r="AKP127" i="8" s="1"/>
  <c r="AKP123" i="8"/>
  <c r="ALV123" i="8"/>
  <c r="ALV124" i="8"/>
  <c r="ALV127" i="8" s="1"/>
  <c r="ANB124" i="8"/>
  <c r="ANB127" i="8" s="1"/>
  <c r="ANB123" i="8"/>
  <c r="AOH123" i="8"/>
  <c r="AOH124" i="8"/>
  <c r="AOH127" i="8" s="1"/>
  <c r="APN124" i="8"/>
  <c r="APN127" i="8" s="1"/>
  <c r="APN123" i="8"/>
  <c r="AQT123" i="8"/>
  <c r="AQT124" i="8"/>
  <c r="AQT127" i="8" s="1"/>
  <c r="ARZ124" i="8"/>
  <c r="ARZ127" i="8" s="1"/>
  <c r="ARZ123" i="8"/>
  <c r="ATF124" i="8"/>
  <c r="ATF127" i="8" s="1"/>
  <c r="ATF123" i="8"/>
  <c r="AUL124" i="8"/>
  <c r="AUL127" i="8" s="1"/>
  <c r="AUL123" i="8"/>
  <c r="AVR124" i="8"/>
  <c r="AVR127" i="8" s="1"/>
  <c r="AVR123" i="8"/>
  <c r="AWX124" i="8"/>
  <c r="AWX127" i="8" s="1"/>
  <c r="AWX123" i="8"/>
  <c r="AYD124" i="8"/>
  <c r="AYD127" i="8" s="1"/>
  <c r="AYD123" i="8"/>
  <c r="AKX85" i="8"/>
  <c r="AKX88" i="8" s="1"/>
  <c r="APA85" i="8"/>
  <c r="APA88" i="8" s="1"/>
  <c r="APA84" i="8"/>
  <c r="AQG85" i="8"/>
  <c r="AQG88" i="8" s="1"/>
  <c r="AQG84" i="8"/>
  <c r="ARM85" i="8"/>
  <c r="ARM88" i="8" s="1"/>
  <c r="ARM84" i="8"/>
  <c r="ASS85" i="8"/>
  <c r="ASS88" i="8" s="1"/>
  <c r="ASS84" i="8"/>
  <c r="ATY85" i="8"/>
  <c r="ATY88" i="8" s="1"/>
  <c r="ATY84" i="8"/>
  <c r="AVE84" i="8"/>
  <c r="AWK85" i="8"/>
  <c r="AWK88" i="8" s="1"/>
  <c r="AWK84" i="8"/>
  <c r="AXQ85" i="8"/>
  <c r="AXQ88" i="8" s="1"/>
  <c r="AXQ84" i="8"/>
  <c r="AH85" i="8"/>
  <c r="AH88" i="8" s="1"/>
  <c r="AH84" i="8"/>
  <c r="CB84" i="8"/>
  <c r="CB85" i="8"/>
  <c r="CB88" i="8" s="1"/>
  <c r="KG85" i="8"/>
  <c r="KG88" i="8" s="1"/>
  <c r="KG84" i="8"/>
  <c r="ML85" i="8"/>
  <c r="ML88" i="8" s="1"/>
  <c r="ML84" i="8"/>
  <c r="PH84" i="8"/>
  <c r="PH85" i="8"/>
  <c r="PH88" i="8" s="1"/>
  <c r="QS85" i="8"/>
  <c r="QS88" i="8" s="1"/>
  <c r="QS84" i="8"/>
  <c r="ADE124" i="8"/>
  <c r="ADE127" i="8" s="1"/>
  <c r="ADE123" i="8"/>
  <c r="FS89" i="8"/>
  <c r="XZ98" i="8"/>
  <c r="XZ101" i="8" s="1"/>
  <c r="XZ97" i="8"/>
  <c r="UF98" i="8"/>
  <c r="UF101" i="8" s="1"/>
  <c r="UF97" i="8"/>
  <c r="XR98" i="8"/>
  <c r="XR101" i="8" s="1"/>
  <c r="XR97" i="8"/>
  <c r="ACX98" i="8"/>
  <c r="ACX101" i="8" s="1"/>
  <c r="ACX97" i="8"/>
  <c r="AFJ97" i="8"/>
  <c r="AKH98" i="8"/>
  <c r="AKH101" i="8" s="1"/>
  <c r="AKH97" i="8"/>
  <c r="AMT98" i="8"/>
  <c r="AMT101" i="8" s="1"/>
  <c r="AMT97" i="8"/>
  <c r="CW97" i="8"/>
  <c r="CW98" i="8"/>
  <c r="CW101" i="8" s="1"/>
  <c r="EC97" i="8"/>
  <c r="EC98" i="8"/>
  <c r="EC101" i="8" s="1"/>
  <c r="GO97" i="8"/>
  <c r="GO98" i="8"/>
  <c r="GO101" i="8" s="1"/>
  <c r="RE89" i="8"/>
  <c r="RE87" i="8"/>
  <c r="AVQ89" i="8"/>
  <c r="AH98" i="8"/>
  <c r="AH101" i="8" s="1"/>
  <c r="AH97" i="8"/>
  <c r="CT98" i="8"/>
  <c r="CT101" i="8" s="1"/>
  <c r="CT97" i="8"/>
  <c r="FN98" i="8"/>
  <c r="FN101" i="8" s="1"/>
  <c r="FN97" i="8"/>
  <c r="IH97" i="8"/>
  <c r="UX98" i="8"/>
  <c r="UX101" i="8" s="1"/>
  <c r="UX97" i="8"/>
  <c r="HP98" i="8"/>
  <c r="HP101" i="8" s="1"/>
  <c r="HP97" i="8"/>
  <c r="OB98" i="8"/>
  <c r="OB101" i="8" s="1"/>
  <c r="OB97" i="8"/>
  <c r="JG87" i="8"/>
  <c r="JG89" i="8"/>
  <c r="ZF98" i="8"/>
  <c r="ZF101" i="8" s="1"/>
  <c r="ZF97" i="8"/>
  <c r="ND98" i="8"/>
  <c r="ND101" i="8" s="1"/>
  <c r="ND97" i="8"/>
  <c r="EV98" i="8"/>
  <c r="EV101" i="8" s="1"/>
  <c r="EV97" i="8"/>
  <c r="XP98" i="8"/>
  <c r="XP101" i="8" s="1"/>
  <c r="XP97" i="8"/>
  <c r="BL98" i="8"/>
  <c r="BL101" i="8" s="1"/>
  <c r="BL97" i="8"/>
  <c r="VD98" i="8"/>
  <c r="VD101" i="8" s="1"/>
  <c r="VD97" i="8"/>
  <c r="AGN100" i="8"/>
  <c r="AGN102" i="8"/>
  <c r="NW102" i="8"/>
  <c r="NW100" i="8"/>
  <c r="ABX100" i="8"/>
  <c r="ABX102" i="8"/>
  <c r="WB55" i="8"/>
  <c r="AKV55" i="8"/>
  <c r="AY56" i="8"/>
  <c r="AY106" i="8"/>
  <c r="PE54" i="8"/>
  <c r="EI56" i="8"/>
  <c r="EI62" i="8" s="1"/>
  <c r="EI106" i="8"/>
  <c r="KM56" i="8"/>
  <c r="KM106" i="8"/>
  <c r="RW56" i="8"/>
  <c r="RW106" i="8"/>
  <c r="YA56" i="8"/>
  <c r="YA106" i="8"/>
  <c r="AEE56" i="8"/>
  <c r="AEE106" i="8"/>
  <c r="ARS56" i="8"/>
  <c r="ARS106" i="8"/>
  <c r="AXW47" i="8"/>
  <c r="AXW56" i="8"/>
  <c r="AXW62" i="8" s="1"/>
  <c r="AXW106" i="8"/>
  <c r="FJ57" i="8"/>
  <c r="LN57" i="8"/>
  <c r="RR57" i="8"/>
  <c r="ZB47" i="8"/>
  <c r="ZB57" i="8"/>
  <c r="ZB62" i="8" s="1"/>
  <c r="AMP110" i="8"/>
  <c r="AMP111" i="8"/>
  <c r="AMP114" i="8" s="1"/>
  <c r="CS111" i="8"/>
  <c r="CS114" i="8" s="1"/>
  <c r="CS110" i="8"/>
  <c r="KC111" i="8"/>
  <c r="KC114" i="8" s="1"/>
  <c r="KC110" i="8"/>
  <c r="SS111" i="8"/>
  <c r="SS114" i="8" s="1"/>
  <c r="SS110" i="8"/>
  <c r="AAC111" i="8"/>
  <c r="AAC114" i="8" s="1"/>
  <c r="AAC110" i="8"/>
  <c r="AHM111" i="8"/>
  <c r="AHM114" i="8" s="1"/>
  <c r="AHM110" i="8"/>
  <c r="ANQ111" i="8"/>
  <c r="ANQ114" i="8" s="1"/>
  <c r="ANQ110" i="8"/>
  <c r="AWG111" i="8"/>
  <c r="AWG114" i="8" s="1"/>
  <c r="AWG110" i="8"/>
  <c r="CI123" i="8"/>
  <c r="CI124" i="8"/>
  <c r="CI127" i="8" s="1"/>
  <c r="HG123" i="8"/>
  <c r="HG124" i="8"/>
  <c r="HG127" i="8" s="1"/>
  <c r="KY123" i="8"/>
  <c r="KY124" i="8"/>
  <c r="KY127" i="8" s="1"/>
  <c r="SI123" i="8"/>
  <c r="SI124" i="8"/>
  <c r="SI127" i="8" s="1"/>
  <c r="WA123" i="8"/>
  <c r="WA124" i="8"/>
  <c r="WA127" i="8" s="1"/>
  <c r="AAY123" i="8"/>
  <c r="AAY124" i="8"/>
  <c r="AAY127" i="8" s="1"/>
  <c r="ADK123" i="8"/>
  <c r="ADK124" i="8"/>
  <c r="ADK127" i="8" s="1"/>
  <c r="AII123" i="8"/>
  <c r="AII124" i="8"/>
  <c r="AII127" i="8" s="1"/>
  <c r="AOA87" i="8"/>
  <c r="AOA89" i="8"/>
  <c r="MQ85" i="8"/>
  <c r="MQ88" i="8" s="1"/>
  <c r="MQ84" i="8"/>
  <c r="AOE123" i="8"/>
  <c r="AOE124" i="8"/>
  <c r="AOE127" i="8" s="1"/>
  <c r="ARW124" i="8"/>
  <c r="ARW127" i="8" s="1"/>
  <c r="AWU123" i="8"/>
  <c r="AWU124" i="8"/>
  <c r="AWU127" i="8" s="1"/>
  <c r="BV123" i="8"/>
  <c r="BV124" i="8"/>
  <c r="BV127" i="8" s="1"/>
  <c r="GT123" i="8"/>
  <c r="GT124" i="8"/>
  <c r="GT127" i="8" s="1"/>
  <c r="JF123" i="8"/>
  <c r="JF124" i="8"/>
  <c r="JF127" i="8" s="1"/>
  <c r="UH124" i="8"/>
  <c r="UH127" i="8" s="1"/>
  <c r="UH123" i="8"/>
  <c r="WR55" i="8"/>
  <c r="WR62" i="8" s="1"/>
  <c r="WR47" i="8"/>
  <c r="ABP55" i="8"/>
  <c r="ABP62" i="8" s="1"/>
  <c r="ABP47" i="8"/>
  <c r="AIZ55" i="8"/>
  <c r="AIZ62" i="8" s="1"/>
  <c r="AIZ47" i="8"/>
  <c r="ANX55" i="8"/>
  <c r="ASV55" i="8"/>
  <c r="AXT55" i="8"/>
  <c r="NA54" i="8"/>
  <c r="TE54" i="8"/>
  <c r="EQ47" i="8"/>
  <c r="EQ56" i="8"/>
  <c r="EQ62" i="8" s="1"/>
  <c r="EQ106" i="8"/>
  <c r="HC47" i="8"/>
  <c r="HC56" i="8"/>
  <c r="HC62" i="8" s="1"/>
  <c r="HC106" i="8"/>
  <c r="JO47" i="8"/>
  <c r="JO56" i="8"/>
  <c r="JO62" i="8" s="1"/>
  <c r="JO106" i="8"/>
  <c r="MA47" i="8"/>
  <c r="MA56" i="8"/>
  <c r="MA62" i="8" s="1"/>
  <c r="MA106" i="8"/>
  <c r="OM56" i="8"/>
  <c r="OM106" i="8"/>
  <c r="QY47" i="8"/>
  <c r="QY56" i="8"/>
  <c r="QY62" i="8" s="1"/>
  <c r="QY106" i="8"/>
  <c r="TK56" i="8"/>
  <c r="TK106" i="8"/>
  <c r="VW56" i="8"/>
  <c r="VW106" i="8"/>
  <c r="ZO56" i="8"/>
  <c r="ZO106" i="8"/>
  <c r="ACA56" i="8"/>
  <c r="ACA62" i="8" s="1"/>
  <c r="ACA106" i="8"/>
  <c r="AEM56" i="8"/>
  <c r="AEM106" i="8"/>
  <c r="AGY56" i="8"/>
  <c r="AGY106" i="8"/>
  <c r="AJK47" i="8"/>
  <c r="AJK56" i="8"/>
  <c r="AJK62" i="8" s="1"/>
  <c r="AJK106" i="8"/>
  <c r="ALW56" i="8"/>
  <c r="ALW106" i="8"/>
  <c r="AOI56" i="8"/>
  <c r="AOI106" i="8"/>
  <c r="AQU56" i="8"/>
  <c r="AQU106" i="8"/>
  <c r="ASA56" i="8"/>
  <c r="ASA106" i="8"/>
  <c r="AUM56" i="8"/>
  <c r="AUM106" i="8"/>
  <c r="AWY56" i="8"/>
  <c r="AWY106" i="8"/>
  <c r="AT57" i="8"/>
  <c r="DF47" i="8"/>
  <c r="DF57" i="8"/>
  <c r="DF62" i="8" s="1"/>
  <c r="FR57" i="8"/>
  <c r="ID57" i="8"/>
  <c r="OH57" i="8"/>
  <c r="QT47" i="8"/>
  <c r="QT57" i="8"/>
  <c r="TF57" i="8"/>
  <c r="VR57" i="8"/>
  <c r="YD57" i="8"/>
  <c r="AAP57" i="8"/>
  <c r="AAP62" i="8" s="1"/>
  <c r="MT47" i="8"/>
  <c r="FH85" i="8"/>
  <c r="FH88" i="8" s="1"/>
  <c r="FH84" i="8"/>
  <c r="HJ85" i="8"/>
  <c r="HJ88" i="8" s="1"/>
  <c r="HJ84" i="8"/>
  <c r="LW87" i="8"/>
  <c r="LW89" i="8"/>
  <c r="AKL110" i="8"/>
  <c r="AKL111" i="8"/>
  <c r="AKL114" i="8" s="1"/>
  <c r="AMX110" i="8"/>
  <c r="AMX111" i="8"/>
  <c r="AMX114" i="8" s="1"/>
  <c r="AQP110" i="8"/>
  <c r="AQP111" i="8"/>
  <c r="AQP114" i="8" s="1"/>
  <c r="AVN110" i="8"/>
  <c r="AVN111" i="8"/>
  <c r="AVN114" i="8" s="1"/>
  <c r="AO111" i="8"/>
  <c r="AO114" i="8" s="1"/>
  <c r="AO110" i="8"/>
  <c r="BU111" i="8"/>
  <c r="BU114" i="8" s="1"/>
  <c r="BU110" i="8"/>
  <c r="DA111" i="8"/>
  <c r="DA114" i="8" s="1"/>
  <c r="DA110" i="8"/>
  <c r="EG111" i="8"/>
  <c r="EG114" i="8" s="1"/>
  <c r="EG110" i="8"/>
  <c r="FM111" i="8"/>
  <c r="FM114" i="8" s="1"/>
  <c r="FM110" i="8"/>
  <c r="GS111" i="8"/>
  <c r="GS114" i="8" s="1"/>
  <c r="GS110" i="8"/>
  <c r="HY111" i="8"/>
  <c r="HY114" i="8" s="1"/>
  <c r="HY110" i="8"/>
  <c r="JE111" i="8"/>
  <c r="JE114" i="8" s="1"/>
  <c r="JE110" i="8"/>
  <c r="KK111" i="8"/>
  <c r="KK114" i="8" s="1"/>
  <c r="KK110" i="8"/>
  <c r="LQ111" i="8"/>
  <c r="LQ114" i="8" s="1"/>
  <c r="LQ110" i="8"/>
  <c r="MW111" i="8"/>
  <c r="MW114" i="8" s="1"/>
  <c r="MW110" i="8"/>
  <c r="OC111" i="8"/>
  <c r="OC114" i="8" s="1"/>
  <c r="OC110" i="8"/>
  <c r="PI111" i="8"/>
  <c r="PI114" i="8" s="1"/>
  <c r="PI110" i="8"/>
  <c r="QO111" i="8"/>
  <c r="QO114" i="8" s="1"/>
  <c r="QO110" i="8"/>
  <c r="RU111" i="8"/>
  <c r="RU114" i="8" s="1"/>
  <c r="RU110" i="8"/>
  <c r="TA111" i="8"/>
  <c r="TA114" i="8" s="1"/>
  <c r="TA110" i="8"/>
  <c r="UG111" i="8"/>
  <c r="UG114" i="8" s="1"/>
  <c r="UG110" i="8"/>
  <c r="VM111" i="8"/>
  <c r="VM114" i="8" s="1"/>
  <c r="VM110" i="8"/>
  <c r="WS111" i="8"/>
  <c r="WS114" i="8" s="1"/>
  <c r="WS110" i="8"/>
  <c r="XY111" i="8"/>
  <c r="XY114" i="8" s="1"/>
  <c r="XY110" i="8"/>
  <c r="ZE111" i="8"/>
  <c r="ZE114" i="8" s="1"/>
  <c r="ZE110" i="8"/>
  <c r="AAK111" i="8"/>
  <c r="AAK114" i="8" s="1"/>
  <c r="AAK110" i="8"/>
  <c r="ABQ111" i="8"/>
  <c r="ABQ114" i="8" s="1"/>
  <c r="ABQ110" i="8"/>
  <c r="ACW111" i="8"/>
  <c r="ACW114" i="8" s="1"/>
  <c r="ACW110" i="8"/>
  <c r="AEC111" i="8"/>
  <c r="AEC114" i="8" s="1"/>
  <c r="AEC110" i="8"/>
  <c r="AFI111" i="8"/>
  <c r="AFI114" i="8" s="1"/>
  <c r="AFI110" i="8"/>
  <c r="AGO111" i="8"/>
  <c r="AGO114" i="8" s="1"/>
  <c r="AGO110" i="8"/>
  <c r="AHU111" i="8"/>
  <c r="AHU114" i="8" s="1"/>
  <c r="AHU110" i="8"/>
  <c r="AJA111" i="8"/>
  <c r="AJA114" i="8" s="1"/>
  <c r="AJA110" i="8"/>
  <c r="AKG111" i="8"/>
  <c r="AKG114" i="8" s="1"/>
  <c r="AKG110" i="8"/>
  <c r="ALM111" i="8"/>
  <c r="ALM114" i="8" s="1"/>
  <c r="ALM110" i="8"/>
  <c r="AMS111" i="8"/>
  <c r="AMS114" i="8" s="1"/>
  <c r="AMS110" i="8"/>
  <c r="ANY111" i="8"/>
  <c r="ANY114" i="8" s="1"/>
  <c r="ANY110" i="8"/>
  <c r="APE111" i="8"/>
  <c r="APE114" i="8" s="1"/>
  <c r="APE110" i="8"/>
  <c r="AQK111" i="8"/>
  <c r="AQK114" i="8" s="1"/>
  <c r="AQK110" i="8"/>
  <c r="ARQ111" i="8"/>
  <c r="ARQ114" i="8" s="1"/>
  <c r="ARQ110" i="8"/>
  <c r="ASW111" i="8"/>
  <c r="ASW114" i="8" s="1"/>
  <c r="ASW110" i="8"/>
  <c r="AUC111" i="8"/>
  <c r="AUC114" i="8" s="1"/>
  <c r="AUC110" i="8"/>
  <c r="AVI111" i="8"/>
  <c r="AVI114" i="8" s="1"/>
  <c r="AVI110" i="8"/>
  <c r="AWO111" i="8"/>
  <c r="AWO114" i="8" s="1"/>
  <c r="AWO110" i="8"/>
  <c r="AXU111" i="8"/>
  <c r="AXU114" i="8" s="1"/>
  <c r="AXU110" i="8"/>
  <c r="AE123" i="8"/>
  <c r="AE124" i="8"/>
  <c r="AE127" i="8" s="1"/>
  <c r="BK123" i="8"/>
  <c r="BK124" i="8"/>
  <c r="BK127" i="8" s="1"/>
  <c r="CQ123" i="8"/>
  <c r="CQ124" i="8"/>
  <c r="CQ127" i="8" s="1"/>
  <c r="DW123" i="8"/>
  <c r="DW124" i="8"/>
  <c r="DW127" i="8" s="1"/>
  <c r="FC123" i="8"/>
  <c r="FC124" i="8"/>
  <c r="FC127" i="8" s="1"/>
  <c r="GI123" i="8"/>
  <c r="GI124" i="8"/>
  <c r="GI127" i="8" s="1"/>
  <c r="IU123" i="8"/>
  <c r="IU124" i="8"/>
  <c r="IU127" i="8" s="1"/>
  <c r="KA123" i="8"/>
  <c r="KA124" i="8"/>
  <c r="KA127" i="8" s="1"/>
  <c r="LG123" i="8"/>
  <c r="LG124" i="8"/>
  <c r="LG127" i="8" s="1"/>
  <c r="MM123" i="8"/>
  <c r="MM124" i="8"/>
  <c r="MM127" i="8" s="1"/>
  <c r="OY123" i="8"/>
  <c r="OY124" i="8"/>
  <c r="OY127" i="8" s="1"/>
  <c r="RK123" i="8"/>
  <c r="RK124" i="8"/>
  <c r="RK127" i="8" s="1"/>
  <c r="SQ123" i="8"/>
  <c r="SQ124" i="8"/>
  <c r="SQ127" i="8" s="1"/>
  <c r="TW123" i="8"/>
  <c r="TW124" i="8"/>
  <c r="TW127" i="8" s="1"/>
  <c r="VC123" i="8"/>
  <c r="VC124" i="8"/>
  <c r="VC127" i="8" s="1"/>
  <c r="WI123" i="8"/>
  <c r="WI124" i="8"/>
  <c r="WI127" i="8" s="1"/>
  <c r="XO123" i="8"/>
  <c r="XO124" i="8"/>
  <c r="XO127" i="8" s="1"/>
  <c r="YU123" i="8"/>
  <c r="YU124" i="8"/>
  <c r="YU127" i="8" s="1"/>
  <c r="AAA123" i="8"/>
  <c r="AAA124" i="8"/>
  <c r="AAA127" i="8" s="1"/>
  <c r="ABG123" i="8"/>
  <c r="ABG124" i="8"/>
  <c r="ABG127" i="8" s="1"/>
  <c r="AEY123" i="8"/>
  <c r="AEY124" i="8"/>
  <c r="AEY127" i="8" s="1"/>
  <c r="AGE123" i="8"/>
  <c r="AGE124" i="8"/>
  <c r="AGE127" i="8" s="1"/>
  <c r="AHK123" i="8"/>
  <c r="AHK124" i="8"/>
  <c r="AHK127" i="8" s="1"/>
  <c r="AIQ123" i="8"/>
  <c r="AIQ124" i="8"/>
  <c r="AIQ127" i="8" s="1"/>
  <c r="AWI87" i="8"/>
  <c r="UY89" i="8"/>
  <c r="AUM87" i="8"/>
  <c r="DC85" i="8"/>
  <c r="DC88" i="8" s="1"/>
  <c r="DC84" i="8"/>
  <c r="KU85" i="8"/>
  <c r="KU88" i="8" s="1"/>
  <c r="KU84" i="8"/>
  <c r="AJO123" i="8"/>
  <c r="AJO124" i="8"/>
  <c r="AJO127" i="8" s="1"/>
  <c r="AKU123" i="8"/>
  <c r="AKU124" i="8"/>
  <c r="AKU127" i="8" s="1"/>
  <c r="AMA123" i="8"/>
  <c r="AMA124" i="8"/>
  <c r="AMA127" i="8" s="1"/>
  <c r="ANG123" i="8"/>
  <c r="ANG124" i="8"/>
  <c r="ANG127" i="8" s="1"/>
  <c r="AOM123" i="8"/>
  <c r="AOM124" i="8"/>
  <c r="AOM127" i="8" s="1"/>
  <c r="APS123" i="8"/>
  <c r="APS124" i="8"/>
  <c r="APS127" i="8" s="1"/>
  <c r="AQY123" i="8"/>
  <c r="AQY124" i="8"/>
  <c r="AQY127" i="8" s="1"/>
  <c r="ASE123" i="8"/>
  <c r="ASE124" i="8"/>
  <c r="ASE127" i="8" s="1"/>
  <c r="ATK123" i="8"/>
  <c r="ATK124" i="8"/>
  <c r="ATK127" i="8" s="1"/>
  <c r="AUQ123" i="8"/>
  <c r="AUQ124" i="8"/>
  <c r="AUQ127" i="8" s="1"/>
  <c r="AVW123" i="8"/>
  <c r="AVW124" i="8"/>
  <c r="AVW127" i="8" s="1"/>
  <c r="AXC123" i="8"/>
  <c r="AXC124" i="8"/>
  <c r="AXC127" i="8" s="1"/>
  <c r="R123" i="8"/>
  <c r="R124" i="8"/>
  <c r="R127" i="8" s="1"/>
  <c r="AX123" i="8"/>
  <c r="AX124" i="8"/>
  <c r="AX127" i="8" s="1"/>
  <c r="CD123" i="8"/>
  <c r="CD124" i="8"/>
  <c r="CD127" i="8" s="1"/>
  <c r="DJ123" i="8"/>
  <c r="DJ124" i="8"/>
  <c r="DJ127" i="8" s="1"/>
  <c r="EP123" i="8"/>
  <c r="EP124" i="8"/>
  <c r="EP127" i="8" s="1"/>
  <c r="FV123" i="8"/>
  <c r="FV124" i="8"/>
  <c r="FV127" i="8" s="1"/>
  <c r="HB123" i="8"/>
  <c r="HB124" i="8"/>
  <c r="HB127" i="8" s="1"/>
  <c r="IH123" i="8"/>
  <c r="IH124" i="8"/>
  <c r="IH127" i="8" s="1"/>
  <c r="JN123" i="8"/>
  <c r="JN124" i="8"/>
  <c r="JN127" i="8" s="1"/>
  <c r="KT123" i="8"/>
  <c r="KT124" i="8"/>
  <c r="KT127" i="8" s="1"/>
  <c r="LZ123" i="8"/>
  <c r="LZ124" i="8"/>
  <c r="LZ127" i="8" s="1"/>
  <c r="NF124" i="8"/>
  <c r="NF127" i="8" s="1"/>
  <c r="OL123" i="8"/>
  <c r="OL124" i="8"/>
  <c r="OL127" i="8" s="1"/>
  <c r="PR124" i="8"/>
  <c r="PR127" i="8" s="1"/>
  <c r="PR123" i="8"/>
  <c r="QX123" i="8"/>
  <c r="QX124" i="8"/>
  <c r="QX127" i="8" s="1"/>
  <c r="SD123" i="8"/>
  <c r="SD124" i="8"/>
  <c r="SD127" i="8" s="1"/>
  <c r="TJ123" i="8"/>
  <c r="TJ124" i="8"/>
  <c r="TJ127" i="8" s="1"/>
  <c r="UP123" i="8"/>
  <c r="UP124" i="8"/>
  <c r="UP127" i="8" s="1"/>
  <c r="VV123" i="8"/>
  <c r="VV124" i="8"/>
  <c r="VV127" i="8" s="1"/>
  <c r="YH123" i="8"/>
  <c r="YH124" i="8"/>
  <c r="YH127" i="8" s="1"/>
  <c r="ZN123" i="8"/>
  <c r="ZN124" i="8"/>
  <c r="ZN127" i="8" s="1"/>
  <c r="AAT123" i="8"/>
  <c r="AAT124" i="8"/>
  <c r="AAT127" i="8" s="1"/>
  <c r="ABZ123" i="8"/>
  <c r="ABZ124" i="8"/>
  <c r="ABZ127" i="8" s="1"/>
  <c r="ADF123" i="8"/>
  <c r="ADF124" i="8"/>
  <c r="ADF127" i="8" s="1"/>
  <c r="AEL123" i="8"/>
  <c r="AEL124" i="8"/>
  <c r="AEL127" i="8" s="1"/>
  <c r="AFR123" i="8"/>
  <c r="AFR124" i="8"/>
  <c r="AFR127" i="8" s="1"/>
  <c r="AGX123" i="8"/>
  <c r="AID46" i="8"/>
  <c r="AJJ46" i="8"/>
  <c r="AKP46" i="8"/>
  <c r="ALV46" i="8"/>
  <c r="ANB46" i="8"/>
  <c r="AOH46" i="8"/>
  <c r="APN46" i="8"/>
  <c r="AQT46" i="8"/>
  <c r="ARZ46" i="8"/>
  <c r="ATF46" i="8"/>
  <c r="AUL46" i="8"/>
  <c r="AVR46" i="8"/>
  <c r="AWX46" i="8"/>
  <c r="AYD46" i="8"/>
  <c r="AKX51" i="8"/>
  <c r="AMO47" i="8"/>
  <c r="AMO51" i="8"/>
  <c r="AMO62" i="8" s="1"/>
  <c r="ANU47" i="8"/>
  <c r="ANU51" i="8"/>
  <c r="ANU62" i="8" s="1"/>
  <c r="APA47" i="8"/>
  <c r="APA51" i="8"/>
  <c r="APA62" i="8" s="1"/>
  <c r="AQG47" i="8"/>
  <c r="AQG51" i="8"/>
  <c r="ARM47" i="8"/>
  <c r="ARM51" i="8"/>
  <c r="ARM62" i="8" s="1"/>
  <c r="ASS47" i="8"/>
  <c r="ASS51" i="8"/>
  <c r="ASS62" i="8" s="1"/>
  <c r="ATY51" i="8"/>
  <c r="ATY62" i="8" s="1"/>
  <c r="AVE47" i="8"/>
  <c r="AVE51" i="8"/>
  <c r="AVE62" i="8" s="1"/>
  <c r="AWK47" i="8"/>
  <c r="AWK51" i="8"/>
  <c r="AWK62" i="8" s="1"/>
  <c r="AXQ51" i="8"/>
  <c r="AH52" i="8"/>
  <c r="CB47" i="8"/>
  <c r="CB52" i="8"/>
  <c r="CB62" i="8" s="1"/>
  <c r="DT47" i="8"/>
  <c r="DT52" i="8"/>
  <c r="KG52" i="8"/>
  <c r="ML52" i="8"/>
  <c r="PH52" i="8"/>
  <c r="PH62" i="8" s="1"/>
  <c r="PH47" i="8"/>
  <c r="QS47" i="8"/>
  <c r="QS52" i="8"/>
  <c r="QS62" i="8" s="1"/>
  <c r="WF53" i="8"/>
  <c r="WF93" i="8"/>
  <c r="YM53" i="8"/>
  <c r="YM93" i="8"/>
  <c r="AAF53" i="8"/>
  <c r="AAF93" i="8"/>
  <c r="CZ98" i="8"/>
  <c r="CZ101" i="8" s="1"/>
  <c r="CZ97" i="8"/>
  <c r="KL98" i="8"/>
  <c r="KL101" i="8" s="1"/>
  <c r="AIG96" i="8"/>
  <c r="AIG99" i="8" s="1"/>
  <c r="AJM96" i="8"/>
  <c r="AJM99" i="8" s="1"/>
  <c r="AXA96" i="8"/>
  <c r="AXA99" i="8" s="1"/>
  <c r="ADF98" i="8"/>
  <c r="ADF101" i="8" s="1"/>
  <c r="ADF97" i="8"/>
  <c r="AID98" i="8"/>
  <c r="AID101" i="8" s="1"/>
  <c r="AID97" i="8"/>
  <c r="AKP98" i="8"/>
  <c r="AKP101" i="8" s="1"/>
  <c r="AKP97" i="8"/>
  <c r="ANB98" i="8"/>
  <c r="ANB101" i="8" s="1"/>
  <c r="ANB97" i="8"/>
  <c r="DB98" i="8"/>
  <c r="DB101" i="8" s="1"/>
  <c r="DB97" i="8"/>
  <c r="FV98" i="8"/>
  <c r="FV101" i="8" s="1"/>
  <c r="FV97" i="8"/>
  <c r="VN98" i="8"/>
  <c r="VN101" i="8" s="1"/>
  <c r="VN97" i="8"/>
  <c r="KB98" i="8"/>
  <c r="KB101" i="8" s="1"/>
  <c r="KB97" i="8"/>
  <c r="QN98" i="8"/>
  <c r="QN101" i="8" s="1"/>
  <c r="QN97" i="8"/>
  <c r="PP98" i="8"/>
  <c r="PP101" i="8" s="1"/>
  <c r="PP97" i="8"/>
  <c r="QH98" i="8"/>
  <c r="QH101" i="8" s="1"/>
  <c r="QH97" i="8"/>
  <c r="HH98" i="8"/>
  <c r="HH101" i="8" s="1"/>
  <c r="HH97" i="8"/>
  <c r="LB98" i="8"/>
  <c r="LB101" i="8" s="1"/>
  <c r="LB97" i="8"/>
  <c r="DX98" i="8"/>
  <c r="DX101" i="8" s="1"/>
  <c r="DX97" i="8"/>
  <c r="ANX100" i="8"/>
  <c r="ANX102" i="8"/>
  <c r="AJH100" i="8"/>
  <c r="AJH102" i="8"/>
  <c r="PP126" i="8"/>
  <c r="PP128" i="8"/>
  <c r="AAZ55" i="8"/>
  <c r="AAZ62" i="8" s="1"/>
  <c r="AAZ47" i="8"/>
  <c r="ANH55" i="8"/>
  <c r="ANH62" i="8" s="1"/>
  <c r="ANH47" i="8"/>
  <c r="AUR55" i="8"/>
  <c r="NY47" i="8"/>
  <c r="DC56" i="8"/>
  <c r="DC62" i="8" s="1"/>
  <c r="DC106" i="8"/>
  <c r="JG47" i="8"/>
  <c r="JG56" i="8"/>
  <c r="JG62" i="8" s="1"/>
  <c r="JG106" i="8"/>
  <c r="QQ47" i="8"/>
  <c r="WU47" i="8"/>
  <c r="WU56" i="8"/>
  <c r="WU106" i="8"/>
  <c r="ACY47" i="8"/>
  <c r="ACY56" i="8"/>
  <c r="ACY62" i="8" s="1"/>
  <c r="ACY106" i="8"/>
  <c r="AJC47" i="8"/>
  <c r="AJC56" i="8"/>
  <c r="AJC62" i="8" s="1"/>
  <c r="AJC106" i="8"/>
  <c r="APG47" i="8"/>
  <c r="APG56" i="8"/>
  <c r="APG62" i="8" s="1"/>
  <c r="APG106" i="8"/>
  <c r="AVK56" i="8"/>
  <c r="AVK106" i="8"/>
  <c r="ED57" i="8"/>
  <c r="UD57" i="8"/>
  <c r="DT85" i="8"/>
  <c r="DT88" i="8" s="1"/>
  <c r="DT84" i="8"/>
  <c r="DO87" i="8"/>
  <c r="DO89" i="8"/>
  <c r="DY111" i="8"/>
  <c r="DY114" i="8" s="1"/>
  <c r="DY110" i="8"/>
  <c r="LI111" i="8"/>
  <c r="LI114" i="8" s="1"/>
  <c r="LI110" i="8"/>
  <c r="RM111" i="8"/>
  <c r="RM114" i="8" s="1"/>
  <c r="RM110" i="8"/>
  <c r="YW111" i="8"/>
  <c r="YW114" i="8" s="1"/>
  <c r="YW110" i="8"/>
  <c r="AGG111" i="8"/>
  <c r="AGG114" i="8" s="1"/>
  <c r="AGG110" i="8"/>
  <c r="AOW111" i="8"/>
  <c r="AOW114" i="8" s="1"/>
  <c r="AOW110" i="8"/>
  <c r="AVA111" i="8"/>
  <c r="AVA114" i="8" s="1"/>
  <c r="AVA110" i="8"/>
  <c r="W123" i="8"/>
  <c r="W124" i="8"/>
  <c r="W127" i="8" s="1"/>
  <c r="GA123" i="8"/>
  <c r="GA124" i="8"/>
  <c r="GA127" i="8" s="1"/>
  <c r="JS123" i="8"/>
  <c r="JS124" i="8"/>
  <c r="JS127" i="8" s="1"/>
  <c r="NK123" i="8"/>
  <c r="NK124" i="8"/>
  <c r="NK127" i="8" s="1"/>
  <c r="RC123" i="8"/>
  <c r="RC124" i="8"/>
  <c r="RC127" i="8" s="1"/>
  <c r="YM123" i="8"/>
  <c r="YM124" i="8"/>
  <c r="YM127" i="8" s="1"/>
  <c r="AEQ123" i="8"/>
  <c r="AEQ124" i="8"/>
  <c r="AEQ127" i="8" s="1"/>
  <c r="AFW123" i="8"/>
  <c r="AFW124" i="8"/>
  <c r="AFW127" i="8" s="1"/>
  <c r="II85" i="8"/>
  <c r="II88" i="8" s="1"/>
  <c r="II84" i="8"/>
  <c r="XU87" i="8"/>
  <c r="XU89" i="8"/>
  <c r="AKM123" i="8"/>
  <c r="AKM124" i="8"/>
  <c r="AKM127" i="8" s="1"/>
  <c r="APK123" i="8"/>
  <c r="APK124" i="8"/>
  <c r="APK127" i="8" s="1"/>
  <c r="ATC123" i="8"/>
  <c r="ATC124" i="8"/>
  <c r="ATC127" i="8" s="1"/>
  <c r="AVO123" i="8"/>
  <c r="DB123" i="8"/>
  <c r="DB124" i="8"/>
  <c r="DB127" i="8" s="1"/>
  <c r="FN123" i="8"/>
  <c r="FN124" i="8"/>
  <c r="FN127" i="8" s="1"/>
  <c r="KL123" i="8"/>
  <c r="KL124" i="8"/>
  <c r="KL127" i="8" s="1"/>
  <c r="VN124" i="8"/>
  <c r="VN127" i="8" s="1"/>
  <c r="VN123" i="8"/>
  <c r="AEB55" i="8"/>
  <c r="AGN55" i="8"/>
  <c r="ALL55" i="8"/>
  <c r="ALL62" i="8" s="1"/>
  <c r="ALL47" i="8"/>
  <c r="AQJ55" i="8"/>
  <c r="AQJ62" i="8" s="1"/>
  <c r="AQJ47" i="8"/>
  <c r="AVH55" i="8"/>
  <c r="AVH62" i="8" s="1"/>
  <c r="AVH47" i="8"/>
  <c r="BO47" i="8"/>
  <c r="BO56" i="8"/>
  <c r="BO62" i="8" s="1"/>
  <c r="BO106" i="8"/>
  <c r="LU47" i="8"/>
  <c r="LU54" i="8"/>
  <c r="OG47" i="8"/>
  <c r="OG54" i="8"/>
  <c r="OG62" i="8" s="1"/>
  <c r="PM47" i="8"/>
  <c r="PM54" i="8"/>
  <c r="PM62" i="8" s="1"/>
  <c r="RY47" i="8"/>
  <c r="RY54" i="8"/>
  <c r="RY62" i="8" s="1"/>
  <c r="DK47" i="8"/>
  <c r="DK56" i="8"/>
  <c r="DK62" i="8" s="1"/>
  <c r="DK106" i="8"/>
  <c r="FW56" i="8"/>
  <c r="FW106" i="8"/>
  <c r="II47" i="8"/>
  <c r="II56" i="8"/>
  <c r="II62" i="8" s="1"/>
  <c r="II106" i="8"/>
  <c r="KU47" i="8"/>
  <c r="KU56" i="8"/>
  <c r="KU106" i="8"/>
  <c r="NG47" i="8"/>
  <c r="NG56" i="8"/>
  <c r="NG62" i="8" s="1"/>
  <c r="NG106" i="8"/>
  <c r="PS56" i="8"/>
  <c r="PS106" i="8"/>
  <c r="SE56" i="8"/>
  <c r="SE106" i="8"/>
  <c r="UQ56" i="8"/>
  <c r="UQ62" i="8" s="1"/>
  <c r="UQ47" i="8"/>
  <c r="UQ106" i="8"/>
  <c r="XC56" i="8"/>
  <c r="XC106" i="8"/>
  <c r="YI47" i="8"/>
  <c r="YI56" i="8"/>
  <c r="YI62" i="8" s="1"/>
  <c r="YI106" i="8"/>
  <c r="AAU47" i="8"/>
  <c r="AAU56" i="8"/>
  <c r="AAU62" i="8" s="1"/>
  <c r="AAU106" i="8"/>
  <c r="ADG47" i="8"/>
  <c r="ADG56" i="8"/>
  <c r="ADG62" i="8" s="1"/>
  <c r="ADG106" i="8"/>
  <c r="AFS56" i="8"/>
  <c r="AFS106" i="8"/>
  <c r="AIE56" i="8"/>
  <c r="AIE106" i="8"/>
  <c r="AKQ47" i="8"/>
  <c r="AKQ56" i="8"/>
  <c r="AKQ62" i="8" s="1"/>
  <c r="AKQ106" i="8"/>
  <c r="ANC56" i="8"/>
  <c r="ANC106" i="8"/>
  <c r="APO47" i="8"/>
  <c r="APO56" i="8"/>
  <c r="APO62" i="8" s="1"/>
  <c r="APO106" i="8"/>
  <c r="ATG47" i="8"/>
  <c r="ATG56" i="8"/>
  <c r="ATG62" i="8" s="1"/>
  <c r="ATG106" i="8"/>
  <c r="AVS47" i="8"/>
  <c r="AVS56" i="8"/>
  <c r="AVS62" i="8" s="1"/>
  <c r="AVS106" i="8"/>
  <c r="AYE56" i="8"/>
  <c r="AYE106" i="8"/>
  <c r="BZ47" i="8"/>
  <c r="BZ57" i="8"/>
  <c r="BZ62" i="8" s="1"/>
  <c r="EL47" i="8"/>
  <c r="EL57" i="8"/>
  <c r="EL62" i="8" s="1"/>
  <c r="GX57" i="8"/>
  <c r="JJ47" i="8"/>
  <c r="JJ57" i="8"/>
  <c r="JJ62" i="8" s="1"/>
  <c r="KP47" i="8"/>
  <c r="KP57" i="8"/>
  <c r="KP62" i="8" s="1"/>
  <c r="PN57" i="8"/>
  <c r="RZ57" i="8"/>
  <c r="UL57" i="8"/>
  <c r="WX47" i="8"/>
  <c r="WX57" i="8"/>
  <c r="WX62" i="8" s="1"/>
  <c r="ZJ47" i="8"/>
  <c r="ZJ57" i="8"/>
  <c r="ABV57" i="8"/>
  <c r="ADB57" i="8"/>
  <c r="ZD47" i="8"/>
  <c r="Y84" i="8"/>
  <c r="Y85" i="8"/>
  <c r="Y88" i="8" s="1"/>
  <c r="ARV110" i="8"/>
  <c r="AXZ110" i="8"/>
  <c r="AXZ111" i="8"/>
  <c r="AXZ114" i="8" s="1"/>
  <c r="WZ55" i="8"/>
  <c r="WZ62" i="8" s="1"/>
  <c r="WZ47" i="8"/>
  <c r="ABX55" i="8"/>
  <c r="AEJ55" i="8"/>
  <c r="AEJ62" i="8" s="1"/>
  <c r="AEJ47" i="8"/>
  <c r="AGV55" i="8"/>
  <c r="AGV62" i="8" s="1"/>
  <c r="AGV47" i="8"/>
  <c r="AJH55" i="8"/>
  <c r="ALT55" i="8"/>
  <c r="ALT62" i="8" s="1"/>
  <c r="ALT47" i="8"/>
  <c r="AOF55" i="8"/>
  <c r="AOF62" i="8" s="1"/>
  <c r="AOF47" i="8"/>
  <c r="AQR55" i="8"/>
  <c r="AQR47" i="8"/>
  <c r="ATD55" i="8"/>
  <c r="AVP55" i="8"/>
  <c r="AVP62" i="8" s="1"/>
  <c r="AVP47" i="8"/>
  <c r="AYB55" i="8"/>
  <c r="BW56" i="8"/>
  <c r="BW106" i="8"/>
  <c r="LU97" i="8"/>
  <c r="OG98" i="8"/>
  <c r="OG101" i="8" s="1"/>
  <c r="FR110" i="8"/>
  <c r="FR111" i="8"/>
  <c r="FR114" i="8" s="1"/>
  <c r="ID110" i="8"/>
  <c r="ID111" i="8"/>
  <c r="ID114" i="8" s="1"/>
  <c r="LV110" i="8"/>
  <c r="NB110" i="8"/>
  <c r="NB111" i="8"/>
  <c r="NB114" i="8" s="1"/>
  <c r="OH111" i="8"/>
  <c r="OH114" i="8" s="1"/>
  <c r="TF110" i="8"/>
  <c r="TF111" i="8"/>
  <c r="TF114" i="8" s="1"/>
  <c r="UL110" i="8"/>
  <c r="UL111" i="8"/>
  <c r="UL114" i="8" s="1"/>
  <c r="ABV111" i="8"/>
  <c r="ABV114" i="8" s="1"/>
  <c r="MT62" i="8"/>
  <c r="ZD62" i="8"/>
  <c r="CK84" i="8"/>
  <c r="CK85" i="8"/>
  <c r="CK88" i="8" s="1"/>
  <c r="OF85" i="8"/>
  <c r="OF88" i="8" s="1"/>
  <c r="OF84" i="8"/>
  <c r="JV85" i="8"/>
  <c r="JV88" i="8" s="1"/>
  <c r="JV84" i="8"/>
  <c r="AEP42" i="8"/>
  <c r="AFV42" i="8"/>
  <c r="AHB42" i="8"/>
  <c r="AIH42" i="8"/>
  <c r="AJN42" i="8"/>
  <c r="AKT42" i="8"/>
  <c r="ALZ42" i="8"/>
  <c r="ANF42" i="8"/>
  <c r="AOL42" i="8"/>
  <c r="APR42" i="8"/>
  <c r="AQX42" i="8"/>
  <c r="ASD42" i="8"/>
  <c r="ATJ42" i="8"/>
  <c r="AUP42" i="8"/>
  <c r="AVV42" i="8"/>
  <c r="AXB42" i="8"/>
  <c r="AYH42" i="8"/>
  <c r="AW43" i="8"/>
  <c r="CC43" i="8"/>
  <c r="DI43" i="8"/>
  <c r="EO43" i="8"/>
  <c r="FU43" i="8"/>
  <c r="HA43" i="8"/>
  <c r="IG43" i="8"/>
  <c r="JM43" i="8"/>
  <c r="KS43" i="8"/>
  <c r="LY43" i="8"/>
  <c r="NE43" i="8"/>
  <c r="OK43" i="8"/>
  <c r="PQ43" i="8"/>
  <c r="QW43" i="8"/>
  <c r="SC43" i="8"/>
  <c r="TI43" i="8"/>
  <c r="UO43" i="8"/>
  <c r="VU43" i="8"/>
  <c r="XA43" i="8"/>
  <c r="YG43" i="8"/>
  <c r="ZM43" i="8"/>
  <c r="AAS43" i="8"/>
  <c r="ABY43" i="8"/>
  <c r="ADE43" i="8"/>
  <c r="AEK43" i="8"/>
  <c r="AFQ43" i="8"/>
  <c r="AGW43" i="8"/>
  <c r="AIC43" i="8"/>
  <c r="AJI43" i="8"/>
  <c r="AKO43" i="8"/>
  <c r="ALU43" i="8"/>
  <c r="ANA43" i="8"/>
  <c r="AOG43" i="8"/>
  <c r="APM43" i="8"/>
  <c r="AQS43" i="8"/>
  <c r="ARY43" i="8"/>
  <c r="ATE43" i="8"/>
  <c r="AUK43" i="8"/>
  <c r="AVQ43" i="8"/>
  <c r="AWW43" i="8"/>
  <c r="AYC43" i="8"/>
  <c r="AR44" i="8"/>
  <c r="BX44" i="8"/>
  <c r="DD44" i="8"/>
  <c r="EJ44" i="8"/>
  <c r="FP44" i="8"/>
  <c r="GV44" i="8"/>
  <c r="IB44" i="8"/>
  <c r="JH44" i="8"/>
  <c r="KN44" i="8"/>
  <c r="LT44" i="8"/>
  <c r="MZ44" i="8"/>
  <c r="OF44" i="8"/>
  <c r="PL44" i="8"/>
  <c r="QR44" i="8"/>
  <c r="RX44" i="8"/>
  <c r="TD44" i="8"/>
  <c r="UJ44" i="8"/>
  <c r="VP44" i="8"/>
  <c r="WV44" i="8"/>
  <c r="YB44" i="8"/>
  <c r="ZH44" i="8"/>
  <c r="AAN44" i="8"/>
  <c r="ABT44" i="8"/>
  <c r="ACZ44" i="8"/>
  <c r="AEF44" i="8"/>
  <c r="AFL44" i="8"/>
  <c r="AGR44" i="8"/>
  <c r="AHX44" i="8"/>
  <c r="AJD44" i="8"/>
  <c r="AKJ44" i="8"/>
  <c r="ALP44" i="8"/>
  <c r="AMV44" i="8"/>
  <c r="AOB44" i="8"/>
  <c r="APH44" i="8"/>
  <c r="AQN44" i="8"/>
  <c r="ART44" i="8"/>
  <c r="ASZ44" i="8"/>
  <c r="AUF44" i="8"/>
  <c r="AVL44" i="8"/>
  <c r="AWR44" i="8"/>
  <c r="AXX44" i="8"/>
  <c r="AM45" i="8"/>
  <c r="BS45" i="8"/>
  <c r="CY45" i="8"/>
  <c r="EE45" i="8"/>
  <c r="FK45" i="8"/>
  <c r="GQ45" i="8"/>
  <c r="HW45" i="8"/>
  <c r="JC45" i="8"/>
  <c r="KI45" i="8"/>
  <c r="LO45" i="8"/>
  <c r="MU45" i="8"/>
  <c r="OA45" i="8"/>
  <c r="PG45" i="8"/>
  <c r="QM45" i="8"/>
  <c r="RS45" i="8"/>
  <c r="SY45" i="8"/>
  <c r="UE45" i="8"/>
  <c r="VK45" i="8"/>
  <c r="WQ45" i="8"/>
  <c r="XW45" i="8"/>
  <c r="ZC45" i="8"/>
  <c r="AAI45" i="8"/>
  <c r="ABO45" i="8"/>
  <c r="ACU45" i="8"/>
  <c r="AEA45" i="8"/>
  <c r="AFG45" i="8"/>
  <c r="AGM45" i="8"/>
  <c r="AHS45" i="8"/>
  <c r="AIY45" i="8"/>
  <c r="AOO89" i="8"/>
  <c r="MY85" i="8"/>
  <c r="MY88" i="8" s="1"/>
  <c r="MY84" i="8"/>
  <c r="AJW45" i="8"/>
  <c r="ALC60" i="8"/>
  <c r="AMI60" i="8"/>
  <c r="ANO47" i="8"/>
  <c r="ANO60" i="8"/>
  <c r="ANO62" i="8" s="1"/>
  <c r="AOU47" i="8"/>
  <c r="AOU60" i="8"/>
  <c r="AOU62" i="8" s="1"/>
  <c r="AQA60" i="8"/>
  <c r="ARG60" i="8"/>
  <c r="ASM60" i="8"/>
  <c r="ATS47" i="8"/>
  <c r="ATS60" i="8"/>
  <c r="ATS62" i="8" s="1"/>
  <c r="AUY60" i="8"/>
  <c r="AWE60" i="8"/>
  <c r="AXK47" i="8"/>
  <c r="AXK60" i="8"/>
  <c r="AXK62" i="8" s="1"/>
  <c r="Z61" i="8"/>
  <c r="BF61" i="8"/>
  <c r="CL61" i="8"/>
  <c r="DR61" i="8"/>
  <c r="GD61" i="8"/>
  <c r="LB47" i="8"/>
  <c r="LB61" i="8"/>
  <c r="LB62" i="8" s="1"/>
  <c r="MH61" i="8"/>
  <c r="NN61" i="8"/>
  <c r="OT61" i="8"/>
  <c r="PZ47" i="8"/>
  <c r="PZ61" i="8"/>
  <c r="PZ62" i="8" s="1"/>
  <c r="RF61" i="8"/>
  <c r="RF62" i="8" s="1"/>
  <c r="SL47" i="8"/>
  <c r="SL61" i="8"/>
  <c r="SL62" i="8" s="1"/>
  <c r="TR47" i="8"/>
  <c r="TR61" i="8"/>
  <c r="TR62" i="8" s="1"/>
  <c r="UX47" i="8"/>
  <c r="UX61" i="8"/>
  <c r="UX62" i="8" s="1"/>
  <c r="WD61" i="8"/>
  <c r="XJ61" i="8"/>
  <c r="YP47" i="8"/>
  <c r="YP61" i="8"/>
  <c r="YP62" i="8" s="1"/>
  <c r="ZV61" i="8"/>
  <c r="ACH47" i="8"/>
  <c r="ACH61" i="8"/>
  <c r="ACH62" i="8" s="1"/>
  <c r="ADN61" i="8"/>
  <c r="ADN62" i="8" s="1"/>
  <c r="AET47" i="8"/>
  <c r="AET61" i="8"/>
  <c r="AET62" i="8" s="1"/>
  <c r="AFZ61" i="8"/>
  <c r="AIL123" i="8"/>
  <c r="AIL124" i="8"/>
  <c r="AIL127" i="8" s="1"/>
  <c r="AKX123" i="8"/>
  <c r="AKX124" i="8"/>
  <c r="AKX127" i="8" s="1"/>
  <c r="AMD123" i="8"/>
  <c r="AMD124" i="8"/>
  <c r="AMD127" i="8" s="1"/>
  <c r="ANJ123" i="8"/>
  <c r="ANJ124" i="8"/>
  <c r="ANJ127" i="8" s="1"/>
  <c r="AOP123" i="8"/>
  <c r="AOP124" i="8"/>
  <c r="AOP127" i="8" s="1"/>
  <c r="APV123" i="8"/>
  <c r="APV124" i="8"/>
  <c r="APV127" i="8" s="1"/>
  <c r="ARB123" i="8"/>
  <c r="ARB124" i="8"/>
  <c r="ARB127" i="8" s="1"/>
  <c r="ASH123" i="8"/>
  <c r="ASH124" i="8"/>
  <c r="ASH127" i="8" s="1"/>
  <c r="ATN123" i="8"/>
  <c r="ATN124" i="8"/>
  <c r="ATN127" i="8" s="1"/>
  <c r="AUT123" i="8"/>
  <c r="AUT124" i="8"/>
  <c r="AUT127" i="8" s="1"/>
  <c r="AVZ123" i="8"/>
  <c r="AVZ124" i="8"/>
  <c r="AVZ127" i="8" s="1"/>
  <c r="AXF123" i="8"/>
  <c r="AXF124" i="8"/>
  <c r="AXF127" i="8" s="1"/>
  <c r="AMW85" i="8"/>
  <c r="AMW88" i="8" s="1"/>
  <c r="AMW84" i="8"/>
  <c r="ARU85" i="8"/>
  <c r="ARU88" i="8" s="1"/>
  <c r="ARU84" i="8"/>
  <c r="ATA85" i="8"/>
  <c r="ATA88" i="8" s="1"/>
  <c r="ATA84" i="8"/>
  <c r="AUG85" i="8"/>
  <c r="AUG88" i="8" s="1"/>
  <c r="AUG84" i="8"/>
  <c r="AVM85" i="8"/>
  <c r="AVM88" i="8" s="1"/>
  <c r="AVM84" i="8"/>
  <c r="AWS85" i="8"/>
  <c r="AWS88" i="8" s="1"/>
  <c r="AWS84" i="8"/>
  <c r="KO85" i="8"/>
  <c r="KO88" i="8" s="1"/>
  <c r="KO84" i="8"/>
  <c r="NR85" i="8"/>
  <c r="NR88" i="8" s="1"/>
  <c r="NR84" i="8"/>
  <c r="PP84" i="8"/>
  <c r="PP85" i="8"/>
  <c r="PP88" i="8" s="1"/>
  <c r="RA85" i="8"/>
  <c r="RA88" i="8" s="1"/>
  <c r="RA84" i="8"/>
  <c r="JU105" i="8"/>
  <c r="ADQ123" i="8"/>
  <c r="ADQ124" i="8"/>
  <c r="ADQ127" i="8" s="1"/>
  <c r="FL98" i="8"/>
  <c r="FL101" i="8" s="1"/>
  <c r="FL97" i="8"/>
  <c r="ADN98" i="8"/>
  <c r="ADN101" i="8" s="1"/>
  <c r="ADN97" i="8"/>
  <c r="AFZ98" i="8"/>
  <c r="AFZ101" i="8" s="1"/>
  <c r="AFZ97" i="8"/>
  <c r="AIL98" i="8"/>
  <c r="AIL101" i="8" s="1"/>
  <c r="AIL97" i="8"/>
  <c r="AKX98" i="8"/>
  <c r="AKX101" i="8" s="1"/>
  <c r="AKX97" i="8"/>
  <c r="ANJ98" i="8"/>
  <c r="ANJ101" i="8" s="1"/>
  <c r="ANJ97" i="8"/>
  <c r="DE97" i="8"/>
  <c r="XA87" i="8"/>
  <c r="XA89" i="8"/>
  <c r="AFI89" i="8"/>
  <c r="AFI87" i="8"/>
  <c r="AHM89" i="8"/>
  <c r="AHM87" i="8"/>
  <c r="ANY87" i="8"/>
  <c r="ANY89" i="8"/>
  <c r="AUK89" i="8"/>
  <c r="AUK87" i="8"/>
  <c r="AX98" i="8"/>
  <c r="AX101" i="8" s="1"/>
  <c r="AX97" i="8"/>
  <c r="DJ98" i="8"/>
  <c r="DJ101" i="8" s="1"/>
  <c r="DJ97" i="8"/>
  <c r="IX98" i="8"/>
  <c r="IX101" i="8" s="1"/>
  <c r="IX97" i="8"/>
  <c r="ZV98" i="8"/>
  <c r="ZV101" i="8" s="1"/>
  <c r="ZV97" i="8"/>
  <c r="MN98" i="8"/>
  <c r="MN101" i="8" s="1"/>
  <c r="MN97" i="8"/>
  <c r="LZ98" i="8"/>
  <c r="LZ101" i="8" s="1"/>
  <c r="LZ97" i="8"/>
  <c r="SZ98" i="8"/>
  <c r="SZ101" i="8" s="1"/>
  <c r="SZ97" i="8"/>
  <c r="ALW87" i="8"/>
  <c r="ALW89" i="8"/>
  <c r="SB98" i="8"/>
  <c r="SB101" i="8" s="1"/>
  <c r="SB97" i="8"/>
  <c r="ST98" i="8"/>
  <c r="ST101" i="8" s="1"/>
  <c r="ST97" i="8"/>
  <c r="JT98" i="8"/>
  <c r="JT101" i="8" s="1"/>
  <c r="JT97" i="8"/>
  <c r="NN98" i="8"/>
  <c r="NN101" i="8" s="1"/>
  <c r="NN97" i="8"/>
  <c r="GJ98" i="8"/>
  <c r="GJ101" i="8" s="1"/>
  <c r="GJ97" i="8"/>
  <c r="ABP100" i="8"/>
  <c r="ABP102" i="8"/>
  <c r="AQR100" i="8"/>
  <c r="AQR102" i="8"/>
  <c r="HW123" i="8"/>
  <c r="HW124" i="8"/>
  <c r="HW127" i="8" s="1"/>
  <c r="JC123" i="8"/>
  <c r="JC124" i="8"/>
  <c r="JC127" i="8" s="1"/>
  <c r="KI123" i="8"/>
  <c r="KI124" i="8"/>
  <c r="KI127" i="8" s="1"/>
  <c r="LO123" i="8"/>
  <c r="LO124" i="8"/>
  <c r="LO127" i="8" s="1"/>
  <c r="MU123" i="8"/>
  <c r="MU124" i="8"/>
  <c r="MU127" i="8" s="1"/>
  <c r="OA123" i="8"/>
  <c r="OA124" i="8"/>
  <c r="OA127" i="8" s="1"/>
  <c r="PG123" i="8"/>
  <c r="PG124" i="8"/>
  <c r="PG127" i="8" s="1"/>
  <c r="QM123" i="8"/>
  <c r="QM124" i="8"/>
  <c r="QM127" i="8" s="1"/>
  <c r="RS123" i="8"/>
  <c r="RS124" i="8"/>
  <c r="RS127" i="8" s="1"/>
  <c r="SY123" i="8"/>
  <c r="SY124" i="8"/>
  <c r="SY127" i="8" s="1"/>
  <c r="UE123" i="8"/>
  <c r="UE124" i="8"/>
  <c r="UE127" i="8" s="1"/>
  <c r="VK123" i="8"/>
  <c r="VK124" i="8"/>
  <c r="VK127" i="8" s="1"/>
  <c r="WQ123" i="8"/>
  <c r="WQ124" i="8"/>
  <c r="WQ127" i="8" s="1"/>
  <c r="XW123" i="8"/>
  <c r="XW124" i="8"/>
  <c r="XW127" i="8" s="1"/>
  <c r="ZC123" i="8"/>
  <c r="ZC124" i="8"/>
  <c r="ZC127" i="8" s="1"/>
  <c r="AAI123" i="8"/>
  <c r="AAI124" i="8"/>
  <c r="AAI127" i="8" s="1"/>
  <c r="ABO123" i="8"/>
  <c r="ABO124" i="8"/>
  <c r="ABO127" i="8" s="1"/>
  <c r="ACU123" i="8"/>
  <c r="ACU124" i="8"/>
  <c r="ACU127" i="8" s="1"/>
  <c r="AEA123" i="8"/>
  <c r="AEA124" i="8"/>
  <c r="AEA127" i="8" s="1"/>
  <c r="AFG123" i="8"/>
  <c r="AFG124" i="8"/>
  <c r="AFG127" i="8" s="1"/>
  <c r="AGM123" i="8"/>
  <c r="AGM124" i="8"/>
  <c r="AGM127" i="8" s="1"/>
  <c r="AHS123" i="8"/>
  <c r="AHS124" i="8"/>
  <c r="AHS127" i="8" s="1"/>
  <c r="AIY123" i="8"/>
  <c r="AIY124" i="8"/>
  <c r="AIY127" i="8" s="1"/>
  <c r="NU87" i="8"/>
  <c r="NU89" i="8"/>
  <c r="AIK89" i="8"/>
  <c r="AIK87" i="8"/>
  <c r="NI87" i="8"/>
  <c r="AAW89" i="8"/>
  <c r="AAW87" i="8"/>
  <c r="AHC87" i="8"/>
  <c r="AHC89" i="8"/>
  <c r="AJW123" i="8"/>
  <c r="AJW124" i="8"/>
  <c r="AJW127" i="8" s="1"/>
  <c r="AMI123" i="8"/>
  <c r="AMI124" i="8"/>
  <c r="AMI127" i="8" s="1"/>
  <c r="ANO123" i="8"/>
  <c r="ANO124" i="8"/>
  <c r="ANO127" i="8" s="1"/>
  <c r="AOU123" i="8"/>
  <c r="AOU124" i="8"/>
  <c r="AOU127" i="8" s="1"/>
  <c r="AQA123" i="8"/>
  <c r="AQA124" i="8"/>
  <c r="AQA127" i="8" s="1"/>
  <c r="ARG123" i="8"/>
  <c r="ASM123" i="8"/>
  <c r="ASM124" i="8"/>
  <c r="ASM127" i="8" s="1"/>
  <c r="AUY123" i="8"/>
  <c r="AUY124" i="8"/>
  <c r="AUY127" i="8" s="1"/>
  <c r="AWE123" i="8"/>
  <c r="AWE124" i="8"/>
  <c r="AWE127" i="8" s="1"/>
  <c r="AXK123" i="8"/>
  <c r="AXK124" i="8"/>
  <c r="AXK127" i="8" s="1"/>
  <c r="Z123" i="8"/>
  <c r="Z124" i="8"/>
  <c r="Z127" i="8" s="1"/>
  <c r="BF123" i="8"/>
  <c r="BF124" i="8"/>
  <c r="BF127" i="8" s="1"/>
  <c r="CL123" i="8"/>
  <c r="CL124" i="8"/>
  <c r="CL127" i="8" s="1"/>
  <c r="DR123" i="8"/>
  <c r="DR124" i="8"/>
  <c r="DR127" i="8" s="1"/>
  <c r="EX123" i="8"/>
  <c r="EX124" i="8"/>
  <c r="EX127" i="8" s="1"/>
  <c r="GD123" i="8"/>
  <c r="GD124" i="8"/>
  <c r="GD127" i="8" s="1"/>
  <c r="HJ123" i="8"/>
  <c r="HJ124" i="8"/>
  <c r="HJ127" i="8" s="1"/>
  <c r="IP123" i="8"/>
  <c r="IP124" i="8"/>
  <c r="IP127" i="8" s="1"/>
  <c r="JV123" i="8"/>
  <c r="JV124" i="8"/>
  <c r="JV127" i="8" s="1"/>
  <c r="LB123" i="8"/>
  <c r="LB124" i="8"/>
  <c r="LB127" i="8" s="1"/>
  <c r="MH123" i="8"/>
  <c r="MH124" i="8"/>
  <c r="MH127" i="8" s="1"/>
  <c r="NN123" i="8"/>
  <c r="NN124" i="8"/>
  <c r="NN127" i="8" s="1"/>
  <c r="OT124" i="8"/>
  <c r="OT127" i="8" s="1"/>
  <c r="OT123" i="8"/>
  <c r="RF124" i="8"/>
  <c r="RF127" i="8" s="1"/>
  <c r="RF123" i="8"/>
  <c r="SL123" i="8"/>
  <c r="SL124" i="8"/>
  <c r="SL127" i="8" s="1"/>
  <c r="TR124" i="8"/>
  <c r="TR127" i="8" s="1"/>
  <c r="TR123" i="8"/>
  <c r="UX123" i="8"/>
  <c r="UX124" i="8"/>
  <c r="UX127" i="8" s="1"/>
  <c r="WD124" i="8"/>
  <c r="WD127" i="8" s="1"/>
  <c r="WD123" i="8"/>
  <c r="XJ123" i="8"/>
  <c r="XJ124" i="8"/>
  <c r="XJ127" i="8" s="1"/>
  <c r="YP124" i="8"/>
  <c r="YP127" i="8" s="1"/>
  <c r="YP123" i="8"/>
  <c r="ZV123" i="8"/>
  <c r="ZV124" i="8"/>
  <c r="ZV127" i="8" s="1"/>
  <c r="ABB124" i="8"/>
  <c r="ABB127" i="8" s="1"/>
  <c r="ABB123" i="8"/>
  <c r="ACH123" i="8"/>
  <c r="ACH124" i="8"/>
  <c r="ACH127" i="8" s="1"/>
  <c r="ADN124" i="8"/>
  <c r="ADN127" i="8" s="1"/>
  <c r="ADN123" i="8"/>
  <c r="AET123" i="8"/>
  <c r="AET124" i="8"/>
  <c r="AET127" i="8" s="1"/>
  <c r="AFZ124" i="8"/>
  <c r="AFZ127" i="8" s="1"/>
  <c r="AFZ123" i="8"/>
  <c r="AHF123" i="8"/>
  <c r="AHF124" i="8"/>
  <c r="AHF127" i="8" s="1"/>
  <c r="AIL46" i="8"/>
  <c r="AJR46" i="8"/>
  <c r="AKX46" i="8"/>
  <c r="AKX61" i="8" s="1"/>
  <c r="AMD46" i="8"/>
  <c r="ANJ46" i="8"/>
  <c r="AOP46" i="8"/>
  <c r="APV46" i="8"/>
  <c r="ARB46" i="8"/>
  <c r="ASH46" i="8"/>
  <c r="ATN46" i="8"/>
  <c r="AUT46" i="8"/>
  <c r="AVZ46" i="8"/>
  <c r="AXF46" i="8"/>
  <c r="T50" i="8"/>
  <c r="T80" i="8"/>
  <c r="ALM51" i="8"/>
  <c r="AMW47" i="8"/>
  <c r="AMW51" i="8"/>
  <c r="AMW62" i="8" s="1"/>
  <c r="AOC47" i="8"/>
  <c r="AOC51" i="8"/>
  <c r="AOC62" i="8" s="1"/>
  <c r="API51" i="8"/>
  <c r="API62" i="8" s="1"/>
  <c r="AQO47" i="8"/>
  <c r="AQO51" i="8"/>
  <c r="ARU51" i="8"/>
  <c r="ARU62" i="8" s="1"/>
  <c r="ATA47" i="8"/>
  <c r="ATA51" i="8"/>
  <c r="ATA62" i="8" s="1"/>
  <c r="AUG47" i="8"/>
  <c r="AUG51" i="8"/>
  <c r="AUG62" i="8" s="1"/>
  <c r="AVM51" i="8"/>
  <c r="AVM62" i="8" s="1"/>
  <c r="AWS51" i="8"/>
  <c r="AXY51" i="8"/>
  <c r="AZ52" i="8"/>
  <c r="CK52" i="8"/>
  <c r="EB52" i="8"/>
  <c r="EB47" i="8"/>
  <c r="KO47" i="8"/>
  <c r="KO52" i="8"/>
  <c r="NR52" i="8"/>
  <c r="PP52" i="8"/>
  <c r="PP62" i="8" s="1"/>
  <c r="PP47" i="8"/>
  <c r="RA52" i="8"/>
  <c r="WS53" i="8"/>
  <c r="WS62" i="8" s="1"/>
  <c r="WS47" i="8"/>
  <c r="WS93" i="8"/>
  <c r="YZ53" i="8"/>
  <c r="YZ93" i="8"/>
  <c r="JU56" i="8"/>
  <c r="JU106" i="8"/>
  <c r="HX98" i="8"/>
  <c r="HX101" i="8" s="1"/>
  <c r="HX97" i="8"/>
  <c r="ACK97" i="8"/>
  <c r="AEW97" i="8"/>
  <c r="AEW98" i="8"/>
  <c r="AEW101" i="8" s="1"/>
  <c r="AOS97" i="8"/>
  <c r="AOS98" i="8"/>
  <c r="AOS101" i="8" s="1"/>
  <c r="KD98" i="8"/>
  <c r="KD101" i="8" s="1"/>
  <c r="KD97" i="8"/>
  <c r="ABJ98" i="8"/>
  <c r="ABJ101" i="8" s="1"/>
  <c r="ABJ97" i="8"/>
  <c r="ADV98" i="8"/>
  <c r="ADV101" i="8" s="1"/>
  <c r="ADV97" i="8"/>
  <c r="AGH97" i="8"/>
  <c r="AIT98" i="8"/>
  <c r="AIT101" i="8" s="1"/>
  <c r="AIT97" i="8"/>
  <c r="ALF98" i="8"/>
  <c r="ALF101" i="8" s="1"/>
  <c r="ALF97" i="8"/>
  <c r="ANR98" i="8"/>
  <c r="ANR101" i="8" s="1"/>
  <c r="ANR97" i="8"/>
  <c r="AXG89" i="8"/>
  <c r="AXG87" i="8"/>
  <c r="BF98" i="8"/>
  <c r="BF101" i="8" s="1"/>
  <c r="BF97" i="8"/>
  <c r="DR98" i="8"/>
  <c r="DR101" i="8" s="1"/>
  <c r="DR97" i="8"/>
  <c r="GL98" i="8"/>
  <c r="GL101" i="8" s="1"/>
  <c r="GL97" i="8"/>
  <c r="JF98" i="8"/>
  <c r="JF101" i="8" s="1"/>
  <c r="JF97" i="8"/>
  <c r="AAD98" i="8"/>
  <c r="AAD101" i="8" s="1"/>
  <c r="AAD97" i="8"/>
  <c r="OZ98" i="8"/>
  <c r="OZ101" i="8" s="1"/>
  <c r="OZ97" i="8"/>
  <c r="OL98" i="8"/>
  <c r="OL101" i="8" s="1"/>
  <c r="OL97" i="8"/>
  <c r="BT98" i="8"/>
  <c r="BT101" i="8" s="1"/>
  <c r="BT97" i="8"/>
  <c r="VL98" i="8"/>
  <c r="VL101" i="8" s="1"/>
  <c r="VL97" i="8"/>
  <c r="AV98" i="8"/>
  <c r="AV101" i="8" s="1"/>
  <c r="AV97" i="8"/>
  <c r="UN98" i="8"/>
  <c r="UN101" i="8" s="1"/>
  <c r="UN97" i="8"/>
  <c r="YP98" i="8"/>
  <c r="YP101" i="8" s="1"/>
  <c r="YP97" i="8"/>
  <c r="MF98" i="8"/>
  <c r="MF101" i="8" s="1"/>
  <c r="MF97" i="8"/>
  <c r="PZ98" i="8"/>
  <c r="PZ101" i="8" s="1"/>
  <c r="PZ97" i="8"/>
  <c r="IV98" i="8"/>
  <c r="IV101" i="8" s="1"/>
  <c r="IV97" i="8"/>
  <c r="AIZ100" i="8"/>
  <c r="AIZ102" i="8"/>
  <c r="ADT100" i="8"/>
  <c r="ADT102" i="8"/>
  <c r="AEJ100" i="8"/>
  <c r="AEJ102" i="8"/>
  <c r="ZD100" i="8"/>
  <c r="ZD102" i="8"/>
  <c r="YN55" i="8"/>
  <c r="YN62" i="8" s="1"/>
  <c r="YN47" i="8"/>
  <c r="APT55" i="8"/>
  <c r="APT62" i="8" s="1"/>
  <c r="APT47" i="8"/>
  <c r="MS54" i="8"/>
  <c r="FO56" i="8"/>
  <c r="FO106" i="8"/>
  <c r="PK56" i="8"/>
  <c r="PK106" i="8"/>
  <c r="AAM106" i="8"/>
  <c r="ALO56" i="8"/>
  <c r="ALO106" i="8"/>
  <c r="AWQ56" i="8"/>
  <c r="AWQ106" i="8"/>
  <c r="GP57" i="8"/>
  <c r="GP62" i="8" s="1"/>
  <c r="SX47" i="8"/>
  <c r="SX57" i="8"/>
  <c r="SX62" i="8" s="1"/>
  <c r="AGL110" i="8"/>
  <c r="AGL111" i="8"/>
  <c r="AGL114" i="8" s="1"/>
  <c r="APB111" i="8"/>
  <c r="APB114" i="8" s="1"/>
  <c r="AXR110" i="8"/>
  <c r="AXR111" i="8"/>
  <c r="AXR114" i="8" s="1"/>
  <c r="GK111" i="8"/>
  <c r="GK114" i="8" s="1"/>
  <c r="GK110" i="8"/>
  <c r="NU111" i="8"/>
  <c r="NU114" i="8" s="1"/>
  <c r="NU110" i="8"/>
  <c r="VE111" i="8"/>
  <c r="VE114" i="8" s="1"/>
  <c r="VE110" i="8"/>
  <c r="ACO111" i="8"/>
  <c r="ACO114" i="8" s="1"/>
  <c r="ACO110" i="8"/>
  <c r="AJY111" i="8"/>
  <c r="AJY114" i="8" s="1"/>
  <c r="AJY110" i="8"/>
  <c r="ARI111" i="8"/>
  <c r="ARI114" i="8" s="1"/>
  <c r="ARI110" i="8"/>
  <c r="AER55" i="8"/>
  <c r="AER47" i="8"/>
  <c r="AQZ55" i="8"/>
  <c r="AQZ62" i="8" s="1"/>
  <c r="AQZ47" i="8"/>
  <c r="MI56" i="8"/>
  <c r="MI62" i="8" s="1"/>
  <c r="MI106" i="8"/>
  <c r="QA47" i="8"/>
  <c r="WE47" i="8"/>
  <c r="WE56" i="8"/>
  <c r="WE62" i="8" s="1"/>
  <c r="WE106" i="8"/>
  <c r="ABC56" i="8"/>
  <c r="ABC106" i="8"/>
  <c r="AGA47" i="8"/>
  <c r="AGA56" i="8"/>
  <c r="AGA106" i="8"/>
  <c r="AKY56" i="8"/>
  <c r="AKY106" i="8"/>
  <c r="APW47" i="8"/>
  <c r="APW56" i="8"/>
  <c r="APW62" i="8" s="1"/>
  <c r="APW106" i="8"/>
  <c r="AUU56" i="8"/>
  <c r="AUU106" i="8"/>
  <c r="BB57" i="8"/>
  <c r="HF47" i="8"/>
  <c r="HF57" i="8"/>
  <c r="HF62" i="8" s="1"/>
  <c r="KX47" i="8"/>
  <c r="KX57" i="8"/>
  <c r="PV47" i="8"/>
  <c r="PV57" i="8"/>
  <c r="PV62" i="8" s="1"/>
  <c r="UT47" i="8"/>
  <c r="UT57" i="8"/>
  <c r="UT62" i="8" s="1"/>
  <c r="AAX47" i="8"/>
  <c r="AAX57" i="8"/>
  <c r="AAX62" i="8" s="1"/>
  <c r="ALM84" i="8"/>
  <c r="ALM85" i="8"/>
  <c r="ALM88" i="8" s="1"/>
  <c r="NK87" i="8"/>
  <c r="NK89" i="8"/>
  <c r="AFV110" i="8"/>
  <c r="ANF111" i="8"/>
  <c r="ANF114" i="8" s="1"/>
  <c r="AQX110" i="8"/>
  <c r="AQX111" i="8"/>
  <c r="AQX114" i="8" s="1"/>
  <c r="DI111" i="8"/>
  <c r="DI114" i="8" s="1"/>
  <c r="DI110" i="8"/>
  <c r="HA111" i="8"/>
  <c r="HA114" i="8" s="1"/>
  <c r="HA110" i="8"/>
  <c r="KS111" i="8"/>
  <c r="KS114" i="8" s="1"/>
  <c r="KS110" i="8"/>
  <c r="OK111" i="8"/>
  <c r="OK114" i="8" s="1"/>
  <c r="OK110" i="8"/>
  <c r="SC111" i="8"/>
  <c r="SC114" i="8" s="1"/>
  <c r="SC110" i="8"/>
  <c r="VU111" i="8"/>
  <c r="VU114" i="8" s="1"/>
  <c r="VU110" i="8"/>
  <c r="ZM111" i="8"/>
  <c r="ZM114" i="8" s="1"/>
  <c r="ZM110" i="8"/>
  <c r="ADE111" i="8"/>
  <c r="ADE114" i="8" s="1"/>
  <c r="ADE110" i="8"/>
  <c r="AJI111" i="8"/>
  <c r="AJI114" i="8" s="1"/>
  <c r="AJI110" i="8"/>
  <c r="ANA111" i="8"/>
  <c r="ANA114" i="8" s="1"/>
  <c r="ANA110" i="8"/>
  <c r="AQS111" i="8"/>
  <c r="AQS114" i="8" s="1"/>
  <c r="AQS110" i="8"/>
  <c r="AUK111" i="8"/>
  <c r="AUK114" i="8" s="1"/>
  <c r="AUK110" i="8"/>
  <c r="AYC111" i="8"/>
  <c r="AYC114" i="8" s="1"/>
  <c r="AYC110" i="8"/>
  <c r="AM123" i="8"/>
  <c r="AM124" i="8"/>
  <c r="AM127" i="8" s="1"/>
  <c r="BS123" i="8"/>
  <c r="BS124" i="8"/>
  <c r="BS127" i="8" s="1"/>
  <c r="CY123" i="8"/>
  <c r="CY124" i="8"/>
  <c r="CY127" i="8" s="1"/>
  <c r="EE123" i="8"/>
  <c r="EE124" i="8"/>
  <c r="EE127" i="8" s="1"/>
  <c r="FK123" i="8"/>
  <c r="FK124" i="8"/>
  <c r="FK127" i="8" s="1"/>
  <c r="GQ123" i="8"/>
  <c r="GQ124" i="8"/>
  <c r="GQ127" i="8" s="1"/>
  <c r="XP47" i="8"/>
  <c r="XP55" i="8"/>
  <c r="XP62" i="8" s="1"/>
  <c r="AAB47" i="8"/>
  <c r="AAB55" i="8"/>
  <c r="AAB62" i="8" s="1"/>
  <c r="ACN55" i="8"/>
  <c r="AEZ47" i="8"/>
  <c r="AEZ55" i="8"/>
  <c r="AEZ62" i="8" s="1"/>
  <c r="AHL47" i="8"/>
  <c r="AHL55" i="8"/>
  <c r="AHL62" i="8" s="1"/>
  <c r="AMJ47" i="8"/>
  <c r="AMJ55" i="8"/>
  <c r="AMJ62" i="8" s="1"/>
  <c r="AOV47" i="8"/>
  <c r="AOV55" i="8"/>
  <c r="AOV62" i="8" s="1"/>
  <c r="ARH47" i="8"/>
  <c r="ARH55" i="8"/>
  <c r="ARH62" i="8" s="1"/>
  <c r="ATT55" i="8"/>
  <c r="AWF55" i="8"/>
  <c r="AWF62" i="8" s="1"/>
  <c r="AA47" i="8"/>
  <c r="AA56" i="8"/>
  <c r="AA62" i="8" s="1"/>
  <c r="AA106" i="8"/>
  <c r="CM56" i="8"/>
  <c r="CM106" i="8"/>
  <c r="PU98" i="8"/>
  <c r="PU101" i="8" s="1"/>
  <c r="CH110" i="8"/>
  <c r="CH111" i="8"/>
  <c r="CH114" i="8" s="1"/>
  <c r="ET110" i="8"/>
  <c r="ET111" i="8"/>
  <c r="ET114" i="8" s="1"/>
  <c r="FZ110" i="8"/>
  <c r="FZ111" i="8"/>
  <c r="FZ114" i="8" s="1"/>
  <c r="IL110" i="8"/>
  <c r="IL111" i="8"/>
  <c r="IL114" i="8" s="1"/>
  <c r="MD110" i="8"/>
  <c r="RB110" i="8"/>
  <c r="RB111" i="8"/>
  <c r="RB114" i="8" s="1"/>
  <c r="VZ110" i="8"/>
  <c r="VZ111" i="8"/>
  <c r="VZ114" i="8" s="1"/>
  <c r="ZR110" i="8"/>
  <c r="ZR111" i="8"/>
  <c r="ZR114" i="8" s="1"/>
  <c r="AAX110" i="8"/>
  <c r="AAX111" i="8"/>
  <c r="AAX114" i="8" s="1"/>
  <c r="HZ85" i="8"/>
  <c r="HZ88" i="8" s="1"/>
  <c r="HZ84" i="8"/>
  <c r="BC87" i="8"/>
  <c r="BC89" i="8"/>
  <c r="HW87" i="8"/>
  <c r="HW89" i="8"/>
  <c r="EP85" i="8"/>
  <c r="EP88" i="8" s="1"/>
  <c r="EP84" i="8"/>
  <c r="AEX42" i="8"/>
  <c r="AGD42" i="8"/>
  <c r="AHJ42" i="8"/>
  <c r="AIP42" i="8"/>
  <c r="AJV42" i="8"/>
  <c r="ALB42" i="8"/>
  <c r="AMH42" i="8"/>
  <c r="ANN42" i="8"/>
  <c r="AOT42" i="8"/>
  <c r="APZ42" i="8"/>
  <c r="ARF42" i="8"/>
  <c r="ASL42" i="8"/>
  <c r="ATR42" i="8"/>
  <c r="AUX42" i="8"/>
  <c r="AWD42" i="8"/>
  <c r="AXJ42" i="8"/>
  <c r="Y43" i="8"/>
  <c r="Y58" i="8" s="1"/>
  <c r="BE43" i="8"/>
  <c r="CK43" i="8"/>
  <c r="CK58" i="8" s="1"/>
  <c r="DQ43" i="8"/>
  <c r="EW43" i="8"/>
  <c r="GC43" i="8"/>
  <c r="HI43" i="8"/>
  <c r="IO43" i="8"/>
  <c r="JU43" i="8"/>
  <c r="JU58" i="8" s="1"/>
  <c r="LA43" i="8"/>
  <c r="MG43" i="8"/>
  <c r="NM43" i="8"/>
  <c r="OS43" i="8"/>
  <c r="PY43" i="8"/>
  <c r="RE43" i="8"/>
  <c r="SK43" i="8"/>
  <c r="TQ43" i="8"/>
  <c r="UW43" i="8"/>
  <c r="WC43" i="8"/>
  <c r="XI43" i="8"/>
  <c r="YO43" i="8"/>
  <c r="ZU43" i="8"/>
  <c r="ABA43" i="8"/>
  <c r="ACG43" i="8"/>
  <c r="ADM43" i="8"/>
  <c r="AES43" i="8"/>
  <c r="AFY43" i="8"/>
  <c r="AHE43" i="8"/>
  <c r="AIK43" i="8"/>
  <c r="AJQ43" i="8"/>
  <c r="AKW43" i="8"/>
  <c r="AMC43" i="8"/>
  <c r="AMC58" i="8" s="1"/>
  <c r="ANI43" i="8"/>
  <c r="AOO43" i="8"/>
  <c r="APU43" i="8"/>
  <c r="ARA43" i="8"/>
  <c r="ASG43" i="8"/>
  <c r="ATM43" i="8"/>
  <c r="AUS43" i="8"/>
  <c r="AVY43" i="8"/>
  <c r="AXE43" i="8"/>
  <c r="T44" i="8"/>
  <c r="AZ44" i="8"/>
  <c r="CF44" i="8"/>
  <c r="DL44" i="8"/>
  <c r="ER44" i="8"/>
  <c r="FX44" i="8"/>
  <c r="HD44" i="8"/>
  <c r="IJ44" i="8"/>
  <c r="JP44" i="8"/>
  <c r="KV44" i="8"/>
  <c r="MB44" i="8"/>
  <c r="NH44" i="8"/>
  <c r="ON44" i="8"/>
  <c r="PT44" i="8"/>
  <c r="QZ44" i="8"/>
  <c r="SF44" i="8"/>
  <c r="TL44" i="8"/>
  <c r="UR44" i="8"/>
  <c r="VX44" i="8"/>
  <c r="XD44" i="8"/>
  <c r="YJ44" i="8"/>
  <c r="ZP44" i="8"/>
  <c r="AAV44" i="8"/>
  <c r="ACB44" i="8"/>
  <c r="ADH44" i="8"/>
  <c r="AEN44" i="8"/>
  <c r="AFT44" i="8"/>
  <c r="AGZ44" i="8"/>
  <c r="AIF44" i="8"/>
  <c r="AJL44" i="8"/>
  <c r="AKR44" i="8"/>
  <c r="ALX44" i="8"/>
  <c r="AND44" i="8"/>
  <c r="AOJ44" i="8"/>
  <c r="APP44" i="8"/>
  <c r="AQV44" i="8"/>
  <c r="ASB44" i="8"/>
  <c r="ATH44" i="8"/>
  <c r="AUN44" i="8"/>
  <c r="AVT44" i="8"/>
  <c r="AWZ44" i="8"/>
  <c r="AYF44" i="8"/>
  <c r="AU45" i="8"/>
  <c r="CA45" i="8"/>
  <c r="DG45" i="8"/>
  <c r="EM45" i="8"/>
  <c r="FS45" i="8"/>
  <c r="GY45" i="8"/>
  <c r="IE45" i="8"/>
  <c r="JK45" i="8"/>
  <c r="KQ45" i="8"/>
  <c r="LW45" i="8"/>
  <c r="NC45" i="8"/>
  <c r="OI45" i="8"/>
  <c r="PO45" i="8"/>
  <c r="QU45" i="8"/>
  <c r="SA45" i="8"/>
  <c r="TG45" i="8"/>
  <c r="UM45" i="8"/>
  <c r="VS45" i="8"/>
  <c r="WY45" i="8"/>
  <c r="YE45" i="8"/>
  <c r="ZK45" i="8"/>
  <c r="AAQ45" i="8"/>
  <c r="ABW45" i="8"/>
  <c r="ADC45" i="8"/>
  <c r="AEI45" i="8"/>
  <c r="AFO45" i="8"/>
  <c r="AGU45" i="8"/>
  <c r="AIA45" i="8"/>
  <c r="AJG45" i="8"/>
  <c r="ZA87" i="8"/>
  <c r="ZA89" i="8"/>
  <c r="AJY89" i="8"/>
  <c r="AJY87" i="8"/>
  <c r="HO87" i="8"/>
  <c r="HO89" i="8"/>
  <c r="ABK87" i="8"/>
  <c r="ABK89" i="8"/>
  <c r="FW85" i="8"/>
  <c r="FW88" i="8" s="1"/>
  <c r="FW84" i="8"/>
  <c r="AY85" i="8"/>
  <c r="AY88" i="8" s="1"/>
  <c r="AY84" i="8"/>
  <c r="GP87" i="8"/>
  <c r="GP89" i="8"/>
  <c r="AKE45" i="8"/>
  <c r="ALK45" i="8"/>
  <c r="AMQ45" i="8"/>
  <c r="ANW45" i="8"/>
  <c r="APC45" i="8"/>
  <c r="AQI45" i="8"/>
  <c r="ARO45" i="8"/>
  <c r="ASU45" i="8"/>
  <c r="AUA45" i="8"/>
  <c r="AVG45" i="8"/>
  <c r="AWM45" i="8"/>
  <c r="AXS45" i="8"/>
  <c r="AH46" i="8"/>
  <c r="AH61" i="8" s="1"/>
  <c r="BN46" i="8"/>
  <c r="CT46" i="8"/>
  <c r="CT61" i="8" s="1"/>
  <c r="DZ46" i="8"/>
  <c r="FF46" i="8"/>
  <c r="GL46" i="8"/>
  <c r="HR46" i="8"/>
  <c r="IX46" i="8"/>
  <c r="LJ61" i="8"/>
  <c r="NV47" i="8"/>
  <c r="NV61" i="8"/>
  <c r="NV62" i="8" s="1"/>
  <c r="PB61" i="8"/>
  <c r="PB62" i="8" s="1"/>
  <c r="QH47" i="8"/>
  <c r="QH61" i="8"/>
  <c r="QH62" i="8" s="1"/>
  <c r="RN47" i="8"/>
  <c r="RN61" i="8"/>
  <c r="RN62" i="8" s="1"/>
  <c r="TZ61" i="8"/>
  <c r="TZ62" i="8" s="1"/>
  <c r="VF47" i="8"/>
  <c r="VF61" i="8"/>
  <c r="VF62" i="8" s="1"/>
  <c r="ABJ61" i="8"/>
  <c r="ADV61" i="8"/>
  <c r="AGH47" i="8"/>
  <c r="AGH61" i="8"/>
  <c r="AGH62" i="8" s="1"/>
  <c r="AHN124" i="8"/>
  <c r="AHN127" i="8" s="1"/>
  <c r="AHN123" i="8"/>
  <c r="AIT123" i="8"/>
  <c r="AIT124" i="8"/>
  <c r="AIT127" i="8" s="1"/>
  <c r="AJZ124" i="8"/>
  <c r="AJZ127" i="8" s="1"/>
  <c r="AJZ123" i="8"/>
  <c r="ALF123" i="8"/>
  <c r="ALF124" i="8"/>
  <c r="ALF127" i="8" s="1"/>
  <c r="AML124" i="8"/>
  <c r="AML127" i="8" s="1"/>
  <c r="AML123" i="8"/>
  <c r="ANR123" i="8"/>
  <c r="ANR124" i="8"/>
  <c r="ANR127" i="8" s="1"/>
  <c r="AOX124" i="8"/>
  <c r="AOX127" i="8" s="1"/>
  <c r="AOX123" i="8"/>
  <c r="AQD123" i="8"/>
  <c r="AQD124" i="8"/>
  <c r="AQD127" i="8" s="1"/>
  <c r="ARJ124" i="8"/>
  <c r="ARJ127" i="8" s="1"/>
  <c r="ARJ123" i="8"/>
  <c r="ASP123" i="8"/>
  <c r="ASP124" i="8"/>
  <c r="ASP127" i="8" s="1"/>
  <c r="ATV124" i="8"/>
  <c r="ATV127" i="8" s="1"/>
  <c r="ATV123" i="8"/>
  <c r="AVB123" i="8"/>
  <c r="AVB124" i="8"/>
  <c r="AVB127" i="8" s="1"/>
  <c r="AWH124" i="8"/>
  <c r="AWH127" i="8" s="1"/>
  <c r="AWH123" i="8"/>
  <c r="AXN123" i="8"/>
  <c r="AXN124" i="8"/>
  <c r="AXN127" i="8" s="1"/>
  <c r="AIV85" i="8"/>
  <c r="AIV88" i="8" s="1"/>
  <c r="AIV84" i="8"/>
  <c r="ALX85" i="8"/>
  <c r="ALX88" i="8" s="1"/>
  <c r="ALX84" i="8"/>
  <c r="ANE85" i="8"/>
  <c r="ANE88" i="8" s="1"/>
  <c r="AQW84" i="8"/>
  <c r="ASC84" i="8"/>
  <c r="AUO85" i="8"/>
  <c r="AUO88" i="8" s="1"/>
  <c r="AUO84" i="8"/>
  <c r="AVU85" i="8"/>
  <c r="AVU88" i="8" s="1"/>
  <c r="AVU84" i="8"/>
  <c r="AYG85" i="8"/>
  <c r="AYG88" i="8" s="1"/>
  <c r="AYG84" i="8"/>
  <c r="BI85" i="8"/>
  <c r="BI88" i="8" s="1"/>
  <c r="BI84" i="8"/>
  <c r="CT85" i="8"/>
  <c r="CT88" i="8" s="1"/>
  <c r="CT84" i="8"/>
  <c r="KW85" i="8"/>
  <c r="KW88" i="8" s="1"/>
  <c r="KW84" i="8"/>
  <c r="QD85" i="8"/>
  <c r="QD88" i="8" s="1"/>
  <c r="QD84" i="8"/>
  <c r="RI85" i="8"/>
  <c r="RI88" i="8" s="1"/>
  <c r="RI84" i="8"/>
  <c r="XA124" i="8"/>
  <c r="XA127" i="8" s="1"/>
  <c r="XA123" i="8"/>
  <c r="AEE123" i="8"/>
  <c r="AEE124" i="8"/>
  <c r="AEE127" i="8" s="1"/>
  <c r="KT98" i="8"/>
  <c r="KT101" i="8" s="1"/>
  <c r="KT97" i="8"/>
  <c r="KJ98" i="8"/>
  <c r="KJ101" i="8" s="1"/>
  <c r="KJ97" i="8"/>
  <c r="RV98" i="8"/>
  <c r="RV101" i="8" s="1"/>
  <c r="RV97" i="8"/>
  <c r="MP98" i="8"/>
  <c r="MP101" i="8" s="1"/>
  <c r="MP97" i="8"/>
  <c r="ABR98" i="8"/>
  <c r="ABR101" i="8" s="1"/>
  <c r="ABR97" i="8"/>
  <c r="AED98" i="8"/>
  <c r="AED101" i="8" s="1"/>
  <c r="AED97" i="8"/>
  <c r="AGP98" i="8"/>
  <c r="AGP101" i="8" s="1"/>
  <c r="AGP97" i="8"/>
  <c r="AJB98" i="8"/>
  <c r="AJB101" i="8" s="1"/>
  <c r="AJB97" i="8"/>
  <c r="ALN98" i="8"/>
  <c r="ALN101" i="8" s="1"/>
  <c r="ALN97" i="8"/>
  <c r="FY98" i="8"/>
  <c r="FY101" i="8" s="1"/>
  <c r="ADE89" i="8"/>
  <c r="ADE87" i="8"/>
  <c r="AGG89" i="8"/>
  <c r="BN98" i="8"/>
  <c r="BN101" i="8" s="1"/>
  <c r="BN97" i="8"/>
  <c r="DZ98" i="8"/>
  <c r="DZ101" i="8" s="1"/>
  <c r="DZ97" i="8"/>
  <c r="GT98" i="8"/>
  <c r="GT101" i="8" s="1"/>
  <c r="GT97" i="8"/>
  <c r="JN98" i="8"/>
  <c r="JN101" i="8" s="1"/>
  <c r="JN97" i="8"/>
  <c r="RL98" i="8"/>
  <c r="RL101" i="8" s="1"/>
  <c r="RL97" i="8"/>
  <c r="QX98" i="8"/>
  <c r="QX101" i="8" s="1"/>
  <c r="QX97" i="8"/>
  <c r="EF98" i="8"/>
  <c r="EF101" i="8" s="1"/>
  <c r="EF97" i="8"/>
  <c r="WZ98" i="8"/>
  <c r="WZ101" i="8" s="1"/>
  <c r="WZ97" i="8"/>
  <c r="ASQ87" i="8"/>
  <c r="ASQ89" i="8"/>
  <c r="LR98" i="8"/>
  <c r="LR101" i="8" s="1"/>
  <c r="LR97" i="8"/>
  <c r="DH98" i="8"/>
  <c r="DH101" i="8" s="1"/>
  <c r="DH97" i="8"/>
  <c r="YX98" i="8"/>
  <c r="YX101" i="8" s="1"/>
  <c r="YX97" i="8"/>
  <c r="OR98" i="8"/>
  <c r="OR101" i="8" s="1"/>
  <c r="OR97" i="8"/>
  <c r="LH98" i="8"/>
  <c r="LH101" i="8" s="1"/>
  <c r="LH97" i="8"/>
  <c r="AQJ100" i="8"/>
  <c r="AQJ102" i="8"/>
  <c r="ALT100" i="8"/>
  <c r="ALT102" i="8"/>
  <c r="U126" i="8"/>
  <c r="U128" i="8"/>
  <c r="AIJ55" i="8"/>
  <c r="AXD55" i="8"/>
  <c r="IA56" i="8"/>
  <c r="IA106" i="8"/>
  <c r="OE47" i="8"/>
  <c r="OE56" i="8"/>
  <c r="OE62" i="8" s="1"/>
  <c r="OE106" i="8"/>
  <c r="UI47" i="8"/>
  <c r="UI56" i="8"/>
  <c r="UI62" i="8" s="1"/>
  <c r="UI106" i="8"/>
  <c r="ABS56" i="8"/>
  <c r="ABS62" i="8" s="1"/>
  <c r="ABS106" i="8"/>
  <c r="AHW47" i="8"/>
  <c r="AHW56" i="8"/>
  <c r="AHW62" i="8" s="1"/>
  <c r="AHW106" i="8"/>
  <c r="AOA47" i="8"/>
  <c r="AOA56" i="8"/>
  <c r="AOA62" i="8" s="1"/>
  <c r="AOA106" i="8"/>
  <c r="CX57" i="8"/>
  <c r="CX62" i="8" s="1"/>
  <c r="KH47" i="8"/>
  <c r="KH57" i="8"/>
  <c r="KH62" i="8" s="1"/>
  <c r="PF47" i="8"/>
  <c r="PF57" i="8"/>
  <c r="PF62" i="8" s="1"/>
  <c r="XV47" i="8"/>
  <c r="XV57" i="8"/>
  <c r="XV62" i="8" s="1"/>
  <c r="AKD110" i="8"/>
  <c r="AKD111" i="8"/>
  <c r="AKD114" i="8" s="1"/>
  <c r="ARN110" i="8"/>
  <c r="ARN111" i="8"/>
  <c r="ARN114" i="8" s="1"/>
  <c r="AG111" i="8"/>
  <c r="AG114" i="8" s="1"/>
  <c r="AG110" i="8"/>
  <c r="HQ111" i="8"/>
  <c r="HQ114" i="8" s="1"/>
  <c r="HQ110" i="8"/>
  <c r="PA111" i="8"/>
  <c r="PA114" i="8" s="1"/>
  <c r="PA110" i="8"/>
  <c r="WK111" i="8"/>
  <c r="WK114" i="8" s="1"/>
  <c r="WK110" i="8"/>
  <c r="AFA111" i="8"/>
  <c r="AFA114" i="8" s="1"/>
  <c r="AFA110" i="8"/>
  <c r="AMK111" i="8"/>
  <c r="AMK114" i="8" s="1"/>
  <c r="AMK110" i="8"/>
  <c r="ATU111" i="8"/>
  <c r="ATU114" i="8" s="1"/>
  <c r="ATU110" i="8"/>
  <c r="ZT55" i="8"/>
  <c r="ZT62" i="8" s="1"/>
  <c r="ZT47" i="8"/>
  <c r="AHD55" i="8"/>
  <c r="AHD62" i="8" s="1"/>
  <c r="AHD47" i="8"/>
  <c r="AMB55" i="8"/>
  <c r="AMB62" i="8" s="1"/>
  <c r="AMB47" i="8"/>
  <c r="ATL55" i="8"/>
  <c r="ATL62" i="8" s="1"/>
  <c r="ATL47" i="8"/>
  <c r="S56" i="8"/>
  <c r="S106" i="8"/>
  <c r="PU47" i="8"/>
  <c r="PU54" i="8"/>
  <c r="PU62" i="8" s="1"/>
  <c r="TM54" i="8"/>
  <c r="EY47" i="8"/>
  <c r="EY56" i="8"/>
  <c r="EY62" i="8" s="1"/>
  <c r="EY106" i="8"/>
  <c r="IQ56" i="8"/>
  <c r="IQ106" i="8"/>
  <c r="LC56" i="8"/>
  <c r="LC106" i="8"/>
  <c r="OU56" i="8"/>
  <c r="OU106" i="8"/>
  <c r="SM47" i="8"/>
  <c r="SM56" i="8"/>
  <c r="SM62" i="8" s="1"/>
  <c r="SM106" i="8"/>
  <c r="UY47" i="8"/>
  <c r="UY56" i="8"/>
  <c r="UY62" i="8" s="1"/>
  <c r="UY106" i="8"/>
  <c r="YQ47" i="8"/>
  <c r="YQ56" i="8"/>
  <c r="YQ62" i="8" s="1"/>
  <c r="YQ106" i="8"/>
  <c r="ACI56" i="8"/>
  <c r="ACI106" i="8"/>
  <c r="AEU47" i="8"/>
  <c r="AEU56" i="8"/>
  <c r="AEU62" i="8" s="1"/>
  <c r="AEU106" i="8"/>
  <c r="AIM47" i="8"/>
  <c r="AIM56" i="8"/>
  <c r="AIM106" i="8"/>
  <c r="AME47" i="8"/>
  <c r="AME56" i="8"/>
  <c r="AME62" i="8" s="1"/>
  <c r="AME106" i="8"/>
  <c r="AOQ56" i="8"/>
  <c r="AOQ106" i="8"/>
  <c r="ASI56" i="8"/>
  <c r="ASI106" i="8"/>
  <c r="AWA56" i="8"/>
  <c r="AWA106" i="8"/>
  <c r="V47" i="8"/>
  <c r="V57" i="8"/>
  <c r="V62" i="8" s="1"/>
  <c r="DN57" i="8"/>
  <c r="FZ47" i="8"/>
  <c r="FZ57" i="8"/>
  <c r="FZ62" i="8" s="1"/>
  <c r="IL57" i="8"/>
  <c r="OP47" i="8"/>
  <c r="OP57" i="8"/>
  <c r="OP62" i="8" s="1"/>
  <c r="SH57" i="8"/>
  <c r="VZ47" i="8"/>
  <c r="VZ57" i="8"/>
  <c r="YL57" i="8"/>
  <c r="AM87" i="8"/>
  <c r="AM89" i="8"/>
  <c r="GY87" i="8"/>
  <c r="GY89" i="8"/>
  <c r="AKT110" i="8"/>
  <c r="AKT111" i="8"/>
  <c r="AKT114" i="8" s="1"/>
  <c r="AVV110" i="8"/>
  <c r="AVV111" i="8"/>
  <c r="AVV114" i="8" s="1"/>
  <c r="AW111" i="8"/>
  <c r="AW114" i="8" s="1"/>
  <c r="AW110" i="8"/>
  <c r="EO111" i="8"/>
  <c r="EO114" i="8" s="1"/>
  <c r="EO110" i="8"/>
  <c r="IG111" i="8"/>
  <c r="IG114" i="8" s="1"/>
  <c r="IG110" i="8"/>
  <c r="LY111" i="8"/>
  <c r="LY114" i="8" s="1"/>
  <c r="LY110" i="8"/>
  <c r="PQ111" i="8"/>
  <c r="PQ114" i="8" s="1"/>
  <c r="PQ110" i="8"/>
  <c r="TI111" i="8"/>
  <c r="TI114" i="8" s="1"/>
  <c r="TI110" i="8"/>
  <c r="XA111" i="8"/>
  <c r="XA114" i="8" s="1"/>
  <c r="XA110" i="8"/>
  <c r="AAS111" i="8"/>
  <c r="AAS114" i="8" s="1"/>
  <c r="AAS110" i="8"/>
  <c r="AEK111" i="8"/>
  <c r="AEK114" i="8" s="1"/>
  <c r="AEK110" i="8"/>
  <c r="AGW111" i="8"/>
  <c r="AGW114" i="8" s="1"/>
  <c r="AGW110" i="8"/>
  <c r="ALU111" i="8"/>
  <c r="ALU114" i="8" s="1"/>
  <c r="ALU110" i="8"/>
  <c r="AOG111" i="8"/>
  <c r="AOG114" i="8" s="1"/>
  <c r="AOG110" i="8"/>
  <c r="ARY111" i="8"/>
  <c r="ARY114" i="8" s="1"/>
  <c r="ARY110" i="8"/>
  <c r="AVQ111" i="8"/>
  <c r="AVQ114" i="8" s="1"/>
  <c r="AVQ110" i="8"/>
  <c r="XX47" i="8"/>
  <c r="XX55" i="8"/>
  <c r="XX62" i="8" s="1"/>
  <c r="ACV47" i="8"/>
  <c r="ACV55" i="8"/>
  <c r="ACV62" i="8" s="1"/>
  <c r="AHT55" i="8"/>
  <c r="AMR47" i="8"/>
  <c r="AMR55" i="8"/>
  <c r="AMR62" i="8" s="1"/>
  <c r="ARP55" i="8"/>
  <c r="AWN47" i="8"/>
  <c r="AWN55" i="8"/>
  <c r="AWN62" i="8" s="1"/>
  <c r="MK54" i="8"/>
  <c r="OW47" i="8"/>
  <c r="OW54" i="8"/>
  <c r="OW62" i="8" s="1"/>
  <c r="FG47" i="8"/>
  <c r="FG56" i="8"/>
  <c r="FG62" i="8" s="1"/>
  <c r="FG106" i="8"/>
  <c r="HS56" i="8"/>
  <c r="HS106" i="8"/>
  <c r="KE56" i="8"/>
  <c r="KE106" i="8"/>
  <c r="NW47" i="8"/>
  <c r="NW56" i="8"/>
  <c r="NW62" i="8" s="1"/>
  <c r="NW106" i="8"/>
  <c r="QI56" i="8"/>
  <c r="QI62" i="8" s="1"/>
  <c r="QI106" i="8"/>
  <c r="SU56" i="8"/>
  <c r="SU106" i="8"/>
  <c r="VG47" i="8"/>
  <c r="VG56" i="8"/>
  <c r="VG62" i="8" s="1"/>
  <c r="VG106" i="8"/>
  <c r="XS56" i="8"/>
  <c r="XS106" i="8"/>
  <c r="AAE47" i="8"/>
  <c r="AAE56" i="8"/>
  <c r="AAE62" i="8" s="1"/>
  <c r="AAE106" i="8"/>
  <c r="ACQ47" i="8"/>
  <c r="ACQ56" i="8"/>
  <c r="ACQ62" i="8" s="1"/>
  <c r="ACQ106" i="8"/>
  <c r="AFC56" i="8"/>
  <c r="AFC62" i="8" s="1"/>
  <c r="AFC106" i="8"/>
  <c r="AHO47" i="8"/>
  <c r="AHO56" i="8"/>
  <c r="AHO62" i="8" s="1"/>
  <c r="AHO106" i="8"/>
  <c r="AKA56" i="8"/>
  <c r="AKA106" i="8"/>
  <c r="AMM47" i="8"/>
  <c r="AMM56" i="8"/>
  <c r="AMM62" i="8" s="1"/>
  <c r="AMM106" i="8"/>
  <c r="AOY56" i="8"/>
  <c r="AOY106" i="8"/>
  <c r="ARK56" i="8"/>
  <c r="ARK106" i="8"/>
  <c r="ATW47" i="8"/>
  <c r="ATW56" i="8"/>
  <c r="ATW62" i="8" s="1"/>
  <c r="ATW106" i="8"/>
  <c r="AWI56" i="8"/>
  <c r="AWI106" i="8"/>
  <c r="AD47" i="8"/>
  <c r="AD57" i="8"/>
  <c r="AD62" i="8" s="1"/>
  <c r="CP47" i="8"/>
  <c r="CP57" i="8"/>
  <c r="CP62" i="8" s="1"/>
  <c r="FB57" i="8"/>
  <c r="HN47" i="8"/>
  <c r="HN57" i="8"/>
  <c r="HN62" i="8" s="1"/>
  <c r="SP47" i="8"/>
  <c r="SP57" i="8"/>
  <c r="SP62" i="8" s="1"/>
  <c r="XN57" i="8"/>
  <c r="ZZ57" i="8"/>
  <c r="ACL57" i="8"/>
  <c r="ADR57" i="8"/>
  <c r="HB85" i="8"/>
  <c r="HB88" i="8" s="1"/>
  <c r="HB84" i="8"/>
  <c r="AMH110" i="8"/>
  <c r="ARF111" i="8"/>
  <c r="ARF114" i="8" s="1"/>
  <c r="BE111" i="8"/>
  <c r="BE114" i="8" s="1"/>
  <c r="BE110" i="8"/>
  <c r="CK111" i="8"/>
  <c r="CK114" i="8" s="1"/>
  <c r="CK110" i="8"/>
  <c r="DQ111" i="8"/>
  <c r="DQ114" i="8" s="1"/>
  <c r="DQ110" i="8"/>
  <c r="GC111" i="8"/>
  <c r="GC114" i="8" s="1"/>
  <c r="GC110" i="8"/>
  <c r="HI111" i="8"/>
  <c r="HI114" i="8" s="1"/>
  <c r="HI110" i="8"/>
  <c r="IO111" i="8"/>
  <c r="IO114" i="8" s="1"/>
  <c r="IO110" i="8"/>
  <c r="LA111" i="8"/>
  <c r="LA114" i="8" s="1"/>
  <c r="LA110" i="8"/>
  <c r="MG111" i="8"/>
  <c r="MG114" i="8" s="1"/>
  <c r="MG110" i="8"/>
  <c r="NM111" i="8"/>
  <c r="NM114" i="8" s="1"/>
  <c r="NM110" i="8"/>
  <c r="OS111" i="8"/>
  <c r="OS114" i="8" s="1"/>
  <c r="OS110" i="8"/>
  <c r="PY111" i="8"/>
  <c r="PY114" i="8" s="1"/>
  <c r="PY110" i="8"/>
  <c r="RE111" i="8"/>
  <c r="RE114" i="8" s="1"/>
  <c r="RE110" i="8"/>
  <c r="SK111" i="8"/>
  <c r="SK114" i="8" s="1"/>
  <c r="SK110" i="8"/>
  <c r="TQ111" i="8"/>
  <c r="TQ114" i="8" s="1"/>
  <c r="TQ110" i="8"/>
  <c r="UW111" i="8"/>
  <c r="UW114" i="8" s="1"/>
  <c r="UW110" i="8"/>
  <c r="WC111" i="8"/>
  <c r="WC114" i="8" s="1"/>
  <c r="WC110" i="8"/>
  <c r="XI111" i="8"/>
  <c r="XI114" i="8" s="1"/>
  <c r="XI110" i="8"/>
  <c r="YO111" i="8"/>
  <c r="YO114" i="8" s="1"/>
  <c r="YO110" i="8"/>
  <c r="ZU111" i="8"/>
  <c r="ZU114" i="8" s="1"/>
  <c r="ZU110" i="8"/>
  <c r="ABA111" i="8"/>
  <c r="ABA114" i="8" s="1"/>
  <c r="ABA110" i="8"/>
  <c r="ACG111" i="8"/>
  <c r="ACG114" i="8" s="1"/>
  <c r="ACG110" i="8"/>
  <c r="ADM111" i="8"/>
  <c r="ADM114" i="8" s="1"/>
  <c r="ADM110" i="8"/>
  <c r="AES111" i="8"/>
  <c r="AES114" i="8" s="1"/>
  <c r="AES110" i="8"/>
  <c r="AFY111" i="8"/>
  <c r="AFY114" i="8" s="1"/>
  <c r="AFY110" i="8"/>
  <c r="AHE111" i="8"/>
  <c r="AHE114" i="8" s="1"/>
  <c r="AHE110" i="8"/>
  <c r="AIK111" i="8"/>
  <c r="AIK114" i="8" s="1"/>
  <c r="AIK110" i="8"/>
  <c r="AJQ111" i="8"/>
  <c r="AJQ114" i="8" s="1"/>
  <c r="AJQ110" i="8"/>
  <c r="AKW111" i="8"/>
  <c r="AKW114" i="8" s="1"/>
  <c r="AKW110" i="8"/>
  <c r="AMC111" i="8"/>
  <c r="AMC114" i="8" s="1"/>
  <c r="AMC110" i="8"/>
  <c r="ANI111" i="8"/>
  <c r="ANI114" i="8" s="1"/>
  <c r="ANI110" i="8"/>
  <c r="AOO111" i="8"/>
  <c r="AOO114" i="8" s="1"/>
  <c r="AOO110" i="8"/>
  <c r="APU111" i="8"/>
  <c r="APU114" i="8" s="1"/>
  <c r="APU110" i="8"/>
  <c r="ARA111" i="8"/>
  <c r="ARA114" i="8" s="1"/>
  <c r="ARA110" i="8"/>
  <c r="ASG111" i="8"/>
  <c r="ASG114" i="8" s="1"/>
  <c r="ASG110" i="8"/>
  <c r="ATM111" i="8"/>
  <c r="ATM114" i="8" s="1"/>
  <c r="ATM110" i="8"/>
  <c r="AUS111" i="8"/>
  <c r="AUS114" i="8" s="1"/>
  <c r="AUS110" i="8"/>
  <c r="AVY111" i="8"/>
  <c r="AVY114" i="8" s="1"/>
  <c r="AVY110" i="8"/>
  <c r="AXE111" i="8"/>
  <c r="AXE114" i="8" s="1"/>
  <c r="AXE110" i="8"/>
  <c r="AU123" i="8"/>
  <c r="AU124" i="8"/>
  <c r="AU127" i="8" s="1"/>
  <c r="CA123" i="8"/>
  <c r="CA124" i="8"/>
  <c r="CA127" i="8" s="1"/>
  <c r="DG123" i="8"/>
  <c r="DG124" i="8"/>
  <c r="DG127" i="8" s="1"/>
  <c r="EM123" i="8"/>
  <c r="EM124" i="8"/>
  <c r="EM127" i="8" s="1"/>
  <c r="FS124" i="8"/>
  <c r="FS127" i="8" s="1"/>
  <c r="GY123" i="8"/>
  <c r="GY124" i="8"/>
  <c r="GY127" i="8" s="1"/>
  <c r="IE123" i="8"/>
  <c r="IE124" i="8"/>
  <c r="IE127" i="8" s="1"/>
  <c r="JK123" i="8"/>
  <c r="JK124" i="8"/>
  <c r="JK127" i="8" s="1"/>
  <c r="KQ123" i="8"/>
  <c r="KQ124" i="8"/>
  <c r="KQ127" i="8" s="1"/>
  <c r="LW123" i="8"/>
  <c r="LW124" i="8"/>
  <c r="LW127" i="8" s="1"/>
  <c r="NC123" i="8"/>
  <c r="NC124" i="8"/>
  <c r="NC127" i="8" s="1"/>
  <c r="OI123" i="8"/>
  <c r="OI124" i="8"/>
  <c r="OI127" i="8" s="1"/>
  <c r="PO123" i="8"/>
  <c r="PO124" i="8"/>
  <c r="PO127" i="8" s="1"/>
  <c r="QU123" i="8"/>
  <c r="QU124" i="8"/>
  <c r="QU127" i="8" s="1"/>
  <c r="SA123" i="8"/>
  <c r="SA124" i="8"/>
  <c r="SA127" i="8" s="1"/>
  <c r="TG123" i="8"/>
  <c r="TG124" i="8"/>
  <c r="TG127" i="8" s="1"/>
  <c r="UM123" i="8"/>
  <c r="UM124" i="8"/>
  <c r="UM127" i="8" s="1"/>
  <c r="VS123" i="8"/>
  <c r="VS124" i="8"/>
  <c r="VS127" i="8" s="1"/>
  <c r="WY123" i="8"/>
  <c r="WY124" i="8"/>
  <c r="WY127" i="8" s="1"/>
  <c r="YE123" i="8"/>
  <c r="YE124" i="8"/>
  <c r="YE127" i="8" s="1"/>
  <c r="ZK123" i="8"/>
  <c r="ZK124" i="8"/>
  <c r="ZK127" i="8" s="1"/>
  <c r="AAQ123" i="8"/>
  <c r="AAQ124" i="8"/>
  <c r="AAQ127" i="8" s="1"/>
  <c r="ABW123" i="8"/>
  <c r="ABW124" i="8"/>
  <c r="ABW127" i="8" s="1"/>
  <c r="ADC123" i="8"/>
  <c r="ADC124" i="8"/>
  <c r="ADC127" i="8" s="1"/>
  <c r="AEI123" i="8"/>
  <c r="AEI124" i="8"/>
  <c r="AEI127" i="8" s="1"/>
  <c r="AFO123" i="8"/>
  <c r="AFO124" i="8"/>
  <c r="AFO127" i="8" s="1"/>
  <c r="AIA123" i="8"/>
  <c r="AIA124" i="8"/>
  <c r="AIA127" i="8" s="1"/>
  <c r="AJG123" i="8"/>
  <c r="AJG124" i="8"/>
  <c r="AJG127" i="8" s="1"/>
  <c r="AKK85" i="8"/>
  <c r="AKK88" i="8" s="1"/>
  <c r="AKK84" i="8"/>
  <c r="HC85" i="8"/>
  <c r="HC88" i="8" s="1"/>
  <c r="HC84" i="8"/>
  <c r="AGA89" i="8"/>
  <c r="AGA87" i="8"/>
  <c r="ATK87" i="8"/>
  <c r="ATK89" i="8"/>
  <c r="AKE123" i="8"/>
  <c r="AKE124" i="8"/>
  <c r="AKE127" i="8" s="1"/>
  <c r="ALK123" i="8"/>
  <c r="ALK124" i="8"/>
  <c r="ALK127" i="8" s="1"/>
  <c r="AMQ123" i="8"/>
  <c r="AMQ124" i="8"/>
  <c r="AMQ127" i="8" s="1"/>
  <c r="ANW124" i="8"/>
  <c r="ANW127" i="8" s="1"/>
  <c r="AQI123" i="8"/>
  <c r="AQI124" i="8"/>
  <c r="AQI127" i="8" s="1"/>
  <c r="ARO123" i="8"/>
  <c r="ARO124" i="8"/>
  <c r="ARO127" i="8" s="1"/>
  <c r="ASU123" i="8"/>
  <c r="ASU124" i="8"/>
  <c r="ASU127" i="8" s="1"/>
  <c r="AUA123" i="8"/>
  <c r="AUA124" i="8"/>
  <c r="AUA127" i="8" s="1"/>
  <c r="AVG123" i="8"/>
  <c r="AVG124" i="8"/>
  <c r="AVG127" i="8" s="1"/>
  <c r="AWM123" i="8"/>
  <c r="AWM124" i="8"/>
  <c r="AWM127" i="8" s="1"/>
  <c r="AH123" i="8"/>
  <c r="AH124" i="8"/>
  <c r="AH127" i="8" s="1"/>
  <c r="BN123" i="8"/>
  <c r="BN124" i="8"/>
  <c r="BN127" i="8" s="1"/>
  <c r="CT123" i="8"/>
  <c r="CT124" i="8"/>
  <c r="CT127" i="8" s="1"/>
  <c r="DZ123" i="8"/>
  <c r="DZ124" i="8"/>
  <c r="DZ127" i="8" s="1"/>
  <c r="FF123" i="8"/>
  <c r="FF124" i="8"/>
  <c r="FF127" i="8" s="1"/>
  <c r="GL123" i="8"/>
  <c r="GL124" i="8"/>
  <c r="GL127" i="8" s="1"/>
  <c r="HR123" i="8"/>
  <c r="HR124" i="8"/>
  <c r="HR127" i="8" s="1"/>
  <c r="IX123" i="8"/>
  <c r="IX124" i="8"/>
  <c r="IX127" i="8" s="1"/>
  <c r="KD123" i="8"/>
  <c r="KD124" i="8"/>
  <c r="KD127" i="8" s="1"/>
  <c r="LJ123" i="8"/>
  <c r="LJ124" i="8"/>
  <c r="LJ127" i="8" s="1"/>
  <c r="MP123" i="8"/>
  <c r="MP124" i="8"/>
  <c r="MP127" i="8" s="1"/>
  <c r="NV123" i="8"/>
  <c r="NV124" i="8"/>
  <c r="NV127" i="8" s="1"/>
  <c r="PB123" i="8"/>
  <c r="PB124" i="8"/>
  <c r="PB127" i="8" s="1"/>
  <c r="QH123" i="8"/>
  <c r="QH124" i="8"/>
  <c r="QH127" i="8" s="1"/>
  <c r="RN123" i="8"/>
  <c r="RN124" i="8"/>
  <c r="RN127" i="8" s="1"/>
  <c r="ST124" i="8"/>
  <c r="ST127" i="8" s="1"/>
  <c r="ST123" i="8"/>
  <c r="TZ124" i="8"/>
  <c r="TZ127" i="8" s="1"/>
  <c r="TZ123" i="8"/>
  <c r="VF124" i="8"/>
  <c r="VF127" i="8" s="1"/>
  <c r="VF123" i="8"/>
  <c r="WL124" i="8"/>
  <c r="WL127" i="8" s="1"/>
  <c r="WL123" i="8"/>
  <c r="XR124" i="8"/>
  <c r="XR127" i="8" s="1"/>
  <c r="XR123" i="8"/>
  <c r="YX124" i="8"/>
  <c r="YX127" i="8" s="1"/>
  <c r="YX123" i="8"/>
  <c r="AAD124" i="8"/>
  <c r="AAD127" i="8" s="1"/>
  <c r="AAD123" i="8"/>
  <c r="ABJ123" i="8"/>
  <c r="ABJ124" i="8"/>
  <c r="ABJ127" i="8" s="1"/>
  <c r="ACP124" i="8"/>
  <c r="ACP127" i="8" s="1"/>
  <c r="ACP123" i="8"/>
  <c r="ADV123" i="8"/>
  <c r="ADV124" i="8"/>
  <c r="ADV127" i="8" s="1"/>
  <c r="AFB124" i="8"/>
  <c r="AFB127" i="8" s="1"/>
  <c r="AFB123" i="8"/>
  <c r="AGH124" i="8"/>
  <c r="AGH127" i="8" s="1"/>
  <c r="AGH123" i="8"/>
  <c r="AHN46" i="8"/>
  <c r="AIT46" i="8"/>
  <c r="AJZ46" i="8"/>
  <c r="ALF46" i="8"/>
  <c r="AML46" i="8"/>
  <c r="ANR46" i="8"/>
  <c r="AOX46" i="8"/>
  <c r="AQD46" i="8"/>
  <c r="ARJ46" i="8"/>
  <c r="ASP46" i="8"/>
  <c r="ATV46" i="8"/>
  <c r="AVB46" i="8"/>
  <c r="AWH46" i="8"/>
  <c r="AXN46" i="8"/>
  <c r="AIV51" i="8"/>
  <c r="ALX51" i="8"/>
  <c r="ANE51" i="8"/>
  <c r="AOK47" i="8"/>
  <c r="AOK51" i="8"/>
  <c r="AOK62" i="8" s="1"/>
  <c r="APQ51" i="8"/>
  <c r="AQW47" i="8"/>
  <c r="AQW51" i="8"/>
  <c r="AQW62" i="8" s="1"/>
  <c r="ASC51" i="8"/>
  <c r="ATI51" i="8"/>
  <c r="AUO51" i="8"/>
  <c r="AVU47" i="8"/>
  <c r="AVU51" i="8"/>
  <c r="AVU62" i="8" s="1"/>
  <c r="AXA47" i="8"/>
  <c r="AXA51" i="8"/>
  <c r="AXA62" i="8" s="1"/>
  <c r="AYG47" i="8"/>
  <c r="AYG51" i="8"/>
  <c r="AYG62" i="8" s="1"/>
  <c r="BI47" i="8"/>
  <c r="BI52" i="8"/>
  <c r="CT52" i="8"/>
  <c r="FH52" i="8"/>
  <c r="FH47" i="8"/>
  <c r="KW47" i="8"/>
  <c r="KW52" i="8"/>
  <c r="KW62" i="8" s="1"/>
  <c r="OF47" i="8"/>
  <c r="OF52" i="8"/>
  <c r="QD52" i="8"/>
  <c r="RI47" i="8"/>
  <c r="RI52" i="8"/>
  <c r="RI62" i="8" s="1"/>
  <c r="XY53" i="8"/>
  <c r="XY62" i="8" s="1"/>
  <c r="XY47" i="8"/>
  <c r="XY93" i="8"/>
  <c r="ZL53" i="8"/>
  <c r="ZL62" i="8" s="1"/>
  <c r="ZL47" i="8"/>
  <c r="ZL93" i="8"/>
  <c r="XM96" i="8"/>
  <c r="XM99" i="8" s="1"/>
  <c r="MV98" i="8"/>
  <c r="MV101" i="8" s="1"/>
  <c r="MV97" i="8"/>
  <c r="WT98" i="8"/>
  <c r="WT101" i="8" s="1"/>
  <c r="WT97" i="8"/>
  <c r="ABM96" i="8"/>
  <c r="ABM99" i="8" s="1"/>
  <c r="ACS96" i="8"/>
  <c r="ACS99" i="8" s="1"/>
  <c r="ADY96" i="8"/>
  <c r="ADY99" i="8" s="1"/>
  <c r="AFE96" i="8"/>
  <c r="AFE99" i="8" s="1"/>
  <c r="AGK96" i="8"/>
  <c r="AGK99" i="8" s="1"/>
  <c r="AHQ96" i="8"/>
  <c r="AHQ99" i="8" s="1"/>
  <c r="AIW96" i="8"/>
  <c r="AIW99" i="8" s="1"/>
  <c r="AMO96" i="8"/>
  <c r="AMO99" i="8" s="1"/>
  <c r="ANU96" i="8"/>
  <c r="ANU99" i="8" s="1"/>
  <c r="APA96" i="8"/>
  <c r="APA99" i="8" s="1"/>
  <c r="ARM96" i="8"/>
  <c r="ARM99" i="8" s="1"/>
  <c r="ASS96" i="8"/>
  <c r="ASS99" i="8" s="1"/>
  <c r="ATY96" i="8"/>
  <c r="ATY99" i="8" s="1"/>
  <c r="AVE96" i="8"/>
  <c r="AVE99" i="8" s="1"/>
  <c r="AWK96" i="8"/>
  <c r="AWK99" i="8" s="1"/>
  <c r="PB98" i="8"/>
  <c r="PB101" i="8" s="1"/>
  <c r="PB97" i="8"/>
  <c r="ABZ98" i="8"/>
  <c r="ABZ101" i="8" s="1"/>
  <c r="ABZ97" i="8"/>
  <c r="AEL98" i="8"/>
  <c r="AEL101" i="8" s="1"/>
  <c r="AEL97" i="8"/>
  <c r="AGX98" i="8"/>
  <c r="AGX101" i="8" s="1"/>
  <c r="AGX97" i="8"/>
  <c r="AJJ98" i="8"/>
  <c r="AJJ101" i="8" s="1"/>
  <c r="AJJ97" i="8"/>
  <c r="ALV98" i="8"/>
  <c r="ALV101" i="8" s="1"/>
  <c r="ALV97" i="8"/>
  <c r="AOH98" i="8"/>
  <c r="AOH101" i="8" s="1"/>
  <c r="AOH97" i="8"/>
  <c r="AHU89" i="8"/>
  <c r="AHU87" i="8"/>
  <c r="AWG89" i="8"/>
  <c r="AWG87" i="8"/>
  <c r="BV98" i="8"/>
  <c r="BV101" i="8" s="1"/>
  <c r="BV97" i="8"/>
  <c r="EH98" i="8"/>
  <c r="EH101" i="8" s="1"/>
  <c r="EH97" i="8"/>
  <c r="HB98" i="8"/>
  <c r="HB101" i="8" s="1"/>
  <c r="HB97" i="8"/>
  <c r="TZ98" i="8"/>
  <c r="TZ101" i="8" s="1"/>
  <c r="TZ97" i="8"/>
  <c r="TX98" i="8"/>
  <c r="TX101" i="8" s="1"/>
  <c r="TX97" i="8"/>
  <c r="TJ98" i="8"/>
  <c r="TJ101" i="8" s="1"/>
  <c r="TJ97" i="8"/>
  <c r="GR98" i="8"/>
  <c r="GR101" i="8" s="1"/>
  <c r="GR97" i="8"/>
  <c r="OD98" i="8"/>
  <c r="OD101" i="8" s="1"/>
  <c r="OD97" i="8"/>
  <c r="FT98" i="8"/>
  <c r="FT101" i="8" s="1"/>
  <c r="FT97" i="8"/>
  <c r="YK96" i="8"/>
  <c r="YK99" i="8" s="1"/>
  <c r="RD98" i="8"/>
  <c r="RD101" i="8" s="1"/>
  <c r="RD97" i="8"/>
  <c r="YH98" i="8"/>
  <c r="YH101" i="8" s="1"/>
  <c r="YH97" i="8"/>
  <c r="NT98" i="8"/>
  <c r="NT101" i="8" s="1"/>
  <c r="NT97" i="8"/>
  <c r="AEB100" i="8"/>
  <c r="AEB102" i="8"/>
  <c r="ABH100" i="8"/>
  <c r="ABH102" i="8"/>
  <c r="UN126" i="8"/>
  <c r="UN128" i="8"/>
  <c r="Q32" i="8" a="1"/>
  <c r="Q32" i="8" s="1"/>
  <c r="Q76" i="8" s="1"/>
  <c r="Q28" i="8" a="1"/>
  <c r="Q28" i="8" s="1"/>
  <c r="Q72" i="8" s="1"/>
  <c r="Q27" i="8" a="1"/>
  <c r="Q27" i="8" s="1"/>
  <c r="Q71" i="8" s="1"/>
  <c r="Q26" i="8" a="1"/>
  <c r="Q26" i="8" s="1"/>
  <c r="Q70" i="8" s="1"/>
  <c r="Q92" i="8" s="1"/>
  <c r="Q23" i="8" a="1"/>
  <c r="Q23" i="8" s="1"/>
  <c r="Q67" i="8" s="1"/>
  <c r="Q31" i="8" a="1"/>
  <c r="Q31" i="8" s="1"/>
  <c r="Q75" i="8" s="1"/>
  <c r="Q30" i="8" a="1"/>
  <c r="Q30" i="8" s="1"/>
  <c r="Q74" i="8" s="1"/>
  <c r="Q38" i="8"/>
  <c r="Q93" i="8" s="1"/>
  <c r="D28" i="6"/>
  <c r="D30" i="6" s="1"/>
  <c r="E28" i="6"/>
  <c r="E30" i="6" s="1"/>
  <c r="F28" i="6"/>
  <c r="G28" i="6"/>
  <c r="H28" i="6"/>
  <c r="I28" i="6"/>
  <c r="I30" i="6" s="1"/>
  <c r="J28" i="6"/>
  <c r="K28" i="6"/>
  <c r="L28" i="6"/>
  <c r="L30" i="6" s="1"/>
  <c r="C28" i="6"/>
  <c r="C30" i="6" s="1"/>
  <c r="K33" i="4"/>
  <c r="X16" i="6"/>
  <c r="Z16" i="6"/>
  <c r="W16" i="6"/>
  <c r="Z37" i="6"/>
  <c r="G30" i="6"/>
  <c r="K30" i="6"/>
  <c r="S4" i="6"/>
  <c r="H30" i="6"/>
  <c r="F30" i="6"/>
  <c r="J30" i="6"/>
  <c r="L27" i="6"/>
  <c r="K27" i="6"/>
  <c r="J27" i="6"/>
  <c r="I27" i="6"/>
  <c r="H27" i="6"/>
  <c r="G27" i="6"/>
  <c r="F27" i="6"/>
  <c r="E27" i="6"/>
  <c r="D27" i="6"/>
  <c r="C27" i="6"/>
  <c r="Q18" i="6"/>
  <c r="O18" i="6"/>
  <c r="N18" i="6"/>
  <c r="M18" i="6"/>
  <c r="L18" i="6"/>
  <c r="K18" i="6"/>
  <c r="J18" i="6"/>
  <c r="I18" i="6"/>
  <c r="H18" i="6"/>
  <c r="G18" i="6"/>
  <c r="F18" i="6"/>
  <c r="Q17" i="6"/>
  <c r="O17" i="6"/>
  <c r="N17" i="6"/>
  <c r="M17" i="6"/>
  <c r="L17" i="6"/>
  <c r="K17" i="6"/>
  <c r="J17" i="6"/>
  <c r="I17" i="6"/>
  <c r="R17" i="6" s="1" a="1"/>
  <c r="R17" i="6" s="1"/>
  <c r="U17" i="6" s="1"/>
  <c r="H17" i="6"/>
  <c r="G17" i="6"/>
  <c r="F17" i="6"/>
  <c r="Q16" i="6"/>
  <c r="O16" i="6"/>
  <c r="N16" i="6"/>
  <c r="M16" i="6"/>
  <c r="L16" i="6"/>
  <c r="K16" i="6"/>
  <c r="J16" i="6"/>
  <c r="I16" i="6"/>
  <c r="H16" i="6"/>
  <c r="G16" i="6"/>
  <c r="F16" i="6"/>
  <c r="Q15" i="6"/>
  <c r="O15" i="6"/>
  <c r="N15" i="6"/>
  <c r="M15" i="6"/>
  <c r="L15" i="6"/>
  <c r="K15" i="6"/>
  <c r="J15" i="6"/>
  <c r="I15" i="6"/>
  <c r="H15" i="6"/>
  <c r="G15" i="6"/>
  <c r="F15" i="6"/>
  <c r="Q14" i="6"/>
  <c r="O14" i="6"/>
  <c r="N14" i="6"/>
  <c r="M14" i="6"/>
  <c r="L14" i="6"/>
  <c r="K14" i="6"/>
  <c r="J14" i="6"/>
  <c r="I14" i="6"/>
  <c r="R14" i="6" s="1" a="1"/>
  <c r="R14" i="6" s="1"/>
  <c r="H14" i="6"/>
  <c r="G14" i="6"/>
  <c r="F14" i="6"/>
  <c r="Q13" i="6"/>
  <c r="O13" i="6"/>
  <c r="N13" i="6"/>
  <c r="M13" i="6"/>
  <c r="L13" i="6"/>
  <c r="K13" i="6"/>
  <c r="J13" i="6"/>
  <c r="I13" i="6"/>
  <c r="H13" i="6"/>
  <c r="G13" i="6"/>
  <c r="F13" i="6"/>
  <c r="Q12" i="6"/>
  <c r="O12" i="6"/>
  <c r="N12" i="6"/>
  <c r="M12" i="6"/>
  <c r="L12" i="6"/>
  <c r="K12" i="6"/>
  <c r="J12" i="6"/>
  <c r="I12" i="6"/>
  <c r="R12" i="6" s="1" a="1"/>
  <c r="R12" i="6" s="1"/>
  <c r="H12" i="6"/>
  <c r="G12" i="6"/>
  <c r="F12" i="6"/>
  <c r="Q11" i="6"/>
  <c r="O11" i="6"/>
  <c r="N11" i="6"/>
  <c r="M11" i="6"/>
  <c r="L11" i="6"/>
  <c r="K11" i="6"/>
  <c r="J11" i="6"/>
  <c r="I11" i="6"/>
  <c r="H11" i="6"/>
  <c r="G11" i="6"/>
  <c r="F11" i="6"/>
  <c r="R10" i="6" a="1"/>
  <c r="R10" i="6" s="1"/>
  <c r="Q10" i="6"/>
  <c r="O10" i="6"/>
  <c r="N10" i="6"/>
  <c r="M10" i="6"/>
  <c r="L10" i="6"/>
  <c r="K10" i="6"/>
  <c r="J10" i="6"/>
  <c r="I10" i="6"/>
  <c r="H10" i="6"/>
  <c r="G10" i="6"/>
  <c r="F10" i="6"/>
  <c r="Q9" i="6"/>
  <c r="O9" i="6"/>
  <c r="N9" i="6"/>
  <c r="M9" i="6"/>
  <c r="L9" i="6"/>
  <c r="K9" i="6"/>
  <c r="J9" i="6"/>
  <c r="I9" i="6"/>
  <c r="R9" i="6" s="1" a="1"/>
  <c r="R9" i="6" s="1"/>
  <c r="H9" i="6"/>
  <c r="G9" i="6"/>
  <c r="F9" i="6"/>
  <c r="Q8" i="6"/>
  <c r="O8" i="6"/>
  <c r="N8" i="6"/>
  <c r="M8" i="6"/>
  <c r="L8" i="6"/>
  <c r="K8" i="6"/>
  <c r="J8" i="6"/>
  <c r="I8" i="6"/>
  <c r="R8" i="6" s="1" a="1"/>
  <c r="R8" i="6" s="1"/>
  <c r="H8" i="6"/>
  <c r="G8" i="6"/>
  <c r="F8" i="6"/>
  <c r="Q7" i="6"/>
  <c r="O7" i="6"/>
  <c r="N7" i="6"/>
  <c r="M7" i="6"/>
  <c r="L7" i="6"/>
  <c r="K7" i="6"/>
  <c r="J7" i="6"/>
  <c r="I7" i="6"/>
  <c r="H7" i="6"/>
  <c r="G7" i="6"/>
  <c r="F7" i="6"/>
  <c r="Q4" i="6"/>
  <c r="S3" i="6"/>
  <c r="S2" i="6"/>
  <c r="S1" i="6"/>
  <c r="E5" i="5"/>
  <c r="E4" i="5"/>
  <c r="D5" i="5"/>
  <c r="D4" i="5"/>
  <c r="F6" i="5"/>
  <c r="E6" i="5"/>
  <c r="J33" i="4"/>
  <c r="I33" i="4"/>
  <c r="H33" i="4"/>
  <c r="G33" i="4"/>
  <c r="Q4" i="4"/>
  <c r="X6" i="15" l="1"/>
  <c r="Z13" i="16"/>
  <c r="Z14" i="16" s="1"/>
  <c r="Z17" i="16" s="1"/>
  <c r="Z19" i="16" s="1"/>
  <c r="T16" i="15"/>
  <c r="T7" i="15"/>
  <c r="Y13" i="16"/>
  <c r="Y14" i="16" s="1"/>
  <c r="Y17" i="16" s="1"/>
  <c r="Z6" i="16"/>
  <c r="W12" i="16"/>
  <c r="W14" i="16" s="1"/>
  <c r="W17" i="16" s="1"/>
  <c r="X13" i="16"/>
  <c r="X14" i="16" s="1"/>
  <c r="X17" i="16" s="1"/>
  <c r="X18" i="16" s="1"/>
  <c r="APC125" i="8"/>
  <c r="APC123" i="8"/>
  <c r="APC124" i="8"/>
  <c r="APC127" i="8" s="1"/>
  <c r="AWS125" i="8"/>
  <c r="AWS124" i="8"/>
  <c r="AWS127" i="8" s="1"/>
  <c r="AWS123" i="8"/>
  <c r="TN125" i="8"/>
  <c r="TN124" i="8"/>
  <c r="TN127" i="8" s="1"/>
  <c r="TN123" i="8"/>
  <c r="ATW125" i="8"/>
  <c r="ATW124" i="8"/>
  <c r="ATW127" i="8" s="1"/>
  <c r="ATW123" i="8"/>
  <c r="DO125" i="8"/>
  <c r="DO123" i="8"/>
  <c r="DO124" i="8"/>
  <c r="DO127" i="8" s="1"/>
  <c r="AYC125" i="8"/>
  <c r="AYC123" i="8"/>
  <c r="AYC124" i="8"/>
  <c r="AYC127" i="8" s="1"/>
  <c r="ZM125" i="8"/>
  <c r="ZM124" i="8"/>
  <c r="ZM127" i="8" s="1"/>
  <c r="ZM123" i="8"/>
  <c r="AEK125" i="8"/>
  <c r="AEK128" i="8" s="1"/>
  <c r="AEK124" i="8"/>
  <c r="AEK127" i="8" s="1"/>
  <c r="AEK123" i="8"/>
  <c r="NS125" i="8"/>
  <c r="NS123" i="8"/>
  <c r="NS124" i="8"/>
  <c r="NS127" i="8" s="1"/>
  <c r="ATS125" i="8"/>
  <c r="ATS123" i="8"/>
  <c r="ATS124" i="8"/>
  <c r="ATS127" i="8" s="1"/>
  <c r="AXS125" i="8"/>
  <c r="AXS124" i="8"/>
  <c r="AXS127" i="8" s="1"/>
  <c r="AXS123" i="8"/>
  <c r="QE125" i="8"/>
  <c r="QE123" i="8"/>
  <c r="QE124" i="8"/>
  <c r="QE127" i="8" s="1"/>
  <c r="API125" i="8"/>
  <c r="API124" i="8"/>
  <c r="API127" i="8" s="1"/>
  <c r="API123" i="8"/>
  <c r="VZ125" i="8"/>
  <c r="VZ124" i="8"/>
  <c r="VZ127" i="8" s="1"/>
  <c r="VZ123" i="8"/>
  <c r="ANW123" i="8"/>
  <c r="FS123" i="8"/>
  <c r="AOQ62" i="8"/>
  <c r="ABC62" i="8"/>
  <c r="MI47" i="8"/>
  <c r="API47" i="8"/>
  <c r="ALC124" i="8"/>
  <c r="ALC127" i="8" s="1"/>
  <c r="EX61" i="8"/>
  <c r="EX62" i="8" s="1"/>
  <c r="UU124" i="8"/>
  <c r="UU127" i="8" s="1"/>
  <c r="ARW123" i="8"/>
  <c r="VO47" i="8"/>
  <c r="XK62" i="8"/>
  <c r="AXD124" i="8"/>
  <c r="AXD127" i="8" s="1"/>
  <c r="IS124" i="8"/>
  <c r="IS127" i="8" s="1"/>
  <c r="VB47" i="8"/>
  <c r="ADR62" i="8"/>
  <c r="AOQ47" i="8"/>
  <c r="LC62" i="8"/>
  <c r="ABC47" i="8"/>
  <c r="PZ124" i="8"/>
  <c r="PZ127" i="8" s="1"/>
  <c r="ALC123" i="8"/>
  <c r="AHF61" i="8"/>
  <c r="AHF62" i="8" s="1"/>
  <c r="GX62" i="8"/>
  <c r="UU123" i="8"/>
  <c r="ID62" i="8"/>
  <c r="AWY62" i="8"/>
  <c r="AQU62" i="8"/>
  <c r="NA62" i="8"/>
  <c r="OQ124" i="8"/>
  <c r="OQ127" i="8" s="1"/>
  <c r="AY62" i="8"/>
  <c r="UP61" i="8"/>
  <c r="UP62" i="8" s="1"/>
  <c r="AWC62" i="8"/>
  <c r="CH47" i="8"/>
  <c r="XK47" i="8"/>
  <c r="AXD123" i="8"/>
  <c r="IS123" i="8"/>
  <c r="AQB124" i="8"/>
  <c r="AQB127" i="8" s="1"/>
  <c r="BY124" i="8"/>
  <c r="BY127" i="8" s="1"/>
  <c r="GW124" i="8"/>
  <c r="GW127" i="8" s="1"/>
  <c r="JW124" i="8"/>
  <c r="JW127" i="8" s="1"/>
  <c r="ADO125" i="8"/>
  <c r="ADO126" i="8" s="1"/>
  <c r="ADR47" i="8"/>
  <c r="LC47" i="8"/>
  <c r="BB62" i="8"/>
  <c r="AKY62" i="8"/>
  <c r="AWQ62" i="8"/>
  <c r="PZ123" i="8"/>
  <c r="GX47" i="8"/>
  <c r="HO124" i="8"/>
  <c r="HO127" i="8" s="1"/>
  <c r="ID47" i="8"/>
  <c r="AWY47" i="8"/>
  <c r="AQU47" i="8"/>
  <c r="NA47" i="8"/>
  <c r="OQ123" i="8"/>
  <c r="AY47" i="8"/>
  <c r="QL47" i="8"/>
  <c r="AWC47" i="8"/>
  <c r="AJP47" i="8"/>
  <c r="AWK123" i="8"/>
  <c r="OZ124" i="8"/>
  <c r="OZ127" i="8" s="1"/>
  <c r="AQB123" i="8"/>
  <c r="BY123" i="8"/>
  <c r="GW123" i="8"/>
  <c r="XB123" i="8"/>
  <c r="XB125" i="8"/>
  <c r="AGU124" i="8"/>
  <c r="AGU127" i="8" s="1"/>
  <c r="AHT62" i="8"/>
  <c r="IL62" i="8"/>
  <c r="AWA62" i="8"/>
  <c r="BB47" i="8"/>
  <c r="AKY47" i="8"/>
  <c r="AMI62" i="8"/>
  <c r="HO123" i="8"/>
  <c r="FR62" i="8"/>
  <c r="AXT47" i="8"/>
  <c r="ARS62" i="8"/>
  <c r="AKV47" i="8"/>
  <c r="QL62" i="8"/>
  <c r="HK62" i="8"/>
  <c r="AJP62" i="8"/>
  <c r="AWK124" i="8"/>
  <c r="AWK127" i="8" s="1"/>
  <c r="AUW123" i="8"/>
  <c r="OZ123" i="8"/>
  <c r="ANS124" i="8"/>
  <c r="ANS127" i="8" s="1"/>
  <c r="AGU123" i="8"/>
  <c r="AHT47" i="8"/>
  <c r="IL47" i="8"/>
  <c r="AWA47" i="8"/>
  <c r="S62" i="8"/>
  <c r="ACN62" i="8"/>
  <c r="AMI47" i="8"/>
  <c r="ABV62" i="8"/>
  <c r="TF62" i="8"/>
  <c r="FR47" i="8"/>
  <c r="AUM62" i="8"/>
  <c r="AXT62" i="8"/>
  <c r="LN47" i="8"/>
  <c r="ARS47" i="8"/>
  <c r="AKV62" i="8"/>
  <c r="SD61" i="8"/>
  <c r="SD62" i="8" s="1"/>
  <c r="AWV62" i="8"/>
  <c r="HK47" i="8"/>
  <c r="TX124" i="8"/>
  <c r="TX127" i="8" s="1"/>
  <c r="AUW124" i="8"/>
  <c r="AUW127" i="8" s="1"/>
  <c r="GU47" i="8"/>
  <c r="MK62" i="8"/>
  <c r="YL62" i="8"/>
  <c r="S47" i="8"/>
  <c r="ACN47" i="8"/>
  <c r="AWS62" i="8"/>
  <c r="AJR124" i="8"/>
  <c r="AJR127" i="8" s="1"/>
  <c r="HJ61" i="8"/>
  <c r="HJ62" i="8" s="1"/>
  <c r="ABV47" i="8"/>
  <c r="TF47" i="8"/>
  <c r="AUM47" i="8"/>
  <c r="TK62" i="8"/>
  <c r="LN62" i="8"/>
  <c r="WB47" i="8"/>
  <c r="AWV47" i="8"/>
  <c r="RO62" i="8"/>
  <c r="ADJ62" i="8"/>
  <c r="ZW62" i="8"/>
  <c r="TX123" i="8"/>
  <c r="AHA124" i="8"/>
  <c r="AHA127" i="8" s="1"/>
  <c r="ZA124" i="8"/>
  <c r="ZA127" i="8" s="1"/>
  <c r="AS47" i="8"/>
  <c r="JR124" i="8"/>
  <c r="JR127" i="8" s="1"/>
  <c r="YI123" i="8"/>
  <c r="ARG124" i="8"/>
  <c r="ARG127" i="8" s="1"/>
  <c r="ARG125" i="8"/>
  <c r="ACM123" i="8"/>
  <c r="ACM125" i="8"/>
  <c r="AWI123" i="8"/>
  <c r="AWI125" i="8"/>
  <c r="ADS123" i="8"/>
  <c r="ADS125" i="8"/>
  <c r="VZ62" i="8"/>
  <c r="AIM62" i="8"/>
  <c r="KX62" i="8"/>
  <c r="KO62" i="8"/>
  <c r="AWS47" i="8"/>
  <c r="AJR123" i="8"/>
  <c r="ZJ62" i="8"/>
  <c r="AVO124" i="8"/>
  <c r="AVO127" i="8" s="1"/>
  <c r="WU62" i="8"/>
  <c r="AGX124" i="8"/>
  <c r="AGX127" i="8" s="1"/>
  <c r="TK47" i="8"/>
  <c r="WB62" i="8"/>
  <c r="RO47" i="8"/>
  <c r="ADJ47" i="8"/>
  <c r="ZW47" i="8"/>
  <c r="DS62" i="8"/>
  <c r="AHA123" i="8"/>
  <c r="ZA123" i="8"/>
  <c r="AS62" i="8"/>
  <c r="JR123" i="8"/>
  <c r="JW123" i="8"/>
  <c r="AWT112" i="8"/>
  <c r="AWT110" i="8"/>
  <c r="AWT111" i="8"/>
  <c r="AWT114" i="8" s="1"/>
  <c r="ATJ112" i="8"/>
  <c r="ATJ110" i="8"/>
  <c r="ATJ111" i="8"/>
  <c r="ATJ114" i="8" s="1"/>
  <c r="ASM112" i="8"/>
  <c r="ASM110" i="8"/>
  <c r="ASM111" i="8"/>
  <c r="ASM114" i="8" s="1"/>
  <c r="APH112" i="8"/>
  <c r="APH111" i="8"/>
  <c r="APH114" i="8" s="1"/>
  <c r="APH110" i="8"/>
  <c r="VI62" i="8"/>
  <c r="ANE62" i="8"/>
  <c r="KE62" i="8"/>
  <c r="SH47" i="8"/>
  <c r="DN47" i="8"/>
  <c r="PK62" i="8"/>
  <c r="AUY47" i="8"/>
  <c r="AQA47" i="8"/>
  <c r="EL110" i="8"/>
  <c r="ATD47" i="8"/>
  <c r="PN62" i="8"/>
  <c r="SE62" i="8"/>
  <c r="AVK47" i="8"/>
  <c r="ATB111" i="8"/>
  <c r="ATB114" i="8" s="1"/>
  <c r="AGT111" i="8"/>
  <c r="AGT114" i="8" s="1"/>
  <c r="AT47" i="8"/>
  <c r="ALW47" i="8"/>
  <c r="AGX62" i="8"/>
  <c r="VV62" i="8"/>
  <c r="UD110" i="8"/>
  <c r="GP111" i="8"/>
  <c r="GP114" i="8" s="1"/>
  <c r="ANP62" i="8"/>
  <c r="ADR110" i="8"/>
  <c r="DV47" i="8"/>
  <c r="AAG110" i="8"/>
  <c r="WJ110" i="8"/>
  <c r="AUQ110" i="8"/>
  <c r="XV105" i="8"/>
  <c r="XV109" i="8" s="1"/>
  <c r="JY47" i="8"/>
  <c r="UC47" i="8"/>
  <c r="PF105" i="8"/>
  <c r="PF109" i="8" s="1"/>
  <c r="PF112" i="8" s="1"/>
  <c r="AVH110" i="8"/>
  <c r="ATK111" i="8"/>
  <c r="ATK114" i="8" s="1"/>
  <c r="AVM47" i="8"/>
  <c r="PS62" i="8"/>
  <c r="ANE47" i="8"/>
  <c r="KE47" i="8"/>
  <c r="PK47" i="8"/>
  <c r="YZ47" i="8"/>
  <c r="LV111" i="8"/>
  <c r="LV114" i="8" s="1"/>
  <c r="ATD62" i="8"/>
  <c r="SE47" i="8"/>
  <c r="KU62" i="8"/>
  <c r="LU62" i="8"/>
  <c r="AQG62" i="8"/>
  <c r="ATB110" i="8"/>
  <c r="AGT110" i="8"/>
  <c r="AGX47" i="8"/>
  <c r="VV47" i="8"/>
  <c r="GP110" i="8"/>
  <c r="OX111" i="8"/>
  <c r="OX114" i="8" s="1"/>
  <c r="CH62" i="8"/>
  <c r="ANG111" i="8"/>
  <c r="ANG114" i="8" s="1"/>
  <c r="AAY111" i="8"/>
  <c r="AAY114" i="8" s="1"/>
  <c r="ASE111" i="8"/>
  <c r="ASE114" i="8" s="1"/>
  <c r="AMO111" i="8"/>
  <c r="AMO114" i="8" s="1"/>
  <c r="ACS111" i="8"/>
  <c r="ACS114" i="8" s="1"/>
  <c r="WJ111" i="8"/>
  <c r="WJ114" i="8" s="1"/>
  <c r="JZ105" i="8"/>
  <c r="JZ109" i="8" s="1"/>
  <c r="JZ112" i="8" s="1"/>
  <c r="XB110" i="8"/>
  <c r="UF111" i="8"/>
  <c r="UF114" i="8" s="1"/>
  <c r="TW111" i="8"/>
  <c r="TW114" i="8" s="1"/>
  <c r="ATK110" i="8"/>
  <c r="TM62" i="8"/>
  <c r="DC47" i="8"/>
  <c r="AAF47" i="8"/>
  <c r="JD47" i="8"/>
  <c r="ATD110" i="8"/>
  <c r="AFC47" i="8"/>
  <c r="XS62" i="8"/>
  <c r="ARP62" i="8"/>
  <c r="YL47" i="8"/>
  <c r="TM47" i="8"/>
  <c r="ABS47" i="8"/>
  <c r="JR111" i="8"/>
  <c r="JR114" i="8" s="1"/>
  <c r="AER62" i="8"/>
  <c r="ASM47" i="8"/>
  <c r="RZ111" i="8"/>
  <c r="RZ114" i="8" s="1"/>
  <c r="AYE62" i="8"/>
  <c r="PS47" i="8"/>
  <c r="AGN47" i="8"/>
  <c r="ATY47" i="8"/>
  <c r="YA62" i="8"/>
  <c r="EI47" i="8"/>
  <c r="TJ62" i="8"/>
  <c r="OL47" i="8"/>
  <c r="ASN62" i="8"/>
  <c r="AGF47" i="8"/>
  <c r="WJ62" i="8"/>
  <c r="AFX47" i="8"/>
  <c r="AVC62" i="8"/>
  <c r="ALG62" i="8"/>
  <c r="AON47" i="8"/>
  <c r="RF47" i="8"/>
  <c r="AHQ110" i="8"/>
  <c r="ADJ105" i="8"/>
  <c r="ADJ109" i="8" s="1"/>
  <c r="IT105" i="8"/>
  <c r="IT109" i="8" s="1"/>
  <c r="AOX110" i="8"/>
  <c r="RL111" i="8"/>
  <c r="RL114" i="8" s="1"/>
  <c r="ATY110" i="8"/>
  <c r="AAH105" i="8"/>
  <c r="AAH109" i="8" s="1"/>
  <c r="CX47" i="8"/>
  <c r="ATY111" i="8"/>
  <c r="ATY114" i="8" s="1"/>
  <c r="APQ47" i="8"/>
  <c r="AKA62" i="8"/>
  <c r="ARP47" i="8"/>
  <c r="ACI62" i="8"/>
  <c r="AXD47" i="8"/>
  <c r="JR110" i="8"/>
  <c r="AWE62" i="8"/>
  <c r="YD111" i="8"/>
  <c r="YD114" i="8" s="1"/>
  <c r="RZ110" i="8"/>
  <c r="AYE47" i="8"/>
  <c r="AIE62" i="8"/>
  <c r="AGN62" i="8"/>
  <c r="ED62" i="8"/>
  <c r="AUR47" i="8"/>
  <c r="ML47" i="8"/>
  <c r="AXQ62" i="8"/>
  <c r="AGY62" i="8"/>
  <c r="YA47" i="8"/>
  <c r="PE62" i="8"/>
  <c r="AGF62" i="8"/>
  <c r="AFX62" i="8"/>
  <c r="VB111" i="8"/>
  <c r="VB114" i="8" s="1"/>
  <c r="AVC47" i="8"/>
  <c r="ALG47" i="8"/>
  <c r="TS62" i="8"/>
  <c r="AON62" i="8"/>
  <c r="ATN111" i="8"/>
  <c r="ATN114" i="8" s="1"/>
  <c r="SL110" i="8"/>
  <c r="YK110" i="8"/>
  <c r="RR105" i="8"/>
  <c r="RR109" i="8" s="1"/>
  <c r="RR111" i="8" s="1"/>
  <c r="RR114" i="8" s="1"/>
  <c r="AWJ111" i="8"/>
  <c r="AWJ114" i="8" s="1"/>
  <c r="AOX111" i="8"/>
  <c r="AOX114" i="8" s="1"/>
  <c r="ACT105" i="8"/>
  <c r="ACT109" i="8" s="1"/>
  <c r="FB105" i="8"/>
  <c r="FB109" i="8" s="1"/>
  <c r="FB111" i="8" s="1"/>
  <c r="FB114" i="8" s="1"/>
  <c r="AEH105" i="8"/>
  <c r="AEH109" i="8" s="1"/>
  <c r="SP105" i="8"/>
  <c r="SP109" i="8" s="1"/>
  <c r="AQR62" i="8"/>
  <c r="AUO62" i="8"/>
  <c r="ARK62" i="8"/>
  <c r="AKA47" i="8"/>
  <c r="AHB110" i="8"/>
  <c r="ACI47" i="8"/>
  <c r="IQ62" i="8"/>
  <c r="V111" i="8"/>
  <c r="V114" i="8" s="1"/>
  <c r="ATT62" i="8"/>
  <c r="AUP111" i="8"/>
  <c r="AUP114" i="8" s="1"/>
  <c r="ABB47" i="8"/>
  <c r="AWE47" i="8"/>
  <c r="ARG47" i="8"/>
  <c r="YD110" i="8"/>
  <c r="AIE47" i="8"/>
  <c r="AEB47" i="8"/>
  <c r="ALJ111" i="8"/>
  <c r="ALJ114" i="8" s="1"/>
  <c r="AUR62" i="8"/>
  <c r="ML62" i="8"/>
  <c r="AXQ47" i="8"/>
  <c r="AGY47" i="8"/>
  <c r="PE47" i="8"/>
  <c r="WP110" i="8"/>
  <c r="VB110" i="8"/>
  <c r="TV62" i="8"/>
  <c r="AJS62" i="8"/>
  <c r="TS47" i="8"/>
  <c r="SL111" i="8"/>
  <c r="SL114" i="8" s="1"/>
  <c r="ALN62" i="8"/>
  <c r="ART110" i="8"/>
  <c r="YK111" i="8"/>
  <c r="YK114" i="8" s="1"/>
  <c r="AWJ110" i="8"/>
  <c r="NI47" i="8"/>
  <c r="WH105" i="8"/>
  <c r="WH109" i="8" s="1"/>
  <c r="WH112" i="8" s="1"/>
  <c r="PB47" i="8"/>
  <c r="AWQ47" i="8"/>
  <c r="ASM62" i="8"/>
  <c r="ACA47" i="8"/>
  <c r="AUO47" i="8"/>
  <c r="SH62" i="8"/>
  <c r="DN62" i="8"/>
  <c r="IQ47" i="8"/>
  <c r="ATT47" i="8"/>
  <c r="AUP110" i="8"/>
  <c r="AFZ62" i="8"/>
  <c r="AUY62" i="8"/>
  <c r="AQA62" i="8"/>
  <c r="WX111" i="8"/>
  <c r="WX114" i="8" s="1"/>
  <c r="EL111" i="8"/>
  <c r="EL114" i="8" s="1"/>
  <c r="ADB47" i="8"/>
  <c r="RZ62" i="8"/>
  <c r="AEB62" i="8"/>
  <c r="ALJ110" i="8"/>
  <c r="AVK62" i="8"/>
  <c r="AT62" i="8"/>
  <c r="ALW62" i="8"/>
  <c r="UD111" i="8"/>
  <c r="UD114" i="8" s="1"/>
  <c r="ANP47" i="8"/>
  <c r="TV47" i="8"/>
  <c r="DV62" i="8"/>
  <c r="AJS47" i="8"/>
  <c r="AAG111" i="8"/>
  <c r="AAG114" i="8" s="1"/>
  <c r="ART111" i="8"/>
  <c r="ART114" i="8" s="1"/>
  <c r="AUQ111" i="8"/>
  <c r="AUQ114" i="8" s="1"/>
  <c r="AVH111" i="8"/>
  <c r="AVH114" i="8" s="1"/>
  <c r="VR112" i="8"/>
  <c r="VR110" i="8"/>
  <c r="VR111" i="8"/>
  <c r="VR114" i="8" s="1"/>
  <c r="AUH112" i="8"/>
  <c r="AUH110" i="8"/>
  <c r="AUH111" i="8"/>
  <c r="AUH114" i="8" s="1"/>
  <c r="AQJ112" i="8"/>
  <c r="AQJ110" i="8"/>
  <c r="AQJ111" i="8"/>
  <c r="AQJ114" i="8" s="1"/>
  <c r="AHX111" i="8"/>
  <c r="AHX114" i="8" s="1"/>
  <c r="AHX112" i="8"/>
  <c r="AHX110" i="8"/>
  <c r="AL112" i="8"/>
  <c r="AL110" i="8"/>
  <c r="AL111" i="8"/>
  <c r="AL114" i="8" s="1"/>
  <c r="ASD111" i="8"/>
  <c r="ASD114" i="8" s="1"/>
  <c r="ASD112" i="8"/>
  <c r="AEX111" i="8"/>
  <c r="AEX114" i="8" s="1"/>
  <c r="AEX112" i="8"/>
  <c r="ZJ112" i="8"/>
  <c r="ZJ110" i="8"/>
  <c r="ZJ111" i="8"/>
  <c r="ZJ114" i="8" s="1"/>
  <c r="AIP112" i="8"/>
  <c r="AIP111" i="8"/>
  <c r="AIP114" i="8" s="1"/>
  <c r="AIZ112" i="8"/>
  <c r="AIZ110" i="8"/>
  <c r="AIZ111" i="8"/>
  <c r="AIZ114" i="8" s="1"/>
  <c r="AAO112" i="8"/>
  <c r="AAO110" i="8"/>
  <c r="AAO111" i="8"/>
  <c r="AAO114" i="8" s="1"/>
  <c r="AQA112" i="8"/>
  <c r="AQA110" i="8"/>
  <c r="AQA111" i="8"/>
  <c r="AQA114" i="8" s="1"/>
  <c r="QT112" i="8"/>
  <c r="QT110" i="8"/>
  <c r="QT111" i="8"/>
  <c r="QT114" i="8" s="1"/>
  <c r="BZ112" i="8"/>
  <c r="BZ110" i="8"/>
  <c r="BZ111" i="8"/>
  <c r="BZ114" i="8" s="1"/>
  <c r="AJV112" i="8"/>
  <c r="AJV110" i="8"/>
  <c r="AJV111" i="8"/>
  <c r="AJV114" i="8" s="1"/>
  <c r="DF112" i="8"/>
  <c r="DF110" i="8"/>
  <c r="DF111" i="8"/>
  <c r="DF114" i="8" s="1"/>
  <c r="AGD112" i="8"/>
  <c r="AGD113" i="8" s="1"/>
  <c r="AGD110" i="8"/>
  <c r="AGD111" i="8"/>
  <c r="AGD114" i="8" s="1"/>
  <c r="AYH112" i="8"/>
  <c r="AYH110" i="8"/>
  <c r="AYH111" i="8"/>
  <c r="AYH114" i="8" s="1"/>
  <c r="ANX111" i="8"/>
  <c r="ANX114" i="8" s="1"/>
  <c r="ANX112" i="8"/>
  <c r="ANX110" i="8"/>
  <c r="XJ112" i="8"/>
  <c r="XJ110" i="8"/>
  <c r="XJ111" i="8"/>
  <c r="XJ114" i="8" s="1"/>
  <c r="AHZ112" i="8"/>
  <c r="AHZ110" i="8"/>
  <c r="AHZ111" i="8"/>
  <c r="AHZ114" i="8" s="1"/>
  <c r="AJF112" i="8"/>
  <c r="AJF110" i="8"/>
  <c r="AJF111" i="8"/>
  <c r="AJF114" i="8" s="1"/>
  <c r="ABO110" i="8"/>
  <c r="ABO112" i="8"/>
  <c r="ABO111" i="8"/>
  <c r="ABO114" i="8" s="1"/>
  <c r="AJN112" i="8"/>
  <c r="AJN110" i="8"/>
  <c r="AJN111" i="8"/>
  <c r="AJN114" i="8" s="1"/>
  <c r="BB112" i="8"/>
  <c r="BB113" i="8" s="1"/>
  <c r="BB110" i="8"/>
  <c r="BB111" i="8"/>
  <c r="BB114" i="8" s="1"/>
  <c r="AST112" i="8"/>
  <c r="AST110" i="8"/>
  <c r="AST111" i="8"/>
  <c r="AST114" i="8" s="1"/>
  <c r="ADB110" i="8"/>
  <c r="ADB112" i="8"/>
  <c r="AOD112" i="8"/>
  <c r="AOD113" i="8" s="1"/>
  <c r="AOD110" i="8"/>
  <c r="AOD111" i="8"/>
  <c r="AOD114" i="8" s="1"/>
  <c r="PN112" i="8"/>
  <c r="PN110" i="8"/>
  <c r="PN111" i="8"/>
  <c r="PN114" i="8" s="1"/>
  <c r="VQ112" i="8"/>
  <c r="VQ111" i="8"/>
  <c r="VQ114" i="8" s="1"/>
  <c r="VQ110" i="8"/>
  <c r="AOL112" i="8"/>
  <c r="AOL110" i="8"/>
  <c r="AOL111" i="8"/>
  <c r="AOL114" i="8" s="1"/>
  <c r="ADT110" i="8"/>
  <c r="ADT112" i="8"/>
  <c r="ATI62" i="8"/>
  <c r="AOT111" i="8"/>
  <c r="AOT114" i="8" s="1"/>
  <c r="ARK47" i="8"/>
  <c r="XS47" i="8"/>
  <c r="QI47" i="8"/>
  <c r="HS62" i="8"/>
  <c r="AXD62" i="8"/>
  <c r="V110" i="8"/>
  <c r="AWF47" i="8"/>
  <c r="ANF110" i="8"/>
  <c r="WX110" i="8"/>
  <c r="RZ47" i="8"/>
  <c r="ED47" i="8"/>
  <c r="APJ111" i="8"/>
  <c r="APJ114" i="8" s="1"/>
  <c r="YD62" i="8"/>
  <c r="TJ47" i="8"/>
  <c r="AIR62" i="8"/>
  <c r="AQ62" i="8"/>
  <c r="AOF111" i="8"/>
  <c r="AOF114" i="8" s="1"/>
  <c r="TV105" i="8"/>
  <c r="TV109" i="8" s="1"/>
  <c r="RJ105" i="8"/>
  <c r="RJ109" i="8" s="1"/>
  <c r="UT105" i="8"/>
  <c r="UT109" i="8" s="1"/>
  <c r="AEP111" i="8"/>
  <c r="AEP114" i="8" s="1"/>
  <c r="AEP112" i="8"/>
  <c r="AAN111" i="8"/>
  <c r="AAN114" i="8" s="1"/>
  <c r="AAN112" i="8"/>
  <c r="AGE110" i="8"/>
  <c r="AGE112" i="8"/>
  <c r="ATI47" i="8"/>
  <c r="AOT110" i="8"/>
  <c r="ACL62" i="8"/>
  <c r="AWI62" i="8"/>
  <c r="HS47" i="8"/>
  <c r="AIJ47" i="8"/>
  <c r="AZ47" i="8"/>
  <c r="ALM47" i="8"/>
  <c r="AAP111" i="8"/>
  <c r="AAP114" i="8" s="1"/>
  <c r="AFN111" i="8"/>
  <c r="AFN114" i="8" s="1"/>
  <c r="APJ110" i="8"/>
  <c r="YD47" i="8"/>
  <c r="ASV47" i="8"/>
  <c r="ABN62" i="8"/>
  <c r="AQ47" i="8"/>
  <c r="AMZ62" i="8"/>
  <c r="YY62" i="8"/>
  <c r="ARD110" i="8"/>
  <c r="AXL110" i="8"/>
  <c r="AOF110" i="8"/>
  <c r="ADT111" i="8"/>
  <c r="ADT114" i="8" s="1"/>
  <c r="LF110" i="8"/>
  <c r="LF112" i="8"/>
  <c r="LF115" i="8" s="1"/>
  <c r="AKI47" i="8"/>
  <c r="ARV111" i="8"/>
  <c r="ARV114" i="8" s="1"/>
  <c r="ARV112" i="8"/>
  <c r="ARF110" i="8"/>
  <c r="ARF112" i="8"/>
  <c r="BR111" i="8"/>
  <c r="BR114" i="8" s="1"/>
  <c r="BR112" i="8"/>
  <c r="API111" i="8"/>
  <c r="API114" i="8" s="1"/>
  <c r="API112" i="8"/>
  <c r="RR110" i="8"/>
  <c r="RR112" i="8"/>
  <c r="SV110" i="8"/>
  <c r="SV112" i="8"/>
  <c r="VP111" i="8"/>
  <c r="VP114" i="8" s="1"/>
  <c r="VP112" i="8"/>
  <c r="ACL47" i="8"/>
  <c r="AWI47" i="8"/>
  <c r="AOY62" i="8"/>
  <c r="OU62" i="8"/>
  <c r="AIJ62" i="8"/>
  <c r="ALC62" i="8"/>
  <c r="AAP110" i="8"/>
  <c r="ABX47" i="8"/>
  <c r="AFN110" i="8"/>
  <c r="AFS47" i="8"/>
  <c r="KG62" i="8"/>
  <c r="ASV62" i="8"/>
  <c r="PF111" i="8"/>
  <c r="PF114" i="8" s="1"/>
  <c r="ABN47" i="8"/>
  <c r="AQL47" i="8"/>
  <c r="YT111" i="8"/>
  <c r="YT114" i="8" s="1"/>
  <c r="AMZ47" i="8"/>
  <c r="YY47" i="8"/>
  <c r="JR62" i="8"/>
  <c r="AXL111" i="8"/>
  <c r="AXL114" i="8" s="1"/>
  <c r="VP110" i="8"/>
  <c r="XN111" i="8"/>
  <c r="XN114" i="8" s="1"/>
  <c r="XN112" i="8"/>
  <c r="QD105" i="8"/>
  <c r="QD109" i="8" s="1"/>
  <c r="AXB110" i="8"/>
  <c r="AXB112" i="8"/>
  <c r="ADK110" i="8"/>
  <c r="ADK112" i="8"/>
  <c r="AHJ110" i="8"/>
  <c r="AHJ112" i="8"/>
  <c r="ABV110" i="8"/>
  <c r="ABV112" i="8"/>
  <c r="ALR110" i="8"/>
  <c r="ALR112" i="8"/>
  <c r="KP110" i="8"/>
  <c r="KP112" i="8"/>
  <c r="OH110" i="8"/>
  <c r="OH112" i="8"/>
  <c r="AUZ111" i="8"/>
  <c r="AUZ114" i="8" s="1"/>
  <c r="AUZ112" i="8"/>
  <c r="AEV111" i="8"/>
  <c r="AEV114" i="8" s="1"/>
  <c r="AEV112" i="8"/>
  <c r="ATZ110" i="8"/>
  <c r="ATZ112" i="8"/>
  <c r="ZZ62" i="8"/>
  <c r="FB62" i="8"/>
  <c r="AOY47" i="8"/>
  <c r="OU47" i="8"/>
  <c r="XJ62" i="8"/>
  <c r="ALC47" i="8"/>
  <c r="ABX62" i="8"/>
  <c r="KG47" i="8"/>
  <c r="ANX47" i="8"/>
  <c r="VJ111" i="8"/>
  <c r="VJ114" i="8" s="1"/>
  <c r="PF110" i="8"/>
  <c r="AUD47" i="8"/>
  <c r="VJ62" i="8"/>
  <c r="LS62" i="8"/>
  <c r="YT110" i="8"/>
  <c r="APZ111" i="8"/>
  <c r="APZ114" i="8" s="1"/>
  <c r="AFH62" i="8"/>
  <c r="JR47" i="8"/>
  <c r="PV105" i="8"/>
  <c r="PV109" i="8" s="1"/>
  <c r="ABG110" i="8"/>
  <c r="ABG112" i="8"/>
  <c r="ABG115" i="8" s="1"/>
  <c r="AAD111" i="8"/>
  <c r="AAD114" i="8" s="1"/>
  <c r="AAD112" i="8"/>
  <c r="AEJ111" i="8"/>
  <c r="AEJ114" i="8" s="1"/>
  <c r="AEJ112" i="8"/>
  <c r="APB110" i="8"/>
  <c r="APB112" i="8"/>
  <c r="AVF110" i="8"/>
  <c r="AVF112" i="8"/>
  <c r="AVF113" i="8" s="1"/>
  <c r="JJ110" i="8"/>
  <c r="JJ112" i="8"/>
  <c r="ZZ47" i="8"/>
  <c r="XJ47" i="8"/>
  <c r="Z62" i="8"/>
  <c r="GX111" i="8"/>
  <c r="GX114" i="8" s="1"/>
  <c r="ANX62" i="8"/>
  <c r="AEE62" i="8"/>
  <c r="VJ110" i="8"/>
  <c r="CX111" i="8"/>
  <c r="CX114" i="8" s="1"/>
  <c r="VJ47" i="8"/>
  <c r="LS47" i="8"/>
  <c r="ACL111" i="8"/>
  <c r="ACL114" i="8" s="1"/>
  <c r="WH111" i="8"/>
  <c r="WH114" i="8" s="1"/>
  <c r="JZ111" i="8"/>
  <c r="JZ114" i="8" s="1"/>
  <c r="AD111" i="8"/>
  <c r="AD114" i="8" s="1"/>
  <c r="APZ110" i="8"/>
  <c r="AFH47" i="8"/>
  <c r="XF110" i="8"/>
  <c r="XF112" i="8"/>
  <c r="LN111" i="8"/>
  <c r="LN114" i="8" s="1"/>
  <c r="LN112" i="8"/>
  <c r="FB110" i="8"/>
  <c r="FB112" i="8"/>
  <c r="FB113" i="8" s="1"/>
  <c r="ZX110" i="8"/>
  <c r="ZX112" i="8"/>
  <c r="AXC110" i="8"/>
  <c r="AXC112" i="8"/>
  <c r="AET111" i="8"/>
  <c r="AET114" i="8" s="1"/>
  <c r="AET112" i="8"/>
  <c r="XN62" i="8"/>
  <c r="Z47" i="8"/>
  <c r="GX110" i="8"/>
  <c r="AJH62" i="8"/>
  <c r="AOI47" i="8"/>
  <c r="AEE47" i="8"/>
  <c r="CX110" i="8"/>
  <c r="ALD47" i="8"/>
  <c r="ABH47" i="8"/>
  <c r="ACL110" i="8"/>
  <c r="WH110" i="8"/>
  <c r="JZ110" i="8"/>
  <c r="AD110" i="8"/>
  <c r="WA110" i="8"/>
  <c r="ML105" i="8"/>
  <c r="ML109" i="8" s="1"/>
  <c r="ANE110" i="8"/>
  <c r="ANE112" i="8"/>
  <c r="AXJ111" i="8"/>
  <c r="AXJ114" i="8" s="1"/>
  <c r="AXJ112" i="8"/>
  <c r="ZV110" i="8"/>
  <c r="ZV112" i="8"/>
  <c r="ADI111" i="8"/>
  <c r="ADI114" i="8" s="1"/>
  <c r="ADI112" i="8"/>
  <c r="XN47" i="8"/>
  <c r="AHB111" i="8"/>
  <c r="AHB114" i="8" s="1"/>
  <c r="ABB62" i="8"/>
  <c r="ADB62" i="8"/>
  <c r="ALD62" i="8"/>
  <c r="ABH62" i="8"/>
  <c r="RQ62" i="8"/>
  <c r="WA111" i="8"/>
  <c r="WA114" i="8" s="1"/>
  <c r="XV110" i="8"/>
  <c r="XV112" i="8"/>
  <c r="KH110" i="8"/>
  <c r="KH112" i="8"/>
  <c r="ALC110" i="8"/>
  <c r="ALC112" i="8"/>
  <c r="ALD111" i="8"/>
  <c r="ALD114" i="8" s="1"/>
  <c r="ALD112" i="8"/>
  <c r="AWD110" i="8"/>
  <c r="AWD112" i="8"/>
  <c r="AVG110" i="8"/>
  <c r="AVG112" i="8"/>
  <c r="AWS99" i="8"/>
  <c r="AWS97" i="8"/>
  <c r="AWS98" i="8"/>
  <c r="AWS101" i="8" s="1"/>
  <c r="AFM99" i="8"/>
  <c r="AFM97" i="8"/>
  <c r="AFM98" i="8"/>
  <c r="AFM101" i="8" s="1"/>
  <c r="AHJ99" i="8"/>
  <c r="AHJ98" i="8"/>
  <c r="AHJ101" i="8" s="1"/>
  <c r="AHJ97" i="8"/>
  <c r="ARF99" i="8"/>
  <c r="ARF97" i="8"/>
  <c r="ARF98" i="8"/>
  <c r="ARF101" i="8" s="1"/>
  <c r="AIX99" i="8"/>
  <c r="AIX98" i="8"/>
  <c r="AIX101" i="8" s="1"/>
  <c r="AIX97" i="8"/>
  <c r="ASC62" i="8"/>
  <c r="MK47" i="8"/>
  <c r="AGH98" i="8"/>
  <c r="AGH101" i="8" s="1"/>
  <c r="ADN47" i="8"/>
  <c r="MH62" i="8"/>
  <c r="IP97" i="8"/>
  <c r="AAP47" i="8"/>
  <c r="ASA62" i="8"/>
  <c r="ZO62" i="8"/>
  <c r="RW62" i="8"/>
  <c r="AEL47" i="8"/>
  <c r="OL62" i="8"/>
  <c r="JW62" i="8"/>
  <c r="TT98" i="8"/>
  <c r="TT101" i="8" s="1"/>
  <c r="VX98" i="8"/>
  <c r="VX101" i="8" s="1"/>
  <c r="ACR97" i="8"/>
  <c r="ATM98" i="8"/>
  <c r="ATM101" i="8" s="1"/>
  <c r="BH98" i="8"/>
  <c r="BH101" i="8" s="1"/>
  <c r="NF97" i="8"/>
  <c r="ASC47" i="8"/>
  <c r="FO62" i="8"/>
  <c r="AMG97" i="8"/>
  <c r="MH47" i="8"/>
  <c r="IP98" i="8"/>
  <c r="IP101" i="8" s="1"/>
  <c r="ASA47" i="8"/>
  <c r="ZO47" i="8"/>
  <c r="FJ62" i="8"/>
  <c r="RW47" i="8"/>
  <c r="HZ97" i="8"/>
  <c r="JW47" i="8"/>
  <c r="IJ98" i="8"/>
  <c r="IJ101" i="8" s="1"/>
  <c r="AKZ98" i="8"/>
  <c r="AKZ101" i="8" s="1"/>
  <c r="ABQ98" i="8"/>
  <c r="ABQ101" i="8" s="1"/>
  <c r="TT97" i="8"/>
  <c r="VX97" i="8"/>
  <c r="ACR98" i="8"/>
  <c r="ACR101" i="8" s="1"/>
  <c r="ATM97" i="8"/>
  <c r="BH97" i="8"/>
  <c r="AUY98" i="8"/>
  <c r="AUY101" i="8" s="1"/>
  <c r="NF98" i="8"/>
  <c r="NF101" i="8" s="1"/>
  <c r="ALO62" i="8"/>
  <c r="FO47" i="8"/>
  <c r="WD62" i="8"/>
  <c r="CL62" i="8"/>
  <c r="BW62" i="8"/>
  <c r="AEM62" i="8"/>
  <c r="FJ47" i="8"/>
  <c r="HZ98" i="8"/>
  <c r="HZ101" i="8" s="1"/>
  <c r="ZS62" i="8"/>
  <c r="IJ97" i="8"/>
  <c r="AKZ97" i="8"/>
  <c r="ABQ97" i="8"/>
  <c r="AMN98" i="8"/>
  <c r="AMN101" i="8" s="1"/>
  <c r="AEC98" i="8"/>
  <c r="AEC101" i="8" s="1"/>
  <c r="WY98" i="8"/>
  <c r="WY101" i="8" s="1"/>
  <c r="AUY97" i="8"/>
  <c r="QD47" i="8"/>
  <c r="ALO47" i="8"/>
  <c r="MS62" i="8"/>
  <c r="FQ98" i="8"/>
  <c r="FQ101" i="8" s="1"/>
  <c r="WD47" i="8"/>
  <c r="CL47" i="8"/>
  <c r="BW47" i="8"/>
  <c r="ANC62" i="8"/>
  <c r="AEM47" i="8"/>
  <c r="VW62" i="8"/>
  <c r="KM62" i="8"/>
  <c r="BG62" i="8"/>
  <c r="ZS47" i="8"/>
  <c r="JQ62" i="8"/>
  <c r="WV98" i="8"/>
  <c r="WV101" i="8" s="1"/>
  <c r="AKR98" i="8"/>
  <c r="AKR101" i="8" s="1"/>
  <c r="AMN97" i="8"/>
  <c r="WY97" i="8"/>
  <c r="UA98" i="8"/>
  <c r="UA101" i="8" s="1"/>
  <c r="QD62" i="8"/>
  <c r="SU62" i="8"/>
  <c r="SL97" i="8"/>
  <c r="CG97" i="8"/>
  <c r="MS47" i="8"/>
  <c r="ANC47" i="8"/>
  <c r="FW62" i="8"/>
  <c r="AFR98" i="8"/>
  <c r="AFR101" i="8" s="1"/>
  <c r="VW47" i="8"/>
  <c r="KM47" i="8"/>
  <c r="BG47" i="8"/>
  <c r="ASK62" i="8"/>
  <c r="AKH62" i="8"/>
  <c r="HR97" i="8"/>
  <c r="JQ47" i="8"/>
  <c r="WV97" i="8"/>
  <c r="AKR97" i="8"/>
  <c r="AQS98" i="8"/>
  <c r="AQS101" i="8" s="1"/>
  <c r="AFL97" i="8"/>
  <c r="AFQ98" i="8"/>
  <c r="AFQ101" i="8" s="1"/>
  <c r="QZ98" i="8"/>
  <c r="QZ101" i="8" s="1"/>
  <c r="AAH98" i="8"/>
  <c r="AAH101" i="8" s="1"/>
  <c r="AEN98" i="8"/>
  <c r="AEN101" i="8" s="1"/>
  <c r="SU47" i="8"/>
  <c r="SL98" i="8"/>
  <c r="SL101" i="8" s="1"/>
  <c r="LJ62" i="8"/>
  <c r="PJ98" i="8"/>
  <c r="PJ101" i="8" s="1"/>
  <c r="OT62" i="8"/>
  <c r="FW47" i="8"/>
  <c r="ASK47" i="8"/>
  <c r="AKH47" i="8"/>
  <c r="AOS62" i="8"/>
  <c r="HR98" i="8"/>
  <c r="HR101" i="8" s="1"/>
  <c r="AQS97" i="8"/>
  <c r="AFL98" i="8"/>
  <c r="AFL101" i="8" s="1"/>
  <c r="AFQ97" i="8"/>
  <c r="QZ97" i="8"/>
  <c r="AAH97" i="8"/>
  <c r="AEN97" i="8"/>
  <c r="ZA47" i="8"/>
  <c r="LJ47" i="8"/>
  <c r="OT47" i="8"/>
  <c r="QT62" i="8"/>
  <c r="AOI62" i="8"/>
  <c r="AOS47" i="8"/>
  <c r="ZX98" i="8"/>
  <c r="ZX101" i="8" s="1"/>
  <c r="ACZ98" i="8"/>
  <c r="ACZ101" i="8" s="1"/>
  <c r="ZA62" i="8"/>
  <c r="NI99" i="8"/>
  <c r="NI97" i="8"/>
  <c r="WK99" i="8"/>
  <c r="WK98" i="8"/>
  <c r="WK101" i="8" s="1"/>
  <c r="WK97" i="8"/>
  <c r="SG99" i="8"/>
  <c r="SG97" i="8"/>
  <c r="SG98" i="8"/>
  <c r="SG101" i="8" s="1"/>
  <c r="AGS99" i="8"/>
  <c r="AGS97" i="8"/>
  <c r="AGS98" i="8"/>
  <c r="AGS101" i="8" s="1"/>
  <c r="HW98" i="8"/>
  <c r="HW101" i="8" s="1"/>
  <c r="ARG98" i="8"/>
  <c r="ARG101" i="8" s="1"/>
  <c r="VY97" i="8"/>
  <c r="VY99" i="8"/>
  <c r="AUQ98" i="8"/>
  <c r="AUQ101" i="8" s="1"/>
  <c r="MM98" i="8"/>
  <c r="MM101" i="8" s="1"/>
  <c r="MM99" i="8"/>
  <c r="BA97" i="8"/>
  <c r="BA99" i="8"/>
  <c r="BQ98" i="8"/>
  <c r="BQ101" i="8" s="1"/>
  <c r="BQ99" i="8"/>
  <c r="EO98" i="8"/>
  <c r="EO101" i="8" s="1"/>
  <c r="EO99" i="8"/>
  <c r="APQ97" i="8"/>
  <c r="APQ99" i="8"/>
  <c r="AQW97" i="8"/>
  <c r="AQW99" i="8"/>
  <c r="VI97" i="8"/>
  <c r="VI99" i="8"/>
  <c r="ACY86" i="8"/>
  <c r="ACY84" i="8"/>
  <c r="ASC85" i="8"/>
  <c r="ASC88" i="8" s="1"/>
  <c r="AKX84" i="8"/>
  <c r="ACT85" i="8"/>
  <c r="ACT88" i="8" s="1"/>
  <c r="TU84" i="8"/>
  <c r="AWB84" i="8"/>
  <c r="AEW85" i="8"/>
  <c r="AEW88" i="8" s="1"/>
  <c r="HG84" i="8"/>
  <c r="AFP84" i="8"/>
  <c r="YD84" i="8"/>
  <c r="IG84" i="8"/>
  <c r="AAN84" i="8"/>
  <c r="ART85" i="8"/>
  <c r="ART88" i="8" s="1"/>
  <c r="HO85" i="8"/>
  <c r="HO88" i="8" s="1"/>
  <c r="ALP84" i="8"/>
  <c r="TO85" i="8"/>
  <c r="TO88" i="8" s="1"/>
  <c r="AWG84" i="8"/>
  <c r="OH84" i="8"/>
  <c r="AIB85" i="8"/>
  <c r="AIB88" i="8" s="1"/>
  <c r="ATK84" i="8"/>
  <c r="WT85" i="8"/>
  <c r="WT88" i="8" s="1"/>
  <c r="ZD84" i="8"/>
  <c r="ZF85" i="8"/>
  <c r="ZF88" i="8" s="1"/>
  <c r="CZ85" i="8"/>
  <c r="CZ88" i="8" s="1"/>
  <c r="WO85" i="8"/>
  <c r="WO88" i="8" s="1"/>
  <c r="ANE84" i="8"/>
  <c r="TE62" i="8"/>
  <c r="RY85" i="8"/>
  <c r="RY88" i="8" s="1"/>
  <c r="AVG84" i="8"/>
  <c r="RB85" i="8"/>
  <c r="RB88" i="8" s="1"/>
  <c r="ALZ84" i="8"/>
  <c r="AS85" i="8"/>
  <c r="AS88" i="8" s="1"/>
  <c r="AGC85" i="8"/>
  <c r="AGC88" i="8" s="1"/>
  <c r="ACD85" i="8"/>
  <c r="ACD88" i="8" s="1"/>
  <c r="WG84" i="8"/>
  <c r="CJ85" i="8"/>
  <c r="CJ88" i="8" s="1"/>
  <c r="AOR85" i="8"/>
  <c r="AOR88" i="8" s="1"/>
  <c r="JS85" i="8"/>
  <c r="JS88" i="8" s="1"/>
  <c r="AQB85" i="8"/>
  <c r="AQB88" i="8" s="1"/>
  <c r="AQI84" i="8"/>
  <c r="ME85" i="8"/>
  <c r="ME88" i="8" s="1"/>
  <c r="SA84" i="8"/>
  <c r="IC84" i="8"/>
  <c r="QY84" i="8"/>
  <c r="HI85" i="8"/>
  <c r="HI88" i="8" s="1"/>
  <c r="AGF84" i="8"/>
  <c r="ATX85" i="8"/>
  <c r="ATX88" i="8" s="1"/>
  <c r="AYF85" i="8"/>
  <c r="AYF88" i="8" s="1"/>
  <c r="ADM85" i="8"/>
  <c r="ADM88" i="8" s="1"/>
  <c r="AMJ85" i="8"/>
  <c r="AMJ88" i="8" s="1"/>
  <c r="AQF84" i="8"/>
  <c r="AIP84" i="8"/>
  <c r="PE85" i="8"/>
  <c r="PE88" i="8" s="1"/>
  <c r="AW84" i="8"/>
  <c r="QT85" i="8"/>
  <c r="QT88" i="8" s="1"/>
  <c r="FS84" i="8"/>
  <c r="APX85" i="8"/>
  <c r="APX88" i="8" s="1"/>
  <c r="OS85" i="8"/>
  <c r="OS88" i="8" s="1"/>
  <c r="KC85" i="8"/>
  <c r="KC88" i="8" s="1"/>
  <c r="AEC84" i="8"/>
  <c r="AVQ84" i="8"/>
  <c r="EG85" i="8"/>
  <c r="EG88" i="8" s="1"/>
  <c r="ABT85" i="8"/>
  <c r="ABT88" i="8" s="1"/>
  <c r="ASB84" i="8"/>
  <c r="ALU87" i="8"/>
  <c r="ZE89" i="8"/>
  <c r="AGN85" i="8"/>
  <c r="AGN88" i="8" s="1"/>
  <c r="ZZ84" i="8"/>
  <c r="ZY84" i="8"/>
  <c r="OY85" i="8"/>
  <c r="OY88" i="8" s="1"/>
  <c r="ARF85" i="8"/>
  <c r="ARF88" i="8" s="1"/>
  <c r="ASD84" i="8"/>
  <c r="UP87" i="8"/>
  <c r="ACS85" i="8"/>
  <c r="ACS88" i="8" s="1"/>
  <c r="WQ84" i="8"/>
  <c r="ALJ84" i="8"/>
  <c r="AJY85" i="8"/>
  <c r="AJY88" i="8" s="1"/>
  <c r="AKV85" i="8"/>
  <c r="AKV88" i="8" s="1"/>
  <c r="OL87" i="8"/>
  <c r="AG85" i="8"/>
  <c r="AG88" i="8" s="1"/>
  <c r="UY84" i="8"/>
  <c r="AM84" i="8"/>
  <c r="GO84" i="8"/>
  <c r="AHC84" i="8"/>
  <c r="GZ84" i="8"/>
  <c r="GA86" i="8"/>
  <c r="GA84" i="8"/>
  <c r="GA85" i="8"/>
  <c r="GA88" i="8" s="1"/>
  <c r="AHS86" i="8"/>
  <c r="AHS85" i="8"/>
  <c r="AHS88" i="8" s="1"/>
  <c r="AHS84" i="8"/>
  <c r="AXF86" i="8"/>
  <c r="AXF85" i="8"/>
  <c r="AXF88" i="8" s="1"/>
  <c r="AXF84" i="8"/>
  <c r="MH86" i="8"/>
  <c r="MH87" i="8" s="1"/>
  <c r="MH85" i="8"/>
  <c r="MH88" i="8" s="1"/>
  <c r="MH84" i="8"/>
  <c r="AMC86" i="8"/>
  <c r="AMC84" i="8"/>
  <c r="AMC85" i="8"/>
  <c r="AMC88" i="8" s="1"/>
  <c r="AUP86" i="8"/>
  <c r="AUP85" i="8"/>
  <c r="AUP88" i="8" s="1"/>
  <c r="AUP84" i="8"/>
  <c r="AQU86" i="8"/>
  <c r="AQU84" i="8"/>
  <c r="APQ84" i="8"/>
  <c r="APQ86" i="8"/>
  <c r="MU85" i="8"/>
  <c r="MU88" i="8" s="1"/>
  <c r="MU86" i="8"/>
  <c r="MU87" i="8" s="1"/>
  <c r="MU84" i="8"/>
  <c r="AXW86" i="8"/>
  <c r="AXW87" i="8" s="1"/>
  <c r="AXW85" i="8"/>
  <c r="AXW88" i="8" s="1"/>
  <c r="AXA84" i="8"/>
  <c r="AXA86" i="8"/>
  <c r="AXA85" i="8"/>
  <c r="AXA88" i="8" s="1"/>
  <c r="AHQ86" i="8"/>
  <c r="AHQ84" i="8"/>
  <c r="AHQ85" i="8"/>
  <c r="AHQ88" i="8" s="1"/>
  <c r="AOC86" i="8"/>
  <c r="AOC87" i="8" s="1"/>
  <c r="AOC85" i="8"/>
  <c r="AOC88" i="8" s="1"/>
  <c r="AOC84" i="8"/>
  <c r="SW86" i="8"/>
  <c r="SW84" i="8"/>
  <c r="SW85" i="8"/>
  <c r="SW88" i="8" s="1"/>
  <c r="AMM84" i="8"/>
  <c r="AMM86" i="8"/>
  <c r="AMM89" i="8" s="1"/>
  <c r="AMM85" i="8"/>
  <c r="AMM88" i="8" s="1"/>
  <c r="AXD86" i="8"/>
  <c r="AXD84" i="8"/>
  <c r="AXD85" i="8"/>
  <c r="AXD88" i="8" s="1"/>
  <c r="IS84" i="8"/>
  <c r="IS86" i="8"/>
  <c r="IS85" i="8"/>
  <c r="IS88" i="8" s="1"/>
  <c r="AJX86" i="8"/>
  <c r="AJX85" i="8"/>
  <c r="AJX88" i="8" s="1"/>
  <c r="AJX84" i="8"/>
  <c r="AVO84" i="8"/>
  <c r="AVO86" i="8"/>
  <c r="AVO87" i="8" s="1"/>
  <c r="AVO85" i="8"/>
  <c r="AVO88" i="8" s="1"/>
  <c r="ABW86" i="8"/>
  <c r="ABW87" i="8" s="1"/>
  <c r="ABW85" i="8"/>
  <c r="ABW88" i="8" s="1"/>
  <c r="ABW84" i="8"/>
  <c r="QU86" i="8"/>
  <c r="QU87" i="8" s="1"/>
  <c r="QU84" i="8"/>
  <c r="QU85" i="8"/>
  <c r="QU88" i="8" s="1"/>
  <c r="NG86" i="8"/>
  <c r="NG85" i="8"/>
  <c r="NG88" i="8" s="1"/>
  <c r="NG84" i="8"/>
  <c r="AHK86" i="8"/>
  <c r="AHK85" i="8"/>
  <c r="AHK88" i="8" s="1"/>
  <c r="AHK84" i="8"/>
  <c r="QM85" i="8"/>
  <c r="QM88" i="8" s="1"/>
  <c r="QM86" i="8"/>
  <c r="AFE84" i="8"/>
  <c r="AFE86" i="8"/>
  <c r="AFE85" i="8"/>
  <c r="AFE88" i="8" s="1"/>
  <c r="AOD84" i="8"/>
  <c r="AOD86" i="8"/>
  <c r="AOD85" i="8"/>
  <c r="AOD88" i="8" s="1"/>
  <c r="ANW85" i="8"/>
  <c r="ANW88" i="8" s="1"/>
  <c r="ANW86" i="8"/>
  <c r="ANW84" i="8"/>
  <c r="PO86" i="8"/>
  <c r="PO85" i="8"/>
  <c r="PO88" i="8" s="1"/>
  <c r="PO84" i="8"/>
  <c r="AMO86" i="8"/>
  <c r="AMO84" i="8"/>
  <c r="AMO85" i="8"/>
  <c r="AMO88" i="8" s="1"/>
  <c r="API86" i="8"/>
  <c r="API85" i="8"/>
  <c r="API88" i="8" s="1"/>
  <c r="API84" i="8"/>
  <c r="AIQ86" i="8"/>
  <c r="AIQ85" i="8"/>
  <c r="AIQ88" i="8" s="1"/>
  <c r="AIQ84" i="8"/>
  <c r="UE86" i="8"/>
  <c r="UE87" i="8" s="1"/>
  <c r="UE84" i="8"/>
  <c r="UE85" i="8"/>
  <c r="UE88" i="8" s="1"/>
  <c r="KI86" i="8"/>
  <c r="KI84" i="8"/>
  <c r="KI85" i="8"/>
  <c r="KI88" i="8" s="1"/>
  <c r="AIO86" i="8"/>
  <c r="AIO85" i="8"/>
  <c r="AIO88" i="8" s="1"/>
  <c r="AIO84" i="8"/>
  <c r="AOV86" i="8"/>
  <c r="AOV85" i="8"/>
  <c r="AOV88" i="8" s="1"/>
  <c r="MM85" i="8"/>
  <c r="MM88" i="8" s="1"/>
  <c r="MM86" i="8"/>
  <c r="MM84" i="8"/>
  <c r="CQ86" i="8"/>
  <c r="CQ85" i="8"/>
  <c r="CQ88" i="8" s="1"/>
  <c r="CQ84" i="8"/>
  <c r="WM86" i="8"/>
  <c r="WM85" i="8"/>
  <c r="WM88" i="8" s="1"/>
  <c r="ASX84" i="8"/>
  <c r="ASX86" i="8"/>
  <c r="ASX85" i="8"/>
  <c r="ASX88" i="8" s="1"/>
  <c r="EM86" i="8"/>
  <c r="EM87" i="8" s="1"/>
  <c r="EM84" i="8"/>
  <c r="EM85" i="8"/>
  <c r="EM88" i="8" s="1"/>
  <c r="OA85" i="8"/>
  <c r="OA88" i="8" s="1"/>
  <c r="OA86" i="8"/>
  <c r="AYE86" i="8"/>
  <c r="AYE85" i="8"/>
  <c r="AYE88" i="8" s="1"/>
  <c r="AYE84" i="8"/>
  <c r="GW86" i="8"/>
  <c r="GW84" i="8"/>
  <c r="ABG86" i="8"/>
  <c r="ABG84" i="8"/>
  <c r="ABG85" i="8"/>
  <c r="ABG88" i="8" s="1"/>
  <c r="WY85" i="8"/>
  <c r="WY88" i="8" s="1"/>
  <c r="WY86" i="8"/>
  <c r="WY84" i="8"/>
  <c r="AGE87" i="8"/>
  <c r="AGE89" i="8"/>
  <c r="ATZ85" i="8"/>
  <c r="ATZ88" i="8" s="1"/>
  <c r="ATZ86" i="8"/>
  <c r="ATZ84" i="8"/>
  <c r="AQO86" i="8"/>
  <c r="AQO85" i="8"/>
  <c r="AQO88" i="8" s="1"/>
  <c r="AQO84" i="8"/>
  <c r="AYD86" i="8"/>
  <c r="AYD85" i="8"/>
  <c r="AYD88" i="8" s="1"/>
  <c r="AYD84" i="8"/>
  <c r="MX86" i="8"/>
  <c r="MX85" i="8"/>
  <c r="MX88" i="8" s="1"/>
  <c r="MX84" i="8"/>
  <c r="AEQ84" i="8"/>
  <c r="AEQ86" i="8"/>
  <c r="ARK84" i="8"/>
  <c r="ARK86" i="8"/>
  <c r="ARK85" i="8"/>
  <c r="ARK88" i="8" s="1"/>
  <c r="APC85" i="8"/>
  <c r="APC88" i="8" s="1"/>
  <c r="APC86" i="8"/>
  <c r="APC84" i="8"/>
  <c r="AXP85" i="8"/>
  <c r="AXP88" i="8" s="1"/>
  <c r="ACT84" i="8"/>
  <c r="BE84" i="8"/>
  <c r="AWB85" i="8"/>
  <c r="AWB88" i="8" s="1"/>
  <c r="WQ85" i="8"/>
  <c r="WQ88" i="8" s="1"/>
  <c r="NQ85" i="8"/>
  <c r="NQ88" i="8" s="1"/>
  <c r="AJY84" i="8"/>
  <c r="AMH85" i="8"/>
  <c r="AMH88" i="8" s="1"/>
  <c r="ACN85" i="8"/>
  <c r="ACN88" i="8" s="1"/>
  <c r="AGD85" i="8"/>
  <c r="AGD88" i="8" s="1"/>
  <c r="AHW85" i="8"/>
  <c r="AHW88" i="8" s="1"/>
  <c r="FK84" i="8"/>
  <c r="AAN85" i="8"/>
  <c r="AAN88" i="8" s="1"/>
  <c r="ACY85" i="8"/>
  <c r="ACY88" i="8" s="1"/>
  <c r="GP85" i="8"/>
  <c r="GP88" i="8" s="1"/>
  <c r="EW85" i="8"/>
  <c r="EW88" i="8" s="1"/>
  <c r="IC85" i="8"/>
  <c r="IC88" i="8" s="1"/>
  <c r="AEC85" i="8"/>
  <c r="AEC88" i="8" s="1"/>
  <c r="EV85" i="8"/>
  <c r="EV88" i="8" s="1"/>
  <c r="ER84" i="8"/>
  <c r="ACZ85" i="8"/>
  <c r="ACZ88" i="8" s="1"/>
  <c r="ABT84" i="8"/>
  <c r="CF84" i="8"/>
  <c r="OL84" i="8"/>
  <c r="CS84" i="8"/>
  <c r="AID87" i="8"/>
  <c r="AID89" i="8"/>
  <c r="AKS84" i="8"/>
  <c r="AKS86" i="8"/>
  <c r="AKS89" i="8" s="1"/>
  <c r="AER85" i="8"/>
  <c r="AER88" i="8" s="1"/>
  <c r="AER86" i="8"/>
  <c r="AER87" i="8" s="1"/>
  <c r="AMD84" i="8"/>
  <c r="AMD86" i="8"/>
  <c r="AQN85" i="8"/>
  <c r="AQN88" i="8" s="1"/>
  <c r="AQN86" i="8"/>
  <c r="DG85" i="8"/>
  <c r="DG88" i="8" s="1"/>
  <c r="DG86" i="8"/>
  <c r="RW84" i="8"/>
  <c r="RW86" i="8"/>
  <c r="VU85" i="8"/>
  <c r="VU88" i="8" s="1"/>
  <c r="VU86" i="8"/>
  <c r="EO85" i="8"/>
  <c r="EO88" i="8" s="1"/>
  <c r="EO86" i="8"/>
  <c r="ASW84" i="8"/>
  <c r="ASW86" i="8"/>
  <c r="MG85" i="8"/>
  <c r="MG88" i="8" s="1"/>
  <c r="MG86" i="8"/>
  <c r="BP85" i="8"/>
  <c r="BP88" i="8" s="1"/>
  <c r="BP86" i="8"/>
  <c r="BP87" i="8" s="1"/>
  <c r="MZ85" i="8"/>
  <c r="MZ88" i="8" s="1"/>
  <c r="MZ86" i="8"/>
  <c r="ZM85" i="8"/>
  <c r="ZM88" i="8" s="1"/>
  <c r="ZM86" i="8"/>
  <c r="ZM87" i="8" s="1"/>
  <c r="ADU85" i="8"/>
  <c r="ADU88" i="8" s="1"/>
  <c r="ADU86" i="8"/>
  <c r="AGW85" i="8"/>
  <c r="AGW88" i="8" s="1"/>
  <c r="AGW86" i="8"/>
  <c r="ZG84" i="8"/>
  <c r="ZG86" i="8"/>
  <c r="ZG87" i="8" s="1"/>
  <c r="ACF84" i="8"/>
  <c r="ACF86" i="8"/>
  <c r="PY85" i="8"/>
  <c r="PY88" i="8" s="1"/>
  <c r="PY86" i="8"/>
  <c r="PY89" i="8" s="1"/>
  <c r="AGX84" i="8"/>
  <c r="AGX86" i="8"/>
  <c r="XX85" i="8"/>
  <c r="XX88" i="8" s="1"/>
  <c r="XX86" i="8"/>
  <c r="ARC85" i="8"/>
  <c r="ARC88" i="8" s="1"/>
  <c r="ARC86" i="8"/>
  <c r="ASG85" i="8"/>
  <c r="ASG88" i="8" s="1"/>
  <c r="ASG86" i="8"/>
  <c r="AWW84" i="8"/>
  <c r="AWW86" i="8"/>
  <c r="AWW89" i="8" s="1"/>
  <c r="ARG85" i="8"/>
  <c r="ARG88" i="8" s="1"/>
  <c r="ARG86" i="8"/>
  <c r="UK85" i="8"/>
  <c r="UK88" i="8" s="1"/>
  <c r="UK86" i="8"/>
  <c r="UK87" i="8" s="1"/>
  <c r="MC85" i="8"/>
  <c r="MC88" i="8" s="1"/>
  <c r="MC86" i="8"/>
  <c r="HD84" i="8"/>
  <c r="HD86" i="8"/>
  <c r="LZ84" i="8"/>
  <c r="RY84" i="8"/>
  <c r="ZZ85" i="8"/>
  <c r="ZZ88" i="8" s="1"/>
  <c r="AYF84" i="8"/>
  <c r="AXS84" i="8"/>
  <c r="ASD85" i="8"/>
  <c r="ASD88" i="8" s="1"/>
  <c r="AMG84" i="8"/>
  <c r="ANF85" i="8"/>
  <c r="ANF88" i="8" s="1"/>
  <c r="ATP84" i="8"/>
  <c r="RS85" i="8"/>
  <c r="RS88" i="8" s="1"/>
  <c r="ACD84" i="8"/>
  <c r="ARD85" i="8"/>
  <c r="ARD88" i="8" s="1"/>
  <c r="AUV85" i="8"/>
  <c r="AUV88" i="8" s="1"/>
  <c r="DE84" i="8"/>
  <c r="HW85" i="8"/>
  <c r="HW88" i="8" s="1"/>
  <c r="YD85" i="8"/>
  <c r="YD88" i="8" s="1"/>
  <c r="FS85" i="8"/>
  <c r="FS88" i="8" s="1"/>
  <c r="GG84" i="8"/>
  <c r="RW85" i="8"/>
  <c r="RW88" i="8" s="1"/>
  <c r="ACL84" i="8"/>
  <c r="ART84" i="8"/>
  <c r="BG84" i="8"/>
  <c r="ALK84" i="8"/>
  <c r="AWG85" i="8"/>
  <c r="AWG88" i="8" s="1"/>
  <c r="ZE84" i="8"/>
  <c r="EO84" i="8"/>
  <c r="HI84" i="8"/>
  <c r="OJ84" i="8"/>
  <c r="GZ85" i="8"/>
  <c r="GZ88" i="8" s="1"/>
  <c r="UP85" i="8"/>
  <c r="UP88" i="8" s="1"/>
  <c r="OL85" i="8"/>
  <c r="OL88" i="8" s="1"/>
  <c r="MZ84" i="8"/>
  <c r="AGX85" i="8"/>
  <c r="AGX88" i="8" s="1"/>
  <c r="UC87" i="8"/>
  <c r="UC86" i="8"/>
  <c r="KS85" i="8"/>
  <c r="KS88" i="8" s="1"/>
  <c r="KS86" i="8"/>
  <c r="AC84" i="8"/>
  <c r="AC86" i="8"/>
  <c r="XL84" i="8"/>
  <c r="XL86" i="8"/>
  <c r="AIS85" i="8"/>
  <c r="AIS88" i="8" s="1"/>
  <c r="AIS86" i="8"/>
  <c r="AIS89" i="8" s="1"/>
  <c r="AIY84" i="8"/>
  <c r="AIY86" i="8"/>
  <c r="KQ85" i="8"/>
  <c r="KQ88" i="8" s="1"/>
  <c r="KQ86" i="8"/>
  <c r="JI85" i="8"/>
  <c r="JI88" i="8" s="1"/>
  <c r="JI86" i="8"/>
  <c r="JA84" i="8"/>
  <c r="JA86" i="8"/>
  <c r="YO84" i="8"/>
  <c r="YO86" i="8"/>
  <c r="YO89" i="8" s="1"/>
  <c r="AEG85" i="8"/>
  <c r="AEG88" i="8" s="1"/>
  <c r="AEG86" i="8"/>
  <c r="AEG87" i="8" s="1"/>
  <c r="FE84" i="8"/>
  <c r="FE86" i="8"/>
  <c r="AUS84" i="8"/>
  <c r="AUS86" i="8"/>
  <c r="AWT85" i="8"/>
  <c r="AWT88" i="8" s="1"/>
  <c r="AWT86" i="8"/>
  <c r="AWT89" i="8" s="1"/>
  <c r="PG85" i="8"/>
  <c r="PG88" i="8" s="1"/>
  <c r="PG86" i="8"/>
  <c r="OW84" i="8"/>
  <c r="OW86" i="8"/>
  <c r="CC85" i="8"/>
  <c r="CC88" i="8" s="1"/>
  <c r="CC86" i="8"/>
  <c r="ANX85" i="8"/>
  <c r="ANX88" i="8" s="1"/>
  <c r="ANX86" i="8"/>
  <c r="AHI84" i="8"/>
  <c r="AHI86" i="8"/>
  <c r="AGR84" i="8"/>
  <c r="AGR86" i="8"/>
  <c r="AVV84" i="8"/>
  <c r="AVV86" i="8"/>
  <c r="ALR84" i="8"/>
  <c r="ALR86" i="8"/>
  <c r="AUC84" i="8"/>
  <c r="AUC86" i="8"/>
  <c r="WK84" i="8"/>
  <c r="WK86" i="8"/>
  <c r="WK89" i="8" s="1"/>
  <c r="AK84" i="8"/>
  <c r="AK86" i="8"/>
  <c r="VY85" i="8"/>
  <c r="VY88" i="8" s="1"/>
  <c r="VY86" i="8"/>
  <c r="AHV84" i="8"/>
  <c r="AHV86" i="8"/>
  <c r="YC84" i="8"/>
  <c r="YC86" i="8"/>
  <c r="YM85" i="8"/>
  <c r="YM88" i="8" s="1"/>
  <c r="YM86" i="8"/>
  <c r="OQ85" i="8"/>
  <c r="OQ88" i="8" s="1"/>
  <c r="OQ86" i="8"/>
  <c r="EU84" i="8"/>
  <c r="EU86" i="8"/>
  <c r="SO85" i="8"/>
  <c r="SO88" i="8" s="1"/>
  <c r="SO86" i="8"/>
  <c r="SP85" i="8"/>
  <c r="SP88" i="8" s="1"/>
  <c r="SP86" i="8"/>
  <c r="XO85" i="8"/>
  <c r="XO88" i="8" s="1"/>
  <c r="XO86" i="8"/>
  <c r="NS84" i="8"/>
  <c r="NS86" i="8"/>
  <c r="JM85" i="8"/>
  <c r="JM88" i="8" s="1"/>
  <c r="JM86" i="8"/>
  <c r="MS85" i="8"/>
  <c r="MS88" i="8" s="1"/>
  <c r="MS86" i="8"/>
  <c r="XR84" i="8"/>
  <c r="XR86" i="8"/>
  <c r="HM86" i="8"/>
  <c r="HM87" i="8" s="1"/>
  <c r="SK84" i="8"/>
  <c r="SK86" i="8"/>
  <c r="QC84" i="8"/>
  <c r="QC86" i="8"/>
  <c r="AHG84" i="8"/>
  <c r="AHG86" i="8"/>
  <c r="AHG87" i="8" s="1"/>
  <c r="ALA84" i="8"/>
  <c r="ALA86" i="8"/>
  <c r="ARA85" i="8"/>
  <c r="ARA88" i="8" s="1"/>
  <c r="ARA86" i="8"/>
  <c r="AYA84" i="8"/>
  <c r="AYA86" i="8"/>
  <c r="AYA87" i="8" s="1"/>
  <c r="RO84" i="8"/>
  <c r="RO86" i="8"/>
  <c r="RO87" i="8" s="1"/>
  <c r="AKZ85" i="8"/>
  <c r="AKZ88" i="8" s="1"/>
  <c r="AKZ86" i="8"/>
  <c r="XM85" i="8"/>
  <c r="XM88" i="8" s="1"/>
  <c r="XM86" i="8"/>
  <c r="YK84" i="8"/>
  <c r="YK86" i="8"/>
  <c r="AOB85" i="8"/>
  <c r="AOB88" i="8" s="1"/>
  <c r="AOB86" i="8"/>
  <c r="AOB87" i="8" s="1"/>
  <c r="HY86" i="8"/>
  <c r="HY89" i="8" s="1"/>
  <c r="AVY85" i="8"/>
  <c r="AVY88" i="8" s="1"/>
  <c r="AVY86" i="8"/>
  <c r="XV85" i="8"/>
  <c r="XV88" i="8" s="1"/>
  <c r="XV86" i="8"/>
  <c r="AJN84" i="8"/>
  <c r="AJN86" i="8"/>
  <c r="AJN89" i="8" s="1"/>
  <c r="AJF86" i="8"/>
  <c r="AJF87" i="8" s="1"/>
  <c r="XY87" i="8"/>
  <c r="XY86" i="8"/>
  <c r="AKJ84" i="8"/>
  <c r="AKJ86" i="8"/>
  <c r="AUX85" i="8"/>
  <c r="AUX88" i="8" s="1"/>
  <c r="AUX86" i="8"/>
  <c r="AUX87" i="8" s="1"/>
  <c r="U85" i="8"/>
  <c r="U88" i="8" s="1"/>
  <c r="U86" i="8"/>
  <c r="AVE85" i="8"/>
  <c r="AVE88" i="8" s="1"/>
  <c r="AMD85" i="8"/>
  <c r="AMD88" i="8" s="1"/>
  <c r="ALE84" i="8"/>
  <c r="AVG85" i="8"/>
  <c r="AVG88" i="8" s="1"/>
  <c r="AIK84" i="8"/>
  <c r="AS84" i="8"/>
  <c r="AGM84" i="8"/>
  <c r="ALJ85" i="8"/>
  <c r="ALJ88" i="8" s="1"/>
  <c r="CJ84" i="8"/>
  <c r="PE84" i="8"/>
  <c r="AQP85" i="8"/>
  <c r="AQP88" i="8" s="1"/>
  <c r="AW85" i="8"/>
  <c r="AW88" i="8" s="1"/>
  <c r="AJS85" i="8"/>
  <c r="AJS88" i="8" s="1"/>
  <c r="EI84" i="8"/>
  <c r="ALU85" i="8"/>
  <c r="ALU88" i="8" s="1"/>
  <c r="AQN84" i="8"/>
  <c r="HE84" i="8"/>
  <c r="ZK85" i="8"/>
  <c r="ZK88" i="8" s="1"/>
  <c r="HO84" i="8"/>
  <c r="YI84" i="8"/>
  <c r="IW85" i="8"/>
  <c r="IW88" i="8" s="1"/>
  <c r="CC84" i="8"/>
  <c r="BP84" i="8"/>
  <c r="FV84" i="8"/>
  <c r="JP84" i="8"/>
  <c r="ASB85" i="8"/>
  <c r="ASB88" i="8" s="1"/>
  <c r="XX84" i="8"/>
  <c r="CG85" i="8"/>
  <c r="CG88" i="8" s="1"/>
  <c r="CG86" i="8"/>
  <c r="OM85" i="8"/>
  <c r="OM88" i="8" s="1"/>
  <c r="OM86" i="8"/>
  <c r="AJU85" i="8"/>
  <c r="AJU88" i="8" s="1"/>
  <c r="AJU86" i="8"/>
  <c r="AKO85" i="8"/>
  <c r="AKO88" i="8" s="1"/>
  <c r="AKO86" i="8"/>
  <c r="QK84" i="8"/>
  <c r="QK86" i="8"/>
  <c r="UG85" i="8"/>
  <c r="UG88" i="8" s="1"/>
  <c r="UG86" i="8"/>
  <c r="UG87" i="8" s="1"/>
  <c r="UO84" i="8"/>
  <c r="UO86" i="8"/>
  <c r="UO87" i="8" s="1"/>
  <c r="HA84" i="8"/>
  <c r="HA86" i="8"/>
  <c r="FU85" i="8"/>
  <c r="FU88" i="8" s="1"/>
  <c r="FU86" i="8"/>
  <c r="JQ85" i="8"/>
  <c r="JQ88" i="8" s="1"/>
  <c r="JQ86" i="8"/>
  <c r="YS84" i="8"/>
  <c r="YS86" i="8"/>
  <c r="AMU85" i="8"/>
  <c r="AMU88" i="8" s="1"/>
  <c r="AMU86" i="8"/>
  <c r="AFW84" i="8"/>
  <c r="AFW86" i="8"/>
  <c r="AHE85" i="8"/>
  <c r="AHE88" i="8" s="1"/>
  <c r="AHE86" i="8"/>
  <c r="FC85" i="8"/>
  <c r="FC88" i="8" s="1"/>
  <c r="FC86" i="8"/>
  <c r="FC87" i="8" s="1"/>
  <c r="PN85" i="8"/>
  <c r="PN88" i="8" s="1"/>
  <c r="PN86" i="8"/>
  <c r="PQ85" i="8"/>
  <c r="PQ88" i="8" s="1"/>
  <c r="PQ86" i="8"/>
  <c r="AHA84" i="8"/>
  <c r="AHA86" i="8"/>
  <c r="PU85" i="8"/>
  <c r="PU88" i="8" s="1"/>
  <c r="PU86" i="8"/>
  <c r="HQ85" i="8"/>
  <c r="HQ88" i="8" s="1"/>
  <c r="HQ86" i="8"/>
  <c r="AEU84" i="8"/>
  <c r="AEU86" i="8"/>
  <c r="AEU87" i="8" s="1"/>
  <c r="LG85" i="8"/>
  <c r="LG88" i="8" s="1"/>
  <c r="LG86" i="8"/>
  <c r="BK84" i="8"/>
  <c r="BK86" i="8"/>
  <c r="TY84" i="8"/>
  <c r="TY86" i="8"/>
  <c r="YG84" i="8"/>
  <c r="YG86" i="8"/>
  <c r="AQC84" i="8"/>
  <c r="AQC86" i="8"/>
  <c r="AR85" i="8"/>
  <c r="AR88" i="8" s="1"/>
  <c r="AR86" i="8"/>
  <c r="TE47" i="8"/>
  <c r="ATT84" i="8"/>
  <c r="AXU85" i="8"/>
  <c r="AXU88" i="8" s="1"/>
  <c r="AKO84" i="8"/>
  <c r="AGC84" i="8"/>
  <c r="ANN84" i="8"/>
  <c r="QJ84" i="8"/>
  <c r="AFP85" i="8"/>
  <c r="AFP88" i="8" s="1"/>
  <c r="AKV84" i="8"/>
  <c r="DY84" i="8"/>
  <c r="AGW84" i="8"/>
  <c r="QK85" i="8"/>
  <c r="QK88" i="8" s="1"/>
  <c r="AQI85" i="8"/>
  <c r="AQI88" i="8" s="1"/>
  <c r="VU84" i="8"/>
  <c r="APX84" i="8"/>
  <c r="AAK84" i="8"/>
  <c r="AEG84" i="8"/>
  <c r="ALI84" i="8"/>
  <c r="AM85" i="8"/>
  <c r="AM88" i="8" s="1"/>
  <c r="JU85" i="8"/>
  <c r="JU88" i="8" s="1"/>
  <c r="DS85" i="8"/>
  <c r="DS88" i="8" s="1"/>
  <c r="SG84" i="8"/>
  <c r="GO85" i="8"/>
  <c r="GO88" i="8" s="1"/>
  <c r="YU85" i="8"/>
  <c r="YU88" i="8" s="1"/>
  <c r="AAU85" i="8"/>
  <c r="AAU88" i="8" s="1"/>
  <c r="ZD85" i="8"/>
  <c r="ZD88" i="8" s="1"/>
  <c r="AAU84" i="8"/>
  <c r="APN85" i="8"/>
  <c r="APN88" i="8" s="1"/>
  <c r="QQ85" i="8"/>
  <c r="QQ88" i="8" s="1"/>
  <c r="QQ86" i="8"/>
  <c r="ATX84" i="8"/>
  <c r="QH84" i="8"/>
  <c r="QH86" i="8"/>
  <c r="XW85" i="8"/>
  <c r="XW88" i="8" s="1"/>
  <c r="XW86" i="8"/>
  <c r="TI85" i="8"/>
  <c r="TI88" i="8" s="1"/>
  <c r="TI86" i="8"/>
  <c r="TI87" i="8" s="1"/>
  <c r="AHN87" i="8"/>
  <c r="AHN89" i="8"/>
  <c r="LQ85" i="8"/>
  <c r="LQ88" i="8" s="1"/>
  <c r="LQ86" i="8"/>
  <c r="QV85" i="8"/>
  <c r="QV88" i="8" s="1"/>
  <c r="QV86" i="8"/>
  <c r="AXO85" i="8"/>
  <c r="AXO88" i="8" s="1"/>
  <c r="AXO86" i="8"/>
  <c r="AXO87" i="8" s="1"/>
  <c r="ANJ84" i="8"/>
  <c r="ANJ86" i="8"/>
  <c r="SS85" i="8"/>
  <c r="SS88" i="8" s="1"/>
  <c r="SS86" i="8"/>
  <c r="ALY85" i="8"/>
  <c r="ALY88" i="8" s="1"/>
  <c r="ALY86" i="8"/>
  <c r="ALY87" i="8" s="1"/>
  <c r="APW84" i="8"/>
  <c r="APW86" i="8"/>
  <c r="APW87" i="8" s="1"/>
  <c r="AIU84" i="8"/>
  <c r="AIU86" i="8"/>
  <c r="AIU87" i="8" s="1"/>
  <c r="UQ85" i="8"/>
  <c r="UQ88" i="8" s="1"/>
  <c r="UQ86" i="8"/>
  <c r="AWO85" i="8"/>
  <c r="AWO88" i="8" s="1"/>
  <c r="AWO86" i="8"/>
  <c r="WS84" i="8"/>
  <c r="WS86" i="8"/>
  <c r="AVA84" i="8"/>
  <c r="AVA86" i="8"/>
  <c r="ADK84" i="8"/>
  <c r="ADK86" i="8"/>
  <c r="OC85" i="8"/>
  <c r="OC88" i="8" s="1"/>
  <c r="OC86" i="8"/>
  <c r="W85" i="8"/>
  <c r="W88" i="8" s="1"/>
  <c r="W86" i="8"/>
  <c r="W89" i="8" s="1"/>
  <c r="FL84" i="8"/>
  <c r="FL86" i="8"/>
  <c r="ANC85" i="8"/>
  <c r="ANC88" i="8" s="1"/>
  <c r="ANC86" i="8"/>
  <c r="ANC89" i="8" s="1"/>
  <c r="AIC84" i="8"/>
  <c r="AIC86" i="8"/>
  <c r="IO84" i="8"/>
  <c r="IO86" i="8"/>
  <c r="AWM84" i="8"/>
  <c r="AWM86" i="8"/>
  <c r="APE84" i="8"/>
  <c r="APE86" i="8"/>
  <c r="APE89" i="8" s="1"/>
  <c r="AHF84" i="8"/>
  <c r="AHF86" i="8"/>
  <c r="APB87" i="8"/>
  <c r="Y6" i="15"/>
  <c r="S21" i="15"/>
  <c r="T10" i="15"/>
  <c r="W6" i="15" s="1"/>
  <c r="X11" i="15"/>
  <c r="Z13" i="15"/>
  <c r="Z12" i="15"/>
  <c r="W12" i="15"/>
  <c r="W13" i="15"/>
  <c r="Y12" i="15"/>
  <c r="Y13" i="15"/>
  <c r="ACM124" i="8"/>
  <c r="ACM127" i="8" s="1"/>
  <c r="ADJ124" i="8"/>
  <c r="ADJ127" i="8" s="1"/>
  <c r="ADJ123" i="8"/>
  <c r="CH124" i="8"/>
  <c r="CH127" i="8" s="1"/>
  <c r="CH123" i="8"/>
  <c r="MD123" i="8"/>
  <c r="MD124" i="8"/>
  <c r="MD127" i="8" s="1"/>
  <c r="ARK123" i="8"/>
  <c r="ARK124" i="8"/>
  <c r="ARK127" i="8" s="1"/>
  <c r="ATE123" i="8"/>
  <c r="ATE124" i="8"/>
  <c r="ATE127" i="8" s="1"/>
  <c r="ATE126" i="8"/>
  <c r="MP61" i="8"/>
  <c r="MP62" i="8" s="1"/>
  <c r="TE123" i="8"/>
  <c r="TE124" i="8"/>
  <c r="TE127" i="8" s="1"/>
  <c r="VQ123" i="8"/>
  <c r="VQ124" i="8"/>
  <c r="VQ127" i="8" s="1"/>
  <c r="LU124" i="8"/>
  <c r="LU127" i="8" s="1"/>
  <c r="BO123" i="8"/>
  <c r="BO124" i="8"/>
  <c r="BO127" i="8" s="1"/>
  <c r="EK123" i="8"/>
  <c r="EK124" i="8"/>
  <c r="EK127" i="8" s="1"/>
  <c r="AAX124" i="8"/>
  <c r="AAX127" i="8" s="1"/>
  <c r="AAX123" i="8"/>
  <c r="AWI124" i="8"/>
  <c r="AWI127" i="8" s="1"/>
  <c r="AAE123" i="8"/>
  <c r="AAE124" i="8"/>
  <c r="AAE127" i="8" s="1"/>
  <c r="AFC123" i="8"/>
  <c r="AFC124" i="8"/>
  <c r="AFC127" i="8" s="1"/>
  <c r="RB124" i="8"/>
  <c r="RB127" i="8" s="1"/>
  <c r="RB123" i="8"/>
  <c r="AJI124" i="8"/>
  <c r="AJI127" i="8" s="1"/>
  <c r="AJI126" i="8"/>
  <c r="AJI123" i="8"/>
  <c r="OP123" i="8"/>
  <c r="OP124" i="8"/>
  <c r="OP127" i="8" s="1"/>
  <c r="ASV123" i="8"/>
  <c r="ASV124" i="8"/>
  <c r="ASV127" i="8" s="1"/>
  <c r="OG124" i="8"/>
  <c r="OG127" i="8" s="1"/>
  <c r="OG123" i="8"/>
  <c r="ADS124" i="8"/>
  <c r="ADS127" i="8" s="1"/>
  <c r="V123" i="8"/>
  <c r="V124" i="8"/>
  <c r="V127" i="8" s="1"/>
  <c r="ALU126" i="8"/>
  <c r="ALU123" i="8"/>
  <c r="ALU124" i="8"/>
  <c r="ALU127" i="8" s="1"/>
  <c r="HF123" i="8"/>
  <c r="HF124" i="8"/>
  <c r="HF127" i="8" s="1"/>
  <c r="TS123" i="8"/>
  <c r="AQK124" i="8"/>
  <c r="AQK127" i="8" s="1"/>
  <c r="AQK123" i="8"/>
  <c r="ANQ123" i="8"/>
  <c r="ANQ124" i="8"/>
  <c r="ANQ127" i="8" s="1"/>
  <c r="AMP123" i="8"/>
  <c r="AMP124" i="8"/>
  <c r="AMP127" i="8" s="1"/>
  <c r="FO124" i="8"/>
  <c r="FO127" i="8" s="1"/>
  <c r="FO123" i="8"/>
  <c r="XF124" i="8"/>
  <c r="XF127" i="8" s="1"/>
  <c r="XF123" i="8"/>
  <c r="HI124" i="8"/>
  <c r="HI127" i="8" s="1"/>
  <c r="HI123" i="8"/>
  <c r="EY123" i="8"/>
  <c r="EY124" i="8"/>
  <c r="EY127" i="8" s="1"/>
  <c r="XC124" i="8"/>
  <c r="XC127" i="8" s="1"/>
  <c r="XC123" i="8"/>
  <c r="AKQ124" i="8"/>
  <c r="AKQ127" i="8" s="1"/>
  <c r="AKQ123" i="8"/>
  <c r="JZ123" i="8"/>
  <c r="JZ124" i="8"/>
  <c r="JZ127" i="8" s="1"/>
  <c r="AKI124" i="8"/>
  <c r="AKI127" i="8" s="1"/>
  <c r="AKI123" i="8"/>
  <c r="ATD123" i="8"/>
  <c r="ATD124" i="8"/>
  <c r="ATD127" i="8" s="1"/>
  <c r="XS123" i="8"/>
  <c r="XS124" i="8"/>
  <c r="XS127" i="8" s="1"/>
  <c r="AKL124" i="8"/>
  <c r="AKL127" i="8" s="1"/>
  <c r="AKL123" i="8"/>
  <c r="AHR124" i="8"/>
  <c r="AHR127" i="8" s="1"/>
  <c r="AHR123" i="8"/>
  <c r="ADU124" i="8"/>
  <c r="ADU127" i="8" s="1"/>
  <c r="ADU123" i="8"/>
  <c r="ACT124" i="8"/>
  <c r="ACT127" i="8" s="1"/>
  <c r="ACT123" i="8"/>
  <c r="AMX124" i="8"/>
  <c r="AMX127" i="8" s="1"/>
  <c r="AMX123" i="8"/>
  <c r="DC123" i="8"/>
  <c r="DC124" i="8"/>
  <c r="DC127" i="8" s="1"/>
  <c r="PC123" i="8"/>
  <c r="PC124" i="8"/>
  <c r="PC127" i="8" s="1"/>
  <c r="ND123" i="8"/>
  <c r="ND124" i="8"/>
  <c r="ND127" i="8" s="1"/>
  <c r="LF123" i="8"/>
  <c r="LF124" i="8"/>
  <c r="LF127" i="8" s="1"/>
  <c r="DH123" i="8"/>
  <c r="DH124" i="8"/>
  <c r="DH127" i="8" s="1"/>
  <c r="UI124" i="8"/>
  <c r="UI127" i="8" s="1"/>
  <c r="UI123" i="8"/>
  <c r="AIG124" i="8"/>
  <c r="AIG127" i="8" s="1"/>
  <c r="AIG123" i="8"/>
  <c r="ATM124" i="8"/>
  <c r="ATM127" i="8" s="1"/>
  <c r="ATM123" i="8"/>
  <c r="WU123" i="8"/>
  <c r="WU124" i="8"/>
  <c r="WU127" i="8" s="1"/>
  <c r="NB123" i="8"/>
  <c r="NB124" i="8"/>
  <c r="NB127" i="8" s="1"/>
  <c r="DS124" i="8"/>
  <c r="DS127" i="8" s="1"/>
  <c r="DS123" i="8"/>
  <c r="LC123" i="8"/>
  <c r="LC124" i="8"/>
  <c r="LC127" i="8" s="1"/>
  <c r="AAC124" i="8"/>
  <c r="AAC127" i="8" s="1"/>
  <c r="AAC123" i="8"/>
  <c r="KM124" i="8"/>
  <c r="KM127" i="8" s="1"/>
  <c r="KM123" i="8"/>
  <c r="TY123" i="8"/>
  <c r="TY124" i="8"/>
  <c r="TY127" i="8" s="1"/>
  <c r="ALG123" i="8"/>
  <c r="ALG124" i="8"/>
  <c r="ALG127" i="8" s="1"/>
  <c r="JQ123" i="8"/>
  <c r="JQ124" i="8"/>
  <c r="JQ127" i="8" s="1"/>
  <c r="AHB124" i="8"/>
  <c r="AHB127" i="8" s="1"/>
  <c r="AHB123" i="8"/>
  <c r="ALR123" i="8"/>
  <c r="ALR124" i="8"/>
  <c r="ALR127" i="8" s="1"/>
  <c r="FW123" i="8"/>
  <c r="FW124" i="8"/>
  <c r="FW127" i="8" s="1"/>
  <c r="AGD124" i="8"/>
  <c r="AGD127" i="8" s="1"/>
  <c r="AGD123" i="8"/>
  <c r="VB124" i="8"/>
  <c r="VB127" i="8" s="1"/>
  <c r="VB123" i="8"/>
  <c r="AQC124" i="8"/>
  <c r="AQC127" i="8" s="1"/>
  <c r="AQC123" i="8"/>
  <c r="AJK123" i="8"/>
  <c r="AJK124" i="8"/>
  <c r="AJK127" i="8" s="1"/>
  <c r="DK123" i="8"/>
  <c r="DK124" i="8"/>
  <c r="DK127" i="8" s="1"/>
  <c r="ED123" i="8"/>
  <c r="ED124" i="8"/>
  <c r="ED127" i="8" s="1"/>
  <c r="AT123" i="8"/>
  <c r="AT124" i="8"/>
  <c r="AT127" i="8" s="1"/>
  <c r="OX123" i="8"/>
  <c r="OX124" i="8"/>
  <c r="OX127" i="8" s="1"/>
  <c r="SH124" i="8"/>
  <c r="SH127" i="8" s="1"/>
  <c r="SH123" i="8"/>
  <c r="AAM123" i="8"/>
  <c r="AAM124" i="8"/>
  <c r="AAM127" i="8" s="1"/>
  <c r="AIX124" i="8"/>
  <c r="AIX127" i="8" s="1"/>
  <c r="AIX123" i="8"/>
  <c r="AJH123" i="8"/>
  <c r="AJH124" i="8"/>
  <c r="AJH127" i="8" s="1"/>
  <c r="AUO123" i="8"/>
  <c r="AUO124" i="8"/>
  <c r="AUO127" i="8" s="1"/>
  <c r="AIS124" i="8"/>
  <c r="AIS127" i="8" s="1"/>
  <c r="AIS123" i="8"/>
  <c r="JU124" i="8"/>
  <c r="JU127" i="8" s="1"/>
  <c r="JU123" i="8"/>
  <c r="QY124" i="8"/>
  <c r="QY127" i="8" s="1"/>
  <c r="QY123" i="8"/>
  <c r="ACG124" i="8"/>
  <c r="ACG127" i="8" s="1"/>
  <c r="ACG123" i="8"/>
  <c r="AAU123" i="8"/>
  <c r="AAU124" i="8"/>
  <c r="AAU127" i="8" s="1"/>
  <c r="AMH123" i="8"/>
  <c r="AMH124" i="8"/>
  <c r="AMH127" i="8" s="1"/>
  <c r="AIC124" i="8"/>
  <c r="AIC127" i="8" s="1"/>
  <c r="AIC123" i="8"/>
  <c r="AEJ123" i="8"/>
  <c r="AEJ124" i="8"/>
  <c r="AEJ127" i="8" s="1"/>
  <c r="AJY123" i="8"/>
  <c r="AJY124" i="8"/>
  <c r="AJY127" i="8" s="1"/>
  <c r="YI124" i="8"/>
  <c r="YI127" i="8" s="1"/>
  <c r="AOI123" i="8"/>
  <c r="AOI124" i="8"/>
  <c r="AOI127" i="8" s="1"/>
  <c r="ALW123" i="8"/>
  <c r="ALW124" i="8"/>
  <c r="ALW127" i="8" s="1"/>
  <c r="AJC123" i="8"/>
  <c r="AJC124" i="8"/>
  <c r="AJC127" i="8" s="1"/>
  <c r="AQM123" i="8"/>
  <c r="AQM124" i="8"/>
  <c r="AQM127" i="8" s="1"/>
  <c r="SK124" i="8"/>
  <c r="SK127" i="8" s="1"/>
  <c r="SK123" i="8"/>
  <c r="MW124" i="8"/>
  <c r="MW127" i="8" s="1"/>
  <c r="MW123" i="8"/>
  <c r="AKW124" i="8"/>
  <c r="AKW127" i="8" s="1"/>
  <c r="AKW123" i="8"/>
  <c r="ZG124" i="8"/>
  <c r="ZG127" i="8" s="1"/>
  <c r="ZG123" i="8"/>
  <c r="EL123" i="8"/>
  <c r="EL124" i="8"/>
  <c r="EL127" i="8" s="1"/>
  <c r="ARA124" i="8"/>
  <c r="ARA127" i="8" s="1"/>
  <c r="ARA123" i="8"/>
  <c r="AJS123" i="8"/>
  <c r="AJS124" i="8"/>
  <c r="AJS127" i="8" s="1"/>
  <c r="KP123" i="8"/>
  <c r="KP124" i="8"/>
  <c r="KP127" i="8" s="1"/>
  <c r="AQ124" i="8"/>
  <c r="AQ127" i="8" s="1"/>
  <c r="AQ123" i="8"/>
  <c r="BR124" i="8"/>
  <c r="BR127" i="8" s="1"/>
  <c r="BR123" i="8"/>
  <c r="TM123" i="8"/>
  <c r="TM124" i="8"/>
  <c r="TM127" i="8" s="1"/>
  <c r="OU123" i="8"/>
  <c r="OU124" i="8"/>
  <c r="OU127" i="8" s="1"/>
  <c r="YA123" i="8"/>
  <c r="YA124" i="8"/>
  <c r="YA127" i="8" s="1"/>
  <c r="EI123" i="8"/>
  <c r="EI124" i="8"/>
  <c r="EI127" i="8" s="1"/>
  <c r="ADM124" i="8"/>
  <c r="ADM127" i="8" s="1"/>
  <c r="ADM123" i="8"/>
  <c r="AOT124" i="8"/>
  <c r="AOT127" i="8" s="1"/>
  <c r="AOT123" i="8"/>
  <c r="AKO124" i="8"/>
  <c r="AKO127" i="8" s="1"/>
  <c r="AKO123" i="8"/>
  <c r="AGV123" i="8"/>
  <c r="AGV124" i="8"/>
  <c r="AGV127" i="8" s="1"/>
  <c r="ASC124" i="8"/>
  <c r="ASC127" i="8" s="1"/>
  <c r="ASC123" i="8"/>
  <c r="XV124" i="8"/>
  <c r="XV127" i="8" s="1"/>
  <c r="XV123" i="8"/>
  <c r="AKT124" i="8"/>
  <c r="AKT127" i="8" s="1"/>
  <c r="AKT123" i="8"/>
  <c r="ASW124" i="8"/>
  <c r="ASW127" i="8" s="1"/>
  <c r="ASW123" i="8"/>
  <c r="ATJ123" i="8"/>
  <c r="ATJ124" i="8"/>
  <c r="ATJ127" i="8" s="1"/>
  <c r="IA123" i="8"/>
  <c r="IA124" i="8"/>
  <c r="IA127" i="8" s="1"/>
  <c r="EO124" i="8"/>
  <c r="EO127" i="8" s="1"/>
  <c r="EO123" i="8"/>
  <c r="OO123" i="8"/>
  <c r="OO124" i="8"/>
  <c r="OO127" i="8" s="1"/>
  <c r="IF123" i="8"/>
  <c r="IF124" i="8"/>
  <c r="IF127" i="8" s="1"/>
  <c r="WS124" i="8"/>
  <c r="WS127" i="8" s="1"/>
  <c r="WS123" i="8"/>
  <c r="AJV124" i="8"/>
  <c r="AJV127" i="8" s="1"/>
  <c r="AJV123" i="8"/>
  <c r="AFQ124" i="8"/>
  <c r="AFQ127" i="8" s="1"/>
  <c r="AFQ123" i="8"/>
  <c r="AWT124" i="8"/>
  <c r="AWT127" i="8" s="1"/>
  <c r="AWT123" i="8"/>
  <c r="AVF124" i="8"/>
  <c r="AVF127" i="8" s="1"/>
  <c r="AVF123" i="8"/>
  <c r="AUC124" i="8"/>
  <c r="AUC127" i="8" s="1"/>
  <c r="AUC123" i="8"/>
  <c r="ATU124" i="8"/>
  <c r="ATU127" i="8" s="1"/>
  <c r="ATU123" i="8"/>
  <c r="ALM124" i="8"/>
  <c r="ALM127" i="8" s="1"/>
  <c r="ALM123" i="8"/>
  <c r="PS123" i="8"/>
  <c r="PS124" i="8"/>
  <c r="PS127" i="8" s="1"/>
  <c r="KC124" i="8"/>
  <c r="KC127" i="8" s="1"/>
  <c r="KC123" i="8"/>
  <c r="VO123" i="8"/>
  <c r="VO124" i="8"/>
  <c r="VO127" i="8" s="1"/>
  <c r="RO124" i="8"/>
  <c r="RO127" i="8" s="1"/>
  <c r="RO123" i="8"/>
  <c r="APU124" i="8"/>
  <c r="APU127" i="8" s="1"/>
  <c r="APU123" i="8"/>
  <c r="ZW124" i="8"/>
  <c r="ZW127" i="8" s="1"/>
  <c r="ZW123" i="8"/>
  <c r="XN124" i="8"/>
  <c r="XN127" i="8" s="1"/>
  <c r="XN123" i="8"/>
  <c r="AKS123" i="8"/>
  <c r="AKS124" i="8"/>
  <c r="AKS127" i="8" s="1"/>
  <c r="AVY124" i="8"/>
  <c r="AVY127" i="8" s="1"/>
  <c r="AVY123" i="8"/>
  <c r="AOQ123" i="8"/>
  <c r="AOQ124" i="8"/>
  <c r="AOQ127" i="8" s="1"/>
  <c r="ASY123" i="8"/>
  <c r="ASY124" i="8"/>
  <c r="ASY127" i="8" s="1"/>
  <c r="APM124" i="8"/>
  <c r="APM127" i="8" s="1"/>
  <c r="APM123" i="8"/>
  <c r="AOA123" i="8"/>
  <c r="AOA124" i="8"/>
  <c r="AOA127" i="8" s="1"/>
  <c r="ANY124" i="8"/>
  <c r="ANY127" i="8" s="1"/>
  <c r="ANY123" i="8"/>
  <c r="EW124" i="8"/>
  <c r="EW127" i="8" s="1"/>
  <c r="EW123" i="8"/>
  <c r="QD123" i="8"/>
  <c r="QD124" i="8"/>
  <c r="QD127" i="8" s="1"/>
  <c r="CM123" i="8"/>
  <c r="CM124" i="8"/>
  <c r="CM127" i="8" s="1"/>
  <c r="HC124" i="8"/>
  <c r="HC127" i="8" s="1"/>
  <c r="HC123" i="8"/>
  <c r="UY124" i="8"/>
  <c r="UY127" i="8" s="1"/>
  <c r="UY123" i="8"/>
  <c r="CX123" i="8"/>
  <c r="CX124" i="8"/>
  <c r="CX127" i="8" s="1"/>
  <c r="JG123" i="8"/>
  <c r="JG124" i="8"/>
  <c r="JG127" i="8" s="1"/>
  <c r="ACA123" i="8"/>
  <c r="ACA124" i="8"/>
  <c r="ACA127" i="8" s="1"/>
  <c r="ANI124" i="8"/>
  <c r="ANI127" i="8" s="1"/>
  <c r="ANI123" i="8"/>
  <c r="RR124" i="8"/>
  <c r="RR127" i="8" s="1"/>
  <c r="RR123" i="8"/>
  <c r="ACD124" i="8"/>
  <c r="ACD127" i="8" s="1"/>
  <c r="ACD123" i="8"/>
  <c r="ALB124" i="8"/>
  <c r="ALB127" i="8" s="1"/>
  <c r="ALB123" i="8"/>
  <c r="AKA123" i="8"/>
  <c r="AKA124" i="8"/>
  <c r="AKA127" i="8" s="1"/>
  <c r="AHZ124" i="8"/>
  <c r="AHZ127" i="8" s="1"/>
  <c r="AHZ123" i="8"/>
  <c r="AGQ123" i="8"/>
  <c r="AGQ124" i="8"/>
  <c r="AGQ127" i="8" s="1"/>
  <c r="AXU123" i="8"/>
  <c r="AXU124" i="8"/>
  <c r="AXU127" i="8" s="1"/>
  <c r="CU123" i="8"/>
  <c r="CU124" i="8"/>
  <c r="CU127" i="8" s="1"/>
  <c r="OE123" i="8"/>
  <c r="OE124" i="8"/>
  <c r="OE127" i="8" s="1"/>
  <c r="CE123" i="8"/>
  <c r="CE124" i="8"/>
  <c r="CE127" i="8" s="1"/>
  <c r="NG124" i="8"/>
  <c r="NG127" i="8" s="1"/>
  <c r="NG123" i="8"/>
  <c r="YK123" i="8"/>
  <c r="YK124" i="8"/>
  <c r="YK127" i="8" s="1"/>
  <c r="MQ123" i="8"/>
  <c r="MQ124" i="8"/>
  <c r="MQ127" i="8" s="1"/>
  <c r="YD124" i="8"/>
  <c r="YD127" i="8" s="1"/>
  <c r="YD123" i="8"/>
  <c r="ALJ124" i="8"/>
  <c r="ALJ127" i="8" s="1"/>
  <c r="ALJ123" i="8"/>
  <c r="QT124" i="8"/>
  <c r="QT127" i="8" s="1"/>
  <c r="QT123" i="8"/>
  <c r="SB123" i="8"/>
  <c r="SB124" i="8"/>
  <c r="SB127" i="8" s="1"/>
  <c r="ARN124" i="8"/>
  <c r="ARN127" i="8" s="1"/>
  <c r="ARN123" i="8"/>
  <c r="AYB123" i="8"/>
  <c r="AYB124" i="8"/>
  <c r="AYB127" i="8" s="1"/>
  <c r="OM124" i="8"/>
  <c r="OM127" i="8" s="1"/>
  <c r="DN123" i="8"/>
  <c r="DN124" i="8"/>
  <c r="DN127" i="8" s="1"/>
  <c r="SX124" i="8"/>
  <c r="SX127" i="8" s="1"/>
  <c r="SX123" i="8"/>
  <c r="BE124" i="8"/>
  <c r="BE127" i="8" s="1"/>
  <c r="BE123" i="8"/>
  <c r="HE123" i="8"/>
  <c r="HE124" i="8"/>
  <c r="HE127" i="8" s="1"/>
  <c r="VJ123" i="8"/>
  <c r="VJ124" i="8"/>
  <c r="VJ127" i="8" s="1"/>
  <c r="ABQ124" i="8"/>
  <c r="ABQ127" i="8" s="1"/>
  <c r="ABQ123" i="8"/>
  <c r="ANA124" i="8"/>
  <c r="ANA127" i="8" s="1"/>
  <c r="ANA123" i="8"/>
  <c r="ZZ124" i="8"/>
  <c r="ZZ127" i="8" s="1"/>
  <c r="ZZ123" i="8"/>
  <c r="AAP124" i="8"/>
  <c r="AAP127" i="8" s="1"/>
  <c r="AAP123" i="8"/>
  <c r="AMC124" i="8"/>
  <c r="AMC127" i="8" s="1"/>
  <c r="AMC123" i="8"/>
  <c r="AEM124" i="8"/>
  <c r="AEM127" i="8" s="1"/>
  <c r="AEM123" i="8"/>
  <c r="ARY124" i="8"/>
  <c r="ARY127" i="8" s="1"/>
  <c r="ARY123" i="8"/>
  <c r="AOL123" i="8"/>
  <c r="AOL124" i="8"/>
  <c r="AOL127" i="8" s="1"/>
  <c r="AFN124" i="8"/>
  <c r="AFN127" i="8" s="1"/>
  <c r="AFN123" i="8"/>
  <c r="OK124" i="8"/>
  <c r="OK127" i="8" s="1"/>
  <c r="OK123" i="8"/>
  <c r="BB123" i="8"/>
  <c r="BB124" i="8"/>
  <c r="BB127" i="8" s="1"/>
  <c r="BW123" i="8"/>
  <c r="BW124" i="8"/>
  <c r="BW127" i="8" s="1"/>
  <c r="MY123" i="8"/>
  <c r="MY124" i="8"/>
  <c r="MY127" i="8" s="1"/>
  <c r="KX123" i="8"/>
  <c r="KX124" i="8"/>
  <c r="KX127" i="8" s="1"/>
  <c r="ADW123" i="8"/>
  <c r="ADW124" i="8"/>
  <c r="ADW127" i="8" s="1"/>
  <c r="AKY123" i="8"/>
  <c r="AKY124" i="8"/>
  <c r="AKY127" i="8" s="1"/>
  <c r="AMS124" i="8"/>
  <c r="AMS127" i="8" s="1"/>
  <c r="AMS123" i="8"/>
  <c r="AHE124" i="8"/>
  <c r="AHE127" i="8" s="1"/>
  <c r="AHE123" i="8"/>
  <c r="ASL124" i="8"/>
  <c r="ASL127" i="8" s="1"/>
  <c r="ASL123" i="8"/>
  <c r="RG123" i="8"/>
  <c r="RG124" i="8"/>
  <c r="RG127" i="8" s="1"/>
  <c r="PN123" i="8"/>
  <c r="PN124" i="8"/>
  <c r="PN127" i="8" s="1"/>
  <c r="AAW123" i="8"/>
  <c r="AAW124" i="8"/>
  <c r="AAW127" i="8" s="1"/>
  <c r="TA124" i="8"/>
  <c r="TA127" i="8" s="1"/>
  <c r="TA123" i="8"/>
  <c r="AJN123" i="8"/>
  <c r="AJN124" i="8"/>
  <c r="AJN127" i="8" s="1"/>
  <c r="ACW123" i="8"/>
  <c r="ACW124" i="8"/>
  <c r="ACW127" i="8" s="1"/>
  <c r="AOD124" i="8"/>
  <c r="AOD127" i="8" s="1"/>
  <c r="AOD123" i="8"/>
  <c r="YO124" i="8"/>
  <c r="YO127" i="8" s="1"/>
  <c r="YO123" i="8"/>
  <c r="PI124" i="8"/>
  <c r="PI127" i="8" s="1"/>
  <c r="PI123" i="8"/>
  <c r="AIP124" i="8"/>
  <c r="AIP127" i="8" s="1"/>
  <c r="AIP123" i="8"/>
  <c r="ABA124" i="8"/>
  <c r="ABA127" i="8" s="1"/>
  <c r="ABA123" i="8"/>
  <c r="YW123" i="8"/>
  <c r="YW124" i="8"/>
  <c r="YW127" i="8" s="1"/>
  <c r="GH123" i="8"/>
  <c r="GH124" i="8"/>
  <c r="GH127" i="8" s="1"/>
  <c r="RM123" i="8"/>
  <c r="RM124" i="8"/>
  <c r="RM127" i="8" s="1"/>
  <c r="AD123" i="8"/>
  <c r="AD124" i="8"/>
  <c r="AD127" i="8" s="1"/>
  <c r="ES123" i="8"/>
  <c r="ES124" i="8"/>
  <c r="ES127" i="8" s="1"/>
  <c r="PY124" i="8"/>
  <c r="PY127" i="8" s="1"/>
  <c r="PY123" i="8"/>
  <c r="AGI123" i="8"/>
  <c r="AGI124" i="8"/>
  <c r="AGI127" i="8" s="1"/>
  <c r="ANK124" i="8"/>
  <c r="ANK127" i="8" s="1"/>
  <c r="APE124" i="8"/>
  <c r="APE127" i="8" s="1"/>
  <c r="APE123" i="8"/>
  <c r="AJQ124" i="8"/>
  <c r="AJQ127" i="8" s="1"/>
  <c r="AJQ123" i="8"/>
  <c r="AUX124" i="8"/>
  <c r="AUX127" i="8" s="1"/>
  <c r="AUX123" i="8"/>
  <c r="AES124" i="8"/>
  <c r="AES127" i="8" s="1"/>
  <c r="AES123" i="8"/>
  <c r="AVP123" i="8"/>
  <c r="AVP124" i="8"/>
  <c r="AVP127" i="8" s="1"/>
  <c r="AY124" i="8"/>
  <c r="AY127" i="8" s="1"/>
  <c r="AY123" i="8"/>
  <c r="AWQ123" i="8"/>
  <c r="AWQ124" i="8"/>
  <c r="AWQ127" i="8" s="1"/>
  <c r="ABC123" i="8"/>
  <c r="ABC124" i="8"/>
  <c r="ABC127" i="8" s="1"/>
  <c r="AUP124" i="8"/>
  <c r="AUP127" i="8" s="1"/>
  <c r="AUP123" i="8"/>
  <c r="KR123" i="8"/>
  <c r="KR124" i="8"/>
  <c r="KR127" i="8" s="1"/>
  <c r="HK123" i="8"/>
  <c r="HK124" i="8"/>
  <c r="HK127" i="8" s="1"/>
  <c r="TF124" i="8"/>
  <c r="TF127" i="8" s="1"/>
  <c r="TF123" i="8"/>
  <c r="ZO123" i="8"/>
  <c r="ZO124" i="8"/>
  <c r="ZO127" i="8" s="1"/>
  <c r="AIM123" i="8"/>
  <c r="AIM124" i="8"/>
  <c r="AIM127" i="8" s="1"/>
  <c r="AKG124" i="8"/>
  <c r="AKG127" i="8" s="1"/>
  <c r="AKG123" i="8"/>
  <c r="AYH124" i="8"/>
  <c r="AYH127" i="8" s="1"/>
  <c r="AYH123" i="8"/>
  <c r="AGY123" i="8"/>
  <c r="AGY124" i="8"/>
  <c r="AGY127" i="8" s="1"/>
  <c r="AA124" i="8"/>
  <c r="AA127" i="8" s="1"/>
  <c r="OC124" i="8"/>
  <c r="OC127" i="8" s="1"/>
  <c r="OC123" i="8"/>
  <c r="WH124" i="8"/>
  <c r="WH127" i="8" s="1"/>
  <c r="WH123" i="8"/>
  <c r="JM124" i="8"/>
  <c r="JM127" i="8" s="1"/>
  <c r="JM123" i="8"/>
  <c r="XI124" i="8"/>
  <c r="XI127" i="8" s="1"/>
  <c r="XI123" i="8"/>
  <c r="FJ123" i="8"/>
  <c r="FJ124" i="8"/>
  <c r="FJ127" i="8" s="1"/>
  <c r="FT123" i="8"/>
  <c r="FT124" i="8"/>
  <c r="FT127" i="8" s="1"/>
  <c r="RA123" i="8"/>
  <c r="RA124" i="8"/>
  <c r="RA127" i="8" s="1"/>
  <c r="AHJ123" i="8"/>
  <c r="AHJ124" i="8"/>
  <c r="AHJ127" i="8" s="1"/>
  <c r="ANN124" i="8"/>
  <c r="ANN127" i="8" s="1"/>
  <c r="ANN123" i="8"/>
  <c r="GE123" i="8"/>
  <c r="GE124" i="8"/>
  <c r="GE127" i="8" s="1"/>
  <c r="HS124" i="8"/>
  <c r="HS127" i="8" s="1"/>
  <c r="HS123" i="8"/>
  <c r="QQ123" i="8"/>
  <c r="QQ124" i="8"/>
  <c r="QQ127" i="8" s="1"/>
  <c r="AEX124" i="8"/>
  <c r="AEX127" i="8" s="1"/>
  <c r="AEX123" i="8"/>
  <c r="AQE123" i="8"/>
  <c r="AQE124" i="8"/>
  <c r="AQE127" i="8" s="1"/>
  <c r="AAK123" i="8"/>
  <c r="AAK124" i="8"/>
  <c r="AAK127" i="8" s="1"/>
  <c r="ALZ123" i="8"/>
  <c r="ALZ124" i="8"/>
  <c r="ALZ127" i="8" s="1"/>
  <c r="AFI124" i="8"/>
  <c r="AFI127" i="8" s="1"/>
  <c r="AFI123" i="8"/>
  <c r="AQP123" i="8"/>
  <c r="AQP124" i="8"/>
  <c r="AQP127" i="8" s="1"/>
  <c r="AFA124" i="8"/>
  <c r="AFA127" i="8" s="1"/>
  <c r="AFA123" i="8"/>
  <c r="AQH124" i="8"/>
  <c r="AQH127" i="8" s="1"/>
  <c r="AQH123" i="8"/>
  <c r="ACO124" i="8"/>
  <c r="ACO127" i="8" s="1"/>
  <c r="ACO123" i="8"/>
  <c r="AUS124" i="8"/>
  <c r="AUS127" i="8" s="1"/>
  <c r="AUS123" i="8"/>
  <c r="ATZ124" i="8"/>
  <c r="ATZ127" i="8" s="1"/>
  <c r="ATZ123" i="8"/>
  <c r="APW124" i="8"/>
  <c r="APW127" i="8" s="1"/>
  <c r="APW123" i="8"/>
  <c r="AWO123" i="8"/>
  <c r="AWO124" i="8"/>
  <c r="AWO127" i="8" s="1"/>
  <c r="AUE123" i="8"/>
  <c r="AUE124" i="8"/>
  <c r="AUE127" i="8" s="1"/>
  <c r="GP123" i="8"/>
  <c r="GP124" i="8"/>
  <c r="GP127" i="8" s="1"/>
  <c r="FZ123" i="8"/>
  <c r="FZ124" i="8"/>
  <c r="FZ127" i="8" s="1"/>
  <c r="RW123" i="8"/>
  <c r="RW124" i="8"/>
  <c r="RW127" i="8" s="1"/>
  <c r="ABF124" i="8"/>
  <c r="ABF127" i="8" s="1"/>
  <c r="ABF123" i="8"/>
  <c r="ACY123" i="8"/>
  <c r="ACY124" i="8"/>
  <c r="ACY127" i="8" s="1"/>
  <c r="ALT123" i="8"/>
  <c r="ALT124" i="8"/>
  <c r="ALT127" i="8" s="1"/>
  <c r="AXA123" i="8"/>
  <c r="AXA124" i="8"/>
  <c r="AXA127" i="8" s="1"/>
  <c r="APR124" i="8"/>
  <c r="APR127" i="8" s="1"/>
  <c r="APR123" i="8"/>
  <c r="ADB124" i="8"/>
  <c r="ADB127" i="8" s="1"/>
  <c r="ADB123" i="8"/>
  <c r="VW123" i="8"/>
  <c r="VW124" i="8"/>
  <c r="VW127" i="8" s="1"/>
  <c r="UD124" i="8"/>
  <c r="UD127" i="8" s="1"/>
  <c r="UD123" i="8"/>
  <c r="SE123" i="8"/>
  <c r="SE124" i="8"/>
  <c r="SE127" i="8" s="1"/>
  <c r="ID123" i="8"/>
  <c r="ID124" i="8"/>
  <c r="ID127" i="8" s="1"/>
  <c r="GU123" i="8"/>
  <c r="GU124" i="8"/>
  <c r="GU127" i="8" s="1"/>
  <c r="UG124" i="8"/>
  <c r="UG127" i="8" s="1"/>
  <c r="UG123" i="8"/>
  <c r="AFY124" i="8"/>
  <c r="AFY127" i="8" s="1"/>
  <c r="AFY123" i="8"/>
  <c r="ARF123" i="8"/>
  <c r="ARF124" i="8"/>
  <c r="ARF127" i="8" s="1"/>
  <c r="AEP124" i="8"/>
  <c r="AEP127" i="8" s="1"/>
  <c r="AEP123" i="8"/>
  <c r="GX124" i="8"/>
  <c r="GX127" i="8" s="1"/>
  <c r="GX123" i="8"/>
  <c r="ARQ124" i="8"/>
  <c r="ARQ127" i="8" s="1"/>
  <c r="ARQ123" i="8"/>
  <c r="ADR124" i="8"/>
  <c r="ADR127" i="8" s="1"/>
  <c r="ADR123" i="8"/>
  <c r="ABV124" i="8"/>
  <c r="ABV127" i="8" s="1"/>
  <c r="ABV123" i="8"/>
  <c r="ANF124" i="8"/>
  <c r="ANF127" i="8" s="1"/>
  <c r="ANF123" i="8"/>
  <c r="AUK124" i="8"/>
  <c r="AUK127" i="8" s="1"/>
  <c r="AUK123" i="8"/>
  <c r="HQ124" i="8"/>
  <c r="HQ127" i="8" s="1"/>
  <c r="HQ123" i="8"/>
  <c r="TV124" i="8"/>
  <c r="TV127" i="8" s="1"/>
  <c r="TV123" i="8"/>
  <c r="DV123" i="8"/>
  <c r="DV124" i="8"/>
  <c r="DV127" i="8" s="1"/>
  <c r="PV123" i="8"/>
  <c r="PV124" i="8"/>
  <c r="PV127" i="8" s="1"/>
  <c r="AL123" i="8"/>
  <c r="AL124" i="8"/>
  <c r="AL127" i="8" s="1"/>
  <c r="NR123" i="8"/>
  <c r="NR124" i="8"/>
  <c r="NR127" i="8" s="1"/>
  <c r="ZE124" i="8"/>
  <c r="ZE127" i="8" s="1"/>
  <c r="ZE123" i="8"/>
  <c r="ACL124" i="8"/>
  <c r="ACL127" i="8" s="1"/>
  <c r="ACL123" i="8"/>
  <c r="AEH124" i="8"/>
  <c r="AEH127" i="8" s="1"/>
  <c r="AEH123" i="8"/>
  <c r="APO123" i="8"/>
  <c r="APO124" i="8"/>
  <c r="APO127" i="8" s="1"/>
  <c r="AMK124" i="8"/>
  <c r="AMK127" i="8" s="1"/>
  <c r="AMK123" i="8"/>
  <c r="UT124" i="8"/>
  <c r="UT127" i="8" s="1"/>
  <c r="UT123" i="8"/>
  <c r="AA123" i="8"/>
  <c r="EA123" i="8"/>
  <c r="EA124" i="8"/>
  <c r="EA127" i="8" s="1"/>
  <c r="AXM124" i="8"/>
  <c r="AXM127" i="8" s="1"/>
  <c r="AXM123" i="8"/>
  <c r="AQU124" i="8"/>
  <c r="AQU127" i="8" s="1"/>
  <c r="AQU123" i="8"/>
  <c r="IL123" i="8"/>
  <c r="IL124" i="8"/>
  <c r="IL127" i="8" s="1"/>
  <c r="LN123" i="8"/>
  <c r="LN124" i="8"/>
  <c r="LN127" i="8" s="1"/>
  <c r="MG124" i="8"/>
  <c r="MG127" i="8" s="1"/>
  <c r="MG123" i="8"/>
  <c r="AFS123" i="8"/>
  <c r="AFS124" i="8"/>
  <c r="AFS127" i="8" s="1"/>
  <c r="ANV124" i="8"/>
  <c r="ANV127" i="8" s="1"/>
  <c r="ANV123" i="8"/>
  <c r="ZJ124" i="8"/>
  <c r="ZJ127" i="8" s="1"/>
  <c r="ZJ123" i="8"/>
  <c r="APJ124" i="8"/>
  <c r="APJ127" i="8" s="1"/>
  <c r="APJ123" i="8"/>
  <c r="ARV124" i="8"/>
  <c r="ARV127" i="8" s="1"/>
  <c r="ARV123" i="8"/>
  <c r="AXJ124" i="8"/>
  <c r="AXJ127" i="8" s="1"/>
  <c r="AXJ123" i="8"/>
  <c r="JB124" i="8"/>
  <c r="JB127" i="8" s="1"/>
  <c r="JB123" i="8"/>
  <c r="UQ123" i="8"/>
  <c r="UQ124" i="8"/>
  <c r="UQ127" i="8" s="1"/>
  <c r="HN123" i="8"/>
  <c r="HN124" i="8"/>
  <c r="HN127" i="8" s="1"/>
  <c r="BG123" i="8"/>
  <c r="BG124" i="8"/>
  <c r="BG127" i="8" s="1"/>
  <c r="II123" i="8"/>
  <c r="II124" i="8"/>
  <c r="II127" i="8" s="1"/>
  <c r="AGT123" i="8"/>
  <c r="AGT124" i="8"/>
  <c r="AGT127" i="8" s="1"/>
  <c r="AOW124" i="8"/>
  <c r="AOW127" i="8" s="1"/>
  <c r="AOW123" i="8"/>
  <c r="APZ124" i="8"/>
  <c r="APZ127" i="8" s="1"/>
  <c r="APZ123" i="8"/>
  <c r="AMU123" i="8"/>
  <c r="AMU124" i="8"/>
  <c r="AMU127" i="8" s="1"/>
  <c r="AAS124" i="8"/>
  <c r="AAS127" i="8" s="1"/>
  <c r="AAS123" i="8"/>
  <c r="APB123" i="8"/>
  <c r="APB124" i="8"/>
  <c r="APB127" i="8" s="1"/>
  <c r="ZR124" i="8"/>
  <c r="ZR127" i="8" s="1"/>
  <c r="ZR123" i="8"/>
  <c r="ML123" i="8"/>
  <c r="ML124" i="8"/>
  <c r="ML127" i="8" s="1"/>
  <c r="XY124" i="8"/>
  <c r="XY127" i="8" s="1"/>
  <c r="XY123" i="8"/>
  <c r="KU123" i="8"/>
  <c r="KU124" i="8"/>
  <c r="KU127" i="8" s="1"/>
  <c r="WZ123" i="8"/>
  <c r="WZ124" i="8"/>
  <c r="WZ127" i="8" s="1"/>
  <c r="CP123" i="8"/>
  <c r="CP124" i="8"/>
  <c r="CP127" i="8" s="1"/>
  <c r="NZ124" i="8"/>
  <c r="NZ127" i="8" s="1"/>
  <c r="NZ123" i="8"/>
  <c r="ABS123" i="8"/>
  <c r="ABS124" i="8"/>
  <c r="ABS127" i="8" s="1"/>
  <c r="WE123" i="8"/>
  <c r="WE124" i="8"/>
  <c r="WE127" i="8" s="1"/>
  <c r="ARC123" i="8"/>
  <c r="ARC124" i="8"/>
  <c r="ARC127" i="8" s="1"/>
  <c r="ALO123" i="8"/>
  <c r="ALO124" i="8"/>
  <c r="ALO127" i="8" s="1"/>
  <c r="AJA124" i="8"/>
  <c r="AJA127" i="8" s="1"/>
  <c r="AJA123" i="8"/>
  <c r="AGG124" i="8"/>
  <c r="AGG127" i="8" s="1"/>
  <c r="AGG123" i="8"/>
  <c r="AST123" i="8"/>
  <c r="AST124" i="8"/>
  <c r="AST127" i="8" s="1"/>
  <c r="CS123" i="8"/>
  <c r="CS124" i="8"/>
  <c r="CS127" i="8" s="1"/>
  <c r="UL124" i="8"/>
  <c r="UL127" i="8" s="1"/>
  <c r="UL123" i="8"/>
  <c r="CC124" i="8"/>
  <c r="CC127" i="8" s="1"/>
  <c r="CC123" i="8"/>
  <c r="ZB124" i="8"/>
  <c r="ZB127" i="8" s="1"/>
  <c r="ZB123" i="8"/>
  <c r="VR124" i="8"/>
  <c r="VR127" i="8" s="1"/>
  <c r="VR123" i="8"/>
  <c r="IO124" i="8"/>
  <c r="IO127" i="8" s="1"/>
  <c r="IO123" i="8"/>
  <c r="AGA123" i="8"/>
  <c r="AGA124" i="8"/>
  <c r="AGA127" i="8" s="1"/>
  <c r="AHU124" i="8"/>
  <c r="AHU127" i="8" s="1"/>
  <c r="AHU123" i="8"/>
  <c r="ATB124" i="8"/>
  <c r="ATB127" i="8" s="1"/>
  <c r="ATB123" i="8"/>
  <c r="AHM124" i="8"/>
  <c r="AHM127" i="8" s="1"/>
  <c r="AHM123" i="8"/>
  <c r="ABN124" i="8"/>
  <c r="ABN127" i="8" s="1"/>
  <c r="ABN123" i="8"/>
  <c r="WM123" i="8"/>
  <c r="WM124" i="8"/>
  <c r="WM127" i="8" s="1"/>
  <c r="LY124" i="8"/>
  <c r="LY127" i="8" s="1"/>
  <c r="LY123" i="8"/>
  <c r="BZ123" i="8"/>
  <c r="BZ124" i="8"/>
  <c r="BZ127" i="8" s="1"/>
  <c r="AXZ124" i="8"/>
  <c r="AXZ127" i="8" s="1"/>
  <c r="AXZ123" i="8"/>
  <c r="AXR124" i="8"/>
  <c r="AXR127" i="8" s="1"/>
  <c r="AXR123" i="8"/>
  <c r="AI123" i="8"/>
  <c r="LS123" i="8"/>
  <c r="LS124" i="8"/>
  <c r="LS127" i="8" s="1"/>
  <c r="KK124" i="8"/>
  <c r="KK127" i="8" s="1"/>
  <c r="KK123" i="8"/>
  <c r="WP124" i="8"/>
  <c r="WP127" i="8" s="1"/>
  <c r="WP123" i="8"/>
  <c r="PF123" i="8"/>
  <c r="PF124" i="8"/>
  <c r="PF127" i="8" s="1"/>
  <c r="RJ124" i="8"/>
  <c r="RJ127" i="8" s="1"/>
  <c r="RJ123" i="8"/>
  <c r="MA123" i="8"/>
  <c r="MA124" i="8"/>
  <c r="MA127" i="8" s="1"/>
  <c r="AG123" i="8"/>
  <c r="AG124" i="8"/>
  <c r="AG127" i="8" s="1"/>
  <c r="AHW123" i="8"/>
  <c r="AHW124" i="8"/>
  <c r="AHW127" i="8" s="1"/>
  <c r="DA124" i="8"/>
  <c r="DA127" i="8" s="1"/>
  <c r="DA123" i="8"/>
  <c r="AQR123" i="8"/>
  <c r="AQR124" i="8"/>
  <c r="AQR127" i="8" s="1"/>
  <c r="AXW124" i="8"/>
  <c r="AXW127" i="8" s="1"/>
  <c r="AXW123" i="8"/>
  <c r="AXE124" i="8"/>
  <c r="AXE127" i="8" s="1"/>
  <c r="AXE123" i="8"/>
  <c r="AWL124" i="8"/>
  <c r="AWL127" i="8" s="1"/>
  <c r="AWL123" i="8"/>
  <c r="AVI123" i="8"/>
  <c r="AVI124" i="8"/>
  <c r="AVI127" i="8" s="1"/>
  <c r="AVA123" i="8"/>
  <c r="AVA124" i="8"/>
  <c r="AVA127" i="8" s="1"/>
  <c r="ASO124" i="8"/>
  <c r="ASO127" i="8" s="1"/>
  <c r="ASO123" i="8"/>
  <c r="JJ124" i="8"/>
  <c r="JJ127" i="8" s="1"/>
  <c r="JJ123" i="8"/>
  <c r="VM124" i="8"/>
  <c r="VM127" i="8" s="1"/>
  <c r="VM123" i="8"/>
  <c r="AV123" i="8"/>
  <c r="AV124" i="8"/>
  <c r="AV127" i="8" s="1"/>
  <c r="RZ124" i="8"/>
  <c r="RZ127" i="8" s="1"/>
  <c r="RZ123" i="8"/>
  <c r="OS124" i="8"/>
  <c r="OS127" i="8" s="1"/>
  <c r="OS123" i="8"/>
  <c r="AIK124" i="8"/>
  <c r="AIK127" i="8" s="1"/>
  <c r="AIK123" i="8"/>
  <c r="ATR124" i="8"/>
  <c r="ATR127" i="8" s="1"/>
  <c r="ATR123" i="8"/>
  <c r="ADI123" i="8"/>
  <c r="ADI124" i="8"/>
  <c r="ADI127" i="8" s="1"/>
  <c r="AOO124" i="8"/>
  <c r="AOO127" i="8" s="1"/>
  <c r="AOO123" i="8"/>
  <c r="KH123" i="8"/>
  <c r="KH124" i="8"/>
  <c r="KH127" i="8" s="1"/>
  <c r="AHG124" i="8"/>
  <c r="AHG127" i="8" s="1"/>
  <c r="AHG123" i="8"/>
  <c r="AAH124" i="8"/>
  <c r="AAH127" i="8" s="1"/>
  <c r="AAH123" i="8"/>
  <c r="NJ123" i="8"/>
  <c r="NJ124" i="8"/>
  <c r="NJ127" i="8" s="1"/>
  <c r="AVK124" i="8"/>
  <c r="AVK127" i="8" s="1"/>
  <c r="AVK123" i="8"/>
  <c r="MT124" i="8"/>
  <c r="MT127" i="8" s="1"/>
  <c r="MT123" i="8"/>
  <c r="YQ123" i="8"/>
  <c r="YQ124" i="8"/>
  <c r="YQ127" i="8" s="1"/>
  <c r="IT123" i="8"/>
  <c r="IT124" i="8"/>
  <c r="IT127" i="8" s="1"/>
  <c r="WX124" i="8"/>
  <c r="WX127" i="8" s="1"/>
  <c r="WX123" i="8"/>
  <c r="UW124" i="8"/>
  <c r="UW127" i="8" s="1"/>
  <c r="UW123" i="8"/>
  <c r="YT124" i="8"/>
  <c r="YT127" i="8" s="1"/>
  <c r="YT123" i="8"/>
  <c r="AIU124" i="8"/>
  <c r="AIU127" i="8" s="1"/>
  <c r="AIU123" i="8"/>
  <c r="AJF124" i="8"/>
  <c r="AJF127" i="8" s="1"/>
  <c r="AJF123" i="8"/>
  <c r="ARI124" i="8"/>
  <c r="ARI127" i="8" s="1"/>
  <c r="ARI123" i="8"/>
  <c r="AEU123" i="8"/>
  <c r="AEU124" i="8"/>
  <c r="AEU127" i="8" s="1"/>
  <c r="QA123" i="8"/>
  <c r="QA124" i="8"/>
  <c r="QA127" i="8" s="1"/>
  <c r="AWW124" i="8"/>
  <c r="AWW127" i="8" s="1"/>
  <c r="AWW123" i="8"/>
  <c r="AEC124" i="8"/>
  <c r="AEC127" i="8" s="1"/>
  <c r="AEC123" i="8"/>
  <c r="RU124" i="8"/>
  <c r="RU127" i="8" s="1"/>
  <c r="RU123" i="8"/>
  <c r="HA124" i="8"/>
  <c r="HA127" i="8" s="1"/>
  <c r="HA123" i="8"/>
  <c r="DF123" i="8"/>
  <c r="DF124" i="8"/>
  <c r="DF127" i="8" s="1"/>
  <c r="ZL123" i="8"/>
  <c r="ZL124" i="8"/>
  <c r="ZL127" i="8" s="1"/>
  <c r="FB123" i="8"/>
  <c r="FB124" i="8"/>
  <c r="FB127" i="8" s="1"/>
  <c r="HY124" i="8"/>
  <c r="HY127" i="8" s="1"/>
  <c r="HY123" i="8"/>
  <c r="ADZ124" i="8"/>
  <c r="ADZ127" i="8" s="1"/>
  <c r="ADZ123" i="8"/>
  <c r="APG124" i="8"/>
  <c r="APG127" i="8" s="1"/>
  <c r="APG123" i="8"/>
  <c r="ABK124" i="8"/>
  <c r="ABK127" i="8" s="1"/>
  <c r="ABK123" i="8"/>
  <c r="AIE123" i="8"/>
  <c r="TS124" i="8"/>
  <c r="TS127" i="8" s="1"/>
  <c r="AGO124" i="8"/>
  <c r="AGO127" i="8" s="1"/>
  <c r="AGO123" i="8"/>
  <c r="AFF124" i="8"/>
  <c r="AFF127" i="8" s="1"/>
  <c r="AFF123" i="8"/>
  <c r="AWG124" i="8"/>
  <c r="AWG127" i="8" s="1"/>
  <c r="AWG123" i="8"/>
  <c r="AQX123" i="8"/>
  <c r="AQX124" i="8"/>
  <c r="AQX127" i="8" s="1"/>
  <c r="PK124" i="8"/>
  <c r="PK127" i="8" s="1"/>
  <c r="PK123" i="8"/>
  <c r="CK124" i="8"/>
  <c r="CK127" i="8" s="1"/>
  <c r="CK123" i="8"/>
  <c r="NM124" i="8"/>
  <c r="NM127" i="8" s="1"/>
  <c r="NM123" i="8"/>
  <c r="KE123" i="8"/>
  <c r="KE124" i="8"/>
  <c r="KE127" i="8" s="1"/>
  <c r="OH124" i="8"/>
  <c r="OH127" i="8" s="1"/>
  <c r="OH123" i="8"/>
  <c r="DQ124" i="8"/>
  <c r="DQ127" i="8" s="1"/>
  <c r="DQ123" i="8"/>
  <c r="AFK124" i="8"/>
  <c r="AFK127" i="8" s="1"/>
  <c r="AFK123" i="8"/>
  <c r="AOF123" i="8"/>
  <c r="AOF124" i="8"/>
  <c r="AOF127" i="8" s="1"/>
  <c r="ASD124" i="8"/>
  <c r="ASD127" i="8" s="1"/>
  <c r="ASD123" i="8"/>
  <c r="AVN123" i="8"/>
  <c r="AVN124" i="8"/>
  <c r="AVN127" i="8" s="1"/>
  <c r="AWD123" i="8"/>
  <c r="AWD124" i="8"/>
  <c r="AWD127" i="8" s="1"/>
  <c r="AVV123" i="8"/>
  <c r="AVV124" i="8"/>
  <c r="AVV127" i="8" s="1"/>
  <c r="AUH124" i="8"/>
  <c r="AUH127" i="8" s="1"/>
  <c r="AUH123" i="8"/>
  <c r="QL124" i="8"/>
  <c r="QL127" i="8" s="1"/>
  <c r="QL123" i="8"/>
  <c r="FR123" i="8"/>
  <c r="FR124" i="8"/>
  <c r="FR127" i="8" s="1"/>
  <c r="QO124" i="8"/>
  <c r="QO127" i="8" s="1"/>
  <c r="QO123" i="8"/>
  <c r="ABX123" i="8"/>
  <c r="ABX124" i="8"/>
  <c r="ABX127" i="8" s="1"/>
  <c r="MO124" i="8"/>
  <c r="MO127" i="8" s="1"/>
  <c r="MO123" i="8"/>
  <c r="XK123" i="8"/>
  <c r="XK124" i="8"/>
  <c r="XK127" i="8" s="1"/>
  <c r="MI123" i="8"/>
  <c r="MI124" i="8"/>
  <c r="MI127" i="8" s="1"/>
  <c r="TC123" i="8"/>
  <c r="TC124" i="8"/>
  <c r="TC127" i="8" s="1"/>
  <c r="AGL124" i="8"/>
  <c r="AGL127" i="8" s="1"/>
  <c r="AGL123" i="8"/>
  <c r="ARS124" i="8"/>
  <c r="ARS127" i="8" s="1"/>
  <c r="ARS123" i="8"/>
  <c r="AKD124" i="8"/>
  <c r="AKD127" i="8" s="1"/>
  <c r="AKD123" i="8"/>
  <c r="ALE124" i="8"/>
  <c r="ALE127" i="8" s="1"/>
  <c r="ALE123" i="8"/>
  <c r="BJ123" i="8"/>
  <c r="BJ124" i="8"/>
  <c r="BJ127" i="8" s="1"/>
  <c r="NO124" i="8"/>
  <c r="NO127" i="8" s="1"/>
  <c r="NO123" i="8"/>
  <c r="LV123" i="8"/>
  <c r="LV124" i="8"/>
  <c r="LV127" i="8" s="1"/>
  <c r="ZU124" i="8"/>
  <c r="ZU127" i="8" s="1"/>
  <c r="ZU123" i="8"/>
  <c r="HV123" i="8"/>
  <c r="HV124" i="8"/>
  <c r="HV127" i="8" s="1"/>
  <c r="SP124" i="8"/>
  <c r="SP127" i="8" s="1"/>
  <c r="SP123" i="8"/>
  <c r="ASG124" i="8"/>
  <c r="ASG127" i="8" s="1"/>
  <c r="ASG123" i="8"/>
  <c r="Y124" i="8"/>
  <c r="Y127" i="8" s="1"/>
  <c r="Y123" i="8"/>
  <c r="ABI123" i="8"/>
  <c r="ABI124" i="8"/>
  <c r="ABI127" i="8" s="1"/>
  <c r="ANE124" i="8"/>
  <c r="ANE127" i="8" s="1"/>
  <c r="ANE123" i="8"/>
  <c r="GC126" i="8"/>
  <c r="GC128" i="8"/>
  <c r="LQ128" i="8"/>
  <c r="LQ126" i="8"/>
  <c r="JE128" i="8"/>
  <c r="JE126" i="8"/>
  <c r="VU126" i="8"/>
  <c r="VU128" i="8"/>
  <c r="AO128" i="8"/>
  <c r="AO126" i="8"/>
  <c r="WC126" i="8"/>
  <c r="WC128" i="8"/>
  <c r="TI126" i="8"/>
  <c r="TI128" i="8"/>
  <c r="EG128" i="8"/>
  <c r="EG126" i="8"/>
  <c r="BU128" i="8"/>
  <c r="BU126" i="8"/>
  <c r="FM128" i="8"/>
  <c r="FM126" i="8"/>
  <c r="QW126" i="8"/>
  <c r="QW128" i="8"/>
  <c r="TQ128" i="8"/>
  <c r="TQ126" i="8"/>
  <c r="LA128" i="8"/>
  <c r="LA126" i="8"/>
  <c r="GS128" i="8"/>
  <c r="GS126" i="8"/>
  <c r="RE126" i="8"/>
  <c r="RE128" i="8"/>
  <c r="ATR110" i="8"/>
  <c r="ATR111" i="8"/>
  <c r="ATR114" i="8" s="1"/>
  <c r="AMV111" i="8"/>
  <c r="AMV114" i="8" s="1"/>
  <c r="AMV110" i="8"/>
  <c r="AML115" i="8"/>
  <c r="AML111" i="8"/>
  <c r="AML114" i="8" s="1"/>
  <c r="AML110" i="8"/>
  <c r="AT110" i="8"/>
  <c r="AT111" i="8"/>
  <c r="AT114" i="8" s="1"/>
  <c r="AT115" i="8"/>
  <c r="ANV110" i="8"/>
  <c r="ANV113" i="8"/>
  <c r="ANV111" i="8"/>
  <c r="ANV114" i="8" s="1"/>
  <c r="AIX110" i="8"/>
  <c r="AIX111" i="8"/>
  <c r="AIX114" i="8" s="1"/>
  <c r="AEA110" i="8"/>
  <c r="AEA111" i="8"/>
  <c r="AEA114" i="8" s="1"/>
  <c r="AVP111" i="8"/>
  <c r="AVP114" i="8" s="1"/>
  <c r="AVP110" i="8"/>
  <c r="APX110" i="8"/>
  <c r="APX111" i="8"/>
  <c r="APX114" i="8" s="1"/>
  <c r="KI110" i="8"/>
  <c r="KI111" i="8"/>
  <c r="KI114" i="8" s="1"/>
  <c r="CB111" i="8"/>
  <c r="CB114" i="8" s="1"/>
  <c r="CB110" i="8"/>
  <c r="AHK111" i="8"/>
  <c r="AHK114" i="8" s="1"/>
  <c r="AHK110" i="8"/>
  <c r="AIP110" i="8"/>
  <c r="ADH110" i="8"/>
  <c r="ADH111" i="8"/>
  <c r="ADH114" i="8" s="1"/>
  <c r="AJT110" i="8"/>
  <c r="APL58" i="8"/>
  <c r="APL62" i="8" s="1"/>
  <c r="APL47" i="8"/>
  <c r="AEX110" i="8"/>
  <c r="AJB110" i="8"/>
  <c r="AJB111" i="8"/>
  <c r="AJB114" i="8" s="1"/>
  <c r="RI111" i="8"/>
  <c r="RI114" i="8" s="1"/>
  <c r="RI110" i="8"/>
  <c r="TO111" i="8"/>
  <c r="TO114" i="8" s="1"/>
  <c r="TO110" i="8"/>
  <c r="AMJ111" i="8"/>
  <c r="AMJ114" i="8" s="1"/>
  <c r="AMJ110" i="8"/>
  <c r="UM110" i="8"/>
  <c r="UM111" i="8"/>
  <c r="UM114" i="8" s="1"/>
  <c r="ALQ110" i="8"/>
  <c r="ALQ111" i="8"/>
  <c r="ALQ114" i="8" s="1"/>
  <c r="HE110" i="8"/>
  <c r="HE111" i="8"/>
  <c r="HE114" i="8" s="1"/>
  <c r="OI110" i="8"/>
  <c r="OI111" i="8"/>
  <c r="OI114" i="8" s="1"/>
  <c r="HL110" i="8"/>
  <c r="HL111" i="8"/>
  <c r="HL114" i="8" s="1"/>
  <c r="IU111" i="8"/>
  <c r="IU114" i="8" s="1"/>
  <c r="IU110" i="8"/>
  <c r="GV111" i="8"/>
  <c r="GV114" i="8" s="1"/>
  <c r="GV110" i="8"/>
  <c r="SJ110" i="8"/>
  <c r="SJ111" i="8"/>
  <c r="SJ114" i="8" s="1"/>
  <c r="GL111" i="8"/>
  <c r="GL114" i="8" s="1"/>
  <c r="GL110" i="8"/>
  <c r="AHV110" i="8"/>
  <c r="AHV111" i="8"/>
  <c r="AHV114" i="8" s="1"/>
  <c r="OH113" i="8"/>
  <c r="KH111" i="8"/>
  <c r="KH114" i="8" s="1"/>
  <c r="AWL110" i="8"/>
  <c r="AWL113" i="8"/>
  <c r="AWL111" i="8"/>
  <c r="AWL114" i="8" s="1"/>
  <c r="ALL113" i="8"/>
  <c r="ALL111" i="8"/>
  <c r="ALL114" i="8" s="1"/>
  <c r="ALL110" i="8"/>
  <c r="AJB58" i="8"/>
  <c r="AJB62" i="8" s="1"/>
  <c r="AJB47" i="8"/>
  <c r="AMW111" i="8"/>
  <c r="AMW114" i="8" s="1"/>
  <c r="AMW110" i="8"/>
  <c r="SW58" i="8"/>
  <c r="SW62" i="8" s="1"/>
  <c r="SW47" i="8"/>
  <c r="BJ110" i="8"/>
  <c r="BJ115" i="8"/>
  <c r="AOP111" i="8"/>
  <c r="AOP114" i="8" s="1"/>
  <c r="AOP110" i="8"/>
  <c r="AOP113" i="8"/>
  <c r="ADA111" i="8"/>
  <c r="ADA114" i="8" s="1"/>
  <c r="ADA110" i="8"/>
  <c r="RT110" i="8"/>
  <c r="RT111" i="8"/>
  <c r="RT114" i="8" s="1"/>
  <c r="ADW58" i="8"/>
  <c r="ADW62" i="8" s="1"/>
  <c r="ADW47" i="8"/>
  <c r="AUR111" i="8"/>
  <c r="AUR114" i="8" s="1"/>
  <c r="AUR110" i="8"/>
  <c r="XG110" i="8"/>
  <c r="XG111" i="8"/>
  <c r="XG114" i="8" s="1"/>
  <c r="NI110" i="8"/>
  <c r="NI111" i="8"/>
  <c r="NI114" i="8" s="1"/>
  <c r="QV110" i="8"/>
  <c r="QV111" i="8"/>
  <c r="QV114" i="8" s="1"/>
  <c r="AER110" i="8"/>
  <c r="AER111" i="8"/>
  <c r="AER114" i="8" s="1"/>
  <c r="ALK111" i="8"/>
  <c r="ALK114" i="8" s="1"/>
  <c r="ALK115" i="8"/>
  <c r="ALK110" i="8"/>
  <c r="ABJ110" i="8"/>
  <c r="ABJ111" i="8"/>
  <c r="ABJ114" i="8" s="1"/>
  <c r="RG58" i="8"/>
  <c r="RG62" i="8" s="1"/>
  <c r="RG47" i="8"/>
  <c r="AIH111" i="8"/>
  <c r="AIH114" i="8" s="1"/>
  <c r="AJU110" i="8"/>
  <c r="AJU111" i="8"/>
  <c r="AJU114" i="8" s="1"/>
  <c r="NA111" i="8"/>
  <c r="NA114" i="8" s="1"/>
  <c r="NA110" i="8"/>
  <c r="AXI110" i="8"/>
  <c r="AXI111" i="8"/>
  <c r="AXI114" i="8" s="1"/>
  <c r="GF110" i="8"/>
  <c r="GF111" i="8"/>
  <c r="GF114" i="8" s="1"/>
  <c r="AC111" i="8"/>
  <c r="AC114" i="8" s="1"/>
  <c r="AC110" i="8"/>
  <c r="OR111" i="8"/>
  <c r="OR114" i="8" s="1"/>
  <c r="OR110" i="8"/>
  <c r="ZS110" i="8"/>
  <c r="ZS111" i="8"/>
  <c r="ZS114" i="8" s="1"/>
  <c r="IM110" i="8"/>
  <c r="IM111" i="8"/>
  <c r="IM114" i="8" s="1"/>
  <c r="RY110" i="8"/>
  <c r="RY111" i="8"/>
  <c r="RY114" i="8" s="1"/>
  <c r="HM110" i="8"/>
  <c r="HM111" i="8"/>
  <c r="HM114" i="8" s="1"/>
  <c r="AJ111" i="8"/>
  <c r="AJ114" i="8" s="1"/>
  <c r="AJ110" i="8"/>
  <c r="AWD111" i="8"/>
  <c r="AWD114" i="8" s="1"/>
  <c r="AWD115" i="8"/>
  <c r="ASD110" i="8"/>
  <c r="AYB47" i="8"/>
  <c r="RR115" i="8"/>
  <c r="CP111" i="8"/>
  <c r="CP114" i="8" s="1"/>
  <c r="MY47" i="8"/>
  <c r="UC62" i="8"/>
  <c r="DV110" i="8"/>
  <c r="DV115" i="8"/>
  <c r="DV111" i="8"/>
  <c r="DV114" i="8" s="1"/>
  <c r="APY110" i="8"/>
  <c r="APY111" i="8"/>
  <c r="APY114" i="8" s="1"/>
  <c r="AGZ111" i="8"/>
  <c r="AGZ114" i="8" s="1"/>
  <c r="AGZ110" i="8"/>
  <c r="AWN110" i="8"/>
  <c r="AWN111" i="8"/>
  <c r="AWN114" i="8" s="1"/>
  <c r="ZI110" i="8"/>
  <c r="ZI111" i="8"/>
  <c r="ZI114" i="8" s="1"/>
  <c r="ATA110" i="8"/>
  <c r="ATA111" i="8"/>
  <c r="ATA114" i="8" s="1"/>
  <c r="FK110" i="8"/>
  <c r="FK111" i="8"/>
  <c r="FK114" i="8" s="1"/>
  <c r="QP111" i="8"/>
  <c r="QP114" i="8" s="1"/>
  <c r="QP110" i="8"/>
  <c r="GW110" i="8"/>
  <c r="GW111" i="8"/>
  <c r="GW114" i="8" s="1"/>
  <c r="SI110" i="8"/>
  <c r="SI111" i="8"/>
  <c r="SI114" i="8" s="1"/>
  <c r="RA111" i="8"/>
  <c r="RA114" i="8" s="1"/>
  <c r="RA110" i="8"/>
  <c r="BI110" i="8"/>
  <c r="BI111" i="8"/>
  <c r="BI114" i="8" s="1"/>
  <c r="MP110" i="8"/>
  <c r="MP111" i="8"/>
  <c r="MP114" i="8" s="1"/>
  <c r="YB111" i="8"/>
  <c r="YB114" i="8" s="1"/>
  <c r="YB110" i="8"/>
  <c r="TN58" i="8"/>
  <c r="TN47" i="8"/>
  <c r="CV111" i="8"/>
  <c r="CV114" i="8" s="1"/>
  <c r="CV110" i="8"/>
  <c r="ACH111" i="8"/>
  <c r="ACH114" i="8" s="1"/>
  <c r="ACH110" i="8"/>
  <c r="DW110" i="8"/>
  <c r="DW111" i="8"/>
  <c r="DW114" i="8" s="1"/>
  <c r="ACJ111" i="8"/>
  <c r="ACJ114" i="8" s="1"/>
  <c r="ACJ110" i="8"/>
  <c r="ANT111" i="8"/>
  <c r="ANT114" i="8" s="1"/>
  <c r="ANT110" i="8"/>
  <c r="AGK111" i="8"/>
  <c r="AGK114" i="8" s="1"/>
  <c r="AGK110" i="8"/>
  <c r="ARM111" i="8"/>
  <c r="ARM114" i="8" s="1"/>
  <c r="ARM110" i="8"/>
  <c r="ALA111" i="8"/>
  <c r="ALA114" i="8" s="1"/>
  <c r="ALA110" i="8"/>
  <c r="VA111" i="8"/>
  <c r="VA114" i="8" s="1"/>
  <c r="VA110" i="8"/>
  <c r="AHR110" i="8"/>
  <c r="XE110" i="8"/>
  <c r="XE111" i="8"/>
  <c r="XE114" i="8" s="1"/>
  <c r="AQY111" i="8"/>
  <c r="AQY114" i="8" s="1"/>
  <c r="AQY110" i="8"/>
  <c r="AEL111" i="8"/>
  <c r="AEL114" i="8" s="1"/>
  <c r="AEL110" i="8"/>
  <c r="GB110" i="8"/>
  <c r="GB111" i="8"/>
  <c r="GB114" i="8" s="1"/>
  <c r="APS110" i="8"/>
  <c r="APS111" i="8"/>
  <c r="APS114" i="8" s="1"/>
  <c r="APS113" i="8"/>
  <c r="AXP111" i="8"/>
  <c r="AXP114" i="8" s="1"/>
  <c r="AXP110" i="8"/>
  <c r="AUN110" i="8"/>
  <c r="AUN111" i="8"/>
  <c r="AUN114" i="8" s="1"/>
  <c r="AVB110" i="8"/>
  <c r="AVB111" i="8"/>
  <c r="AVB114" i="8" s="1"/>
  <c r="ASL111" i="8"/>
  <c r="ASL114" i="8" s="1"/>
  <c r="ASL110" i="8"/>
  <c r="IV110" i="8"/>
  <c r="IV111" i="8"/>
  <c r="IV114" i="8" s="1"/>
  <c r="AEB111" i="8"/>
  <c r="AEB114" i="8" s="1"/>
  <c r="AEB113" i="8"/>
  <c r="AEB110" i="8"/>
  <c r="APQ111" i="8"/>
  <c r="APQ114" i="8" s="1"/>
  <c r="APQ110" i="8"/>
  <c r="ATP110" i="8"/>
  <c r="LU111" i="8"/>
  <c r="LU114" i="8" s="1"/>
  <c r="LU110" i="8"/>
  <c r="GG111" i="8"/>
  <c r="GG114" i="8" s="1"/>
  <c r="GG110" i="8"/>
  <c r="QU110" i="8"/>
  <c r="QU111" i="8"/>
  <c r="QU114" i="8" s="1"/>
  <c r="JP111" i="8"/>
  <c r="JP114" i="8" s="1"/>
  <c r="JP110" i="8"/>
  <c r="AUX110" i="8"/>
  <c r="AUX113" i="8"/>
  <c r="AUX111" i="8"/>
  <c r="AUX114" i="8" s="1"/>
  <c r="AYB111" i="8"/>
  <c r="AYB114" i="8" s="1"/>
  <c r="AVG113" i="8"/>
  <c r="AVG111" i="8"/>
  <c r="AVG114" i="8" s="1"/>
  <c r="AVO110" i="8"/>
  <c r="AVO111" i="8"/>
  <c r="AVO114" i="8" s="1"/>
  <c r="AAL111" i="8"/>
  <c r="AAL114" i="8" s="1"/>
  <c r="AAL110" i="8"/>
  <c r="ACP110" i="8"/>
  <c r="ACP111" i="8"/>
  <c r="ACP114" i="8" s="1"/>
  <c r="OJ110" i="8"/>
  <c r="OJ111" i="8"/>
  <c r="OJ114" i="8" s="1"/>
  <c r="HD111" i="8"/>
  <c r="HD114" i="8" s="1"/>
  <c r="HD110" i="8"/>
  <c r="UJ110" i="8"/>
  <c r="UJ111" i="8"/>
  <c r="UJ114" i="8" s="1"/>
  <c r="ASB110" i="8"/>
  <c r="ASB111" i="8"/>
  <c r="ASB114" i="8" s="1"/>
  <c r="UC110" i="8"/>
  <c r="UC111" i="8"/>
  <c r="UC114" i="8" s="1"/>
  <c r="VH110" i="8"/>
  <c r="VH111" i="8"/>
  <c r="VH114" i="8" s="1"/>
  <c r="SW111" i="8"/>
  <c r="SW114" i="8" s="1"/>
  <c r="SW110" i="8"/>
  <c r="AKS110" i="8"/>
  <c r="AKS115" i="8"/>
  <c r="AKS111" i="8"/>
  <c r="AKS114" i="8" s="1"/>
  <c r="ZC111" i="8"/>
  <c r="ZC114" i="8" s="1"/>
  <c r="HG111" i="8"/>
  <c r="HG114" i="8" s="1"/>
  <c r="HG110" i="8"/>
  <c r="AIV47" i="8"/>
  <c r="KP111" i="8"/>
  <c r="KP114" i="8" s="1"/>
  <c r="AHJ111" i="8"/>
  <c r="AHJ114" i="8" s="1"/>
  <c r="ADV62" i="8"/>
  <c r="GD62" i="8"/>
  <c r="AYB62" i="8"/>
  <c r="AVF111" i="8"/>
  <c r="AVF114" i="8" s="1"/>
  <c r="VR62" i="8"/>
  <c r="XB62" i="8"/>
  <c r="CP110" i="8"/>
  <c r="APR111" i="8"/>
  <c r="APR114" i="8" s="1"/>
  <c r="HN110" i="8"/>
  <c r="HN111" i="8"/>
  <c r="HN114" i="8" s="1"/>
  <c r="UX111" i="8"/>
  <c r="UX114" i="8" s="1"/>
  <c r="UX110" i="8"/>
  <c r="UX113" i="8"/>
  <c r="IK110" i="8"/>
  <c r="IK111" i="8"/>
  <c r="IK114" i="8" s="1"/>
  <c r="AMN110" i="8"/>
  <c r="AMN111" i="8"/>
  <c r="AMN114" i="8" s="1"/>
  <c r="AMN115" i="8"/>
  <c r="ATN110" i="8"/>
  <c r="ATN115" i="8"/>
  <c r="TH110" i="8"/>
  <c r="TH111" i="8"/>
  <c r="TH114" i="8" s="1"/>
  <c r="EH111" i="8"/>
  <c r="EH114" i="8" s="1"/>
  <c r="EH110" i="8"/>
  <c r="AUB110" i="8"/>
  <c r="AUB111" i="8"/>
  <c r="AUB114" i="8" s="1"/>
  <c r="AGV111" i="8"/>
  <c r="AGV114" i="8" s="1"/>
  <c r="AGV110" i="8"/>
  <c r="RP110" i="8"/>
  <c r="RP111" i="8"/>
  <c r="RP114" i="8" s="1"/>
  <c r="HX111" i="8"/>
  <c r="HX114" i="8" s="1"/>
  <c r="HX110" i="8"/>
  <c r="SA110" i="8"/>
  <c r="SA111" i="8"/>
  <c r="SA114" i="8" s="1"/>
  <c r="CJ111" i="8"/>
  <c r="CJ114" i="8" s="1"/>
  <c r="CJ110" i="8"/>
  <c r="NQ111" i="8"/>
  <c r="NQ114" i="8" s="1"/>
  <c r="NQ110" i="8"/>
  <c r="JL110" i="8"/>
  <c r="JL111" i="8"/>
  <c r="JL114" i="8" s="1"/>
  <c r="UP111" i="8"/>
  <c r="UP114" i="8" s="1"/>
  <c r="UP110" i="8"/>
  <c r="FQ110" i="8"/>
  <c r="FQ111" i="8"/>
  <c r="FQ114" i="8" s="1"/>
  <c r="ADN111" i="8"/>
  <c r="ADN114" i="8" s="1"/>
  <c r="ADN110" i="8"/>
  <c r="GR110" i="8"/>
  <c r="GR111" i="8"/>
  <c r="GR114" i="8" s="1"/>
  <c r="QX110" i="8"/>
  <c r="QX111" i="8"/>
  <c r="QX114" i="8" s="1"/>
  <c r="AHL111" i="8"/>
  <c r="AHL114" i="8" s="1"/>
  <c r="AHL110" i="8"/>
  <c r="ASK110" i="8"/>
  <c r="ASK111" i="8"/>
  <c r="ASK114" i="8" s="1"/>
  <c r="AAI110" i="8"/>
  <c r="AAI111" i="8"/>
  <c r="AAI114" i="8" s="1"/>
  <c r="AMB110" i="8"/>
  <c r="AMB111" i="8"/>
  <c r="AMB114" i="8" s="1"/>
  <c r="XD111" i="8"/>
  <c r="XD114" i="8" s="1"/>
  <c r="XD110" i="8"/>
  <c r="ASN111" i="8"/>
  <c r="ASN114" i="8" s="1"/>
  <c r="ASN110" i="8"/>
  <c r="AXQ111" i="8"/>
  <c r="AXQ114" i="8" s="1"/>
  <c r="AXQ110" i="8"/>
  <c r="VX110" i="8"/>
  <c r="VX111" i="8"/>
  <c r="VX114" i="8" s="1"/>
  <c r="ASJ110" i="8"/>
  <c r="ASJ111" i="8"/>
  <c r="ASJ114" i="8" s="1"/>
  <c r="AXS111" i="8"/>
  <c r="AXS114" i="8" s="1"/>
  <c r="AHP111" i="8"/>
  <c r="AHP114" i="8" s="1"/>
  <c r="AHP110" i="8"/>
  <c r="WW110" i="8"/>
  <c r="WW111" i="8"/>
  <c r="WW114" i="8" s="1"/>
  <c r="ADV110" i="8"/>
  <c r="ADV111" i="8"/>
  <c r="ADV114" i="8" s="1"/>
  <c r="AFZ47" i="8"/>
  <c r="YU111" i="8"/>
  <c r="YU114" i="8" s="1"/>
  <c r="YU115" i="8"/>
  <c r="YU110" i="8"/>
  <c r="AFB111" i="8"/>
  <c r="AFB114" i="8" s="1"/>
  <c r="AFB110" i="8"/>
  <c r="AFO111" i="8"/>
  <c r="AFO114" i="8" s="1"/>
  <c r="AFO110" i="8"/>
  <c r="TP111" i="8"/>
  <c r="TP114" i="8" s="1"/>
  <c r="TP110" i="8"/>
  <c r="MK110" i="8"/>
  <c r="MK111" i="8"/>
  <c r="MK114" i="8" s="1"/>
  <c r="UB110" i="8"/>
  <c r="UB111" i="8"/>
  <c r="UB114" i="8" s="1"/>
  <c r="DM111" i="8"/>
  <c r="DM114" i="8" s="1"/>
  <c r="DM110" i="8"/>
  <c r="ALS110" i="8"/>
  <c r="ALS111" i="8"/>
  <c r="ALS114" i="8" s="1"/>
  <c r="ST110" i="8"/>
  <c r="ST111" i="8"/>
  <c r="ST114" i="8" s="1"/>
  <c r="APK111" i="8"/>
  <c r="APK114" i="8" s="1"/>
  <c r="APK110" i="8"/>
  <c r="IH110" i="8"/>
  <c r="IH111" i="8"/>
  <c r="IH114" i="8" s="1"/>
  <c r="CT111" i="8"/>
  <c r="CT114" i="8" s="1"/>
  <c r="CT110" i="8"/>
  <c r="AHJ113" i="8"/>
  <c r="ASI62" i="8"/>
  <c r="ADV47" i="8"/>
  <c r="GD47" i="8"/>
  <c r="ADB111" i="8"/>
  <c r="ADB114" i="8" s="1"/>
  <c r="JJ111" i="8"/>
  <c r="JJ114" i="8" s="1"/>
  <c r="ALR111" i="8"/>
  <c r="ALR114" i="8" s="1"/>
  <c r="VR47" i="8"/>
  <c r="ATZ111" i="8"/>
  <c r="ATZ114" i="8" s="1"/>
  <c r="RR62" i="8"/>
  <c r="XB47" i="8"/>
  <c r="APR110" i="8"/>
  <c r="AXG47" i="8"/>
  <c r="AXS110" i="8"/>
  <c r="AJH111" i="8"/>
  <c r="AJH114" i="8" s="1"/>
  <c r="ADI110" i="8"/>
  <c r="AUD111" i="8"/>
  <c r="AUD114" i="8" s="1"/>
  <c r="AUD110" i="8"/>
  <c r="NS111" i="8"/>
  <c r="NS114" i="8" s="1"/>
  <c r="NS110" i="8"/>
  <c r="AAJ110" i="8"/>
  <c r="AAJ111" i="8"/>
  <c r="AAJ114" i="8" s="1"/>
  <c r="AWP110" i="8"/>
  <c r="AWP111" i="8"/>
  <c r="AWP114" i="8" s="1"/>
  <c r="AIJ110" i="8"/>
  <c r="AIJ111" i="8"/>
  <c r="AIJ114" i="8" s="1"/>
  <c r="AXD111" i="8"/>
  <c r="AXD114" i="8" s="1"/>
  <c r="AXD110" i="8"/>
  <c r="GJ110" i="8"/>
  <c r="GJ111" i="8"/>
  <c r="GJ114" i="8" s="1"/>
  <c r="QF110" i="8"/>
  <c r="QF111" i="8"/>
  <c r="QF114" i="8" s="1"/>
  <c r="GN110" i="8"/>
  <c r="GN111" i="8"/>
  <c r="GN114" i="8" s="1"/>
  <c r="FN111" i="8"/>
  <c r="FN114" i="8" s="1"/>
  <c r="FN110" i="8"/>
  <c r="QR110" i="8"/>
  <c r="QR111" i="8"/>
  <c r="QR114" i="8" s="1"/>
  <c r="AZ110" i="8"/>
  <c r="AZ111" i="8"/>
  <c r="AZ114" i="8" s="1"/>
  <c r="MF111" i="8"/>
  <c r="MF114" i="8" s="1"/>
  <c r="MF110" i="8"/>
  <c r="IB111" i="8"/>
  <c r="IB114" i="8" s="1"/>
  <c r="IB110" i="8"/>
  <c r="TE110" i="8"/>
  <c r="TE111" i="8"/>
  <c r="TE114" i="8" s="1"/>
  <c r="BV111" i="8"/>
  <c r="BV114" i="8" s="1"/>
  <c r="BV110" i="8"/>
  <c r="ABW111" i="8"/>
  <c r="ABW114" i="8" s="1"/>
  <c r="ABW110" i="8"/>
  <c r="CW111" i="8"/>
  <c r="CW114" i="8" s="1"/>
  <c r="CW110" i="8"/>
  <c r="ABX110" i="8"/>
  <c r="ABX113" i="8"/>
  <c r="ABX111" i="8"/>
  <c r="ABX114" i="8" s="1"/>
  <c r="AGB110" i="8"/>
  <c r="AGB111" i="8"/>
  <c r="AGB114" i="8" s="1"/>
  <c r="AKR110" i="8"/>
  <c r="AKR111" i="8"/>
  <c r="AKR114" i="8" s="1"/>
  <c r="UH110" i="8"/>
  <c r="UH111" i="8"/>
  <c r="UH114" i="8" s="1"/>
  <c r="WI111" i="8"/>
  <c r="WI114" i="8" s="1"/>
  <c r="WI110" i="8"/>
  <c r="WI115" i="8"/>
  <c r="AIG111" i="8"/>
  <c r="AIG114" i="8" s="1"/>
  <c r="AIG110" i="8"/>
  <c r="TW110" i="8"/>
  <c r="TW113" i="8"/>
  <c r="AXA110" i="8"/>
  <c r="AXA113" i="8"/>
  <c r="AXA111" i="8"/>
  <c r="AXA114" i="8" s="1"/>
  <c r="ALZ110" i="8"/>
  <c r="AUB58" i="8"/>
  <c r="AUB47" i="8"/>
  <c r="HX58" i="8"/>
  <c r="HX47" i="8"/>
  <c r="NQ58" i="8"/>
  <c r="NQ62" i="8" s="1"/>
  <c r="NQ47" i="8"/>
  <c r="AN110" i="8"/>
  <c r="AN111" i="8"/>
  <c r="AN114" i="8" s="1"/>
  <c r="RS111" i="8"/>
  <c r="RS114" i="8" s="1"/>
  <c r="RS110" i="8"/>
  <c r="ALI111" i="8"/>
  <c r="ALI114" i="8" s="1"/>
  <c r="ALI110" i="8"/>
  <c r="ASV111" i="8"/>
  <c r="ASV114" i="8" s="1"/>
  <c r="ASV110" i="8"/>
  <c r="ASV115" i="8"/>
  <c r="UZ110" i="8"/>
  <c r="UZ113" i="8"/>
  <c r="VT110" i="8"/>
  <c r="VT111" i="8"/>
  <c r="VT114" i="8" s="1"/>
  <c r="T113" i="8"/>
  <c r="T115" i="8"/>
  <c r="ASU113" i="8"/>
  <c r="ASU110" i="8"/>
  <c r="AIT111" i="8"/>
  <c r="AIT114" i="8" s="1"/>
  <c r="AIT110" i="8"/>
  <c r="PN47" i="8"/>
  <c r="FT111" i="8"/>
  <c r="FT114" i="8" s="1"/>
  <c r="FT110" i="8"/>
  <c r="AIL111" i="8"/>
  <c r="AIL114" i="8" s="1"/>
  <c r="AIL110" i="8"/>
  <c r="AFT110" i="8"/>
  <c r="AFT111" i="8"/>
  <c r="AFT114" i="8" s="1"/>
  <c r="KJ111" i="8"/>
  <c r="KJ114" i="8" s="1"/>
  <c r="KJ110" i="8"/>
  <c r="AHC110" i="8"/>
  <c r="AHC111" i="8"/>
  <c r="AHC114" i="8" s="1"/>
  <c r="AEF110" i="8"/>
  <c r="AEF111" i="8"/>
  <c r="AEF114" i="8" s="1"/>
  <c r="AEI111" i="8"/>
  <c r="AEI114" i="8" s="1"/>
  <c r="AEI110" i="8"/>
  <c r="TT111" i="8"/>
  <c r="TT114" i="8" s="1"/>
  <c r="TT110" i="8"/>
  <c r="JV110" i="8"/>
  <c r="JV111" i="8"/>
  <c r="JV114" i="8" s="1"/>
  <c r="ADX110" i="8"/>
  <c r="ADX111" i="8"/>
  <c r="ADX114" i="8" s="1"/>
  <c r="AAV110" i="8"/>
  <c r="AAV111" i="8"/>
  <c r="AAV114" i="8" s="1"/>
  <c r="AMH111" i="8"/>
  <c r="AMH114" i="8" s="1"/>
  <c r="ASI47" i="8"/>
  <c r="MD111" i="8"/>
  <c r="MD114" i="8" s="1"/>
  <c r="AFV111" i="8"/>
  <c r="AFV114" i="8" s="1"/>
  <c r="JJ115" i="8"/>
  <c r="RR47" i="8"/>
  <c r="WP111" i="8"/>
  <c r="WP114" i="8" s="1"/>
  <c r="AJT111" i="8"/>
  <c r="AJT114" i="8" s="1"/>
  <c r="API110" i="8"/>
  <c r="ZC110" i="8"/>
  <c r="AJH110" i="8"/>
  <c r="UZ111" i="8"/>
  <c r="UZ114" i="8" s="1"/>
  <c r="AGN110" i="8"/>
  <c r="AGN115" i="8"/>
  <c r="AGN111" i="8"/>
  <c r="AGN114" i="8" s="1"/>
  <c r="ARB111" i="8"/>
  <c r="ARB114" i="8" s="1"/>
  <c r="ARB110" i="8"/>
  <c r="AAJ58" i="8"/>
  <c r="AAJ62" i="8" s="1"/>
  <c r="AAJ47" i="8"/>
  <c r="ANK58" i="8"/>
  <c r="ANK62" i="8" s="1"/>
  <c r="ANK47" i="8"/>
  <c r="NJ58" i="8"/>
  <c r="NJ62" i="8" s="1"/>
  <c r="NJ47" i="8"/>
  <c r="ARD111" i="8"/>
  <c r="ARD114" i="8" s="1"/>
  <c r="AIQ110" i="8"/>
  <c r="AIQ111" i="8"/>
  <c r="AIQ114" i="8" s="1"/>
  <c r="AIQ113" i="8"/>
  <c r="HB110" i="8"/>
  <c r="HB111" i="8"/>
  <c r="HB114" i="8" s="1"/>
  <c r="ZF110" i="8"/>
  <c r="ZF111" i="8"/>
  <c r="ZF114" i="8" s="1"/>
  <c r="AWZ110" i="8"/>
  <c r="AWZ111" i="8"/>
  <c r="AWZ114" i="8" s="1"/>
  <c r="SR110" i="8"/>
  <c r="SR111" i="8"/>
  <c r="SR114" i="8" s="1"/>
  <c r="ZN111" i="8"/>
  <c r="ZN114" i="8" s="1"/>
  <c r="ZN110" i="8"/>
  <c r="ASQ58" i="8"/>
  <c r="ASQ62" i="8" s="1"/>
  <c r="ASQ47" i="8"/>
  <c r="EV110" i="8"/>
  <c r="EV111" i="8"/>
  <c r="EV114" i="8" s="1"/>
  <c r="QC111" i="8"/>
  <c r="QC114" i="8" s="1"/>
  <c r="QC110" i="8"/>
  <c r="HP111" i="8"/>
  <c r="HP114" i="8" s="1"/>
  <c r="HP110" i="8"/>
  <c r="AEG110" i="8"/>
  <c r="AEG111" i="8"/>
  <c r="AEG114" i="8" s="1"/>
  <c r="AUY110" i="8"/>
  <c r="AUY111" i="8"/>
  <c r="AUY114" i="8" s="1"/>
  <c r="AJH47" i="8"/>
  <c r="AXB111" i="8"/>
  <c r="AXB114" i="8" s="1"/>
  <c r="AIH110" i="8"/>
  <c r="ATP111" i="8"/>
  <c r="ATP114" i="8" s="1"/>
  <c r="API113" i="8"/>
  <c r="ADK111" i="8"/>
  <c r="ADK114" i="8" s="1"/>
  <c r="XU111" i="8"/>
  <c r="XU114" i="8" s="1"/>
  <c r="ZL111" i="8"/>
  <c r="ZL114" i="8" s="1"/>
  <c r="AYB110" i="8"/>
  <c r="ACD47" i="8"/>
  <c r="SH105" i="8"/>
  <c r="SH109" i="8" s="1"/>
  <c r="AGQ58" i="8"/>
  <c r="AGQ47" i="8"/>
  <c r="TC58" i="8"/>
  <c r="TC62" i="8" s="1"/>
  <c r="TC47" i="8"/>
  <c r="CE58" i="8"/>
  <c r="CE62" i="8" s="1"/>
  <c r="CE47" i="8"/>
  <c r="AFF111" i="8"/>
  <c r="AFF114" i="8" s="1"/>
  <c r="AFF110" i="8"/>
  <c r="AXT111" i="8"/>
  <c r="AXT114" i="8" s="1"/>
  <c r="AXT110" i="8"/>
  <c r="ZD111" i="8"/>
  <c r="ZD114" i="8" s="1"/>
  <c r="ZD110" i="8"/>
  <c r="ANN110" i="8"/>
  <c r="ANN111" i="8"/>
  <c r="ANN114" i="8" s="1"/>
  <c r="AQI110" i="8"/>
  <c r="AQI111" i="8"/>
  <c r="AQI114" i="8" s="1"/>
  <c r="WR115" i="8"/>
  <c r="WR111" i="8"/>
  <c r="WR114" i="8" s="1"/>
  <c r="WR110" i="8"/>
  <c r="WQ111" i="8"/>
  <c r="WQ114" i="8" s="1"/>
  <c r="WQ110" i="8"/>
  <c r="TN105" i="8"/>
  <c r="TN109" i="8" s="1"/>
  <c r="TN112" i="8" s="1"/>
  <c r="FJ105" i="8"/>
  <c r="FJ109" i="8" s="1"/>
  <c r="FJ112" i="8" s="1"/>
  <c r="YL105" i="8"/>
  <c r="YL109" i="8" s="1"/>
  <c r="YL112" i="8" s="1"/>
  <c r="IC111" i="8"/>
  <c r="IC114" i="8" s="1"/>
  <c r="IC110" i="8"/>
  <c r="AQO110" i="8"/>
  <c r="AQO111" i="8"/>
  <c r="AQO114" i="8" s="1"/>
  <c r="ANH111" i="8"/>
  <c r="ANH114" i="8" s="1"/>
  <c r="ANH110" i="8"/>
  <c r="JF110" i="8"/>
  <c r="JF111" i="8"/>
  <c r="JF114" i="8" s="1"/>
  <c r="AFM111" i="8"/>
  <c r="AFM114" i="8" s="1"/>
  <c r="AFM110" i="8"/>
  <c r="APD110" i="8"/>
  <c r="APD111" i="8"/>
  <c r="APD114" i="8" s="1"/>
  <c r="LR111" i="8"/>
  <c r="LR114" i="8" s="1"/>
  <c r="LR110" i="8"/>
  <c r="MS111" i="8"/>
  <c r="MS114" i="8" s="1"/>
  <c r="MS110" i="8"/>
  <c r="AED110" i="8"/>
  <c r="AED111" i="8"/>
  <c r="AED114" i="8" s="1"/>
  <c r="NN111" i="8"/>
  <c r="NN114" i="8" s="1"/>
  <c r="NN110" i="8"/>
  <c r="PG110" i="8"/>
  <c r="PG111" i="8"/>
  <c r="PG114" i="8" s="1"/>
  <c r="CR111" i="8"/>
  <c r="CR114" i="8" s="1"/>
  <c r="CR110" i="8"/>
  <c r="NY110" i="8"/>
  <c r="NY111" i="8"/>
  <c r="NY114" i="8" s="1"/>
  <c r="JK110" i="8"/>
  <c r="JK111" i="8"/>
  <c r="JK114" i="8" s="1"/>
  <c r="QK111" i="8"/>
  <c r="QK114" i="8" s="1"/>
  <c r="QK110" i="8"/>
  <c r="XW110" i="8"/>
  <c r="XW111" i="8"/>
  <c r="XW114" i="8" s="1"/>
  <c r="AKN110" i="8"/>
  <c r="AKN111" i="8"/>
  <c r="AKN114" i="8" s="1"/>
  <c r="XX110" i="8"/>
  <c r="XX111" i="8"/>
  <c r="XX114" i="8" s="1"/>
  <c r="AKP110" i="8"/>
  <c r="AKP111" i="8"/>
  <c r="AKP114" i="8" s="1"/>
  <c r="FS110" i="8"/>
  <c r="FS111" i="8"/>
  <c r="FS114" i="8" s="1"/>
  <c r="ADF111" i="8"/>
  <c r="ADF114" i="8" s="1"/>
  <c r="ADF110" i="8"/>
  <c r="RX110" i="8"/>
  <c r="RX111" i="8"/>
  <c r="RX114" i="8" s="1"/>
  <c r="AMQ110" i="8"/>
  <c r="AMQ111" i="8"/>
  <c r="AMQ114" i="8" s="1"/>
  <c r="AWV110" i="8"/>
  <c r="AWV111" i="8"/>
  <c r="AWV114" i="8" s="1"/>
  <c r="ALV111" i="8"/>
  <c r="ALV114" i="8" s="1"/>
  <c r="ALV110" i="8"/>
  <c r="IX110" i="8"/>
  <c r="IX111" i="8"/>
  <c r="IX114" i="8" s="1"/>
  <c r="AYA110" i="8"/>
  <c r="AYA111" i="8"/>
  <c r="AYA114" i="8" s="1"/>
  <c r="YR111" i="8"/>
  <c r="YR114" i="8" s="1"/>
  <c r="YR110" i="8"/>
  <c r="EB110" i="8"/>
  <c r="EB111" i="8"/>
  <c r="EB114" i="8" s="1"/>
  <c r="PP110" i="8"/>
  <c r="PP111" i="8"/>
  <c r="PP114" i="8" s="1"/>
  <c r="DB110" i="8"/>
  <c r="DB111" i="8"/>
  <c r="DB114" i="8" s="1"/>
  <c r="ZK110" i="8"/>
  <c r="ZK111" i="8"/>
  <c r="ZK114" i="8" s="1"/>
  <c r="JT111" i="8"/>
  <c r="JT114" i="8" s="1"/>
  <c r="JT110" i="8"/>
  <c r="FP111" i="8"/>
  <c r="FP114" i="8" s="1"/>
  <c r="FP110" i="8"/>
  <c r="ABZ111" i="8"/>
  <c r="ABZ114" i="8" s="1"/>
  <c r="ABZ110" i="8"/>
  <c r="AKX111" i="8"/>
  <c r="AKX114" i="8" s="1"/>
  <c r="AKX110" i="8"/>
  <c r="YN111" i="8"/>
  <c r="YN114" i="8" s="1"/>
  <c r="YN110" i="8"/>
  <c r="GT110" i="8"/>
  <c r="GT111" i="8"/>
  <c r="GT114" i="8" s="1"/>
  <c r="ADP111" i="8"/>
  <c r="ADP114" i="8" s="1"/>
  <c r="ADP110" i="8"/>
  <c r="AOU111" i="8"/>
  <c r="AOU114" i="8" s="1"/>
  <c r="AOU110" i="8"/>
  <c r="AIF110" i="8"/>
  <c r="AIF111" i="8"/>
  <c r="AIF114" i="8" s="1"/>
  <c r="NT110" i="8"/>
  <c r="NT111" i="8"/>
  <c r="NT114" i="8" s="1"/>
  <c r="NL111" i="8"/>
  <c r="NL114" i="8" s="1"/>
  <c r="NL110" i="8"/>
  <c r="AQZ111" i="8"/>
  <c r="AQZ114" i="8" s="1"/>
  <c r="AQZ110" i="8"/>
  <c r="AMG111" i="8"/>
  <c r="AMG114" i="8" s="1"/>
  <c r="AMG110" i="8"/>
  <c r="EF110" i="8"/>
  <c r="EF111" i="8"/>
  <c r="EF114" i="8" s="1"/>
  <c r="AEN110" i="8"/>
  <c r="AEN111" i="8"/>
  <c r="AEN114" i="8" s="1"/>
  <c r="CY111" i="8"/>
  <c r="CY114" i="8" s="1"/>
  <c r="CY110" i="8"/>
  <c r="OF111" i="8"/>
  <c r="OF114" i="8" s="1"/>
  <c r="OF110" i="8"/>
  <c r="EK111" i="8"/>
  <c r="EK114" i="8" s="1"/>
  <c r="EK110" i="8"/>
  <c r="PX110" i="8"/>
  <c r="PX111" i="8"/>
  <c r="PX114" i="8" s="1"/>
  <c r="ZT110" i="8"/>
  <c r="ZT111" i="8"/>
  <c r="ZT114" i="8" s="1"/>
  <c r="KD110" i="8"/>
  <c r="KD111" i="8"/>
  <c r="KD114" i="8" s="1"/>
  <c r="LO111" i="8"/>
  <c r="LO114" i="8" s="1"/>
  <c r="LO110" i="8"/>
  <c r="LG111" i="8"/>
  <c r="LG114" i="8" s="1"/>
  <c r="LG110" i="8"/>
  <c r="AFP111" i="8"/>
  <c r="AFP114" i="8" s="1"/>
  <c r="AFP110" i="8"/>
  <c r="AFR111" i="8"/>
  <c r="AFR114" i="8" s="1"/>
  <c r="AFR110" i="8"/>
  <c r="WB110" i="8"/>
  <c r="WB111" i="8"/>
  <c r="WB114" i="8" s="1"/>
  <c r="AJO110" i="8"/>
  <c r="AJO111" i="8"/>
  <c r="AJO114" i="8" s="1"/>
  <c r="EZ110" i="8"/>
  <c r="EZ111" i="8"/>
  <c r="EZ114" i="8" s="1"/>
  <c r="ACV110" i="8"/>
  <c r="ACV111" i="8"/>
  <c r="ACV114" i="8" s="1"/>
  <c r="ACX110" i="8"/>
  <c r="ACX111" i="8"/>
  <c r="ACX114" i="8" s="1"/>
  <c r="BK111" i="8"/>
  <c r="BK114" i="8" s="1"/>
  <c r="BK110" i="8"/>
  <c r="QN111" i="8"/>
  <c r="QN114" i="8" s="1"/>
  <c r="QN110" i="8"/>
  <c r="ARP110" i="8"/>
  <c r="ARP111" i="8"/>
  <c r="ARP114" i="8" s="1"/>
  <c r="AIA110" i="8"/>
  <c r="AIA111" i="8"/>
  <c r="AIA114" i="8" s="1"/>
  <c r="ANP111" i="8"/>
  <c r="ANP114" i="8" s="1"/>
  <c r="ANP110" i="8"/>
  <c r="QH111" i="8"/>
  <c r="QH114" i="8" s="1"/>
  <c r="QH110" i="8"/>
  <c r="AVU111" i="8"/>
  <c r="AVU114" i="8" s="1"/>
  <c r="AVU110" i="8"/>
  <c r="EJ110" i="8"/>
  <c r="EJ111" i="8"/>
  <c r="EJ114" i="8" s="1"/>
  <c r="PO111" i="8"/>
  <c r="PO114" i="8" s="1"/>
  <c r="PO110" i="8"/>
  <c r="FV111" i="8"/>
  <c r="FV114" i="8" s="1"/>
  <c r="FV110" i="8"/>
  <c r="RH111" i="8"/>
  <c r="RH114" i="8" s="1"/>
  <c r="RH110" i="8"/>
  <c r="EU111" i="8"/>
  <c r="EU114" i="8" s="1"/>
  <c r="EU110" i="8"/>
  <c r="PZ111" i="8"/>
  <c r="PZ114" i="8" s="1"/>
  <c r="PZ110" i="8"/>
  <c r="AH111" i="8"/>
  <c r="AH114" i="8" s="1"/>
  <c r="AH110" i="8"/>
  <c r="ABD110" i="8"/>
  <c r="ABD111" i="8"/>
  <c r="ABD114" i="8" s="1"/>
  <c r="AMR110" i="8"/>
  <c r="AMR111" i="8"/>
  <c r="AMR114" i="8" s="1"/>
  <c r="LJ111" i="8"/>
  <c r="LJ114" i="8" s="1"/>
  <c r="LJ110" i="8"/>
  <c r="AFJ111" i="8"/>
  <c r="AFJ114" i="8" s="1"/>
  <c r="AFJ110" i="8"/>
  <c r="BD110" i="8"/>
  <c r="BD111" i="8"/>
  <c r="BD114" i="8" s="1"/>
  <c r="YH110" i="8"/>
  <c r="YH111" i="8"/>
  <c r="YH114" i="8" s="1"/>
  <c r="AXY110" i="8"/>
  <c r="AXY111" i="8"/>
  <c r="AXY114" i="8" s="1"/>
  <c r="AUI111" i="8"/>
  <c r="AUI114" i="8" s="1"/>
  <c r="AUI110" i="8"/>
  <c r="AWB111" i="8"/>
  <c r="AWB114" i="8" s="1"/>
  <c r="AWB110" i="8"/>
  <c r="AVL110" i="8"/>
  <c r="AVL111" i="8"/>
  <c r="AVL114" i="8" s="1"/>
  <c r="AJJ111" i="8"/>
  <c r="AJJ114" i="8" s="1"/>
  <c r="AJJ110" i="8"/>
  <c r="DO111" i="8"/>
  <c r="DO114" i="8" s="1"/>
  <c r="DO110" i="8"/>
  <c r="ARZ110" i="8"/>
  <c r="ARZ111" i="8"/>
  <c r="ARZ114" i="8" s="1"/>
  <c r="ACN110" i="8"/>
  <c r="ACN111" i="8"/>
  <c r="ACN114" i="8" s="1"/>
  <c r="CO111" i="8"/>
  <c r="CO114" i="8" s="1"/>
  <c r="CO110" i="8"/>
  <c r="DG110" i="8"/>
  <c r="DG111" i="8"/>
  <c r="DG114" i="8" s="1"/>
  <c r="ANJ111" i="8"/>
  <c r="ANJ114" i="8" s="1"/>
  <c r="ANJ110" i="8"/>
  <c r="ALN110" i="8"/>
  <c r="ALN111" i="8"/>
  <c r="ALN114" i="8" s="1"/>
  <c r="VL110" i="8"/>
  <c r="VL111" i="8"/>
  <c r="VL114" i="8" s="1"/>
  <c r="AKM110" i="8"/>
  <c r="AKM111" i="8"/>
  <c r="AKM114" i="8" s="1"/>
  <c r="AXH110" i="8"/>
  <c r="AXH111" i="8"/>
  <c r="AXH114" i="8" s="1"/>
  <c r="AYF111" i="8"/>
  <c r="AYF114" i="8" s="1"/>
  <c r="AYF110" i="8"/>
  <c r="DR111" i="8"/>
  <c r="DR114" i="8" s="1"/>
  <c r="DR110" i="8"/>
  <c r="OW110" i="8"/>
  <c r="OW111" i="8"/>
  <c r="OW114" i="8" s="1"/>
  <c r="FC111" i="8"/>
  <c r="FC114" i="8" s="1"/>
  <c r="FC110" i="8"/>
  <c r="EC111" i="8"/>
  <c r="EC114" i="8" s="1"/>
  <c r="EC110" i="8"/>
  <c r="PH111" i="8"/>
  <c r="PH114" i="8" s="1"/>
  <c r="PH110" i="8"/>
  <c r="KV110" i="8"/>
  <c r="KV111" i="8"/>
  <c r="KV114" i="8" s="1"/>
  <c r="GQ111" i="8"/>
  <c r="GQ114" i="8" s="1"/>
  <c r="GQ110" i="8"/>
  <c r="AAB111" i="8"/>
  <c r="AAB114" i="8" s="1"/>
  <c r="AAB110" i="8"/>
  <c r="ALY110" i="8"/>
  <c r="ALY111" i="8"/>
  <c r="ALY114" i="8" s="1"/>
  <c r="AEQ111" i="8"/>
  <c r="AEQ114" i="8" s="1"/>
  <c r="AEQ110" i="8"/>
  <c r="APV111" i="8"/>
  <c r="APV114" i="8" s="1"/>
  <c r="APV110" i="8"/>
  <c r="VK110" i="8"/>
  <c r="VK111" i="8"/>
  <c r="VK114" i="8" s="1"/>
  <c r="AJG110" i="8"/>
  <c r="AJG111" i="8"/>
  <c r="AJG114" i="8" s="1"/>
  <c r="QM111" i="8"/>
  <c r="QM114" i="8" s="1"/>
  <c r="QM110" i="8"/>
  <c r="FL111" i="8"/>
  <c r="FL114" i="8" s="1"/>
  <c r="FL110" i="8"/>
  <c r="QZ110" i="8"/>
  <c r="QZ111" i="8"/>
  <c r="QZ114" i="8" s="1"/>
  <c r="PR111" i="8"/>
  <c r="PR114" i="8" s="1"/>
  <c r="PR110" i="8"/>
  <c r="X110" i="8"/>
  <c r="X111" i="8"/>
  <c r="X114" i="8" s="1"/>
  <c r="LE110" i="8"/>
  <c r="LE111" i="8"/>
  <c r="LE114" i="8" s="1"/>
  <c r="GZ110" i="8"/>
  <c r="GZ111" i="8"/>
  <c r="GZ114" i="8" s="1"/>
  <c r="SD111" i="8"/>
  <c r="SD114" i="8" s="1"/>
  <c r="SD110" i="8"/>
  <c r="AAR110" i="8"/>
  <c r="AAR111" i="8"/>
  <c r="AAR114" i="8" s="1"/>
  <c r="AB111" i="8"/>
  <c r="AB114" i="8" s="1"/>
  <c r="AB110" i="8"/>
  <c r="AAT111" i="8"/>
  <c r="AAT114" i="8" s="1"/>
  <c r="AAT110" i="8"/>
  <c r="AMI111" i="8"/>
  <c r="AMI114" i="8" s="1"/>
  <c r="AMI110" i="8"/>
  <c r="KO110" i="8"/>
  <c r="KO111" i="8"/>
  <c r="KO114" i="8" s="1"/>
  <c r="AEZ111" i="8"/>
  <c r="AEZ114" i="8" s="1"/>
  <c r="AEZ110" i="8"/>
  <c r="AQD110" i="8"/>
  <c r="AQD111" i="8"/>
  <c r="AQD114" i="8" s="1"/>
  <c r="WD110" i="8"/>
  <c r="WD111" i="8"/>
  <c r="WD114" i="8" s="1"/>
  <c r="AJP111" i="8"/>
  <c r="AJP114" i="8" s="1"/>
  <c r="AJP110" i="8"/>
  <c r="UA62" i="8"/>
  <c r="ADO62" i="8"/>
  <c r="GE47" i="8"/>
  <c r="KX105" i="8"/>
  <c r="KX109" i="8" s="1"/>
  <c r="KX112" i="8" s="1"/>
  <c r="YF110" i="8"/>
  <c r="YF111" i="8"/>
  <c r="YF114" i="8" s="1"/>
  <c r="AWM110" i="8"/>
  <c r="AWM111" i="8"/>
  <c r="AWM114" i="8" s="1"/>
  <c r="CF110" i="8"/>
  <c r="CF111" i="8"/>
  <c r="CF114" i="8" s="1"/>
  <c r="AVT111" i="8"/>
  <c r="AVT114" i="8" s="1"/>
  <c r="AVT110" i="8"/>
  <c r="SQ110" i="8"/>
  <c r="SQ111" i="8"/>
  <c r="SQ114" i="8" s="1"/>
  <c r="IZ110" i="8"/>
  <c r="IZ111" i="8"/>
  <c r="IZ114" i="8" s="1"/>
  <c r="HZ111" i="8"/>
  <c r="HZ114" i="8" s="1"/>
  <c r="HZ110" i="8"/>
  <c r="DL110" i="8"/>
  <c r="DL111" i="8"/>
  <c r="DL114" i="8" s="1"/>
  <c r="OQ111" i="8"/>
  <c r="OQ114" i="8" s="1"/>
  <c r="OQ110" i="8"/>
  <c r="KN110" i="8"/>
  <c r="KN111" i="8"/>
  <c r="KN114" i="8" s="1"/>
  <c r="AEO111" i="8"/>
  <c r="AEO114" i="8" s="1"/>
  <c r="AEO110" i="8"/>
  <c r="JN111" i="8"/>
  <c r="JN114" i="8" s="1"/>
  <c r="JN110" i="8"/>
  <c r="APT111" i="8"/>
  <c r="APT114" i="8" s="1"/>
  <c r="APT110" i="8"/>
  <c r="TR110" i="8"/>
  <c r="TR111" i="8"/>
  <c r="TR114" i="8" s="1"/>
  <c r="AIN111" i="8"/>
  <c r="AIN114" i="8" s="1"/>
  <c r="AIN110" i="8"/>
  <c r="ABR110" i="8"/>
  <c r="ABR111" i="8"/>
  <c r="ABR114" i="8" s="1"/>
  <c r="AND110" i="8"/>
  <c r="AND111" i="8"/>
  <c r="AND114" i="8" s="1"/>
  <c r="YX111" i="8"/>
  <c r="YX114" i="8" s="1"/>
  <c r="YX110" i="8"/>
  <c r="QE111" i="8"/>
  <c r="QE114" i="8" s="1"/>
  <c r="QE110" i="8"/>
  <c r="AWX110" i="8"/>
  <c r="AWX111" i="8"/>
  <c r="AWX114" i="8" s="1"/>
  <c r="GD111" i="8"/>
  <c r="GD114" i="8" s="1"/>
  <c r="GD110" i="8"/>
  <c r="HO111" i="8"/>
  <c r="HO114" i="8" s="1"/>
  <c r="HO110" i="8"/>
  <c r="TB110" i="8"/>
  <c r="TB111" i="8"/>
  <c r="TB114" i="8" s="1"/>
  <c r="GO111" i="8"/>
  <c r="GO114" i="8" s="1"/>
  <c r="GO110" i="8"/>
  <c r="CA111" i="8"/>
  <c r="CA114" i="8" s="1"/>
  <c r="CA110" i="8"/>
  <c r="NH110" i="8"/>
  <c r="NH111" i="8"/>
  <c r="NH114" i="8" s="1"/>
  <c r="AR110" i="8"/>
  <c r="AR111" i="8"/>
  <c r="AR114" i="8" s="1"/>
  <c r="LX111" i="8"/>
  <c r="LX114" i="8" s="1"/>
  <c r="LX110" i="8"/>
  <c r="MB110" i="8"/>
  <c r="MB111" i="8"/>
  <c r="MB114" i="8" s="1"/>
  <c r="AFZ111" i="8"/>
  <c r="AFZ114" i="8" s="1"/>
  <c r="AFZ110" i="8"/>
  <c r="NC111" i="8"/>
  <c r="NC114" i="8" s="1"/>
  <c r="NC110" i="8"/>
  <c r="AIV110" i="8"/>
  <c r="AIV111" i="8"/>
  <c r="AIV114" i="8" s="1"/>
  <c r="IN110" i="8"/>
  <c r="IN111" i="8"/>
  <c r="IN114" i="8" s="1"/>
  <c r="APL111" i="8"/>
  <c r="APL114" i="8" s="1"/>
  <c r="APL110" i="8"/>
  <c r="US110" i="8"/>
  <c r="US111" i="8"/>
  <c r="US114" i="8" s="1"/>
  <c r="HJ110" i="8"/>
  <c r="HJ111" i="8"/>
  <c r="HJ114" i="8" s="1"/>
  <c r="NZ62" i="8"/>
  <c r="AUB62" i="8"/>
  <c r="YX47" i="8"/>
  <c r="NZ105" i="8"/>
  <c r="NZ109" i="8" s="1"/>
  <c r="NZ112" i="8" s="1"/>
  <c r="ACD105" i="8"/>
  <c r="ACD109" i="8" s="1"/>
  <c r="ACD112" i="8" s="1"/>
  <c r="ACE110" i="8"/>
  <c r="ACE111" i="8"/>
  <c r="ACE114" i="8" s="1"/>
  <c r="EP111" i="8"/>
  <c r="EP114" i="8" s="1"/>
  <c r="EP110" i="8"/>
  <c r="APN111" i="8"/>
  <c r="APN114" i="8" s="1"/>
  <c r="APN110" i="8"/>
  <c r="AVJ110" i="8"/>
  <c r="AVJ111" i="8"/>
  <c r="AVJ114" i="8" s="1"/>
  <c r="TZ110" i="8"/>
  <c r="TZ111" i="8"/>
  <c r="TZ114" i="8" s="1"/>
  <c r="HW111" i="8"/>
  <c r="HW114" i="8" s="1"/>
  <c r="HW110" i="8"/>
  <c r="SZ110" i="8"/>
  <c r="SZ111" i="8"/>
  <c r="SZ114" i="8" s="1"/>
  <c r="JI111" i="8"/>
  <c r="JI114" i="8" s="1"/>
  <c r="JI110" i="8"/>
  <c r="UU110" i="8"/>
  <c r="UU111" i="8"/>
  <c r="UU114" i="8" s="1"/>
  <c r="TL110" i="8"/>
  <c r="TL111" i="8"/>
  <c r="TL114" i="8" s="1"/>
  <c r="DU111" i="8"/>
  <c r="DU114" i="8" s="1"/>
  <c r="DU110" i="8"/>
  <c r="OZ111" i="8"/>
  <c r="OZ114" i="8" s="1"/>
  <c r="OZ110" i="8"/>
  <c r="KW111" i="8"/>
  <c r="KW114" i="8" s="1"/>
  <c r="KW110" i="8"/>
  <c r="AEY111" i="8"/>
  <c r="AEY114" i="8" s="1"/>
  <c r="AEY110" i="8"/>
  <c r="UR111" i="8"/>
  <c r="UR114" i="8" s="1"/>
  <c r="UR110" i="8"/>
  <c r="AIW110" i="8"/>
  <c r="AIW111" i="8"/>
  <c r="AIW114" i="8" s="1"/>
  <c r="DE110" i="8"/>
  <c r="DE111" i="8"/>
  <c r="DE114" i="8" s="1"/>
  <c r="ACB111" i="8"/>
  <c r="ACB114" i="8" s="1"/>
  <c r="ACB110" i="8"/>
  <c r="ANM110" i="8"/>
  <c r="ANM111" i="8"/>
  <c r="ANM114" i="8" s="1"/>
  <c r="KQ110" i="8"/>
  <c r="KQ111" i="8"/>
  <c r="KQ114" i="8" s="1"/>
  <c r="ABB111" i="8"/>
  <c r="ABB114" i="8" s="1"/>
  <c r="ABB110" i="8"/>
  <c r="AUL110" i="8"/>
  <c r="AUL111" i="8"/>
  <c r="AUL114" i="8" s="1"/>
  <c r="ATI111" i="8"/>
  <c r="ATI114" i="8" s="1"/>
  <c r="ATI110" i="8"/>
  <c r="ABT110" i="8"/>
  <c r="ABT111" i="8"/>
  <c r="ABT114" i="8" s="1"/>
  <c r="AMZ110" i="8"/>
  <c r="AMZ111" i="8"/>
  <c r="AMZ114" i="8" s="1"/>
  <c r="IF111" i="8"/>
  <c r="IF114" i="8" s="1"/>
  <c r="IF110" i="8"/>
  <c r="TJ110" i="8"/>
  <c r="TJ111" i="8"/>
  <c r="TJ114" i="8" s="1"/>
  <c r="VD110" i="8"/>
  <c r="VD111" i="8"/>
  <c r="VD114" i="8" s="1"/>
  <c r="IR111" i="8"/>
  <c r="IR114" i="8" s="1"/>
  <c r="IR110" i="8"/>
  <c r="TU110" i="8"/>
  <c r="TU111" i="8"/>
  <c r="TU114" i="8" s="1"/>
  <c r="PJ110" i="8"/>
  <c r="PJ111" i="8"/>
  <c r="PJ114" i="8" s="1"/>
  <c r="Z110" i="8"/>
  <c r="Z111" i="8"/>
  <c r="Z114" i="8" s="1"/>
  <c r="KG111" i="8"/>
  <c r="KG114" i="8" s="1"/>
  <c r="KG110" i="8"/>
  <c r="AFG110" i="8"/>
  <c r="AFG111" i="8"/>
  <c r="AFG114" i="8" s="1"/>
  <c r="LH110" i="8"/>
  <c r="LH111" i="8"/>
  <c r="LH114" i="8" s="1"/>
  <c r="AFH110" i="8"/>
  <c r="AFH111" i="8"/>
  <c r="AFH114" i="8" s="1"/>
  <c r="AQL110" i="8"/>
  <c r="AQL111" i="8"/>
  <c r="AQL114" i="8" s="1"/>
  <c r="DZ110" i="8"/>
  <c r="DZ111" i="8"/>
  <c r="DZ114" i="8" s="1"/>
  <c r="ACC111" i="8"/>
  <c r="ACC114" i="8" s="1"/>
  <c r="ACC110" i="8"/>
  <c r="AUT111" i="8"/>
  <c r="AUT114" i="8" s="1"/>
  <c r="AUT110" i="8"/>
  <c r="AHY111" i="8"/>
  <c r="AHY114" i="8" s="1"/>
  <c r="AHY110" i="8"/>
  <c r="AYD110" i="8"/>
  <c r="AYD111" i="8"/>
  <c r="AYD114" i="8" s="1"/>
  <c r="AOJ111" i="8"/>
  <c r="AOJ114" i="8" s="1"/>
  <c r="AOJ110" i="8"/>
  <c r="ACM111" i="8"/>
  <c r="ACM114" i="8" s="1"/>
  <c r="ACM110" i="8"/>
  <c r="AEW110" i="8"/>
  <c r="AEW111" i="8"/>
  <c r="AEW114" i="8" s="1"/>
  <c r="ATT111" i="8"/>
  <c r="ATT114" i="8" s="1"/>
  <c r="ATT110" i="8"/>
  <c r="AFX111" i="8"/>
  <c r="AFX114" i="8" s="1"/>
  <c r="AFX110" i="8"/>
  <c r="IP111" i="8"/>
  <c r="IP114" i="8" s="1"/>
  <c r="IP110" i="8"/>
  <c r="KA111" i="8"/>
  <c r="KA114" i="8" s="1"/>
  <c r="KA110" i="8"/>
  <c r="VN110" i="8"/>
  <c r="VN111" i="8"/>
  <c r="VN114" i="8" s="1"/>
  <c r="JA111" i="8"/>
  <c r="JA114" i="8" s="1"/>
  <c r="JA110" i="8"/>
  <c r="EM111" i="8"/>
  <c r="EM114" i="8" s="1"/>
  <c r="EM110" i="8"/>
  <c r="DD110" i="8"/>
  <c r="DD111" i="8"/>
  <c r="DD114" i="8" s="1"/>
  <c r="YZ111" i="8"/>
  <c r="YZ114" i="8" s="1"/>
  <c r="YZ110" i="8"/>
  <c r="ALH110" i="8"/>
  <c r="ALH111" i="8"/>
  <c r="ALH114" i="8" s="1"/>
  <c r="HT110" i="8"/>
  <c r="HT111" i="8"/>
  <c r="HT114" i="8" s="1"/>
  <c r="APC110" i="8"/>
  <c r="APC111" i="8"/>
  <c r="APC114" i="8" s="1"/>
  <c r="TX110" i="8"/>
  <c r="TX111" i="8"/>
  <c r="TX114" i="8" s="1"/>
  <c r="AIO111" i="8"/>
  <c r="AIO114" i="8" s="1"/>
  <c r="AIO110" i="8"/>
  <c r="OT111" i="8"/>
  <c r="OT114" i="8" s="1"/>
  <c r="OT110" i="8"/>
  <c r="PU110" i="8"/>
  <c r="PU111" i="8"/>
  <c r="PU114" i="8" s="1"/>
  <c r="ASH111" i="8"/>
  <c r="ASH114" i="8" s="1"/>
  <c r="ASH110" i="8"/>
  <c r="AVE111" i="8"/>
  <c r="AVE114" i="8" s="1"/>
  <c r="AVE110" i="8"/>
  <c r="ANR110" i="8"/>
  <c r="ANR111" i="8"/>
  <c r="ANR114" i="8" s="1"/>
  <c r="KF110" i="8"/>
  <c r="KF111" i="8"/>
  <c r="KF114" i="8" s="1"/>
  <c r="AVX111" i="8"/>
  <c r="AVX114" i="8" s="1"/>
  <c r="AVX110" i="8"/>
  <c r="WL110" i="8"/>
  <c r="WL111" i="8"/>
  <c r="WL114" i="8" s="1"/>
  <c r="AOS110" i="8"/>
  <c r="AOS111" i="8"/>
  <c r="AOS114" i="8" s="1"/>
  <c r="AE111" i="8"/>
  <c r="AE114" i="8" s="1"/>
  <c r="AE110" i="8"/>
  <c r="LL110" i="8"/>
  <c r="LL111" i="8"/>
  <c r="LL114" i="8" s="1"/>
  <c r="KL110" i="8"/>
  <c r="KL111" i="8"/>
  <c r="KL114" i="8" s="1"/>
  <c r="FX111" i="8"/>
  <c r="FX114" i="8" s="1"/>
  <c r="FX110" i="8"/>
  <c r="BS111" i="8"/>
  <c r="BS114" i="8" s="1"/>
  <c r="BS110" i="8"/>
  <c r="MZ111" i="8"/>
  <c r="MZ114" i="8" s="1"/>
  <c r="MZ110" i="8"/>
  <c r="YC111" i="8"/>
  <c r="YC114" i="8" s="1"/>
  <c r="YC110" i="8"/>
  <c r="OV111" i="8"/>
  <c r="OV114" i="8" s="1"/>
  <c r="OV110" i="8"/>
  <c r="AHA110" i="8"/>
  <c r="AHA111" i="8"/>
  <c r="AHA114" i="8" s="1"/>
  <c r="YP111" i="8"/>
  <c r="YP114" i="8" s="1"/>
  <c r="YP110" i="8"/>
  <c r="AHD110" i="8"/>
  <c r="AHD111" i="8"/>
  <c r="AHD114" i="8" s="1"/>
  <c r="KY111" i="8"/>
  <c r="KY114" i="8" s="1"/>
  <c r="KY110" i="8"/>
  <c r="ASX110" i="8"/>
  <c r="ASX111" i="8"/>
  <c r="ASX114" i="8" s="1"/>
  <c r="AGP110" i="8"/>
  <c r="AGP111" i="8"/>
  <c r="AGP114" i="8" s="1"/>
  <c r="FH110" i="8"/>
  <c r="FH111" i="8"/>
  <c r="FH114" i="8" s="1"/>
  <c r="AOH111" i="8"/>
  <c r="AOH114" i="8" s="1"/>
  <c r="AOH110" i="8"/>
  <c r="SF110" i="8"/>
  <c r="SF111" i="8"/>
  <c r="SF114" i="8" s="1"/>
  <c r="AFE110" i="8"/>
  <c r="AFE111" i="8"/>
  <c r="AFE114" i="8" s="1"/>
  <c r="AXX111" i="8"/>
  <c r="AXX114" i="8" s="1"/>
  <c r="AXX110" i="8"/>
  <c r="AAA111" i="8"/>
  <c r="AAA114" i="8" s="1"/>
  <c r="AAA110" i="8"/>
  <c r="ATS111" i="8"/>
  <c r="ATS114" i="8" s="1"/>
  <c r="ATS110" i="8"/>
  <c r="ADL111" i="8"/>
  <c r="ADL114" i="8" s="1"/>
  <c r="ADL110" i="8"/>
  <c r="APP110" i="8"/>
  <c r="APP111" i="8"/>
  <c r="APP114" i="8" s="1"/>
  <c r="BL110" i="8"/>
  <c r="BL111" i="8"/>
  <c r="BL114" i="8" s="1"/>
  <c r="AWE111" i="8"/>
  <c r="AWE114" i="8" s="1"/>
  <c r="AWE110" i="8"/>
  <c r="ATF110" i="8"/>
  <c r="ATF111" i="8"/>
  <c r="ATF114" i="8" s="1"/>
  <c r="AYG110" i="8"/>
  <c r="AYG111" i="8"/>
  <c r="AYG114" i="8" s="1"/>
  <c r="ASZ111" i="8"/>
  <c r="ASZ114" i="8" s="1"/>
  <c r="ASZ110" i="8"/>
  <c r="ARH111" i="8"/>
  <c r="ARH114" i="8" s="1"/>
  <c r="ARH110" i="8"/>
  <c r="ATL110" i="8"/>
  <c r="ATL111" i="8"/>
  <c r="ATL114" i="8" s="1"/>
  <c r="AQF110" i="8"/>
  <c r="AQF111" i="8"/>
  <c r="AQF114" i="8" s="1"/>
  <c r="AUW111" i="8"/>
  <c r="AUW114" i="8" s="1"/>
  <c r="AUW110" i="8"/>
  <c r="JH110" i="8"/>
  <c r="JH111" i="8"/>
  <c r="JH114" i="8" s="1"/>
  <c r="UK110" i="8"/>
  <c r="UK111" i="8"/>
  <c r="UK114" i="8" s="1"/>
  <c r="KT111" i="8"/>
  <c r="KT114" i="8" s="1"/>
  <c r="KT110" i="8"/>
  <c r="WF111" i="8"/>
  <c r="WF114" i="8" s="1"/>
  <c r="WF110" i="8"/>
  <c r="JS111" i="8"/>
  <c r="JS114" i="8" s="1"/>
  <c r="JS110" i="8"/>
  <c r="UV110" i="8"/>
  <c r="UV111" i="8"/>
  <c r="UV114" i="8" s="1"/>
  <c r="FF110" i="8"/>
  <c r="FF111" i="8"/>
  <c r="FF114" i="8" s="1"/>
  <c r="QJ110" i="8"/>
  <c r="QJ111" i="8"/>
  <c r="QJ114" i="8" s="1"/>
  <c r="BA111" i="8"/>
  <c r="BA114" i="8" s="1"/>
  <c r="BA110" i="8"/>
  <c r="MH111" i="8"/>
  <c r="MH114" i="8" s="1"/>
  <c r="MH110" i="8"/>
  <c r="OD110" i="8"/>
  <c r="OD111" i="8"/>
  <c r="OD114" i="8" s="1"/>
  <c r="AGJ110" i="8"/>
  <c r="AGJ111" i="8"/>
  <c r="AGJ114" i="8" s="1"/>
  <c r="XM111" i="8"/>
  <c r="XM114" i="8" s="1"/>
  <c r="XM110" i="8"/>
  <c r="AKH111" i="8"/>
  <c r="AKH114" i="8" s="1"/>
  <c r="AKH110" i="8"/>
  <c r="ADQ110" i="8"/>
  <c r="ADQ111" i="8"/>
  <c r="ADQ114" i="8" s="1"/>
  <c r="BN110" i="8"/>
  <c r="BN111" i="8"/>
  <c r="BN114" i="8" s="1"/>
  <c r="JQ111" i="8"/>
  <c r="JQ114" i="8" s="1"/>
  <c r="JQ110" i="8"/>
  <c r="WO111" i="8"/>
  <c r="WO114" i="8" s="1"/>
  <c r="WO110" i="8"/>
  <c r="KB111" i="8"/>
  <c r="KB114" i="8" s="1"/>
  <c r="KB110" i="8"/>
  <c r="QS111" i="8"/>
  <c r="QS114" i="8" s="1"/>
  <c r="QS110" i="8"/>
  <c r="OB110" i="8"/>
  <c r="OB111" i="8"/>
  <c r="OB114" i="8" s="1"/>
  <c r="AGR110" i="8"/>
  <c r="AGR111" i="8"/>
  <c r="AGR114" i="8" s="1"/>
  <c r="AGS110" i="8"/>
  <c r="AGS111" i="8"/>
  <c r="AGS114" i="8" s="1"/>
  <c r="XZ110" i="8"/>
  <c r="XZ111" i="8"/>
  <c r="XZ114" i="8" s="1"/>
  <c r="HU110" i="8"/>
  <c r="HU111" i="8"/>
  <c r="HU114" i="8" s="1"/>
  <c r="CN110" i="8"/>
  <c r="CN111" i="8"/>
  <c r="CN114" i="8" s="1"/>
  <c r="ABU110" i="8"/>
  <c r="ABU111" i="8"/>
  <c r="ABU114" i="8" s="1"/>
  <c r="TN62" i="8"/>
  <c r="ST47" i="8"/>
  <c r="DN105" i="8"/>
  <c r="DN109" i="8" s="1"/>
  <c r="DN112" i="8" s="1"/>
  <c r="OP105" i="8"/>
  <c r="OP109" i="8" s="1"/>
  <c r="OP112" i="8" s="1"/>
  <c r="SV111" i="8"/>
  <c r="SV114" i="8" s="1"/>
  <c r="YE111" i="8"/>
  <c r="YE114" i="8" s="1"/>
  <c r="YE110" i="8"/>
  <c r="KZ111" i="8"/>
  <c r="KZ114" i="8" s="1"/>
  <c r="KZ110" i="8"/>
  <c r="AQQ111" i="8"/>
  <c r="AQQ114" i="8" s="1"/>
  <c r="AQQ110" i="8"/>
  <c r="ATH111" i="8"/>
  <c r="ATH114" i="8" s="1"/>
  <c r="ATH110" i="8"/>
  <c r="AVR111" i="8"/>
  <c r="AVR114" i="8" s="1"/>
  <c r="AVR110" i="8"/>
  <c r="AQN111" i="8"/>
  <c r="AQN114" i="8" s="1"/>
  <c r="AQN110" i="8"/>
  <c r="ZH110" i="8"/>
  <c r="ZH111" i="8"/>
  <c r="ZH114" i="8" s="1"/>
  <c r="AUA110" i="8"/>
  <c r="AUA111" i="8"/>
  <c r="AUA114" i="8" s="1"/>
  <c r="ND111" i="8"/>
  <c r="ND114" i="8" s="1"/>
  <c r="ND110" i="8"/>
  <c r="DJ111" i="8"/>
  <c r="DJ114" i="8" s="1"/>
  <c r="DJ110" i="8"/>
  <c r="CI111" i="8"/>
  <c r="CI114" i="8" s="1"/>
  <c r="CI110" i="8"/>
  <c r="NP110" i="8"/>
  <c r="NP111" i="8"/>
  <c r="NP114" i="8" s="1"/>
  <c r="YS111" i="8"/>
  <c r="YS114" i="8" s="1"/>
  <c r="YS110" i="8"/>
  <c r="EX111" i="8"/>
  <c r="EX114" i="8" s="1"/>
  <c r="EX110" i="8"/>
  <c r="QB111" i="8"/>
  <c r="QB114" i="8" s="1"/>
  <c r="QB110" i="8"/>
  <c r="AKE110" i="8"/>
  <c r="AKE111" i="8"/>
  <c r="AKE114" i="8" s="1"/>
  <c r="AKF111" i="8"/>
  <c r="AKF114" i="8" s="1"/>
  <c r="AKF110" i="8"/>
  <c r="ACU110" i="8"/>
  <c r="ACU111" i="8"/>
  <c r="ACU114" i="8" s="1"/>
  <c r="AOC110" i="8"/>
  <c r="AOC111" i="8"/>
  <c r="AOC114" i="8" s="1"/>
  <c r="RC111" i="8"/>
  <c r="RC114" i="8" s="1"/>
  <c r="RC110" i="8"/>
  <c r="LZ111" i="8"/>
  <c r="LZ114" i="8" s="1"/>
  <c r="LZ110" i="8"/>
  <c r="ZA111" i="8"/>
  <c r="ZA114" i="8" s="1"/>
  <c r="ZA110" i="8"/>
  <c r="ADY111" i="8"/>
  <c r="ADY114" i="8" s="1"/>
  <c r="ADY110" i="8"/>
  <c r="AMY111" i="8"/>
  <c r="AMY114" i="8" s="1"/>
  <c r="AMY110" i="8"/>
  <c r="AM110" i="8"/>
  <c r="AM111" i="8"/>
  <c r="AM114" i="8" s="1"/>
  <c r="LT111" i="8"/>
  <c r="LT114" i="8" s="1"/>
  <c r="LT110" i="8"/>
  <c r="BY110" i="8"/>
  <c r="BY111" i="8"/>
  <c r="BY114" i="8" s="1"/>
  <c r="NF111" i="8"/>
  <c r="NF114" i="8" s="1"/>
  <c r="NF110" i="8"/>
  <c r="ME111" i="8"/>
  <c r="ME114" i="8" s="1"/>
  <c r="ME110" i="8"/>
  <c r="XH110" i="8"/>
  <c r="XH111" i="8"/>
  <c r="XH114" i="8" s="1"/>
  <c r="HR110" i="8"/>
  <c r="HR111" i="8"/>
  <c r="HR114" i="8" s="1"/>
  <c r="TD110" i="8"/>
  <c r="TD111" i="8"/>
  <c r="TD114" i="8" s="1"/>
  <c r="ZP111" i="8"/>
  <c r="ZP114" i="8" s="1"/>
  <c r="ZP110" i="8"/>
  <c r="ALP111" i="8"/>
  <c r="ALP114" i="8" s="1"/>
  <c r="ALP110" i="8"/>
  <c r="ADD110" i="8"/>
  <c r="ADD111" i="8"/>
  <c r="ADD114" i="8" s="1"/>
  <c r="AJX111" i="8"/>
  <c r="AJX114" i="8" s="1"/>
  <c r="AJX110" i="8"/>
  <c r="AS111" i="8"/>
  <c r="AS114" i="8" s="1"/>
  <c r="AS110" i="8"/>
  <c r="AAZ110" i="8"/>
  <c r="AAZ111" i="8"/>
  <c r="AAZ114" i="8" s="1"/>
  <c r="AKZ111" i="8"/>
  <c r="AKZ114" i="8" s="1"/>
  <c r="AKZ110" i="8"/>
  <c r="HX62" i="8"/>
  <c r="ADR111" i="8"/>
  <c r="ADR114" i="8" s="1"/>
  <c r="AGQ62" i="8"/>
  <c r="ANE113" i="8"/>
  <c r="HF105" i="8"/>
  <c r="HF109" i="8" s="1"/>
  <c r="HF112" i="8" s="1"/>
  <c r="ABG111" i="8"/>
  <c r="ABG114" i="8" s="1"/>
  <c r="SV115" i="8"/>
  <c r="IE110" i="8"/>
  <c r="IE111" i="8"/>
  <c r="IE114" i="8" s="1"/>
  <c r="AWU111" i="8"/>
  <c r="AWU114" i="8" s="1"/>
  <c r="AWU110" i="8"/>
  <c r="XO110" i="8"/>
  <c r="XO111" i="8"/>
  <c r="XO114" i="8" s="1"/>
  <c r="AAQ111" i="8"/>
  <c r="AAQ114" i="8" s="1"/>
  <c r="AAQ110" i="8"/>
  <c r="ACF110" i="8"/>
  <c r="ACF111" i="8"/>
  <c r="ACF114" i="8" s="1"/>
  <c r="MR111" i="8"/>
  <c r="MR114" i="8" s="1"/>
  <c r="MR110" i="8"/>
  <c r="KR110" i="8"/>
  <c r="KR111" i="8"/>
  <c r="KR114" i="8" s="1"/>
  <c r="AX111" i="8"/>
  <c r="AX114" i="8" s="1"/>
  <c r="AX110" i="8"/>
  <c r="W111" i="8"/>
  <c r="W114" i="8" s="1"/>
  <c r="W110" i="8"/>
  <c r="LD111" i="8"/>
  <c r="LD114" i="8" s="1"/>
  <c r="LD110" i="8"/>
  <c r="WG110" i="8"/>
  <c r="WG111" i="8"/>
  <c r="WG114" i="8" s="1"/>
  <c r="SB111" i="8"/>
  <c r="SB114" i="8" s="1"/>
  <c r="SB110" i="8"/>
  <c r="CL111" i="8"/>
  <c r="CL114" i="8" s="1"/>
  <c r="CL110" i="8"/>
  <c r="AHS110" i="8"/>
  <c r="AHS111" i="8"/>
  <c r="AHS114" i="8" s="1"/>
  <c r="RV111" i="8"/>
  <c r="RV114" i="8" s="1"/>
  <c r="RV110" i="8"/>
  <c r="AHT110" i="8"/>
  <c r="AHT111" i="8"/>
  <c r="AHT114" i="8" s="1"/>
  <c r="ASS111" i="8"/>
  <c r="ASS114" i="8" s="1"/>
  <c r="ASS110" i="8"/>
  <c r="FI111" i="8"/>
  <c r="FI114" i="8" s="1"/>
  <c r="FI110" i="8"/>
  <c r="AUJ111" i="8"/>
  <c r="AUJ114" i="8" s="1"/>
  <c r="AUJ110" i="8"/>
  <c r="ABL110" i="8"/>
  <c r="ABL111" i="8"/>
  <c r="ABL114" i="8" s="1"/>
  <c r="RN110" i="8"/>
  <c r="RN111" i="8"/>
  <c r="RN114" i="8" s="1"/>
  <c r="U111" i="8"/>
  <c r="U114" i="8" s="1"/>
  <c r="U110" i="8"/>
  <c r="LB110" i="8"/>
  <c r="LB111" i="8"/>
  <c r="LB114" i="8" s="1"/>
  <c r="MM111" i="8"/>
  <c r="MM114" i="8" s="1"/>
  <c r="MM110" i="8"/>
  <c r="AF111" i="8"/>
  <c r="AF114" i="8" s="1"/>
  <c r="AF110" i="8"/>
  <c r="LM110" i="8"/>
  <c r="LM111" i="8"/>
  <c r="LM114" i="8" s="1"/>
  <c r="GY110" i="8"/>
  <c r="GY111" i="8"/>
  <c r="GY114" i="8" s="1"/>
  <c r="OA111" i="8"/>
  <c r="OA114" i="8" s="1"/>
  <c r="OA110" i="8"/>
  <c r="SO111" i="8"/>
  <c r="SO114" i="8" s="1"/>
  <c r="SO110" i="8"/>
  <c r="AIB110" i="8"/>
  <c r="AIB111" i="8"/>
  <c r="AIB114" i="8" s="1"/>
  <c r="AID110" i="8"/>
  <c r="AID111" i="8"/>
  <c r="AID114" i="8" s="1"/>
  <c r="AMA110" i="8"/>
  <c r="AMA111" i="8"/>
  <c r="AMA114" i="8" s="1"/>
  <c r="LP110" i="8"/>
  <c r="LP111" i="8"/>
  <c r="LP114" i="8" s="1"/>
  <c r="GI111" i="8"/>
  <c r="GI114" i="8" s="1"/>
  <c r="GI110" i="8"/>
  <c r="SN111" i="8"/>
  <c r="SN114" i="8" s="1"/>
  <c r="SN110" i="8"/>
  <c r="AUV110" i="8"/>
  <c r="AUV111" i="8"/>
  <c r="AUV114" i="8" s="1"/>
  <c r="AXF110" i="8"/>
  <c r="AXF111" i="8"/>
  <c r="AXF114" i="8" s="1"/>
  <c r="ARO110" i="8"/>
  <c r="ARO111" i="8"/>
  <c r="ARO114" i="8" s="1"/>
  <c r="XP111" i="8"/>
  <c r="XP114" i="8" s="1"/>
  <c r="XP110" i="8"/>
  <c r="AGH111" i="8"/>
  <c r="AGH114" i="8" s="1"/>
  <c r="AGH110" i="8"/>
  <c r="BP110" i="8"/>
  <c r="BP111" i="8"/>
  <c r="BP114" i="8" s="1"/>
  <c r="MV111" i="8"/>
  <c r="MV114" i="8" s="1"/>
  <c r="MV110" i="8"/>
  <c r="AP110" i="8"/>
  <c r="AP111" i="8"/>
  <c r="AP114" i="8" s="1"/>
  <c r="WY110" i="8"/>
  <c r="WY111" i="8"/>
  <c r="WY114" i="8" s="1"/>
  <c r="HH111" i="8"/>
  <c r="HH114" i="8" s="1"/>
  <c r="HH110" i="8"/>
  <c r="DP111" i="8"/>
  <c r="DP114" i="8" s="1"/>
  <c r="DP110" i="8"/>
  <c r="ER110" i="8"/>
  <c r="ER111" i="8"/>
  <c r="ER114" i="8" s="1"/>
  <c r="AOB111" i="8"/>
  <c r="AOB114" i="8" s="1"/>
  <c r="AOB110" i="8"/>
  <c r="PD110" i="8"/>
  <c r="PD111" i="8"/>
  <c r="PD114" i="8" s="1"/>
  <c r="ARU111" i="8"/>
  <c r="ARU114" i="8" s="1"/>
  <c r="ARU110" i="8"/>
  <c r="VS110" i="8"/>
  <c r="VS111" i="8"/>
  <c r="VS114" i="8" s="1"/>
  <c r="PM111" i="8"/>
  <c r="PM114" i="8" s="1"/>
  <c r="PM110" i="8"/>
  <c r="ASF111" i="8"/>
  <c r="ASF114" i="8" s="1"/>
  <c r="ASF110" i="8"/>
  <c r="AVD110" i="8"/>
  <c r="AVD111" i="8"/>
  <c r="AVD114" i="8" s="1"/>
  <c r="AXV110" i="8"/>
  <c r="AXV111" i="8"/>
  <c r="AXV114" i="8" s="1"/>
  <c r="ANZ110" i="8"/>
  <c r="ANZ111" i="8"/>
  <c r="ANZ114" i="8" s="1"/>
  <c r="AQW111" i="8"/>
  <c r="AQW114" i="8" s="1"/>
  <c r="AQW110" i="8"/>
  <c r="AKV111" i="8"/>
  <c r="AKV114" i="8" s="1"/>
  <c r="AKV110" i="8"/>
  <c r="AK111" i="8"/>
  <c r="AK114" i="8" s="1"/>
  <c r="AK110" i="8"/>
  <c r="ALF111" i="8"/>
  <c r="ALF114" i="8" s="1"/>
  <c r="ALF110" i="8"/>
  <c r="MU110" i="8"/>
  <c r="MU111" i="8"/>
  <c r="MU114" i="8" s="1"/>
  <c r="CZ111" i="8"/>
  <c r="CZ114" i="8" s="1"/>
  <c r="CZ110" i="8"/>
  <c r="OG110" i="8"/>
  <c r="OG111" i="8"/>
  <c r="OG114" i="8" s="1"/>
  <c r="YJ111" i="8"/>
  <c r="YJ114" i="8" s="1"/>
  <c r="YJ110" i="8"/>
  <c r="IS110" i="8"/>
  <c r="IS111" i="8"/>
  <c r="IS114" i="8" s="1"/>
  <c r="UE110" i="8"/>
  <c r="UE111" i="8"/>
  <c r="UE114" i="8" s="1"/>
  <c r="EN111" i="8"/>
  <c r="EN114" i="8" s="1"/>
  <c r="EN110" i="8"/>
  <c r="PT110" i="8"/>
  <c r="PT111" i="8"/>
  <c r="PT114" i="8" s="1"/>
  <c r="WN110" i="8"/>
  <c r="WN111" i="8"/>
  <c r="WN114" i="8" s="1"/>
  <c r="WT111" i="8"/>
  <c r="WT114" i="8" s="1"/>
  <c r="WT110" i="8"/>
  <c r="AJW110" i="8"/>
  <c r="AJW111" i="8"/>
  <c r="AJW114" i="8" s="1"/>
  <c r="ACK110" i="8"/>
  <c r="ACK111" i="8"/>
  <c r="ACK114" i="8" s="1"/>
  <c r="ANU111" i="8"/>
  <c r="ANU114" i="8" s="1"/>
  <c r="ANU110" i="8"/>
  <c r="WV110" i="8"/>
  <c r="WV111" i="8"/>
  <c r="WV114" i="8" s="1"/>
  <c r="SG111" i="8"/>
  <c r="SG114" i="8" s="1"/>
  <c r="SG110" i="8"/>
  <c r="AWF111" i="8"/>
  <c r="AWF114" i="8" s="1"/>
  <c r="AWF110" i="8"/>
  <c r="ASP110" i="8"/>
  <c r="ASP111" i="8"/>
  <c r="ASP114" i="8" s="1"/>
  <c r="AVM110" i="8"/>
  <c r="AVM111" i="8"/>
  <c r="AVM114" i="8" s="1"/>
  <c r="AKU111" i="8"/>
  <c r="AKU114" i="8" s="1"/>
  <c r="AKU110" i="8"/>
  <c r="AON110" i="8"/>
  <c r="AON111" i="8"/>
  <c r="AON114" i="8" s="1"/>
  <c r="ON111" i="8"/>
  <c r="ON114" i="8" s="1"/>
  <c r="ON110" i="8"/>
  <c r="ARG111" i="8"/>
  <c r="ARG114" i="8" s="1"/>
  <c r="ARG110" i="8"/>
  <c r="AQG111" i="8"/>
  <c r="AQG114" i="8" s="1"/>
  <c r="AQG110" i="8"/>
  <c r="RF110" i="8"/>
  <c r="RF111" i="8"/>
  <c r="RF114" i="8" s="1"/>
  <c r="AOM111" i="8"/>
  <c r="AOM114" i="8" s="1"/>
  <c r="AOM110" i="8"/>
  <c r="SY110" i="8"/>
  <c r="SY111" i="8"/>
  <c r="SY114" i="8" s="1"/>
  <c r="APF110" i="8"/>
  <c r="APF111" i="8"/>
  <c r="APF114" i="8" s="1"/>
  <c r="ZY110" i="8"/>
  <c r="ZY111" i="8"/>
  <c r="ZY114" i="8" s="1"/>
  <c r="AHI110" i="8"/>
  <c r="AHI111" i="8"/>
  <c r="AHI114" i="8" s="1"/>
  <c r="AOV111" i="8"/>
  <c r="AOV114" i="8" s="1"/>
  <c r="AOV110" i="8"/>
  <c r="BT111" i="8"/>
  <c r="BT114" i="8" s="1"/>
  <c r="BT110" i="8"/>
  <c r="RD111" i="8"/>
  <c r="RD114" i="8" s="1"/>
  <c r="RD110" i="8"/>
  <c r="ARR110" i="8"/>
  <c r="ARR111" i="8"/>
  <c r="ARR114" i="8" s="1"/>
  <c r="JX111" i="8"/>
  <c r="JX114" i="8" s="1"/>
  <c r="JX110" i="8"/>
  <c r="AOE111" i="8"/>
  <c r="AOE114" i="8" s="1"/>
  <c r="AOE110" i="8"/>
  <c r="NV111" i="8"/>
  <c r="NV114" i="8" s="1"/>
  <c r="NV110" i="8"/>
  <c r="ARX110" i="8"/>
  <c r="ARX111" i="8"/>
  <c r="ARX114" i="8" s="1"/>
  <c r="AJL110" i="8"/>
  <c r="AJL111" i="8"/>
  <c r="AJL114" i="8" s="1"/>
  <c r="ALX111" i="8"/>
  <c r="ALX114" i="8" s="1"/>
  <c r="ALX110" i="8"/>
  <c r="AV111" i="8"/>
  <c r="AV114" i="8" s="1"/>
  <c r="AV110" i="8"/>
  <c r="BH111" i="8"/>
  <c r="BH114" i="8" s="1"/>
  <c r="BH110" i="8"/>
  <c r="MN111" i="8"/>
  <c r="MN114" i="8" s="1"/>
  <c r="MN110" i="8"/>
  <c r="TM110" i="8"/>
  <c r="TM111" i="8"/>
  <c r="TM114" i="8" s="1"/>
  <c r="PB110" i="8"/>
  <c r="PB111" i="8"/>
  <c r="PB114" i="8" s="1"/>
  <c r="VC111" i="8"/>
  <c r="VC114" i="8" s="1"/>
  <c r="VC110" i="8"/>
  <c r="AJD110" i="8"/>
  <c r="AJD111" i="8"/>
  <c r="AJD114" i="8" s="1"/>
  <c r="AJE110" i="8"/>
  <c r="AJE111" i="8"/>
  <c r="AJE114" i="8" s="1"/>
  <c r="CD110" i="8"/>
  <c r="CD111" i="8"/>
  <c r="CD114" i="8" s="1"/>
  <c r="OL111" i="8"/>
  <c r="OL114" i="8" s="1"/>
  <c r="OL110" i="8"/>
  <c r="JD110" i="8"/>
  <c r="JD111" i="8"/>
  <c r="JD114" i="8" s="1"/>
  <c r="BF111" i="8"/>
  <c r="BF114" i="8" s="1"/>
  <c r="BF110" i="8"/>
  <c r="CQ111" i="8"/>
  <c r="CQ114" i="8" s="1"/>
  <c r="CQ110" i="8"/>
  <c r="NX110" i="8"/>
  <c r="NX111" i="8"/>
  <c r="NX114" i="8" s="1"/>
  <c r="BQ110" i="8"/>
  <c r="BQ111" i="8"/>
  <c r="BQ114" i="8" s="1"/>
  <c r="MX110" i="8"/>
  <c r="MX111" i="8"/>
  <c r="MX114" i="8" s="1"/>
  <c r="IJ110" i="8"/>
  <c r="IJ111" i="8"/>
  <c r="IJ114" i="8" s="1"/>
  <c r="EE110" i="8"/>
  <c r="EE111" i="8"/>
  <c r="EE114" i="8" s="1"/>
  <c r="VV110" i="8"/>
  <c r="VV111" i="8"/>
  <c r="VV114" i="8" s="1"/>
  <c r="AJM110" i="8"/>
  <c r="AJM111" i="8"/>
  <c r="AJM114" i="8" s="1"/>
  <c r="ANL110" i="8"/>
  <c r="ANL111" i="8"/>
  <c r="ANL114" i="8" s="1"/>
  <c r="PE111" i="8"/>
  <c r="PE114" i="8" s="1"/>
  <c r="PE110" i="8"/>
  <c r="AGU110" i="8"/>
  <c r="AGU111" i="8"/>
  <c r="AGU114" i="8" s="1"/>
  <c r="JY110" i="8"/>
  <c r="JY111" i="8"/>
  <c r="JY114" i="8" s="1"/>
  <c r="GM62" i="8"/>
  <c r="AXG62" i="8"/>
  <c r="MY62" i="8"/>
  <c r="WL47" i="8"/>
  <c r="MT105" i="8"/>
  <c r="MT109" i="8" s="1"/>
  <c r="MT112" i="8" s="1"/>
  <c r="NJ105" i="8"/>
  <c r="NJ109" i="8" s="1"/>
  <c r="NJ112" i="8" s="1"/>
  <c r="SX105" i="8"/>
  <c r="SX109" i="8" s="1"/>
  <c r="SX112" i="8" s="1"/>
  <c r="GA110" i="8"/>
  <c r="GA111" i="8"/>
  <c r="GA114" i="8" s="1"/>
  <c r="AKK110" i="8"/>
  <c r="AKK111" i="8"/>
  <c r="AKK114" i="8" s="1"/>
  <c r="FA110" i="8"/>
  <c r="FA111" i="8"/>
  <c r="FA114" i="8" s="1"/>
  <c r="AXN111" i="8"/>
  <c r="AXN114" i="8" s="1"/>
  <c r="AXN110" i="8"/>
  <c r="BX111" i="8"/>
  <c r="BX114" i="8" s="1"/>
  <c r="BX110" i="8"/>
  <c r="PW110" i="8"/>
  <c r="PW111" i="8"/>
  <c r="PW114" i="8" s="1"/>
  <c r="RQ111" i="8"/>
  <c r="RQ114" i="8" s="1"/>
  <c r="RQ110" i="8"/>
  <c r="FD111" i="8"/>
  <c r="FD114" i="8" s="1"/>
  <c r="FD110" i="8"/>
  <c r="LW111" i="8"/>
  <c r="LW114" i="8" s="1"/>
  <c r="LW110" i="8"/>
  <c r="AU111" i="8"/>
  <c r="AU114" i="8" s="1"/>
  <c r="AU110" i="8"/>
  <c r="ABM111" i="8"/>
  <c r="ABM114" i="8" s="1"/>
  <c r="ABM110" i="8"/>
  <c r="ANB111" i="8"/>
  <c r="ANB114" i="8" s="1"/>
  <c r="ANB110" i="8"/>
  <c r="MJ110" i="8"/>
  <c r="MJ111" i="8"/>
  <c r="MJ114" i="8" s="1"/>
  <c r="AQV111" i="8"/>
  <c r="AQV114" i="8" s="1"/>
  <c r="AQV110" i="8"/>
  <c r="TG111" i="8"/>
  <c r="TG114" i="8" s="1"/>
  <c r="TG110" i="8"/>
  <c r="PL111" i="8"/>
  <c r="PL114" i="8" s="1"/>
  <c r="PL110" i="8"/>
  <c r="DH111" i="8"/>
  <c r="DH114" i="8" s="1"/>
  <c r="DH110" i="8"/>
  <c r="OO111" i="8"/>
  <c r="OO114" i="8" s="1"/>
  <c r="OO110" i="8"/>
  <c r="DT111" i="8"/>
  <c r="DT114" i="8" s="1"/>
  <c r="DT110" i="8"/>
  <c r="OY111" i="8"/>
  <c r="OY114" i="8" s="1"/>
  <c r="OY110" i="8"/>
  <c r="JC111" i="8"/>
  <c r="JC114" i="8" s="1"/>
  <c r="JC110" i="8"/>
  <c r="ADC111" i="8"/>
  <c r="ADC114" i="8" s="1"/>
  <c r="ADC110" i="8"/>
  <c r="BC111" i="8"/>
  <c r="BC114" i="8" s="1"/>
  <c r="BC110" i="8"/>
  <c r="ABE110" i="8"/>
  <c r="ABE111" i="8"/>
  <c r="ABE114" i="8" s="1"/>
  <c r="AMT110" i="8"/>
  <c r="AMT111" i="8"/>
  <c r="AMT114" i="8" s="1"/>
  <c r="NK111" i="8"/>
  <c r="NK114" i="8" s="1"/>
  <c r="NK110" i="8"/>
  <c r="AGC111" i="8"/>
  <c r="AGC114" i="8" s="1"/>
  <c r="AGC110" i="8"/>
  <c r="ATC111" i="8"/>
  <c r="ATC114" i="8" s="1"/>
  <c r="ATC110" i="8"/>
  <c r="DX110" i="8"/>
  <c r="DX111" i="8"/>
  <c r="DX114" i="8" s="1"/>
  <c r="ASR110" i="8"/>
  <c r="ASR111" i="8"/>
  <c r="ASR114" i="8" s="1"/>
  <c r="R110" i="8"/>
  <c r="R111" i="8"/>
  <c r="R114" i="8" s="1"/>
  <c r="AOK113" i="8"/>
  <c r="AOK115" i="8"/>
  <c r="ARE113" i="8"/>
  <c r="ARE115" i="8"/>
  <c r="MC113" i="8"/>
  <c r="MC115" i="8"/>
  <c r="ATK113" i="8"/>
  <c r="ATK115" i="8"/>
  <c r="ATQ113" i="8"/>
  <c r="ATQ115" i="8"/>
  <c r="AVW113" i="8"/>
  <c r="AVW115" i="8"/>
  <c r="ZQ113" i="8"/>
  <c r="ZQ115" i="8"/>
  <c r="FY115" i="8"/>
  <c r="FY113" i="8"/>
  <c r="ES115" i="8"/>
  <c r="ES113" i="8"/>
  <c r="AVU97" i="8"/>
  <c r="AVU98" i="8"/>
  <c r="AVU101" i="8" s="1"/>
  <c r="UK97" i="8"/>
  <c r="UK98" i="8"/>
  <c r="UK101" i="8" s="1"/>
  <c r="AAO98" i="8"/>
  <c r="AAO101" i="8" s="1"/>
  <c r="AAO97" i="8"/>
  <c r="ATI97" i="8"/>
  <c r="ATI98" i="8"/>
  <c r="ATI101" i="8" s="1"/>
  <c r="MS97" i="8"/>
  <c r="MS98" i="8"/>
  <c r="MS101" i="8" s="1"/>
  <c r="AGW98" i="8"/>
  <c r="AGW101" i="8" s="1"/>
  <c r="AGW97" i="8"/>
  <c r="API97" i="8"/>
  <c r="API98" i="8"/>
  <c r="API101" i="8" s="1"/>
  <c r="AXY98" i="8"/>
  <c r="AXY101" i="8" s="1"/>
  <c r="AXY97" i="8"/>
  <c r="AKT98" i="8"/>
  <c r="AKT101" i="8" s="1"/>
  <c r="ARV98" i="8"/>
  <c r="ARV101" i="8" s="1"/>
  <c r="ARV97" i="8"/>
  <c r="ALZ98" i="8"/>
  <c r="ALZ101" i="8" s="1"/>
  <c r="PU97" i="8"/>
  <c r="AAK97" i="8"/>
  <c r="AAK98" i="8"/>
  <c r="AAK101" i="8" s="1"/>
  <c r="ABU97" i="8"/>
  <c r="ABU98" i="8"/>
  <c r="ABU101" i="8" s="1"/>
  <c r="AHE97" i="8"/>
  <c r="AHE98" i="8"/>
  <c r="AHE101" i="8" s="1"/>
  <c r="AEX98" i="8"/>
  <c r="AEX101" i="8" s="1"/>
  <c r="AEX97" i="8"/>
  <c r="ASD97" i="8"/>
  <c r="ASD98" i="8"/>
  <c r="ASD101" i="8" s="1"/>
  <c r="YO97" i="8"/>
  <c r="YO98" i="8"/>
  <c r="YO101" i="8" s="1"/>
  <c r="AWJ97" i="8"/>
  <c r="AWJ98" i="8"/>
  <c r="AWJ101" i="8" s="1"/>
  <c r="ANN97" i="8"/>
  <c r="ANN98" i="8"/>
  <c r="ANN101" i="8" s="1"/>
  <c r="ARQ97" i="8"/>
  <c r="ARQ98" i="8"/>
  <c r="ARQ101" i="8" s="1"/>
  <c r="ASB97" i="8"/>
  <c r="ASB98" i="8"/>
  <c r="ASB101" i="8" s="1"/>
  <c r="AVW97" i="8"/>
  <c r="AVW98" i="8"/>
  <c r="AVW101" i="8" s="1"/>
  <c r="AVH100" i="8"/>
  <c r="AVH102" i="8"/>
  <c r="CL98" i="8"/>
  <c r="CL101" i="8" s="1"/>
  <c r="CL97" i="8"/>
  <c r="NV98" i="8"/>
  <c r="NV101" i="8" s="1"/>
  <c r="NV97" i="8"/>
  <c r="FW97" i="8"/>
  <c r="FW98" i="8"/>
  <c r="FW101" i="8" s="1"/>
  <c r="QT98" i="8"/>
  <c r="QT101" i="8" s="1"/>
  <c r="QT97" i="8"/>
  <c r="DN97" i="8"/>
  <c r="DN98" i="8"/>
  <c r="DN101" i="8" s="1"/>
  <c r="RU98" i="8"/>
  <c r="RU101" i="8" s="1"/>
  <c r="RU97" i="8"/>
  <c r="BW97" i="8"/>
  <c r="BW98" i="8"/>
  <c r="BW101" i="8" s="1"/>
  <c r="BW100" i="8"/>
  <c r="MX98" i="8"/>
  <c r="MX101" i="8" s="1"/>
  <c r="MX97" i="8"/>
  <c r="AP98" i="8"/>
  <c r="AP101" i="8" s="1"/>
  <c r="AP97" i="8"/>
  <c r="GQ97" i="8"/>
  <c r="GQ98" i="8"/>
  <c r="GQ101" i="8" s="1"/>
  <c r="AFJ98" i="8"/>
  <c r="AFJ101" i="8" s="1"/>
  <c r="FJ98" i="8"/>
  <c r="FJ101" i="8" s="1"/>
  <c r="FJ97" i="8"/>
  <c r="JQ97" i="8"/>
  <c r="AFC97" i="8"/>
  <c r="AFC98" i="8"/>
  <c r="AFC101" i="8" s="1"/>
  <c r="AFD98" i="8"/>
  <c r="AFD101" i="8" s="1"/>
  <c r="AFD97" i="8"/>
  <c r="RW98" i="8"/>
  <c r="RW101" i="8" s="1"/>
  <c r="RW97" i="8"/>
  <c r="ARY97" i="8"/>
  <c r="ARY98" i="8"/>
  <c r="ARY101" i="8" s="1"/>
  <c r="ZZ97" i="8"/>
  <c r="ZZ98" i="8"/>
  <c r="ZZ101" i="8" s="1"/>
  <c r="ALU97" i="8"/>
  <c r="ALU98" i="8"/>
  <c r="ALU101" i="8" s="1"/>
  <c r="ALU100" i="8"/>
  <c r="TE97" i="8"/>
  <c r="TE98" i="8"/>
  <c r="TE101" i="8" s="1"/>
  <c r="ANV97" i="8"/>
  <c r="ANV98" i="8"/>
  <c r="ANV101" i="8" s="1"/>
  <c r="AWC97" i="8"/>
  <c r="AWC102" i="8"/>
  <c r="AWC98" i="8"/>
  <c r="AWC101" i="8" s="1"/>
  <c r="HU97" i="8"/>
  <c r="HU98" i="8"/>
  <c r="HU101" i="8" s="1"/>
  <c r="ANA97" i="8"/>
  <c r="ANA98" i="8"/>
  <c r="ANA101" i="8" s="1"/>
  <c r="UC97" i="8"/>
  <c r="UC98" i="8"/>
  <c r="UC101" i="8" s="1"/>
  <c r="ANM97" i="8"/>
  <c r="ANM98" i="8"/>
  <c r="ANM101" i="8" s="1"/>
  <c r="AWT97" i="8"/>
  <c r="ASK98" i="8"/>
  <c r="ASK101" i="8" s="1"/>
  <c r="ASK97" i="8"/>
  <c r="HE97" i="8"/>
  <c r="HE98" i="8"/>
  <c r="HE101" i="8" s="1"/>
  <c r="ADW97" i="8"/>
  <c r="ADW98" i="8"/>
  <c r="ADW101" i="8" s="1"/>
  <c r="AUE97" i="8"/>
  <c r="AUE98" i="8"/>
  <c r="AUE101" i="8" s="1"/>
  <c r="AFR97" i="8"/>
  <c r="AUS97" i="8"/>
  <c r="AUS98" i="8"/>
  <c r="AUS101" i="8" s="1"/>
  <c r="AQK97" i="8"/>
  <c r="AQK98" i="8"/>
  <c r="AQK101" i="8" s="1"/>
  <c r="FB97" i="8"/>
  <c r="FB98" i="8"/>
  <c r="FB101" i="8" s="1"/>
  <c r="PJ97" i="8"/>
  <c r="AXG97" i="8"/>
  <c r="AXG98" i="8"/>
  <c r="AXG101" i="8" s="1"/>
  <c r="NO55" i="8"/>
  <c r="NO47" i="8"/>
  <c r="IY55" i="8"/>
  <c r="IY47" i="8"/>
  <c r="UD55" i="8"/>
  <c r="UD47" i="8"/>
  <c r="IA55" i="8"/>
  <c r="IA47" i="8"/>
  <c r="AKC55" i="8"/>
  <c r="AKC47" i="8"/>
  <c r="ZV55" i="8"/>
  <c r="ZV47" i="8"/>
  <c r="ABJ55" i="8"/>
  <c r="ABJ47" i="8"/>
  <c r="AIP97" i="8"/>
  <c r="AIP98" i="8"/>
  <c r="AIP101" i="8" s="1"/>
  <c r="ANM55" i="8"/>
  <c r="ANM47" i="8"/>
  <c r="ANC98" i="8"/>
  <c r="ANC101" i="8" s="1"/>
  <c r="ANC97" i="8"/>
  <c r="ZY97" i="8"/>
  <c r="ZY98" i="8"/>
  <c r="ZY101" i="8" s="1"/>
  <c r="AWR97" i="8"/>
  <c r="AWR98" i="8"/>
  <c r="AWR101" i="8" s="1"/>
  <c r="ASR97" i="8"/>
  <c r="ASR98" i="8"/>
  <c r="ASR101" i="8" s="1"/>
  <c r="AOI97" i="8"/>
  <c r="AOI98" i="8"/>
  <c r="AOI101" i="8" s="1"/>
  <c r="AAL98" i="8"/>
  <c r="AAL101" i="8" s="1"/>
  <c r="AAL97" i="8"/>
  <c r="AXE97" i="8"/>
  <c r="AXE98" i="8"/>
  <c r="AXE101" i="8" s="1"/>
  <c r="ASA97" i="8"/>
  <c r="ASA98" i="8"/>
  <c r="ASA101" i="8" s="1"/>
  <c r="ASL98" i="8"/>
  <c r="ASL101" i="8" s="1"/>
  <c r="ACN100" i="8"/>
  <c r="ACN102" i="8"/>
  <c r="KE98" i="8"/>
  <c r="KE101" i="8" s="1"/>
  <c r="KE97" i="8"/>
  <c r="CM55" i="8"/>
  <c r="CM62" i="8" s="1"/>
  <c r="CM47" i="8"/>
  <c r="NN55" i="8"/>
  <c r="NN62" i="8" s="1"/>
  <c r="NN47" i="8"/>
  <c r="NX97" i="8"/>
  <c r="NX98" i="8"/>
  <c r="NX101" i="8" s="1"/>
  <c r="UL55" i="8"/>
  <c r="UL62" i="8" s="1"/>
  <c r="UL47" i="8"/>
  <c r="ASM97" i="8"/>
  <c r="ASM98" i="8"/>
  <c r="ASM101" i="8" s="1"/>
  <c r="ANZ100" i="8"/>
  <c r="ANZ98" i="8"/>
  <c r="ANZ101" i="8" s="1"/>
  <c r="ANZ97" i="8"/>
  <c r="ABN97" i="8"/>
  <c r="ABN98" i="8"/>
  <c r="ABN101" i="8" s="1"/>
  <c r="ATB98" i="8"/>
  <c r="ATB101" i="8" s="1"/>
  <c r="APC100" i="8"/>
  <c r="APC97" i="8"/>
  <c r="ATP97" i="8"/>
  <c r="ATP98" i="8"/>
  <c r="ATP101" i="8" s="1"/>
  <c r="AUC97" i="8"/>
  <c r="AUC98" i="8"/>
  <c r="AUC101" i="8" s="1"/>
  <c r="GU97" i="8"/>
  <c r="GU98" i="8"/>
  <c r="GU101" i="8" s="1"/>
  <c r="RZ98" i="8"/>
  <c r="RZ101" i="8" s="1"/>
  <c r="RZ97" i="8"/>
  <c r="EU97" i="8"/>
  <c r="EU98" i="8"/>
  <c r="EU101" i="8" s="1"/>
  <c r="T97" i="8"/>
  <c r="T98" i="8"/>
  <c r="T101" i="8" s="1"/>
  <c r="AL98" i="8"/>
  <c r="AL101" i="8" s="1"/>
  <c r="AL97" i="8"/>
  <c r="LO98" i="8"/>
  <c r="LO101" i="8" s="1"/>
  <c r="LO97" i="8"/>
  <c r="AAT98" i="8"/>
  <c r="AAT101" i="8" s="1"/>
  <c r="AAT97" i="8"/>
  <c r="JP97" i="8"/>
  <c r="JP98" i="8"/>
  <c r="JP101" i="8" s="1"/>
  <c r="UU98" i="8"/>
  <c r="UU101" i="8" s="1"/>
  <c r="UU97" i="8"/>
  <c r="LS97" i="8"/>
  <c r="LS98" i="8"/>
  <c r="LS101" i="8" s="1"/>
  <c r="XF97" i="8"/>
  <c r="XF98" i="8"/>
  <c r="XF101" i="8" s="1"/>
  <c r="ABG97" i="8"/>
  <c r="ABG98" i="8"/>
  <c r="ABG101" i="8" s="1"/>
  <c r="ANO97" i="8"/>
  <c r="ANO98" i="8"/>
  <c r="ANO101" i="8" s="1"/>
  <c r="AGC97" i="8"/>
  <c r="AGC100" i="8"/>
  <c r="AGC98" i="8"/>
  <c r="AGC101" i="8" s="1"/>
  <c r="SW97" i="8"/>
  <c r="SW98" i="8"/>
  <c r="SW101" i="8" s="1"/>
  <c r="AHV98" i="8"/>
  <c r="AHV101" i="8" s="1"/>
  <c r="AHV97" i="8"/>
  <c r="SY98" i="8"/>
  <c r="SY101" i="8" s="1"/>
  <c r="SY97" i="8"/>
  <c r="AKG98" i="8"/>
  <c r="AKG101" i="8" s="1"/>
  <c r="ABB98" i="8"/>
  <c r="ABB101" i="8" s="1"/>
  <c r="ABB97" i="8"/>
  <c r="AMA97" i="8"/>
  <c r="AMA98" i="8"/>
  <c r="AMA101" i="8" s="1"/>
  <c r="KH98" i="8"/>
  <c r="KH101" i="8" s="1"/>
  <c r="KH97" i="8"/>
  <c r="AJE97" i="8"/>
  <c r="AJE98" i="8"/>
  <c r="AJE101" i="8" s="1"/>
  <c r="DM97" i="8"/>
  <c r="DM98" i="8"/>
  <c r="DM101" i="8" s="1"/>
  <c r="OO97" i="8"/>
  <c r="OO98" i="8"/>
  <c r="OO101" i="8" s="1"/>
  <c r="MV47" i="8"/>
  <c r="MV55" i="8"/>
  <c r="MV62" i="8" s="1"/>
  <c r="TM98" i="8"/>
  <c r="TM101" i="8" s="1"/>
  <c r="TM97" i="8"/>
  <c r="GW97" i="8"/>
  <c r="GW98" i="8"/>
  <c r="GW101" i="8" s="1"/>
  <c r="CG98" i="8"/>
  <c r="CG101" i="8" s="1"/>
  <c r="ADM97" i="8"/>
  <c r="ADM98" i="8"/>
  <c r="ADM101" i="8" s="1"/>
  <c r="ADU97" i="8"/>
  <c r="ADU98" i="8"/>
  <c r="ADU101" i="8" s="1"/>
  <c r="WO97" i="8"/>
  <c r="WO98" i="8"/>
  <c r="WO101" i="8" s="1"/>
  <c r="FQ97" i="8"/>
  <c r="AEC97" i="8"/>
  <c r="MC97" i="8"/>
  <c r="MC98" i="8"/>
  <c r="MC101" i="8" s="1"/>
  <c r="ADA97" i="8"/>
  <c r="ADA98" i="8"/>
  <c r="ADA101" i="8" s="1"/>
  <c r="YJ98" i="8"/>
  <c r="YJ101" i="8" s="1"/>
  <c r="YJ97" i="8"/>
  <c r="AJQ97" i="8"/>
  <c r="AJQ98" i="8"/>
  <c r="AJQ101" i="8" s="1"/>
  <c r="AJQ102" i="8"/>
  <c r="FI97" i="8"/>
  <c r="FI98" i="8"/>
  <c r="FI101" i="8" s="1"/>
  <c r="KL97" i="8"/>
  <c r="WH97" i="8"/>
  <c r="WH98" i="8"/>
  <c r="WH101" i="8" s="1"/>
  <c r="LU100" i="8"/>
  <c r="LU98" i="8"/>
  <c r="LU101" i="8" s="1"/>
  <c r="DV97" i="8"/>
  <c r="DV98" i="8"/>
  <c r="DV101" i="8" s="1"/>
  <c r="EG97" i="8"/>
  <c r="EG98" i="8"/>
  <c r="EG101" i="8" s="1"/>
  <c r="PV97" i="8"/>
  <c r="PV98" i="8"/>
  <c r="PV101" i="8" s="1"/>
  <c r="V97" i="8"/>
  <c r="V98" i="8"/>
  <c r="V101" i="8" s="1"/>
  <c r="KX98" i="8"/>
  <c r="KX101" i="8" s="1"/>
  <c r="KX97" i="8"/>
  <c r="VU97" i="8"/>
  <c r="VU98" i="8"/>
  <c r="VU101" i="8" s="1"/>
  <c r="KA97" i="8"/>
  <c r="VO97" i="8"/>
  <c r="VO98" i="8"/>
  <c r="VO101" i="8" s="1"/>
  <c r="ALW98" i="8"/>
  <c r="ALW101" i="8" s="1"/>
  <c r="ALW97" i="8"/>
  <c r="YQ97" i="8"/>
  <c r="YQ98" i="8"/>
  <c r="YQ101" i="8" s="1"/>
  <c r="ZW98" i="8"/>
  <c r="ZW101" i="8" s="1"/>
  <c r="ALP97" i="8"/>
  <c r="ALP98" i="8"/>
  <c r="ALP101" i="8" s="1"/>
  <c r="AIO98" i="8"/>
  <c r="AIO101" i="8" s="1"/>
  <c r="AIO97" i="8"/>
  <c r="TY98" i="8"/>
  <c r="TY101" i="8" s="1"/>
  <c r="TY97" i="8"/>
  <c r="AHO97" i="8"/>
  <c r="AHO98" i="8"/>
  <c r="AHO101" i="8" s="1"/>
  <c r="ASQ97" i="8"/>
  <c r="ASQ98" i="8"/>
  <c r="ASQ101" i="8" s="1"/>
  <c r="AAU97" i="8"/>
  <c r="AAU98" i="8"/>
  <c r="AAU101" i="8" s="1"/>
  <c r="AML98" i="8"/>
  <c r="AML101" i="8" s="1"/>
  <c r="AML97" i="8"/>
  <c r="NI98" i="8"/>
  <c r="NI101" i="8" s="1"/>
  <c r="ASY55" i="8"/>
  <c r="ASY47" i="8"/>
  <c r="AUU55" i="8"/>
  <c r="AUU62" i="8" s="1"/>
  <c r="AUU47" i="8"/>
  <c r="QN47" i="8"/>
  <c r="QN55" i="8"/>
  <c r="QN62" i="8" s="1"/>
  <c r="AQY98" i="8"/>
  <c r="AQY101" i="8" s="1"/>
  <c r="AQY97" i="8"/>
  <c r="AJK98" i="8"/>
  <c r="AJK101" i="8" s="1"/>
  <c r="AJK97" i="8"/>
  <c r="RY98" i="8"/>
  <c r="RY101" i="8" s="1"/>
  <c r="RY97" i="8"/>
  <c r="ARL97" i="8"/>
  <c r="ARL98" i="8"/>
  <c r="ARL101" i="8" s="1"/>
  <c r="ALJ97" i="8"/>
  <c r="ALJ98" i="8"/>
  <c r="ALJ101" i="8" s="1"/>
  <c r="AKI97" i="8"/>
  <c r="AKI98" i="8"/>
  <c r="AKI101" i="8" s="1"/>
  <c r="IC97" i="8"/>
  <c r="IC98" i="8"/>
  <c r="IC101" i="8" s="1"/>
  <c r="TI98" i="8"/>
  <c r="TI101" i="8" s="1"/>
  <c r="TI97" i="8"/>
  <c r="GD98" i="8"/>
  <c r="GD101" i="8" s="1"/>
  <c r="GD97" i="8"/>
  <c r="RR97" i="8"/>
  <c r="RR98" i="8"/>
  <c r="RR101" i="8" s="1"/>
  <c r="JW97" i="8"/>
  <c r="JW98" i="8"/>
  <c r="JW101" i="8" s="1"/>
  <c r="HO98" i="8"/>
  <c r="HO101" i="8" s="1"/>
  <c r="HO97" i="8"/>
  <c r="SU98" i="8"/>
  <c r="SU101" i="8" s="1"/>
  <c r="SU97" i="8"/>
  <c r="IH98" i="8"/>
  <c r="IH101" i="8" s="1"/>
  <c r="WD97" i="8"/>
  <c r="WD98" i="8"/>
  <c r="WD101" i="8" s="1"/>
  <c r="KI97" i="8"/>
  <c r="KI98" i="8"/>
  <c r="KI101" i="8" s="1"/>
  <c r="VW98" i="8"/>
  <c r="VW101" i="8" s="1"/>
  <c r="VW97" i="8"/>
  <c r="AMF97" i="8"/>
  <c r="ZA97" i="8"/>
  <c r="ZA102" i="8"/>
  <c r="ZA98" i="8"/>
  <c r="ZA101" i="8" s="1"/>
  <c r="AKD98" i="8"/>
  <c r="AKD101" i="8" s="1"/>
  <c r="AKD97" i="8"/>
  <c r="AAP98" i="8"/>
  <c r="AAP101" i="8" s="1"/>
  <c r="AAP97" i="8"/>
  <c r="ALQ97" i="8"/>
  <c r="ZO98" i="8"/>
  <c r="ZO101" i="8" s="1"/>
  <c r="ANK97" i="8"/>
  <c r="PO97" i="8"/>
  <c r="PO98" i="8"/>
  <c r="PO101" i="8" s="1"/>
  <c r="AHH97" i="8"/>
  <c r="AHH98" i="8"/>
  <c r="AHH101" i="8" s="1"/>
  <c r="AOC97" i="8"/>
  <c r="AOC98" i="8"/>
  <c r="AOC101" i="8" s="1"/>
  <c r="AVM97" i="8"/>
  <c r="AVM100" i="8"/>
  <c r="AVM98" i="8"/>
  <c r="AVM101" i="8" s="1"/>
  <c r="ALA97" i="8"/>
  <c r="ALA98" i="8"/>
  <c r="ALA101" i="8" s="1"/>
  <c r="ALM97" i="8"/>
  <c r="ALM98" i="8"/>
  <c r="ALM101" i="8" s="1"/>
  <c r="HM97" i="8"/>
  <c r="HM98" i="8"/>
  <c r="HM101" i="8" s="1"/>
  <c r="OG97" i="8"/>
  <c r="AFA97" i="8"/>
  <c r="AFA98" i="8"/>
  <c r="AFA101" i="8" s="1"/>
  <c r="AUG97" i="8"/>
  <c r="AUG100" i="8"/>
  <c r="AUG98" i="8"/>
  <c r="AUG101" i="8" s="1"/>
  <c r="AWT98" i="8"/>
  <c r="AWT101" i="8" s="1"/>
  <c r="AKT97" i="8"/>
  <c r="AMG98" i="8"/>
  <c r="AMG101" i="8" s="1"/>
  <c r="ACO97" i="8"/>
  <c r="ACO98" i="8"/>
  <c r="ACO101" i="8" s="1"/>
  <c r="ACO102" i="8"/>
  <c r="RA97" i="8"/>
  <c r="RA98" i="8"/>
  <c r="RA101" i="8" s="1"/>
  <c r="BY97" i="8"/>
  <c r="BY98" i="8"/>
  <c r="BY101" i="8" s="1"/>
  <c r="AGL97" i="8"/>
  <c r="AFN97" i="8"/>
  <c r="AFN98" i="8"/>
  <c r="AFN101" i="8" s="1"/>
  <c r="APY97" i="8"/>
  <c r="APY98" i="8"/>
  <c r="APY101" i="8" s="1"/>
  <c r="TU98" i="8"/>
  <c r="TU101" i="8" s="1"/>
  <c r="XU97" i="8"/>
  <c r="XU98" i="8"/>
  <c r="XU101" i="8" s="1"/>
  <c r="ADE97" i="8"/>
  <c r="ADE98" i="8"/>
  <c r="ADE101" i="8" s="1"/>
  <c r="AHZ97" i="8"/>
  <c r="AHZ98" i="8"/>
  <c r="AHZ101" i="8" s="1"/>
  <c r="RQ98" i="8"/>
  <c r="RQ101" i="8" s="1"/>
  <c r="ALB98" i="8"/>
  <c r="ALB101" i="8" s="1"/>
  <c r="ALB97" i="8"/>
  <c r="EK97" i="8"/>
  <c r="EK100" i="8"/>
  <c r="EK98" i="8"/>
  <c r="EK101" i="8" s="1"/>
  <c r="AGG97" i="8"/>
  <c r="AGG98" i="8"/>
  <c r="AGG101" i="8" s="1"/>
  <c r="AQO97" i="8"/>
  <c r="AQO98" i="8"/>
  <c r="AQO101" i="8" s="1"/>
  <c r="CO97" i="8"/>
  <c r="CO102" i="8"/>
  <c r="CO98" i="8"/>
  <c r="CO101" i="8" s="1"/>
  <c r="AWP55" i="8"/>
  <c r="AWP47" i="8"/>
  <c r="ANM62" i="8"/>
  <c r="AHI97" i="8"/>
  <c r="AHI98" i="8"/>
  <c r="AHI101" i="8" s="1"/>
  <c r="KG97" i="8"/>
  <c r="AEH55" i="8"/>
  <c r="AEH47" i="8"/>
  <c r="AXO55" i="8"/>
  <c r="AXO47" i="8"/>
  <c r="AXY55" i="8"/>
  <c r="AXY62" i="8" s="1"/>
  <c r="AXY47" i="8"/>
  <c r="AXD100" i="8"/>
  <c r="AXD102" i="8"/>
  <c r="RA55" i="8"/>
  <c r="RA62" i="8" s="1"/>
  <c r="RA47" i="8"/>
  <c r="OH55" i="8"/>
  <c r="OH47" i="8"/>
  <c r="NR55" i="8"/>
  <c r="NR47" i="8"/>
  <c r="BF55" i="8"/>
  <c r="BF47" i="8"/>
  <c r="KT55" i="8"/>
  <c r="KT47" i="8"/>
  <c r="YM55" i="8"/>
  <c r="YM62" i="8" s="1"/>
  <c r="YM47" i="8"/>
  <c r="XO98" i="8"/>
  <c r="XO101" i="8" s="1"/>
  <c r="AGO98" i="8"/>
  <c r="AGO101" i="8" s="1"/>
  <c r="AGO97" i="8"/>
  <c r="AUX97" i="8"/>
  <c r="AUX98" i="8"/>
  <c r="AUX101" i="8" s="1"/>
  <c r="AIK97" i="8"/>
  <c r="AIK98" i="8"/>
  <c r="AIK101" i="8" s="1"/>
  <c r="ARE97" i="8"/>
  <c r="ARE98" i="8"/>
  <c r="ARE101" i="8" s="1"/>
  <c r="ADQ97" i="8"/>
  <c r="ADQ98" i="8"/>
  <c r="ADQ101" i="8" s="1"/>
  <c r="ACD97" i="8"/>
  <c r="ACD98" i="8"/>
  <c r="ACD101" i="8" s="1"/>
  <c r="AMC98" i="8"/>
  <c r="AMC101" i="8" s="1"/>
  <c r="AMC97" i="8"/>
  <c r="AMP98" i="8"/>
  <c r="AMP101" i="8" s="1"/>
  <c r="AMP97" i="8"/>
  <c r="AMX97" i="8"/>
  <c r="AMX98" i="8"/>
  <c r="AMX101" i="8" s="1"/>
  <c r="ATA98" i="8"/>
  <c r="ATA101" i="8" s="1"/>
  <c r="ATA97" i="8"/>
  <c r="IK97" i="8"/>
  <c r="IK98" i="8"/>
  <c r="IK101" i="8" s="1"/>
  <c r="US97" i="8"/>
  <c r="US98" i="8"/>
  <c r="US101" i="8" s="1"/>
  <c r="KO97" i="8"/>
  <c r="KO98" i="8"/>
  <c r="KO101" i="8" s="1"/>
  <c r="AJU97" i="8"/>
  <c r="AJU98" i="8"/>
  <c r="AJU101" i="8" s="1"/>
  <c r="AHU97" i="8"/>
  <c r="AHU98" i="8"/>
  <c r="AHU101" i="8" s="1"/>
  <c r="XE97" i="8"/>
  <c r="XE98" i="8"/>
  <c r="XE101" i="8" s="1"/>
  <c r="VQ97" i="8"/>
  <c r="VQ100" i="8"/>
  <c r="VQ98" i="8"/>
  <c r="VQ101" i="8" s="1"/>
  <c r="U97" i="8"/>
  <c r="U98" i="8"/>
  <c r="U101" i="8" s="1"/>
  <c r="KW97" i="8"/>
  <c r="KW98" i="8"/>
  <c r="KW101" i="8" s="1"/>
  <c r="FA97" i="8"/>
  <c r="FA98" i="8"/>
  <c r="FA101" i="8" s="1"/>
  <c r="WG97" i="8"/>
  <c r="WG98" i="8"/>
  <c r="WG101" i="8" s="1"/>
  <c r="DE98" i="8"/>
  <c r="DE101" i="8" s="1"/>
  <c r="JI98" i="8"/>
  <c r="JI101" i="8" s="1"/>
  <c r="JI97" i="8"/>
  <c r="ANY97" i="8"/>
  <c r="ANY98" i="8"/>
  <c r="ANY101" i="8" s="1"/>
  <c r="ACK98" i="8"/>
  <c r="ACK101" i="8" s="1"/>
  <c r="ACL98" i="8"/>
  <c r="ACL101" i="8" s="1"/>
  <c r="ACL97" i="8"/>
  <c r="FY97" i="8"/>
  <c r="AJA98" i="8"/>
  <c r="AJA101" i="8" s="1"/>
  <c r="AJA97" i="8"/>
  <c r="ZB97" i="8"/>
  <c r="ZB98" i="8"/>
  <c r="ZB101" i="8" s="1"/>
  <c r="AGQ98" i="8"/>
  <c r="AGQ101" i="8" s="1"/>
  <c r="AGQ97" i="8"/>
  <c r="BZ97" i="8"/>
  <c r="BZ98" i="8"/>
  <c r="BZ101" i="8" s="1"/>
  <c r="AXS97" i="8"/>
  <c r="AXS98" i="8"/>
  <c r="AXS101" i="8" s="1"/>
  <c r="ATW97" i="8"/>
  <c r="ATW98" i="8"/>
  <c r="ATW101" i="8" s="1"/>
  <c r="ATC97" i="8"/>
  <c r="ATC98" i="8"/>
  <c r="ATC101" i="8" s="1"/>
  <c r="AOM97" i="8"/>
  <c r="AOM98" i="8"/>
  <c r="AOM101" i="8" s="1"/>
  <c r="ATQ98" i="8"/>
  <c r="ATQ101" i="8" s="1"/>
  <c r="ATQ97" i="8"/>
  <c r="ACG98" i="8"/>
  <c r="ACG101" i="8" s="1"/>
  <c r="BR55" i="8"/>
  <c r="BR62" i="8" s="1"/>
  <c r="BR47" i="8"/>
  <c r="NB55" i="8"/>
  <c r="NB62" i="8" s="1"/>
  <c r="NB47" i="8"/>
  <c r="RB55" i="8"/>
  <c r="RB62" i="8" s="1"/>
  <c r="RB47" i="8"/>
  <c r="DR55" i="8"/>
  <c r="DR62" i="8" s="1"/>
  <c r="DR47" i="8"/>
  <c r="PM97" i="8"/>
  <c r="PM102" i="8"/>
  <c r="PM98" i="8"/>
  <c r="PM101" i="8" s="1"/>
  <c r="QS97" i="8"/>
  <c r="QS98" i="8"/>
  <c r="QS101" i="8" s="1"/>
  <c r="AK97" i="8"/>
  <c r="AK98" i="8"/>
  <c r="AK101" i="8" s="1"/>
  <c r="AC98" i="8"/>
  <c r="AC101" i="8" s="1"/>
  <c r="AC97" i="8"/>
  <c r="ATJ97" i="8"/>
  <c r="ATJ98" i="8"/>
  <c r="ATJ101" i="8" s="1"/>
  <c r="AS97" i="8"/>
  <c r="AS98" i="8"/>
  <c r="AS101" i="8" s="1"/>
  <c r="PE97" i="8"/>
  <c r="PE98" i="8"/>
  <c r="PE101" i="8" s="1"/>
  <c r="AGD97" i="8"/>
  <c r="AGD98" i="8"/>
  <c r="AGD101" i="8" s="1"/>
  <c r="AEG97" i="8"/>
  <c r="AEG98" i="8"/>
  <c r="AEG101" i="8" s="1"/>
  <c r="AUW97" i="8"/>
  <c r="AUW98" i="8"/>
  <c r="AUW101" i="8" s="1"/>
  <c r="NA97" i="8"/>
  <c r="NA98" i="8"/>
  <c r="NA101" i="8" s="1"/>
  <c r="AKK97" i="8"/>
  <c r="AKK100" i="8"/>
  <c r="AKK98" i="8"/>
  <c r="AKK101" i="8" s="1"/>
  <c r="AVV97" i="8"/>
  <c r="AVV98" i="8"/>
  <c r="AVV101" i="8" s="1"/>
  <c r="AES97" i="8"/>
  <c r="AXI97" i="8"/>
  <c r="AXI100" i="8"/>
  <c r="AXI98" i="8"/>
  <c r="AXI101" i="8" s="1"/>
  <c r="APM97" i="8"/>
  <c r="APM98" i="8"/>
  <c r="APM101" i="8" s="1"/>
  <c r="AWW98" i="8"/>
  <c r="AWW101" i="8" s="1"/>
  <c r="AWW97" i="8"/>
  <c r="AXR97" i="8"/>
  <c r="AXR98" i="8"/>
  <c r="AXR101" i="8" s="1"/>
  <c r="AYG98" i="8"/>
  <c r="AYG101" i="8" s="1"/>
  <c r="XW97" i="8"/>
  <c r="XW98" i="8"/>
  <c r="XW101" i="8" s="1"/>
  <c r="ABE97" i="8"/>
  <c r="ABE100" i="8"/>
  <c r="ABE98" i="8"/>
  <c r="ABE101" i="8" s="1"/>
  <c r="BF62" i="8"/>
  <c r="WP47" i="8"/>
  <c r="ZR97" i="8"/>
  <c r="ZR98" i="8"/>
  <c r="ZR101" i="8" s="1"/>
  <c r="AWQ97" i="8"/>
  <c r="AWQ98" i="8"/>
  <c r="AWQ101" i="8" s="1"/>
  <c r="AXC98" i="8"/>
  <c r="AXC101" i="8" s="1"/>
  <c r="AXC97" i="8"/>
  <c r="ATE97" i="8"/>
  <c r="ATE98" i="8"/>
  <c r="ATE101" i="8" s="1"/>
  <c r="ATG97" i="8"/>
  <c r="ATG98" i="8"/>
  <c r="ATG101" i="8" s="1"/>
  <c r="ATZ98" i="8"/>
  <c r="ATZ101" i="8" s="1"/>
  <c r="ATZ97" i="8"/>
  <c r="GM98" i="8"/>
  <c r="GM101" i="8" s="1"/>
  <c r="GM97" i="8"/>
  <c r="SA98" i="8"/>
  <c r="SA101" i="8" s="1"/>
  <c r="SA97" i="8"/>
  <c r="QI98" i="8"/>
  <c r="QI101" i="8" s="1"/>
  <c r="QI97" i="8"/>
  <c r="UM98" i="8"/>
  <c r="UM101" i="8" s="1"/>
  <c r="UM97" i="8"/>
  <c r="ABO97" i="8"/>
  <c r="ABO98" i="8"/>
  <c r="ABO101" i="8" s="1"/>
  <c r="DC98" i="8"/>
  <c r="DC101" i="8" s="1"/>
  <c r="DC97" i="8"/>
  <c r="OM97" i="8"/>
  <c r="OM98" i="8"/>
  <c r="OM101" i="8" s="1"/>
  <c r="BJ98" i="8"/>
  <c r="BJ101" i="8" s="1"/>
  <c r="BJ97" i="8"/>
  <c r="MT97" i="8"/>
  <c r="MT98" i="8"/>
  <c r="MT101" i="8" s="1"/>
  <c r="EW98" i="8"/>
  <c r="EW101" i="8" s="1"/>
  <c r="EW97" i="8"/>
  <c r="FG98" i="8"/>
  <c r="FG101" i="8" s="1"/>
  <c r="FG97" i="8"/>
  <c r="QU97" i="8"/>
  <c r="QU98" i="8"/>
  <c r="QU101" i="8" s="1"/>
  <c r="AW97" i="8"/>
  <c r="AW98" i="8"/>
  <c r="AW101" i="8" s="1"/>
  <c r="LY97" i="8"/>
  <c r="LY98" i="8"/>
  <c r="LY101" i="8" s="1"/>
  <c r="LA97" i="8"/>
  <c r="LA98" i="8"/>
  <c r="LA101" i="8" s="1"/>
  <c r="AAM97" i="8"/>
  <c r="AAM98" i="8"/>
  <c r="AAM101" i="8" s="1"/>
  <c r="NS97" i="8"/>
  <c r="NS98" i="8"/>
  <c r="NS101" i="8" s="1"/>
  <c r="AJO97" i="8"/>
  <c r="AJO98" i="8"/>
  <c r="AJO101" i="8" s="1"/>
  <c r="AEP97" i="8"/>
  <c r="AEP98" i="8"/>
  <c r="AEP101" i="8" s="1"/>
  <c r="BS97" i="8"/>
  <c r="BS98" i="8"/>
  <c r="BS101" i="8" s="1"/>
  <c r="NC98" i="8"/>
  <c r="NC101" i="8" s="1"/>
  <c r="NC97" i="8"/>
  <c r="QD98" i="8"/>
  <c r="QD101" i="8" s="1"/>
  <c r="QD97" i="8"/>
  <c r="RE98" i="8"/>
  <c r="RE101" i="8" s="1"/>
  <c r="RE97" i="8"/>
  <c r="Y97" i="8"/>
  <c r="Y98" i="8"/>
  <c r="Y101" i="8" s="1"/>
  <c r="CS97" i="8"/>
  <c r="CS98" i="8"/>
  <c r="CS101" i="8" s="1"/>
  <c r="GY97" i="8"/>
  <c r="GY98" i="8"/>
  <c r="GY101" i="8" s="1"/>
  <c r="AEM97" i="8"/>
  <c r="AEM98" i="8"/>
  <c r="AEM101" i="8" s="1"/>
  <c r="DI97" i="8"/>
  <c r="DI98" i="8"/>
  <c r="DI101" i="8" s="1"/>
  <c r="AOL97" i="8"/>
  <c r="AOL98" i="8"/>
  <c r="AOL101" i="8" s="1"/>
  <c r="TG97" i="8"/>
  <c r="TG98" i="8"/>
  <c r="TG101" i="8" s="1"/>
  <c r="AII98" i="8"/>
  <c r="AII101" i="8" s="1"/>
  <c r="AII97" i="8"/>
  <c r="ET97" i="8"/>
  <c r="ET98" i="8"/>
  <c r="ET101" i="8" s="1"/>
  <c r="PS97" i="8"/>
  <c r="PS98" i="8"/>
  <c r="PS101" i="8" s="1"/>
  <c r="FM98" i="8"/>
  <c r="FM101" i="8" s="1"/>
  <c r="FM97" i="8"/>
  <c r="AT97" i="8"/>
  <c r="AT98" i="8"/>
  <c r="AT101" i="8" s="1"/>
  <c r="LV97" i="8"/>
  <c r="LV98" i="8"/>
  <c r="LV101" i="8" s="1"/>
  <c r="MG97" i="8"/>
  <c r="MG98" i="8"/>
  <c r="MG101" i="8" s="1"/>
  <c r="YT97" i="8"/>
  <c r="YT98" i="8"/>
  <c r="YT101" i="8" s="1"/>
  <c r="HQ98" i="8"/>
  <c r="HQ101" i="8" s="1"/>
  <c r="HQ97" i="8"/>
  <c r="TN97" i="8"/>
  <c r="TN98" i="8"/>
  <c r="TN101" i="8" s="1"/>
  <c r="AAI97" i="8"/>
  <c r="AAI98" i="8"/>
  <c r="AAI101" i="8" s="1"/>
  <c r="ADC97" i="8"/>
  <c r="ADC98" i="8"/>
  <c r="ADC101" i="8" s="1"/>
  <c r="AHL100" i="8"/>
  <c r="AHL102" i="8"/>
  <c r="AGI97" i="8"/>
  <c r="AGI98" i="8"/>
  <c r="AGI101" i="8" s="1"/>
  <c r="AFO98" i="8"/>
  <c r="AFO101" i="8" s="1"/>
  <c r="AFO97" i="8"/>
  <c r="AQI97" i="8"/>
  <c r="AQI98" i="8"/>
  <c r="AQI101" i="8" s="1"/>
  <c r="ARC97" i="8"/>
  <c r="ARC98" i="8"/>
  <c r="ARC101" i="8" s="1"/>
  <c r="AVL97" i="8"/>
  <c r="AVL98" i="8"/>
  <c r="AVL101" i="8" s="1"/>
  <c r="NO62" i="8"/>
  <c r="AQE97" i="8"/>
  <c r="AQE98" i="8"/>
  <c r="AQE101" i="8" s="1"/>
  <c r="CI97" i="8"/>
  <c r="CI98" i="8"/>
  <c r="CI101" i="8" s="1"/>
  <c r="KK97" i="8"/>
  <c r="KK98" i="8"/>
  <c r="KK101" i="8" s="1"/>
  <c r="KU97" i="8"/>
  <c r="KU98" i="8"/>
  <c r="KU101" i="8" s="1"/>
  <c r="WQ97" i="8"/>
  <c r="WQ98" i="8"/>
  <c r="WQ101" i="8" s="1"/>
  <c r="JE98" i="8"/>
  <c r="JE101" i="8" s="1"/>
  <c r="JE97" i="8"/>
  <c r="BK97" i="8"/>
  <c r="BK98" i="8"/>
  <c r="BK101" i="8" s="1"/>
  <c r="ZK97" i="8"/>
  <c r="ZK98" i="8"/>
  <c r="ZK101" i="8" s="1"/>
  <c r="LG98" i="8"/>
  <c r="LG101" i="8" s="1"/>
  <c r="LG97" i="8"/>
  <c r="W97" i="8"/>
  <c r="W98" i="8"/>
  <c r="W101" i="8" s="1"/>
  <c r="CY97" i="8"/>
  <c r="CY98" i="8"/>
  <c r="CY101" i="8" s="1"/>
  <c r="ADK97" i="8"/>
  <c r="ADK98" i="8"/>
  <c r="ADK101" i="8" s="1"/>
  <c r="APB97" i="8"/>
  <c r="APB98" i="8"/>
  <c r="APB101" i="8" s="1"/>
  <c r="ACM97" i="8"/>
  <c r="ACM98" i="8"/>
  <c r="ACM101" i="8" s="1"/>
  <c r="YA98" i="8"/>
  <c r="YA101" i="8" s="1"/>
  <c r="YA97" i="8"/>
  <c r="AKA97" i="8"/>
  <c r="AKA98" i="8"/>
  <c r="AKA101" i="8" s="1"/>
  <c r="AOG97" i="8"/>
  <c r="AOG98" i="8"/>
  <c r="AOG101" i="8" s="1"/>
  <c r="ANW97" i="8"/>
  <c r="ANW98" i="8"/>
  <c r="ANW101" i="8" s="1"/>
  <c r="AWZ97" i="8"/>
  <c r="AWZ98" i="8"/>
  <c r="AWZ101" i="8" s="1"/>
  <c r="ABW98" i="8"/>
  <c r="ABW101" i="8" s="1"/>
  <c r="ABW97" i="8"/>
  <c r="AXM97" i="8"/>
  <c r="AXM98" i="8"/>
  <c r="AXM101" i="8" s="1"/>
  <c r="ATO97" i="8"/>
  <c r="ATO98" i="8"/>
  <c r="ATO101" i="8" s="1"/>
  <c r="AUV98" i="8"/>
  <c r="AUV101" i="8" s="1"/>
  <c r="AUV97" i="8"/>
  <c r="AUM97" i="8"/>
  <c r="AUM98" i="8"/>
  <c r="AUM101" i="8" s="1"/>
  <c r="LK97" i="8"/>
  <c r="LK98" i="8"/>
  <c r="LK101" i="8" s="1"/>
  <c r="SH98" i="8"/>
  <c r="SH101" i="8" s="1"/>
  <c r="SH97" i="8"/>
  <c r="AVS97" i="8"/>
  <c r="AVS98" i="8"/>
  <c r="AVS101" i="8" s="1"/>
  <c r="ARW97" i="8"/>
  <c r="ARW98" i="8"/>
  <c r="ARW101" i="8" s="1"/>
  <c r="AVO97" i="8"/>
  <c r="AVO98" i="8"/>
  <c r="AVO101" i="8" s="1"/>
  <c r="VZ97" i="8"/>
  <c r="VZ98" i="8"/>
  <c r="VZ101" i="8" s="1"/>
  <c r="AWB97" i="8"/>
  <c r="AWB98" i="8"/>
  <c r="AWB101" i="8" s="1"/>
  <c r="ASI97" i="8"/>
  <c r="ASI98" i="8"/>
  <c r="ASI101" i="8" s="1"/>
  <c r="AQA97" i="8"/>
  <c r="AQA98" i="8"/>
  <c r="AQA101" i="8" s="1"/>
  <c r="AQM97" i="8"/>
  <c r="AQM98" i="8"/>
  <c r="AQM101" i="8" s="1"/>
  <c r="JK97" i="8"/>
  <c r="JK98" i="8"/>
  <c r="JK101" i="8" s="1"/>
  <c r="UQ97" i="8"/>
  <c r="UQ98" i="8"/>
  <c r="UQ101" i="8" s="1"/>
  <c r="QL98" i="8"/>
  <c r="QL101" i="8" s="1"/>
  <c r="QL97" i="8"/>
  <c r="DF98" i="8"/>
  <c r="DF101" i="8" s="1"/>
  <c r="DF97" i="8"/>
  <c r="OS98" i="8"/>
  <c r="OS101" i="8" s="1"/>
  <c r="OS97" i="8"/>
  <c r="AOU97" i="8"/>
  <c r="AOU98" i="8"/>
  <c r="AOU101" i="8" s="1"/>
  <c r="ALK97" i="8"/>
  <c r="ALK98" i="8"/>
  <c r="ALK101" i="8" s="1"/>
  <c r="AVG98" i="8"/>
  <c r="AVG101" i="8" s="1"/>
  <c r="AVG97" i="8"/>
  <c r="OC97" i="8"/>
  <c r="OC98" i="8"/>
  <c r="OC101" i="8" s="1"/>
  <c r="AVT97" i="8"/>
  <c r="AVT98" i="8"/>
  <c r="AVT101" i="8" s="1"/>
  <c r="ARN97" i="8"/>
  <c r="ARN98" i="8"/>
  <c r="ARN101" i="8" s="1"/>
  <c r="ALS97" i="8"/>
  <c r="ALS98" i="8"/>
  <c r="ALS101" i="8" s="1"/>
  <c r="PK98" i="8"/>
  <c r="PK101" i="8" s="1"/>
  <c r="PK97" i="8"/>
  <c r="FE97" i="8"/>
  <c r="FE98" i="8"/>
  <c r="FE101" i="8" s="1"/>
  <c r="IW97" i="8"/>
  <c r="IW98" i="8"/>
  <c r="IW101" i="8" s="1"/>
  <c r="TK98" i="8"/>
  <c r="TK101" i="8" s="1"/>
  <c r="TK97" i="8"/>
  <c r="JG97" i="8"/>
  <c r="JG98" i="8"/>
  <c r="JG101" i="8" s="1"/>
  <c r="VB98" i="8"/>
  <c r="VB101" i="8" s="1"/>
  <c r="VB97" i="8"/>
  <c r="PN97" i="8"/>
  <c r="PN98" i="8"/>
  <c r="PN101" i="8" s="1"/>
  <c r="AIC97" i="8"/>
  <c r="AIC98" i="8"/>
  <c r="AIC101" i="8" s="1"/>
  <c r="QA98" i="8"/>
  <c r="QA101" i="8" s="1"/>
  <c r="QA97" i="8"/>
  <c r="TS97" i="8"/>
  <c r="TS98" i="8"/>
  <c r="TS101" i="8" s="1"/>
  <c r="AIE97" i="8"/>
  <c r="AIE98" i="8"/>
  <c r="AIE101" i="8" s="1"/>
  <c r="TV98" i="8"/>
  <c r="TV101" i="8" s="1"/>
  <c r="TV97" i="8"/>
  <c r="AHW98" i="8"/>
  <c r="AHW101" i="8" s="1"/>
  <c r="AHW97" i="8"/>
  <c r="ATH98" i="8"/>
  <c r="ATH101" i="8" s="1"/>
  <c r="ATH97" i="8"/>
  <c r="AAA98" i="8"/>
  <c r="AAA101" i="8" s="1"/>
  <c r="AAA97" i="8"/>
  <c r="APG97" i="8"/>
  <c r="APG98" i="8"/>
  <c r="APG101" i="8" s="1"/>
  <c r="CA97" i="8"/>
  <c r="CA98" i="8"/>
  <c r="CA101" i="8" s="1"/>
  <c r="NK97" i="8"/>
  <c r="NK98" i="8"/>
  <c r="NK101" i="8" s="1"/>
  <c r="HF98" i="8"/>
  <c r="HF101" i="8" s="1"/>
  <c r="HF97" i="8"/>
  <c r="SM98" i="8"/>
  <c r="SM101" i="8" s="1"/>
  <c r="SM97" i="8"/>
  <c r="BG97" i="8"/>
  <c r="BG98" i="8"/>
  <c r="BG101" i="8" s="1"/>
  <c r="YE97" i="8"/>
  <c r="YE98" i="8"/>
  <c r="YE101" i="8" s="1"/>
  <c r="AOQ97" i="8"/>
  <c r="AOQ98" i="8"/>
  <c r="AOQ101" i="8" s="1"/>
  <c r="ABS97" i="8"/>
  <c r="ABS98" i="8"/>
  <c r="ABS101" i="8" s="1"/>
  <c r="BO97" i="8"/>
  <c r="BO98" i="8"/>
  <c r="BO101" i="8" s="1"/>
  <c r="DQ97" i="8"/>
  <c r="DQ98" i="8"/>
  <c r="DQ101" i="8" s="1"/>
  <c r="ARI97" i="8"/>
  <c r="ARI98" i="8"/>
  <c r="ARI101" i="8" s="1"/>
  <c r="AWA97" i="8"/>
  <c r="AWA98" i="8"/>
  <c r="AWA101" i="8" s="1"/>
  <c r="AMM97" i="8"/>
  <c r="AMM98" i="8"/>
  <c r="AMM101" i="8" s="1"/>
  <c r="WX97" i="8"/>
  <c r="WX98" i="8"/>
  <c r="WX101" i="8" s="1"/>
  <c r="AWL97" i="8"/>
  <c r="AWL98" i="8"/>
  <c r="AWL101" i="8" s="1"/>
  <c r="AA97" i="8"/>
  <c r="AA98" i="8"/>
  <c r="AA101" i="8" s="1"/>
  <c r="LC98" i="8"/>
  <c r="LC101" i="8" s="1"/>
  <c r="LC97" i="8"/>
  <c r="JM97" i="8"/>
  <c r="JM98" i="8"/>
  <c r="JM101" i="8" s="1"/>
  <c r="BU97" i="8"/>
  <c r="BU98" i="8"/>
  <c r="BU101" i="8" s="1"/>
  <c r="MU97" i="8"/>
  <c r="MU98" i="8"/>
  <c r="MU101" i="8" s="1"/>
  <c r="XK97" i="8"/>
  <c r="XK98" i="8"/>
  <c r="XK101" i="8" s="1"/>
  <c r="ZU97" i="8"/>
  <c r="ZU98" i="8"/>
  <c r="ZU101" i="8" s="1"/>
  <c r="HS98" i="8"/>
  <c r="HS101" i="8" s="1"/>
  <c r="HS97" i="8"/>
  <c r="TO97" i="8"/>
  <c r="TO98" i="8"/>
  <c r="TO101" i="8" s="1"/>
  <c r="WE97" i="8"/>
  <c r="WE98" i="8"/>
  <c r="WE101" i="8" s="1"/>
  <c r="ZJ97" i="8"/>
  <c r="ZJ98" i="8"/>
  <c r="ZJ101" i="8" s="1"/>
  <c r="AKM97" i="8"/>
  <c r="AKM98" i="8"/>
  <c r="AKM101" i="8" s="1"/>
  <c r="AAY97" i="8"/>
  <c r="AAY98" i="8"/>
  <c r="AAY101" i="8" s="1"/>
  <c r="GH97" i="8"/>
  <c r="GH98" i="8"/>
  <c r="GH101" i="8" s="1"/>
  <c r="GC98" i="8"/>
  <c r="GC101" i="8" s="1"/>
  <c r="GC97" i="8"/>
  <c r="ED97" i="8"/>
  <c r="ED98" i="8"/>
  <c r="ED101" i="8" s="1"/>
  <c r="HV97" i="8"/>
  <c r="HV98" i="8"/>
  <c r="HV101" i="8" s="1"/>
  <c r="IG97" i="8"/>
  <c r="IG98" i="8"/>
  <c r="IG101" i="8" s="1"/>
  <c r="DO98" i="8"/>
  <c r="DO101" i="8" s="1"/>
  <c r="DO97" i="8"/>
  <c r="OP97" i="8"/>
  <c r="OP98" i="8"/>
  <c r="OP101" i="8" s="1"/>
  <c r="CH97" i="8"/>
  <c r="CH98" i="8"/>
  <c r="CH101" i="8" s="1"/>
  <c r="OA97" i="8"/>
  <c r="OA98" i="8"/>
  <c r="OA101" i="8" s="1"/>
  <c r="CP97" i="8"/>
  <c r="CP98" i="8"/>
  <c r="CP101" i="8" s="1"/>
  <c r="AEI98" i="8"/>
  <c r="AEI101" i="8" s="1"/>
  <c r="AEI97" i="8"/>
  <c r="AFK97" i="8"/>
  <c r="AFK98" i="8"/>
  <c r="AFK101" i="8" s="1"/>
  <c r="AHC97" i="8"/>
  <c r="AHC98" i="8"/>
  <c r="AHC101" i="8" s="1"/>
  <c r="EL98" i="8"/>
  <c r="EL101" i="8" s="1"/>
  <c r="EL97" i="8"/>
  <c r="IE97" i="8"/>
  <c r="IE98" i="8"/>
  <c r="IE101" i="8" s="1"/>
  <c r="DY97" i="8"/>
  <c r="DY98" i="8"/>
  <c r="DY101" i="8" s="1"/>
  <c r="OY97" i="8"/>
  <c r="OY98" i="8"/>
  <c r="OY101" i="8" s="1"/>
  <c r="CQ97" i="8"/>
  <c r="CQ98" i="8"/>
  <c r="CQ101" i="8" s="1"/>
  <c r="OK98" i="8"/>
  <c r="OK101" i="8" s="1"/>
  <c r="OK97" i="8"/>
  <c r="PY97" i="8"/>
  <c r="PY98" i="8"/>
  <c r="PY101" i="8" s="1"/>
  <c r="RO97" i="8"/>
  <c r="RO98" i="8"/>
  <c r="RO101" i="8" s="1"/>
  <c r="PC97" i="8"/>
  <c r="PC98" i="8"/>
  <c r="PC101" i="8" s="1"/>
  <c r="NZ97" i="8"/>
  <c r="NZ98" i="8"/>
  <c r="NZ101" i="8" s="1"/>
  <c r="SQ97" i="8"/>
  <c r="SQ98" i="8"/>
  <c r="SQ101" i="8" s="1"/>
  <c r="IL97" i="8"/>
  <c r="IL98" i="8"/>
  <c r="IL101" i="8" s="1"/>
  <c r="BC97" i="8"/>
  <c r="BC98" i="8"/>
  <c r="BC101" i="8" s="1"/>
  <c r="PF98" i="8"/>
  <c r="PF101" i="8" s="1"/>
  <c r="PF97" i="8"/>
  <c r="KP97" i="8"/>
  <c r="KP98" i="8"/>
  <c r="KP101" i="8" s="1"/>
  <c r="VM97" i="8"/>
  <c r="VM98" i="8"/>
  <c r="VM101" i="8" s="1"/>
  <c r="JR97" i="8"/>
  <c r="JR98" i="8"/>
  <c r="JR101" i="8" s="1"/>
  <c r="ZM97" i="8"/>
  <c r="ZM98" i="8"/>
  <c r="ZM101" i="8" s="1"/>
  <c r="ALG97" i="8"/>
  <c r="ALG98" i="8"/>
  <c r="ALG101" i="8" s="1"/>
  <c r="AKY97" i="8"/>
  <c r="AKY98" i="8"/>
  <c r="AKY101" i="8" s="1"/>
  <c r="YU98" i="8"/>
  <c r="YU101" i="8" s="1"/>
  <c r="YU97" i="8"/>
  <c r="ADG98" i="8"/>
  <c r="ADG101" i="8" s="1"/>
  <c r="ADG97" i="8"/>
  <c r="ATS97" i="8"/>
  <c r="ATS98" i="8"/>
  <c r="ATS101" i="8" s="1"/>
  <c r="AVI97" i="8"/>
  <c r="AVI98" i="8"/>
  <c r="AVI101" i="8" s="1"/>
  <c r="HK97" i="8"/>
  <c r="HK98" i="8"/>
  <c r="HK101" i="8" s="1"/>
  <c r="IA62" i="8"/>
  <c r="ABJ62" i="8"/>
  <c r="UD62" i="8"/>
  <c r="AEH62" i="8"/>
  <c r="ASY62" i="8"/>
  <c r="CU47" i="8"/>
  <c r="AWY97" i="8"/>
  <c r="AWY98" i="8"/>
  <c r="AWY101" i="8" s="1"/>
  <c r="APK97" i="8"/>
  <c r="APK98" i="8"/>
  <c r="APK101" i="8" s="1"/>
  <c r="ACY97" i="8"/>
  <c r="ACY98" i="8"/>
  <c r="ACY101" i="8" s="1"/>
  <c r="AXK98" i="8"/>
  <c r="AXK101" i="8" s="1"/>
  <c r="AXK97" i="8"/>
  <c r="ATX97" i="8"/>
  <c r="ATX98" i="8"/>
  <c r="ATX101" i="8" s="1"/>
  <c r="AWD97" i="8"/>
  <c r="AWD98" i="8"/>
  <c r="AWD101" i="8" s="1"/>
  <c r="AWO97" i="8"/>
  <c r="AWO98" i="8"/>
  <c r="AWO101" i="8" s="1"/>
  <c r="ACI98" i="8"/>
  <c r="ACI101" i="8" s="1"/>
  <c r="ACI97" i="8"/>
  <c r="AXL100" i="8"/>
  <c r="AXL102" i="8"/>
  <c r="CK97" i="8"/>
  <c r="CK98" i="8"/>
  <c r="CK101" i="8" s="1"/>
  <c r="NU97" i="8"/>
  <c r="NU98" i="8"/>
  <c r="NU101" i="8" s="1"/>
  <c r="MD98" i="8"/>
  <c r="MD101" i="8" s="1"/>
  <c r="MD97" i="8"/>
  <c r="EE97" i="8"/>
  <c r="EE98" i="8"/>
  <c r="EE101" i="8" s="1"/>
  <c r="MW97" i="8"/>
  <c r="MW98" i="8"/>
  <c r="MW101" i="8" s="1"/>
  <c r="AE97" i="8"/>
  <c r="AE98" i="8"/>
  <c r="AE101" i="8" s="1"/>
  <c r="QO97" i="8"/>
  <c r="QO98" i="8"/>
  <c r="QO101" i="8" s="1"/>
  <c r="JJ97" i="8"/>
  <c r="JJ98" i="8"/>
  <c r="JJ101" i="8" s="1"/>
  <c r="AGE97" i="8"/>
  <c r="AGE98" i="8"/>
  <c r="AGE101" i="8" s="1"/>
  <c r="JZ97" i="8"/>
  <c r="JZ98" i="8"/>
  <c r="JZ101" i="8" s="1"/>
  <c r="ASZ97" i="8"/>
  <c r="ASZ98" i="8"/>
  <c r="ASZ101" i="8" s="1"/>
  <c r="AMU97" i="8"/>
  <c r="AMU98" i="8"/>
  <c r="AMU101" i="8" s="1"/>
  <c r="ARS97" i="8"/>
  <c r="ARS98" i="8"/>
  <c r="ARS101" i="8" s="1"/>
  <c r="AME98" i="8"/>
  <c r="AME101" i="8" s="1"/>
  <c r="AME97" i="8"/>
  <c r="YL97" i="8"/>
  <c r="YL98" i="8"/>
  <c r="YL101" i="8" s="1"/>
  <c r="AWI97" i="8"/>
  <c r="AWI98" i="8"/>
  <c r="AWI101" i="8" s="1"/>
  <c r="ASG98" i="8"/>
  <c r="ASG101" i="8" s="1"/>
  <c r="ASG97" i="8"/>
  <c r="XU55" i="8"/>
  <c r="XU62" i="8" s="1"/>
  <c r="XU47" i="8"/>
  <c r="AQQ98" i="8"/>
  <c r="AQQ101" i="8" s="1"/>
  <c r="AQQ97" i="8"/>
  <c r="DK97" i="8"/>
  <c r="DK98" i="8"/>
  <c r="DK101" i="8" s="1"/>
  <c r="AQU97" i="8"/>
  <c r="AQU98" i="8"/>
  <c r="AQU101" i="8" s="1"/>
  <c r="GK97" i="8"/>
  <c r="GK98" i="8"/>
  <c r="GK101" i="8" s="1"/>
  <c r="AVK97" i="8"/>
  <c r="AVK98" i="8"/>
  <c r="AVK101" i="8" s="1"/>
  <c r="ASU97" i="8"/>
  <c r="ASU98" i="8"/>
  <c r="ASU101" i="8" s="1"/>
  <c r="AKV100" i="8"/>
  <c r="AKV102" i="8"/>
  <c r="KM98" i="8"/>
  <c r="KM101" i="8" s="1"/>
  <c r="KM97" i="8"/>
  <c r="TC97" i="8"/>
  <c r="TC98" i="8"/>
  <c r="TC101" i="8" s="1"/>
  <c r="RM97" i="8"/>
  <c r="RM98" i="8"/>
  <c r="RM101" i="8" s="1"/>
  <c r="PG98" i="8"/>
  <c r="PG101" i="8" s="1"/>
  <c r="PG97" i="8"/>
  <c r="DA97" i="8"/>
  <c r="DA98" i="8"/>
  <c r="DA101" i="8" s="1"/>
  <c r="RG97" i="8"/>
  <c r="RG98" i="8"/>
  <c r="RG101" i="8" s="1"/>
  <c r="ALO97" i="8"/>
  <c r="ALO98" i="8"/>
  <c r="ALO101" i="8" s="1"/>
  <c r="AGM97" i="8"/>
  <c r="AGM98" i="8"/>
  <c r="AGM101" i="8" s="1"/>
  <c r="ARO97" i="8"/>
  <c r="ARO98" i="8"/>
  <c r="ARO101" i="8" s="1"/>
  <c r="AOE97" i="8"/>
  <c r="AOE98" i="8"/>
  <c r="AOE101" i="8" s="1"/>
  <c r="UY97" i="8"/>
  <c r="UY98" i="8"/>
  <c r="UY101" i="8" s="1"/>
  <c r="AYA98" i="8"/>
  <c r="AYA101" i="8" s="1"/>
  <c r="AYA97" i="8"/>
  <c r="AUP97" i="8"/>
  <c r="AUP98" i="8"/>
  <c r="AUP101" i="8" s="1"/>
  <c r="DS98" i="8"/>
  <c r="DS101" i="8" s="1"/>
  <c r="DS97" i="8"/>
  <c r="KC97" i="8"/>
  <c r="KC98" i="8"/>
  <c r="KC101" i="8" s="1"/>
  <c r="SI98" i="8"/>
  <c r="SI101" i="8" s="1"/>
  <c r="SI97" i="8"/>
  <c r="ID97" i="8"/>
  <c r="ID98" i="8"/>
  <c r="ID101" i="8" s="1"/>
  <c r="WA97" i="8"/>
  <c r="WA98" i="8"/>
  <c r="WA101" i="8" s="1"/>
  <c r="LW97" i="8"/>
  <c r="LW98" i="8"/>
  <c r="LW101" i="8" s="1"/>
  <c r="HG97" i="8"/>
  <c r="HG98" i="8"/>
  <c r="HG101" i="8" s="1"/>
  <c r="SE97" i="8"/>
  <c r="SE98" i="8"/>
  <c r="SE101" i="8" s="1"/>
  <c r="GI98" i="8"/>
  <c r="GI101" i="8" s="1"/>
  <c r="GI97" i="8"/>
  <c r="XS97" i="8"/>
  <c r="XS98" i="8"/>
  <c r="XS101" i="8" s="1"/>
  <c r="ZE97" i="8"/>
  <c r="ZE98" i="8"/>
  <c r="ZE101" i="8" s="1"/>
  <c r="AMI97" i="8"/>
  <c r="AMI98" i="8"/>
  <c r="AMI101" i="8" s="1"/>
  <c r="AWG97" i="8"/>
  <c r="AWG98" i="8"/>
  <c r="AWG101" i="8" s="1"/>
  <c r="AOD97" i="8"/>
  <c r="AOD98" i="8"/>
  <c r="AOD101" i="8" s="1"/>
  <c r="ALC97" i="8"/>
  <c r="ALC98" i="8"/>
  <c r="ALC101" i="8" s="1"/>
  <c r="AHG98" i="8"/>
  <c r="AHG101" i="8" s="1"/>
  <c r="AHG97" i="8"/>
  <c r="JB97" i="8"/>
  <c r="JB98" i="8"/>
  <c r="JB101" i="8" s="1"/>
  <c r="AVC98" i="8"/>
  <c r="AVC101" i="8" s="1"/>
  <c r="AVC97" i="8"/>
  <c r="FC97" i="8"/>
  <c r="FC98" i="8"/>
  <c r="FC101" i="8" s="1"/>
  <c r="RJ98" i="8"/>
  <c r="RJ101" i="8" s="1"/>
  <c r="RJ97" i="8"/>
  <c r="VS97" i="8"/>
  <c r="VS98" i="8"/>
  <c r="VS101" i="8" s="1"/>
  <c r="QG98" i="8"/>
  <c r="QG101" i="8" s="1"/>
  <c r="QG97" i="8"/>
  <c r="EA97" i="8"/>
  <c r="EA98" i="8"/>
  <c r="EA101" i="8" s="1"/>
  <c r="PQ97" i="8"/>
  <c r="PQ98" i="8"/>
  <c r="PQ101" i="8" s="1"/>
  <c r="KQ97" i="8"/>
  <c r="KQ98" i="8"/>
  <c r="KQ101" i="8" s="1"/>
  <c r="MI97" i="8"/>
  <c r="MI98" i="8"/>
  <c r="MI101" i="8" s="1"/>
  <c r="JS97" i="8"/>
  <c r="JS98" i="8"/>
  <c r="JS101" i="8" s="1"/>
  <c r="ACE97" i="8"/>
  <c r="ACE98" i="8"/>
  <c r="ACE101" i="8" s="1"/>
  <c r="OI97" i="8"/>
  <c r="OI98" i="8"/>
  <c r="OI101" i="8" s="1"/>
  <c r="AGY98" i="8"/>
  <c r="AGY101" i="8" s="1"/>
  <c r="AGY97" i="8"/>
  <c r="NR62" i="8"/>
  <c r="ZV62" i="8"/>
  <c r="KT62" i="8"/>
  <c r="IY62" i="8"/>
  <c r="AQ98" i="8"/>
  <c r="AQ101" i="8" s="1"/>
  <c r="AQ97" i="8"/>
  <c r="AUN98" i="8"/>
  <c r="AUN101" i="8" s="1"/>
  <c r="AUN97" i="8"/>
  <c r="AQP98" i="8"/>
  <c r="AQP101" i="8" s="1"/>
  <c r="AQP97" i="8"/>
  <c r="AIH97" i="8"/>
  <c r="AIH98" i="8"/>
  <c r="AIH101" i="8" s="1"/>
  <c r="ADO97" i="8"/>
  <c r="ADO98" i="8"/>
  <c r="ADO101" i="8" s="1"/>
  <c r="AEY97" i="8"/>
  <c r="AEY98" i="8"/>
  <c r="AEY101" i="8" s="1"/>
  <c r="ARH100" i="8"/>
  <c r="ARH102" i="8"/>
  <c r="ML97" i="8"/>
  <c r="ML98" i="8"/>
  <c r="ML101" i="8" s="1"/>
  <c r="EM97" i="8"/>
  <c r="EM98" i="8"/>
  <c r="EM101" i="8" s="1"/>
  <c r="QM98" i="8"/>
  <c r="QM101" i="8" s="1"/>
  <c r="QM97" i="8"/>
  <c r="AM98" i="8"/>
  <c r="AM101" i="8" s="1"/>
  <c r="AM97" i="8"/>
  <c r="LQ97" i="8"/>
  <c r="LQ98" i="8"/>
  <c r="LQ101" i="8" s="1"/>
  <c r="KS98" i="8"/>
  <c r="KS101" i="8" s="1"/>
  <c r="KS97" i="8"/>
  <c r="EI97" i="8"/>
  <c r="EI98" i="8"/>
  <c r="EI101" i="8" s="1"/>
  <c r="ADS98" i="8"/>
  <c r="ADS101" i="8" s="1"/>
  <c r="ADS97" i="8"/>
  <c r="AI98" i="8"/>
  <c r="AI101" i="8" s="1"/>
  <c r="AI97" i="8"/>
  <c r="AO98" i="8"/>
  <c r="AO101" i="8" s="1"/>
  <c r="AO97" i="8"/>
  <c r="ACU97" i="8"/>
  <c r="ACU98" i="8"/>
  <c r="ACU101" i="8" s="1"/>
  <c r="AIR100" i="8"/>
  <c r="AIR102" i="8"/>
  <c r="SK97" i="8"/>
  <c r="SK98" i="8"/>
  <c r="SK101" i="8" s="1"/>
  <c r="NE98" i="8"/>
  <c r="NE101" i="8" s="1"/>
  <c r="NE97" i="8"/>
  <c r="WU98" i="8"/>
  <c r="WU101" i="8" s="1"/>
  <c r="WU97" i="8"/>
  <c r="QQ97" i="8"/>
  <c r="QQ98" i="8"/>
  <c r="QQ101" i="8" s="1"/>
  <c r="OQ97" i="8"/>
  <c r="OQ98" i="8"/>
  <c r="OQ101" i="8" s="1"/>
  <c r="AJW97" i="8"/>
  <c r="AJW98" i="8"/>
  <c r="AJW101" i="8" s="1"/>
  <c r="ABK97" i="8"/>
  <c r="ABK98" i="8"/>
  <c r="ABK101" i="8" s="1"/>
  <c r="AFW97" i="8"/>
  <c r="AFW98" i="8"/>
  <c r="AFW101" i="8" s="1"/>
  <c r="UI97" i="8"/>
  <c r="UI98" i="8"/>
  <c r="UI101" i="8" s="1"/>
  <c r="SS97" i="8"/>
  <c r="SS98" i="8"/>
  <c r="SS101" i="8" s="1"/>
  <c r="VJ97" i="8"/>
  <c r="VJ98" i="8"/>
  <c r="VJ101" i="8" s="1"/>
  <c r="LF97" i="8"/>
  <c r="LF98" i="8"/>
  <c r="LF101" i="8" s="1"/>
  <c r="XC97" i="8"/>
  <c r="XC98" i="8"/>
  <c r="XC101" i="8" s="1"/>
  <c r="GP97" i="8"/>
  <c r="GP98" i="8"/>
  <c r="GP101" i="8" s="1"/>
  <c r="FR97" i="8"/>
  <c r="FR98" i="8"/>
  <c r="FR101" i="8" s="1"/>
  <c r="UG97" i="8"/>
  <c r="UG98" i="8"/>
  <c r="UG101" i="8" s="1"/>
  <c r="AKL97" i="8"/>
  <c r="AKL98" i="8"/>
  <c r="AKL101" i="8" s="1"/>
  <c r="YI98" i="8"/>
  <c r="YI101" i="8" s="1"/>
  <c r="YI97" i="8"/>
  <c r="AUA97" i="8"/>
  <c r="AUA98" i="8"/>
  <c r="AUA101" i="8" s="1"/>
  <c r="AUR102" i="8"/>
  <c r="AUR100" i="8"/>
  <c r="OE98" i="8"/>
  <c r="OE101" i="8" s="1"/>
  <c r="OE97" i="8"/>
  <c r="GE98" i="8"/>
  <c r="GE101" i="8" s="1"/>
  <c r="GE97" i="8"/>
  <c r="RC97" i="8"/>
  <c r="RC98" i="8"/>
  <c r="RC101" i="8" s="1"/>
  <c r="NG97" i="8"/>
  <c r="NG98" i="8"/>
  <c r="NG101" i="8" s="1"/>
  <c r="AY97" i="8"/>
  <c r="AY98" i="8"/>
  <c r="AY101" i="8" s="1"/>
  <c r="XV98" i="8"/>
  <c r="XV101" i="8" s="1"/>
  <c r="XV97" i="8"/>
  <c r="ACA98" i="8"/>
  <c r="ACA101" i="8" s="1"/>
  <c r="ACA97" i="8"/>
  <c r="AG97" i="8"/>
  <c r="AG98" i="8"/>
  <c r="AG101" i="8" s="1"/>
  <c r="MY97" i="8"/>
  <c r="MY98" i="8"/>
  <c r="MY101" i="8" s="1"/>
  <c r="VE97" i="8"/>
  <c r="VE98" i="8"/>
  <c r="VE101" i="8" s="1"/>
  <c r="ASJ97" i="8"/>
  <c r="ASJ98" i="8"/>
  <c r="ASJ101" i="8" s="1"/>
  <c r="AOY97" i="8"/>
  <c r="AOY98" i="8"/>
  <c r="AOY101" i="8" s="1"/>
  <c r="OH62" i="8"/>
  <c r="AXO62" i="8"/>
  <c r="ANG97" i="8"/>
  <c r="ANG98" i="8"/>
  <c r="ANG101" i="8" s="1"/>
  <c r="YW98" i="8"/>
  <c r="YW101" i="8" s="1"/>
  <c r="YW97" i="8"/>
  <c r="FK97" i="8"/>
  <c r="FK98" i="8"/>
  <c r="FK101" i="8" s="1"/>
  <c r="RS97" i="8"/>
  <c r="RS98" i="8"/>
  <c r="RS101" i="8" s="1"/>
  <c r="CX97" i="8"/>
  <c r="CX98" i="8"/>
  <c r="CX101" i="8" s="1"/>
  <c r="TF98" i="8"/>
  <c r="TF101" i="8" s="1"/>
  <c r="TF97" i="8"/>
  <c r="VG98" i="8"/>
  <c r="VG101" i="8" s="1"/>
  <c r="VG97" i="8"/>
  <c r="TQ98" i="8"/>
  <c r="TQ101" i="8" s="1"/>
  <c r="TQ97" i="8"/>
  <c r="AHK97" i="8"/>
  <c r="AHK98" i="8"/>
  <c r="AHK101" i="8" s="1"/>
  <c r="WI97" i="8"/>
  <c r="WI98" i="8"/>
  <c r="WI101" i="8" s="1"/>
  <c r="AKQ97" i="8"/>
  <c r="AKQ98" i="8"/>
  <c r="AKQ101" i="8" s="1"/>
  <c r="GA98" i="8"/>
  <c r="GA101" i="8" s="1"/>
  <c r="GA97" i="8"/>
  <c r="ARA97" i="8"/>
  <c r="ARA98" i="8"/>
  <c r="ARA101" i="8" s="1"/>
  <c r="AIY97" i="8"/>
  <c r="AIY98" i="8"/>
  <c r="AIY101" i="8" s="1"/>
  <c r="ACQ97" i="8"/>
  <c r="ACQ98" i="8"/>
  <c r="ACQ101" i="8" s="1"/>
  <c r="AWE98" i="8"/>
  <c r="AWE101" i="8" s="1"/>
  <c r="AUF97" i="8"/>
  <c r="AUF98" i="8"/>
  <c r="AUF101" i="8" s="1"/>
  <c r="AYE97" i="8"/>
  <c r="AYE98" i="8"/>
  <c r="AYE101" i="8" s="1"/>
  <c r="AUI97" i="8"/>
  <c r="AUI98" i="8"/>
  <c r="AUI101" i="8" s="1"/>
  <c r="CC97" i="8"/>
  <c r="CC98" i="8"/>
  <c r="CC101" i="8" s="1"/>
  <c r="NM98" i="8"/>
  <c r="NM101" i="8" s="1"/>
  <c r="NM97" i="8"/>
  <c r="IM97" i="8"/>
  <c r="IM98" i="8"/>
  <c r="IM101" i="8" s="1"/>
  <c r="VR97" i="8"/>
  <c r="VR98" i="8"/>
  <c r="VR101" i="8" s="1"/>
  <c r="UT97" i="8"/>
  <c r="UT98" i="8"/>
  <c r="UT101" i="8" s="1"/>
  <c r="GX97" i="8"/>
  <c r="GX98" i="8"/>
  <c r="GX101" i="8" s="1"/>
  <c r="FZ98" i="8"/>
  <c r="FZ101" i="8" s="1"/>
  <c r="FZ97" i="8"/>
  <c r="UO97" i="8"/>
  <c r="UO98" i="8"/>
  <c r="UO101" i="8" s="1"/>
  <c r="YD98" i="8"/>
  <c r="YD101" i="8" s="1"/>
  <c r="YD97" i="8"/>
  <c r="AKU98" i="8"/>
  <c r="AKU101" i="8" s="1"/>
  <c r="AKU97" i="8"/>
  <c r="II97" i="8"/>
  <c r="II98" i="8"/>
  <c r="II101" i="8" s="1"/>
  <c r="AEU97" i="8"/>
  <c r="AEU98" i="8"/>
  <c r="AEU101" i="8" s="1"/>
  <c r="FS98" i="8"/>
  <c r="FS101" i="8" s="1"/>
  <c r="FS97" i="8"/>
  <c r="AJG97" i="8"/>
  <c r="AJG98" i="8"/>
  <c r="AJG101" i="8" s="1"/>
  <c r="AUK97" i="8"/>
  <c r="AUK98" i="8"/>
  <c r="AUK101" i="8" s="1"/>
  <c r="APS98" i="8"/>
  <c r="APS101" i="8" s="1"/>
  <c r="APS97" i="8"/>
  <c r="AOW98" i="8"/>
  <c r="AOW101" i="8" s="1"/>
  <c r="AOW97" i="8"/>
  <c r="ACW98" i="8"/>
  <c r="ACW101" i="8" s="1"/>
  <c r="ACW97" i="8"/>
  <c r="AXW97" i="8"/>
  <c r="AXW98" i="8"/>
  <c r="AXW101" i="8" s="1"/>
  <c r="AVD97" i="8"/>
  <c r="AVD98" i="8"/>
  <c r="AVD101" i="8" s="1"/>
  <c r="JU98" i="8"/>
  <c r="JU101" i="8" s="1"/>
  <c r="JU97" i="8"/>
  <c r="AU97" i="8"/>
  <c r="AU98" i="8"/>
  <c r="AU101" i="8" s="1"/>
  <c r="OX97" i="8"/>
  <c r="OX98" i="8"/>
  <c r="OX101" i="8" s="1"/>
  <c r="ABC97" i="8"/>
  <c r="ABC98" i="8"/>
  <c r="ABC101" i="8" s="1"/>
  <c r="VC98" i="8"/>
  <c r="VC101" i="8" s="1"/>
  <c r="VC97" i="8"/>
  <c r="XN98" i="8"/>
  <c r="XN101" i="8" s="1"/>
  <c r="XN97" i="8"/>
  <c r="AAX97" i="8"/>
  <c r="AAX98" i="8"/>
  <c r="AAX101" i="8" s="1"/>
  <c r="AEE98" i="8"/>
  <c r="AEE101" i="8" s="1"/>
  <c r="AEE97" i="8"/>
  <c r="APE97" i="8"/>
  <c r="APE98" i="8"/>
  <c r="APE101" i="8" s="1"/>
  <c r="AJI97" i="8"/>
  <c r="AJI98" i="8"/>
  <c r="AJI101" i="8" s="1"/>
  <c r="AVQ97" i="8"/>
  <c r="AVQ98" i="8"/>
  <c r="AVQ101" i="8" s="1"/>
  <c r="AEQ98" i="8"/>
  <c r="AEQ101" i="8" s="1"/>
  <c r="AEQ97" i="8"/>
  <c r="AYF97" i="8"/>
  <c r="AYF98" i="8"/>
  <c r="AYF101" i="8" s="1"/>
  <c r="AWM97" i="8"/>
  <c r="AWM98" i="8"/>
  <c r="AWM101" i="8" s="1"/>
  <c r="TA98" i="8"/>
  <c r="TA101" i="8" s="1"/>
  <c r="TA97" i="8"/>
  <c r="IU98" i="8"/>
  <c r="IU101" i="8" s="1"/>
  <c r="IU97" i="8"/>
  <c r="BB97" i="8"/>
  <c r="BB98" i="8"/>
  <c r="BB101" i="8" s="1"/>
  <c r="ME97" i="8"/>
  <c r="ME98" i="8"/>
  <c r="ME101" i="8" s="1"/>
  <c r="BM98" i="8"/>
  <c r="BM101" i="8" s="1"/>
  <c r="BM97" i="8"/>
  <c r="MO98" i="8"/>
  <c r="MO101" i="8" s="1"/>
  <c r="MO97" i="8"/>
  <c r="ZC97" i="8"/>
  <c r="ZC98" i="8"/>
  <c r="ZC101" i="8" s="1"/>
  <c r="HY97" i="8"/>
  <c r="HY98" i="8"/>
  <c r="HY101" i="8" s="1"/>
  <c r="HA98" i="8"/>
  <c r="HA101" i="8" s="1"/>
  <c r="HA97" i="8"/>
  <c r="AJC97" i="8"/>
  <c r="AJC98" i="8"/>
  <c r="AJC101" i="8" s="1"/>
  <c r="SP97" i="8"/>
  <c r="SP98" i="8"/>
  <c r="SP101" i="8" s="1"/>
  <c r="IQ97" i="8"/>
  <c r="IQ98" i="8"/>
  <c r="IQ101" i="8" s="1"/>
  <c r="APW97" i="8"/>
  <c r="APW98" i="8"/>
  <c r="APW101" i="8" s="1"/>
  <c r="AJS98" i="8"/>
  <c r="AJS101" i="8" s="1"/>
  <c r="AJS97" i="8"/>
  <c r="AGA62" i="8"/>
  <c r="AQO62" i="8"/>
  <c r="ARG62" i="8"/>
  <c r="AFS62" i="8"/>
  <c r="AKC62" i="8"/>
  <c r="ASF100" i="8"/>
  <c r="ASF102" i="8"/>
  <c r="AXH97" i="8"/>
  <c r="AXH98" i="8"/>
  <c r="AXH101" i="8" s="1"/>
  <c r="AEH97" i="8"/>
  <c r="AEH98" i="8"/>
  <c r="AEH101" i="8" s="1"/>
  <c r="AXO98" i="8"/>
  <c r="AXO101" i="8" s="1"/>
  <c r="AXO97" i="8"/>
  <c r="FU98" i="8"/>
  <c r="FU101" i="8" s="1"/>
  <c r="FU97" i="8"/>
  <c r="HN98" i="8"/>
  <c r="HN101" i="8" s="1"/>
  <c r="HN97" i="8"/>
  <c r="DG98" i="8"/>
  <c r="DG101" i="8" s="1"/>
  <c r="DG97" i="8"/>
  <c r="OH98" i="8"/>
  <c r="OH101" i="8" s="1"/>
  <c r="OH97" i="8"/>
  <c r="NR97" i="8"/>
  <c r="NR98" i="8"/>
  <c r="NR101" i="8" s="1"/>
  <c r="PA97" i="8"/>
  <c r="PA98" i="8"/>
  <c r="PA101" i="8" s="1"/>
  <c r="AGT98" i="8"/>
  <c r="AGT101" i="8" s="1"/>
  <c r="AGT97" i="8"/>
  <c r="LI97" i="8"/>
  <c r="LI98" i="8"/>
  <c r="LI101" i="8" s="1"/>
  <c r="XI97" i="8"/>
  <c r="XI98" i="8"/>
  <c r="XI101" i="8" s="1"/>
  <c r="NO98" i="8"/>
  <c r="NO101" i="8" s="1"/>
  <c r="NO97" i="8"/>
  <c r="AAC98" i="8"/>
  <c r="AAC101" i="8" s="1"/>
  <c r="AAC97" i="8"/>
  <c r="IY98" i="8"/>
  <c r="IY101" i="8" s="1"/>
  <c r="IY97" i="8"/>
  <c r="UD97" i="8"/>
  <c r="UD98" i="8"/>
  <c r="UD101" i="8" s="1"/>
  <c r="IA98" i="8"/>
  <c r="IA101" i="8" s="1"/>
  <c r="IA97" i="8"/>
  <c r="TW97" i="8"/>
  <c r="TW98" i="8"/>
  <c r="TW101" i="8" s="1"/>
  <c r="XA97" i="8"/>
  <c r="XA98" i="8"/>
  <c r="XA101" i="8" s="1"/>
  <c r="AGU98" i="8"/>
  <c r="AGU101" i="8" s="1"/>
  <c r="AGU97" i="8"/>
  <c r="ATR97" i="8"/>
  <c r="ATR98" i="8"/>
  <c r="ATR101" i="8" s="1"/>
  <c r="ABY97" i="8"/>
  <c r="ABY98" i="8"/>
  <c r="ABY101" i="8" s="1"/>
  <c r="JC97" i="8"/>
  <c r="JC98" i="8"/>
  <c r="JC101" i="8" s="1"/>
  <c r="XQ97" i="8"/>
  <c r="XQ98" i="8"/>
  <c r="XQ101" i="8" s="1"/>
  <c r="CM97" i="8"/>
  <c r="CM98" i="8"/>
  <c r="CM101" i="8" s="1"/>
  <c r="AD97" i="8"/>
  <c r="AD98" i="8"/>
  <c r="AD101" i="8" s="1"/>
  <c r="UL97" i="8"/>
  <c r="UL98" i="8"/>
  <c r="UL101" i="8" s="1"/>
  <c r="ANF97" i="8"/>
  <c r="ANF98" i="8"/>
  <c r="ANF101" i="8" s="1"/>
  <c r="AAE97" i="8"/>
  <c r="AAE98" i="8"/>
  <c r="AAE101" i="8" s="1"/>
  <c r="AMQ97" i="8"/>
  <c r="AMQ98" i="8"/>
  <c r="AMQ101" i="8" s="1"/>
  <c r="AAQ97" i="8"/>
  <c r="AAQ98" i="8"/>
  <c r="AAQ101" i="8" s="1"/>
  <c r="BR97" i="8"/>
  <c r="BR98" i="8"/>
  <c r="BR101" i="8" s="1"/>
  <c r="NB97" i="8"/>
  <c r="NB98" i="8"/>
  <c r="NB101" i="8" s="1"/>
  <c r="CU98" i="8"/>
  <c r="CU101" i="8" s="1"/>
  <c r="CU97" i="8"/>
  <c r="RB97" i="8"/>
  <c r="RB98" i="8"/>
  <c r="RB101" i="8" s="1"/>
  <c r="VK97" i="8"/>
  <c r="VK98" i="8"/>
  <c r="VK101" i="8" s="1"/>
  <c r="EY97" i="8"/>
  <c r="EY98" i="8"/>
  <c r="EY101" i="8" s="1"/>
  <c r="PW97" i="8"/>
  <c r="PW98" i="8"/>
  <c r="PW101" i="8" s="1"/>
  <c r="PI97" i="8"/>
  <c r="PI98" i="8"/>
  <c r="PI101" i="8" s="1"/>
  <c r="AFS97" i="8"/>
  <c r="AFS98" i="8"/>
  <c r="AFS101" i="8" s="1"/>
  <c r="AEA97" i="8"/>
  <c r="AEA98" i="8"/>
  <c r="AEA101" i="8" s="1"/>
  <c r="KY98" i="8"/>
  <c r="KY101" i="8" s="1"/>
  <c r="KY97" i="8"/>
  <c r="HI97" i="8"/>
  <c r="HI98" i="8"/>
  <c r="HI101" i="8" s="1"/>
  <c r="AIQ97" i="8"/>
  <c r="AIQ98" i="8"/>
  <c r="AIQ101" i="8" s="1"/>
  <c r="AXX97" i="8"/>
  <c r="AXX98" i="8"/>
  <c r="AXX101" i="8" s="1"/>
  <c r="ASY97" i="8"/>
  <c r="ASY98" i="8"/>
  <c r="ASY101" i="8" s="1"/>
  <c r="AXB97" i="8"/>
  <c r="AXB98" i="8"/>
  <c r="AXB101" i="8" s="1"/>
  <c r="AUU97" i="8"/>
  <c r="AUU98" i="8"/>
  <c r="AUU101" i="8" s="1"/>
  <c r="AYC97" i="8"/>
  <c r="AYC98" i="8"/>
  <c r="AYC101" i="8" s="1"/>
  <c r="AGA97" i="8"/>
  <c r="AGA98" i="8"/>
  <c r="AGA101" i="8" s="1"/>
  <c r="AYH97" i="8"/>
  <c r="AYH98" i="8"/>
  <c r="AYH101" i="8" s="1"/>
  <c r="LN102" i="8"/>
  <c r="LN100" i="8"/>
  <c r="WM100" i="8"/>
  <c r="WM102" i="8"/>
  <c r="WC102" i="8"/>
  <c r="WC100" i="8"/>
  <c r="EO100" i="8"/>
  <c r="EO102" i="8"/>
  <c r="AVW102" i="8"/>
  <c r="AVW100" i="8"/>
  <c r="AUY102" i="8"/>
  <c r="AUY100" i="8"/>
  <c r="ATK100" i="8"/>
  <c r="ATK102" i="8"/>
  <c r="AOA100" i="8"/>
  <c r="AOA102" i="8"/>
  <c r="AMJ100" i="8"/>
  <c r="AMJ102" i="8"/>
  <c r="ARQ102" i="8"/>
  <c r="ARQ100" i="8"/>
  <c r="CE100" i="8"/>
  <c r="CE102" i="8"/>
  <c r="S100" i="8"/>
  <c r="S102" i="8"/>
  <c r="AKF100" i="8"/>
  <c r="AKF102" i="8"/>
  <c r="AJN102" i="8"/>
  <c r="AJN100" i="8"/>
  <c r="AHS102" i="8"/>
  <c r="AHS100" i="8"/>
  <c r="EQ100" i="8"/>
  <c r="EQ102" i="8"/>
  <c r="HW100" i="8"/>
  <c r="HW102" i="8"/>
  <c r="AUQ100" i="8"/>
  <c r="AUQ102" i="8"/>
  <c r="ADL100" i="8"/>
  <c r="ADL102" i="8"/>
  <c r="AFH102" i="8"/>
  <c r="AFH100" i="8"/>
  <c r="SX100" i="8"/>
  <c r="SX102" i="8"/>
  <c r="ZO100" i="8"/>
  <c r="ZO102" i="8"/>
  <c r="ARG100" i="8"/>
  <c r="ARG102" i="8"/>
  <c r="QY100" i="8"/>
  <c r="QY102" i="8"/>
  <c r="ADJ102" i="8"/>
  <c r="ADJ100" i="8"/>
  <c r="HC100" i="8"/>
  <c r="HC102" i="8"/>
  <c r="AIU100" i="8"/>
  <c r="AIU102" i="8"/>
  <c r="GS100" i="8"/>
  <c r="GS102" i="8"/>
  <c r="MM102" i="8"/>
  <c r="MM100" i="8"/>
  <c r="NJ100" i="8"/>
  <c r="NJ102" i="8"/>
  <c r="OU100" i="8"/>
  <c r="OU102" i="8"/>
  <c r="UE102" i="8"/>
  <c r="UE100" i="8"/>
  <c r="IT100" i="8"/>
  <c r="IT102" i="8"/>
  <c r="UA100" i="8"/>
  <c r="UA102" i="8"/>
  <c r="MA100" i="8"/>
  <c r="MA102" i="8"/>
  <c r="ANS100" i="8"/>
  <c r="ANS102" i="8"/>
  <c r="ASE102" i="8"/>
  <c r="ASE100" i="8"/>
  <c r="AXN84" i="8"/>
  <c r="AXN85" i="8"/>
  <c r="AXN88" i="8" s="1"/>
  <c r="UM85" i="8"/>
  <c r="UM88" i="8" s="1"/>
  <c r="UM84" i="8"/>
  <c r="UM89" i="8"/>
  <c r="PC85" i="8"/>
  <c r="PC88" i="8" s="1"/>
  <c r="PC84" i="8"/>
  <c r="ANU85" i="8"/>
  <c r="ANU88" i="8" s="1"/>
  <c r="ANU84" i="8"/>
  <c r="AXK85" i="8"/>
  <c r="AXK88" i="8" s="1"/>
  <c r="AXK84" i="8"/>
  <c r="HU84" i="8"/>
  <c r="HU85" i="8"/>
  <c r="HU88" i="8" s="1"/>
  <c r="ATI84" i="8"/>
  <c r="ATI85" i="8"/>
  <c r="ATI88" i="8" s="1"/>
  <c r="BW84" i="8"/>
  <c r="BW87" i="8"/>
  <c r="BW85" i="8"/>
  <c r="BW88" i="8" s="1"/>
  <c r="ABY84" i="8"/>
  <c r="ABY85" i="8"/>
  <c r="ABY88" i="8" s="1"/>
  <c r="ATO85" i="8"/>
  <c r="ATO88" i="8" s="1"/>
  <c r="ATO84" i="8"/>
  <c r="WW84" i="8"/>
  <c r="WW85" i="8"/>
  <c r="WW88" i="8" s="1"/>
  <c r="ARZ85" i="8"/>
  <c r="ARZ88" i="8" s="1"/>
  <c r="ARZ84" i="8"/>
  <c r="AEM84" i="8"/>
  <c r="AEM85" i="8"/>
  <c r="AEM88" i="8" s="1"/>
  <c r="TC87" i="8"/>
  <c r="TC89" i="8"/>
  <c r="AOK85" i="8"/>
  <c r="AOK88" i="8" s="1"/>
  <c r="AWW87" i="8"/>
  <c r="XY89" i="8"/>
  <c r="AYA89" i="8"/>
  <c r="RJ47" i="8"/>
  <c r="AI62" i="8"/>
  <c r="YV84" i="8"/>
  <c r="AKZ89" i="8"/>
  <c r="AIS84" i="8"/>
  <c r="TC84" i="8"/>
  <c r="KQ84" i="8"/>
  <c r="AUC89" i="8"/>
  <c r="QM87" i="8"/>
  <c r="AHV87" i="8"/>
  <c r="AWT84" i="8"/>
  <c r="JA52" i="8"/>
  <c r="JA62" i="8" s="1"/>
  <c r="JA47" i="8"/>
  <c r="AGK52" i="8"/>
  <c r="AGK62" i="8" s="1"/>
  <c r="AGK47" i="8"/>
  <c r="AWA85" i="8"/>
  <c r="AWA88" i="8" s="1"/>
  <c r="AWA84" i="8"/>
  <c r="AOZ85" i="8"/>
  <c r="AOZ88" i="8" s="1"/>
  <c r="ASH85" i="8"/>
  <c r="ASH88" i="8" s="1"/>
  <c r="ASH84" i="8"/>
  <c r="AQU85" i="8"/>
  <c r="AQU88" i="8" s="1"/>
  <c r="ALN85" i="8"/>
  <c r="ALN88" i="8" s="1"/>
  <c r="ALN84" i="8"/>
  <c r="AWL84" i="8"/>
  <c r="AWL85" i="8"/>
  <c r="AWL88" i="8" s="1"/>
  <c r="VS85" i="8"/>
  <c r="VS88" i="8" s="1"/>
  <c r="CA84" i="8"/>
  <c r="HR85" i="8"/>
  <c r="HR88" i="8" s="1"/>
  <c r="HR84" i="8"/>
  <c r="SX85" i="8"/>
  <c r="SX88" i="8" s="1"/>
  <c r="SX84" i="8"/>
  <c r="IB84" i="8"/>
  <c r="IB85" i="8"/>
  <c r="IB88" i="8" s="1"/>
  <c r="SZ85" i="8"/>
  <c r="SZ88" i="8" s="1"/>
  <c r="SZ84" i="8"/>
  <c r="GB85" i="8"/>
  <c r="GB88" i="8" s="1"/>
  <c r="GB84" i="8"/>
  <c r="UB85" i="8"/>
  <c r="UB88" i="8" s="1"/>
  <c r="UB84" i="8"/>
  <c r="ACM85" i="8"/>
  <c r="ACM88" i="8" s="1"/>
  <c r="ACM84" i="8"/>
  <c r="ATE84" i="8"/>
  <c r="ATE85" i="8"/>
  <c r="ATE88" i="8" s="1"/>
  <c r="AVR85" i="8"/>
  <c r="AVR88" i="8" s="1"/>
  <c r="AVR84" i="8"/>
  <c r="VK85" i="8"/>
  <c r="VK88" i="8" s="1"/>
  <c r="VK84" i="8"/>
  <c r="IH84" i="8"/>
  <c r="IH85" i="8"/>
  <c r="IH88" i="8" s="1"/>
  <c r="TP85" i="8"/>
  <c r="TP88" i="8" s="1"/>
  <c r="TP84" i="8"/>
  <c r="LB85" i="8"/>
  <c r="LB88" i="8" s="1"/>
  <c r="LB84" i="8"/>
  <c r="AF85" i="8"/>
  <c r="AF88" i="8" s="1"/>
  <c r="AF84" i="8"/>
  <c r="LL85" i="8"/>
  <c r="LL88" i="8" s="1"/>
  <c r="LL84" i="8"/>
  <c r="WJ85" i="8"/>
  <c r="WJ88" i="8" s="1"/>
  <c r="WJ84" i="8"/>
  <c r="LT84" i="8"/>
  <c r="LT85" i="8"/>
  <c r="LT88" i="8" s="1"/>
  <c r="APR84" i="8"/>
  <c r="APR85" i="8"/>
  <c r="APR88" i="8" s="1"/>
  <c r="AAO84" i="8"/>
  <c r="AAO85" i="8"/>
  <c r="AAO88" i="8" s="1"/>
  <c r="DM84" i="8"/>
  <c r="DM85" i="8"/>
  <c r="DM88" i="8" s="1"/>
  <c r="PK84" i="8"/>
  <c r="PK85" i="8"/>
  <c r="PK88" i="8" s="1"/>
  <c r="ALQ84" i="8"/>
  <c r="ALQ85" i="8"/>
  <c r="ALQ88" i="8" s="1"/>
  <c r="AOK84" i="8"/>
  <c r="AI47" i="8"/>
  <c r="AJH85" i="8"/>
  <c r="AJH88" i="8" s="1"/>
  <c r="AKZ84" i="8"/>
  <c r="XY85" i="8"/>
  <c r="XY88" i="8" s="1"/>
  <c r="TC85" i="8"/>
  <c r="TC88" i="8" s="1"/>
  <c r="SG85" i="8"/>
  <c r="SG88" i="8" s="1"/>
  <c r="GE84" i="8"/>
  <c r="QM84" i="8"/>
  <c r="YO85" i="8"/>
  <c r="YO88" i="8" s="1"/>
  <c r="AHV85" i="8"/>
  <c r="AHV88" i="8" s="1"/>
  <c r="XL89" i="8"/>
  <c r="SA85" i="8"/>
  <c r="SA88" i="8" s="1"/>
  <c r="SU85" i="8"/>
  <c r="SU88" i="8" s="1"/>
  <c r="SU84" i="8"/>
  <c r="YI85" i="8"/>
  <c r="YI88" i="8" s="1"/>
  <c r="AUY85" i="8"/>
  <c r="AUY88" i="8" s="1"/>
  <c r="AUY84" i="8"/>
  <c r="ALC85" i="8"/>
  <c r="ALC88" i="8" s="1"/>
  <c r="ALC84" i="8"/>
  <c r="AAY85" i="8"/>
  <c r="AAY88" i="8" s="1"/>
  <c r="AAY84" i="8"/>
  <c r="EQ84" i="8"/>
  <c r="EQ85" i="8"/>
  <c r="EQ88" i="8" s="1"/>
  <c r="ES84" i="8"/>
  <c r="ES85" i="8"/>
  <c r="ES88" i="8" s="1"/>
  <c r="TK87" i="8"/>
  <c r="TK84" i="8"/>
  <c r="ASP85" i="8"/>
  <c r="ASP88" i="8" s="1"/>
  <c r="ASP84" i="8"/>
  <c r="AVJ85" i="8"/>
  <c r="AVJ88" i="8" s="1"/>
  <c r="AVJ84" i="8"/>
  <c r="AKM85" i="8"/>
  <c r="AKM88" i="8" s="1"/>
  <c r="AKM84" i="8"/>
  <c r="ANK85" i="8"/>
  <c r="ANK88" i="8" s="1"/>
  <c r="ANK84" i="8"/>
  <c r="WA84" i="8"/>
  <c r="WA85" i="8"/>
  <c r="WA88" i="8" s="1"/>
  <c r="AIE85" i="8"/>
  <c r="AIE88" i="8" s="1"/>
  <c r="AIE84" i="8"/>
  <c r="AJO85" i="8"/>
  <c r="AJO88" i="8" s="1"/>
  <c r="AWV84" i="8"/>
  <c r="UA84" i="8"/>
  <c r="WM84" i="8"/>
  <c r="ABU84" i="8"/>
  <c r="ABU85" i="8"/>
  <c r="ABU88" i="8" s="1"/>
  <c r="GW85" i="8"/>
  <c r="GW88" i="8" s="1"/>
  <c r="AOV84" i="8"/>
  <c r="NA85" i="8"/>
  <c r="NA88" i="8" s="1"/>
  <c r="NA84" i="8"/>
  <c r="AFL87" i="8"/>
  <c r="AFL89" i="8"/>
  <c r="AHY84" i="8"/>
  <c r="AHY85" i="8"/>
  <c r="AHY88" i="8" s="1"/>
  <c r="AKA85" i="8"/>
  <c r="AKA88" i="8" s="1"/>
  <c r="AKA89" i="8"/>
  <c r="AUT84" i="8"/>
  <c r="PM84" i="8"/>
  <c r="PM85" i="8"/>
  <c r="PM88" i="8" s="1"/>
  <c r="YO87" i="8"/>
  <c r="HY87" i="8"/>
  <c r="UO89" i="8"/>
  <c r="UC89" i="8"/>
  <c r="AQP84" i="8"/>
  <c r="ARO84" i="8"/>
  <c r="ASZ84" i="8"/>
  <c r="AEQ87" i="8"/>
  <c r="AKJ85" i="8"/>
  <c r="AKJ88" i="8" s="1"/>
  <c r="YK85" i="8"/>
  <c r="YK88" i="8" s="1"/>
  <c r="APG85" i="8"/>
  <c r="APG88" i="8" s="1"/>
  <c r="APG84" i="8"/>
  <c r="AVX84" i="8"/>
  <c r="AVX85" i="8"/>
  <c r="AVX88" i="8" s="1"/>
  <c r="AXO84" i="8"/>
  <c r="EA84" i="8"/>
  <c r="EA85" i="8"/>
  <c r="EA88" i="8" s="1"/>
  <c r="ZO84" i="8"/>
  <c r="ZO85" i="8"/>
  <c r="ZO88" i="8" s="1"/>
  <c r="ASM85" i="8"/>
  <c r="ASM88" i="8" s="1"/>
  <c r="ASM84" i="8"/>
  <c r="AMX85" i="8"/>
  <c r="AMX88" i="8" s="1"/>
  <c r="AMX84" i="8"/>
  <c r="QI85" i="8"/>
  <c r="QI88" i="8" s="1"/>
  <c r="QI84" i="8"/>
  <c r="ARW85" i="8"/>
  <c r="ARW88" i="8" s="1"/>
  <c r="AGY84" i="8"/>
  <c r="AWP85" i="8"/>
  <c r="AWP88" i="8" s="1"/>
  <c r="AWP84" i="8"/>
  <c r="AVK85" i="8"/>
  <c r="AVK88" i="8" s="1"/>
  <c r="AVK84" i="8"/>
  <c r="LS85" i="8"/>
  <c r="LS88" i="8" s="1"/>
  <c r="LS84" i="8"/>
  <c r="XS85" i="8"/>
  <c r="XS88" i="8" s="1"/>
  <c r="VW85" i="8"/>
  <c r="VW88" i="8" s="1"/>
  <c r="VW84" i="8"/>
  <c r="APD84" i="8"/>
  <c r="APD85" i="8"/>
  <c r="APD88" i="8" s="1"/>
  <c r="SM84" i="8"/>
  <c r="SM85" i="8"/>
  <c r="SM88" i="8" s="1"/>
  <c r="AWY85" i="8"/>
  <c r="AWY88" i="8" s="1"/>
  <c r="AWY84" i="8"/>
  <c r="AOP84" i="8"/>
  <c r="AOP85" i="8"/>
  <c r="AOP88" i="8" s="1"/>
  <c r="LC84" i="8"/>
  <c r="LC85" i="8"/>
  <c r="LC88" i="8" s="1"/>
  <c r="PB84" i="8"/>
  <c r="PB87" i="8"/>
  <c r="AVZ85" i="8"/>
  <c r="AVZ88" i="8" s="1"/>
  <c r="AVZ84" i="8"/>
  <c r="EE85" i="8"/>
  <c r="EE88" i="8" s="1"/>
  <c r="EE84" i="8"/>
  <c r="AJE84" i="8"/>
  <c r="AJE85" i="8"/>
  <c r="AJE88" i="8" s="1"/>
  <c r="KH84" i="8"/>
  <c r="KH85" i="8"/>
  <c r="KH88" i="8" s="1"/>
  <c r="AMK85" i="8"/>
  <c r="AMK88" i="8" s="1"/>
  <c r="AMK84" i="8"/>
  <c r="ACI85" i="8"/>
  <c r="ACI88" i="8" s="1"/>
  <c r="ACI84" i="8"/>
  <c r="MK87" i="8"/>
  <c r="AXY84" i="8"/>
  <c r="AJN85" i="8"/>
  <c r="AJN88" i="8" s="1"/>
  <c r="XM84" i="8"/>
  <c r="ARO85" i="8"/>
  <c r="ARO88" i="8" s="1"/>
  <c r="ASZ85" i="8"/>
  <c r="ASZ88" i="8" s="1"/>
  <c r="AGI47" i="8"/>
  <c r="AUS85" i="8"/>
  <c r="AUS88" i="8" s="1"/>
  <c r="AFI85" i="8"/>
  <c r="AFI88" i="8" s="1"/>
  <c r="UC85" i="8"/>
  <c r="UC88" i="8" s="1"/>
  <c r="AC85" i="8"/>
  <c r="AC88" i="8" s="1"/>
  <c r="AEQ85" i="8"/>
  <c r="AEQ88" i="8" s="1"/>
  <c r="FE85" i="8"/>
  <c r="FE88" i="8" s="1"/>
  <c r="GR62" i="8"/>
  <c r="SO84" i="8"/>
  <c r="AUK84" i="8"/>
  <c r="EW84" i="8"/>
  <c r="AHI85" i="8"/>
  <c r="AHI88" i="8" s="1"/>
  <c r="ABK84" i="8"/>
  <c r="ARW84" i="8"/>
  <c r="UQ84" i="8"/>
  <c r="AJF84" i="8"/>
  <c r="KM84" i="8"/>
  <c r="CM85" i="8"/>
  <c r="CM88" i="8" s="1"/>
  <c r="CM84" i="8"/>
  <c r="ABC84" i="8"/>
  <c r="ABC85" i="8"/>
  <c r="ABC88" i="8" s="1"/>
  <c r="AXW84" i="8"/>
  <c r="AGE85" i="8"/>
  <c r="AGE88" i="8" s="1"/>
  <c r="AGE84" i="8"/>
  <c r="CO85" i="8"/>
  <c r="CO88" i="8" s="1"/>
  <c r="WD85" i="8"/>
  <c r="WD88" i="8" s="1"/>
  <c r="WD84" i="8"/>
  <c r="NW85" i="8"/>
  <c r="NW88" i="8" s="1"/>
  <c r="NW84" i="8"/>
  <c r="AQT84" i="8"/>
  <c r="AQT85" i="8"/>
  <c r="AQT88" i="8" s="1"/>
  <c r="AIX84" i="8"/>
  <c r="AIX85" i="8"/>
  <c r="AIX88" i="8" s="1"/>
  <c r="AJZ85" i="8"/>
  <c r="AJZ88" i="8" s="1"/>
  <c r="AJZ84" i="8"/>
  <c r="AND85" i="8"/>
  <c r="AND88" i="8" s="1"/>
  <c r="AND84" i="8"/>
  <c r="AKI85" i="8"/>
  <c r="AKI88" i="8" s="1"/>
  <c r="AKI84" i="8"/>
  <c r="NO84" i="8"/>
  <c r="NO85" i="8"/>
  <c r="NO88" i="8" s="1"/>
  <c r="AJC85" i="8"/>
  <c r="AJC88" i="8" s="1"/>
  <c r="AJC84" i="8"/>
  <c r="AXY85" i="8"/>
  <c r="AXY88" i="8" s="1"/>
  <c r="XC62" i="8"/>
  <c r="AFI84" i="8"/>
  <c r="UC84" i="8"/>
  <c r="AUK85" i="8"/>
  <c r="AUK88" i="8" s="1"/>
  <c r="JI84" i="8"/>
  <c r="ABK85" i="8"/>
  <c r="ABK88" i="8" s="1"/>
  <c r="JA85" i="8"/>
  <c r="JA88" i="8" s="1"/>
  <c r="AVV85" i="8"/>
  <c r="AVV88" i="8" s="1"/>
  <c r="VL47" i="8"/>
  <c r="AJF85" i="8"/>
  <c r="AJF88" i="8" s="1"/>
  <c r="ALR85" i="8"/>
  <c r="ALR88" i="8" s="1"/>
  <c r="UP84" i="8"/>
  <c r="AGI84" i="8"/>
  <c r="AGI85" i="8"/>
  <c r="AGI88" i="8" s="1"/>
  <c r="RG85" i="8"/>
  <c r="RG88" i="8" s="1"/>
  <c r="RG84" i="8"/>
  <c r="HK85" i="8"/>
  <c r="HK88" i="8" s="1"/>
  <c r="HK84" i="8"/>
  <c r="AQA85" i="8"/>
  <c r="AQA88" i="8" s="1"/>
  <c r="AQA84" i="8"/>
  <c r="ATF85" i="8"/>
  <c r="ATF88" i="8" s="1"/>
  <c r="ATF84" i="8"/>
  <c r="VI84" i="8"/>
  <c r="VI85" i="8"/>
  <c r="VI88" i="8" s="1"/>
  <c r="NY84" i="8"/>
  <c r="NY85" i="8"/>
  <c r="NY88" i="8" s="1"/>
  <c r="ANB84" i="8"/>
  <c r="ANB85" i="8"/>
  <c r="ANB88" i="8" s="1"/>
  <c r="ADA84" i="8"/>
  <c r="ADA85" i="8"/>
  <c r="ADA88" i="8" s="1"/>
  <c r="CE85" i="8"/>
  <c r="CE88" i="8" s="1"/>
  <c r="CE84" i="8"/>
  <c r="GI85" i="8"/>
  <c r="GI88" i="8" s="1"/>
  <c r="ZQ84" i="8"/>
  <c r="AVS84" i="8"/>
  <c r="AVS85" i="8"/>
  <c r="AVS88" i="8" s="1"/>
  <c r="ANS84" i="8"/>
  <c r="ANS85" i="8"/>
  <c r="ANS88" i="8" s="1"/>
  <c r="ANS87" i="8"/>
  <c r="WX85" i="8"/>
  <c r="WX88" i="8" s="1"/>
  <c r="WX84" i="8"/>
  <c r="ZN84" i="8"/>
  <c r="ZN85" i="8"/>
  <c r="ZN88" i="8" s="1"/>
  <c r="XK85" i="8"/>
  <c r="XK88" i="8" s="1"/>
  <c r="XK84" i="8"/>
  <c r="ALH85" i="8"/>
  <c r="ALH88" i="8" s="1"/>
  <c r="ALH87" i="8"/>
  <c r="LX85" i="8"/>
  <c r="LX88" i="8" s="1"/>
  <c r="LX84" i="8"/>
  <c r="AEG89" i="8"/>
  <c r="XC47" i="8"/>
  <c r="MC62" i="8"/>
  <c r="AWT87" i="8"/>
  <c r="AUX84" i="8"/>
  <c r="AER89" i="8"/>
  <c r="HY85" i="8"/>
  <c r="HY88" i="8" s="1"/>
  <c r="ALH84" i="8"/>
  <c r="IG85" i="8"/>
  <c r="IG88" i="8" s="1"/>
  <c r="AVY84" i="8"/>
  <c r="UK84" i="8"/>
  <c r="AKA84" i="8"/>
  <c r="GW52" i="8"/>
  <c r="GW62" i="8" s="1"/>
  <c r="GW47" i="8"/>
  <c r="AEO84" i="8"/>
  <c r="AEO85" i="8"/>
  <c r="AEO88" i="8" s="1"/>
  <c r="IC52" i="8"/>
  <c r="IC62" i="8" s="1"/>
  <c r="IC47" i="8"/>
  <c r="AAD52" i="8"/>
  <c r="AAD62" i="8" s="1"/>
  <c r="AAD47" i="8"/>
  <c r="OT85" i="8"/>
  <c r="OT88" i="8" s="1"/>
  <c r="CZ52" i="8"/>
  <c r="CZ62" i="8" s="1"/>
  <c r="CZ47" i="8"/>
  <c r="AEE85" i="8"/>
  <c r="AEE88" i="8" s="1"/>
  <c r="AEE84" i="8"/>
  <c r="APJ85" i="8"/>
  <c r="APJ88" i="8" s="1"/>
  <c r="AWN84" i="8"/>
  <c r="AWN85" i="8"/>
  <c r="AWN88" i="8" s="1"/>
  <c r="AUD85" i="8"/>
  <c r="AUD88" i="8" s="1"/>
  <c r="AUD84" i="8"/>
  <c r="YE85" i="8"/>
  <c r="YE88" i="8" s="1"/>
  <c r="YE84" i="8"/>
  <c r="AE85" i="8"/>
  <c r="AE88" i="8" s="1"/>
  <c r="AE84" i="8"/>
  <c r="GM85" i="8"/>
  <c r="GM88" i="8" s="1"/>
  <c r="GM84" i="8"/>
  <c r="RJ62" i="8"/>
  <c r="MC47" i="8"/>
  <c r="HY84" i="8"/>
  <c r="AMK89" i="8"/>
  <c r="RM84" i="8"/>
  <c r="RM85" i="8"/>
  <c r="RM88" i="8" s="1"/>
  <c r="AHO85" i="8"/>
  <c r="AHO88" i="8" s="1"/>
  <c r="AHO84" i="8"/>
  <c r="SV85" i="8"/>
  <c r="SV88" i="8" s="1"/>
  <c r="SV84" i="8"/>
  <c r="AHP84" i="8"/>
  <c r="AHP85" i="8"/>
  <c r="AHP88" i="8" s="1"/>
  <c r="WO84" i="8"/>
  <c r="AAV85" i="8"/>
  <c r="AAV88" i="8" s="1"/>
  <c r="AAV84" i="8"/>
  <c r="AUH85" i="8"/>
  <c r="AUH88" i="8" s="1"/>
  <c r="AUH84" i="8"/>
  <c r="WV84" i="8"/>
  <c r="WV85" i="8"/>
  <c r="WV88" i="8" s="1"/>
  <c r="ATL84" i="8"/>
  <c r="ATL85" i="8"/>
  <c r="ATL88" i="8" s="1"/>
  <c r="AIY85" i="8"/>
  <c r="AIY88" i="8" s="1"/>
  <c r="AIY89" i="8"/>
  <c r="AVC85" i="8"/>
  <c r="AVC88" i="8" s="1"/>
  <c r="AVC84" i="8"/>
  <c r="ACJ85" i="8"/>
  <c r="ACJ88" i="8" s="1"/>
  <c r="ACJ84" i="8"/>
  <c r="JL84" i="8"/>
  <c r="JL85" i="8"/>
  <c r="JL88" i="8" s="1"/>
  <c r="XH85" i="8"/>
  <c r="XH88" i="8" s="1"/>
  <c r="XH84" i="8"/>
  <c r="KD85" i="8"/>
  <c r="KD88" i="8" s="1"/>
  <c r="KD84" i="8"/>
  <c r="VR84" i="8"/>
  <c r="VR85" i="8"/>
  <c r="VR88" i="8" s="1"/>
  <c r="NI84" i="8"/>
  <c r="NI85" i="8"/>
  <c r="NI88" i="8" s="1"/>
  <c r="ID85" i="8"/>
  <c r="ID88" i="8" s="1"/>
  <c r="ID84" i="8"/>
  <c r="GV85" i="8"/>
  <c r="GV88" i="8" s="1"/>
  <c r="GV84" i="8"/>
  <c r="AFH85" i="8"/>
  <c r="AFH88" i="8" s="1"/>
  <c r="AFH84" i="8"/>
  <c r="AGZ85" i="8"/>
  <c r="AGZ88" i="8" s="1"/>
  <c r="AGZ84" i="8"/>
  <c r="IP85" i="8"/>
  <c r="IP88" i="8" s="1"/>
  <c r="IP84" i="8"/>
  <c r="AGJ84" i="8"/>
  <c r="AGJ85" i="8"/>
  <c r="AGJ88" i="8" s="1"/>
  <c r="OB85" i="8"/>
  <c r="OB88" i="8" s="1"/>
  <c r="OB84" i="8"/>
  <c r="AVN84" i="8"/>
  <c r="AVN85" i="8"/>
  <c r="AVN88" i="8" s="1"/>
  <c r="ARR84" i="8"/>
  <c r="ARR85" i="8"/>
  <c r="ARR88" i="8" s="1"/>
  <c r="ADW85" i="8"/>
  <c r="ADW88" i="8" s="1"/>
  <c r="ADW84" i="8"/>
  <c r="FK85" i="8"/>
  <c r="FK88" i="8" s="1"/>
  <c r="EH85" i="8"/>
  <c r="EH88" i="8" s="1"/>
  <c r="EH84" i="8"/>
  <c r="DZ85" i="8"/>
  <c r="DZ88" i="8" s="1"/>
  <c r="DZ84" i="8"/>
  <c r="EJ84" i="8"/>
  <c r="EJ85" i="8"/>
  <c r="EJ88" i="8" s="1"/>
  <c r="FB84" i="8"/>
  <c r="FB85" i="8"/>
  <c r="FB88" i="8" s="1"/>
  <c r="PZ85" i="8"/>
  <c r="PZ88" i="8" s="1"/>
  <c r="PZ84" i="8"/>
  <c r="TB85" i="8"/>
  <c r="TB88" i="8" s="1"/>
  <c r="TB84" i="8"/>
  <c r="NZ84" i="8"/>
  <c r="NZ85" i="8"/>
  <c r="NZ88" i="8" s="1"/>
  <c r="ADB84" i="8"/>
  <c r="ADB85" i="8"/>
  <c r="ADB88" i="8" s="1"/>
  <c r="ANX84" i="8"/>
  <c r="FV85" i="8"/>
  <c r="FV88" i="8" s="1"/>
  <c r="JZ84" i="8"/>
  <c r="JZ85" i="8"/>
  <c r="JZ88" i="8" s="1"/>
  <c r="AGR85" i="8"/>
  <c r="AGR88" i="8" s="1"/>
  <c r="PL85" i="8"/>
  <c r="PL88" i="8" s="1"/>
  <c r="PL84" i="8"/>
  <c r="AGK84" i="8"/>
  <c r="AGK85" i="8"/>
  <c r="AGK88" i="8" s="1"/>
  <c r="AFD84" i="8"/>
  <c r="AFD85" i="8"/>
  <c r="AFD88" i="8" s="1"/>
  <c r="ARH84" i="8"/>
  <c r="ARH85" i="8"/>
  <c r="ARH88" i="8" s="1"/>
  <c r="AVH85" i="8"/>
  <c r="AVH88" i="8" s="1"/>
  <c r="AVH84" i="8"/>
  <c r="ZH85" i="8"/>
  <c r="ZH88" i="8" s="1"/>
  <c r="ZH84" i="8"/>
  <c r="ASE85" i="8"/>
  <c r="ASE88" i="8" s="1"/>
  <c r="ASE84" i="8"/>
  <c r="WP85" i="8"/>
  <c r="WP88" i="8" s="1"/>
  <c r="WP84" i="8"/>
  <c r="ABN84" i="8"/>
  <c r="ABN85" i="8"/>
  <c r="ABN88" i="8" s="1"/>
  <c r="MW85" i="8"/>
  <c r="MW88" i="8" s="1"/>
  <c r="MW84" i="8"/>
  <c r="MP85" i="8"/>
  <c r="MP88" i="8" s="1"/>
  <c r="MP84" i="8"/>
  <c r="BY85" i="8"/>
  <c r="BY88" i="8" s="1"/>
  <c r="BY84" i="8"/>
  <c r="X84" i="8"/>
  <c r="X85" i="8"/>
  <c r="X88" i="8" s="1"/>
  <c r="QR84" i="8"/>
  <c r="QR85" i="8"/>
  <c r="QR88" i="8" s="1"/>
  <c r="LP84" i="8"/>
  <c r="LP85" i="8"/>
  <c r="LP88" i="8" s="1"/>
  <c r="WL85" i="8"/>
  <c r="WL88" i="8" s="1"/>
  <c r="WL84" i="8"/>
  <c r="AB84" i="8"/>
  <c r="AB85" i="8"/>
  <c r="AB88" i="8" s="1"/>
  <c r="HE85" i="8"/>
  <c r="HE88" i="8" s="1"/>
  <c r="HE87" i="8"/>
  <c r="AED85" i="8"/>
  <c r="AED88" i="8" s="1"/>
  <c r="AED84" i="8"/>
  <c r="ADV85" i="8"/>
  <c r="ADV88" i="8" s="1"/>
  <c r="ADV84" i="8"/>
  <c r="APF85" i="8"/>
  <c r="APF88" i="8" s="1"/>
  <c r="APF84" i="8"/>
  <c r="AIF85" i="8"/>
  <c r="AIF88" i="8" s="1"/>
  <c r="AIF84" i="8"/>
  <c r="AUZ84" i="8"/>
  <c r="AUZ85" i="8"/>
  <c r="AUZ88" i="8" s="1"/>
  <c r="QF85" i="8"/>
  <c r="QF88" i="8" s="1"/>
  <c r="QF84" i="8"/>
  <c r="ER85" i="8"/>
  <c r="ER88" i="8" s="1"/>
  <c r="FR85" i="8"/>
  <c r="FR88" i="8" s="1"/>
  <c r="FR84" i="8"/>
  <c r="QZ85" i="8"/>
  <c r="QZ88" i="8" s="1"/>
  <c r="QZ84" i="8"/>
  <c r="LN84" i="8"/>
  <c r="LN85" i="8"/>
  <c r="LN88" i="8" s="1"/>
  <c r="ZP85" i="8"/>
  <c r="ZP88" i="8" s="1"/>
  <c r="ZP84" i="8"/>
  <c r="JF85" i="8"/>
  <c r="JF88" i="8" s="1"/>
  <c r="JF84" i="8"/>
  <c r="UD85" i="8"/>
  <c r="UD88" i="8" s="1"/>
  <c r="UD84" i="8"/>
  <c r="ABA84" i="8"/>
  <c r="ABA85" i="8"/>
  <c r="ABA88" i="8" s="1"/>
  <c r="AJ84" i="8"/>
  <c r="AJ85" i="8"/>
  <c r="AJ88" i="8" s="1"/>
  <c r="ADE84" i="8"/>
  <c r="ADE85" i="8"/>
  <c r="ADE88" i="8" s="1"/>
  <c r="ABL84" i="8"/>
  <c r="ABL85" i="8"/>
  <c r="ABL88" i="8" s="1"/>
  <c r="ANR85" i="8"/>
  <c r="ANR88" i="8" s="1"/>
  <c r="ANR84" i="8"/>
  <c r="ACH85" i="8"/>
  <c r="ACH88" i="8" s="1"/>
  <c r="ACH84" i="8"/>
  <c r="AT85" i="8"/>
  <c r="AT88" i="8" s="1"/>
  <c r="AT84" i="8"/>
  <c r="AUN84" i="8"/>
  <c r="AUN85" i="8"/>
  <c r="AUN88" i="8" s="1"/>
  <c r="AKL85" i="8"/>
  <c r="AKL88" i="8" s="1"/>
  <c r="AKL84" i="8"/>
  <c r="AQR84" i="8"/>
  <c r="AQR85" i="8"/>
  <c r="AQR88" i="8" s="1"/>
  <c r="ALT85" i="8"/>
  <c r="ALT88" i="8" s="1"/>
  <c r="ALT84" i="8"/>
  <c r="AMA85" i="8"/>
  <c r="AMA88" i="8" s="1"/>
  <c r="AMA84" i="8"/>
  <c r="ACE85" i="8"/>
  <c r="ACE88" i="8" s="1"/>
  <c r="DW85" i="8"/>
  <c r="DW88" i="8" s="1"/>
  <c r="DW84" i="8"/>
  <c r="FX85" i="8"/>
  <c r="FX88" i="8" s="1"/>
  <c r="FX84" i="8"/>
  <c r="RF85" i="8"/>
  <c r="RF88" i="8" s="1"/>
  <c r="RF84" i="8"/>
  <c r="FP84" i="8"/>
  <c r="FP85" i="8"/>
  <c r="FP88" i="8" s="1"/>
  <c r="QP84" i="8"/>
  <c r="QP85" i="8"/>
  <c r="QP88" i="8" s="1"/>
  <c r="FZ84" i="8"/>
  <c r="FZ85" i="8"/>
  <c r="FZ88" i="8" s="1"/>
  <c r="TR84" i="8"/>
  <c r="AHH84" i="8"/>
  <c r="AHH85" i="8"/>
  <c r="AHH88" i="8" s="1"/>
  <c r="YT84" i="8"/>
  <c r="YT85" i="8"/>
  <c r="YT88" i="8" s="1"/>
  <c r="ACP85" i="8"/>
  <c r="ACP88" i="8" s="1"/>
  <c r="ACP84" i="8"/>
  <c r="ABQ84" i="8"/>
  <c r="ALL85" i="8"/>
  <c r="ALL88" i="8" s="1"/>
  <c r="ALL84" i="8"/>
  <c r="AYC84" i="8"/>
  <c r="AYC85" i="8"/>
  <c r="AYC88" i="8" s="1"/>
  <c r="ACB85" i="8"/>
  <c r="ACB88" i="8" s="1"/>
  <c r="ACB84" i="8"/>
  <c r="AUB84" i="8"/>
  <c r="AUB85" i="8"/>
  <c r="AUB88" i="8" s="1"/>
  <c r="AOE85" i="8"/>
  <c r="AOE88" i="8" s="1"/>
  <c r="AEI85" i="8"/>
  <c r="AEI88" i="8" s="1"/>
  <c r="AEI84" i="8"/>
  <c r="FF85" i="8"/>
  <c r="FF88" i="8" s="1"/>
  <c r="FF84" i="8"/>
  <c r="DQ85" i="8"/>
  <c r="DQ88" i="8" s="1"/>
  <c r="DQ84" i="8"/>
  <c r="FY84" i="8"/>
  <c r="FY85" i="8"/>
  <c r="FY88" i="8" s="1"/>
  <c r="QX84" i="8"/>
  <c r="QX85" i="8"/>
  <c r="QX88" i="8" s="1"/>
  <c r="GH84" i="8"/>
  <c r="GH85" i="8"/>
  <c r="GH88" i="8" s="1"/>
  <c r="RH85" i="8"/>
  <c r="RH88" i="8" s="1"/>
  <c r="RH84" i="8"/>
  <c r="EK84" i="8"/>
  <c r="PI85" i="8"/>
  <c r="PI88" i="8" s="1"/>
  <c r="PI84" i="8"/>
  <c r="SJ84" i="8"/>
  <c r="SJ85" i="8"/>
  <c r="SJ88" i="8" s="1"/>
  <c r="BJ84" i="8"/>
  <c r="BJ85" i="8"/>
  <c r="BJ88" i="8" s="1"/>
  <c r="QB84" i="8"/>
  <c r="QB85" i="8"/>
  <c r="QB88" i="8" s="1"/>
  <c r="AFS84" i="8"/>
  <c r="AFS85" i="8"/>
  <c r="AFS88" i="8" s="1"/>
  <c r="AUL85" i="8"/>
  <c r="AUL88" i="8" s="1"/>
  <c r="AUL84" i="8"/>
  <c r="AMR84" i="8"/>
  <c r="AMR85" i="8"/>
  <c r="AMR88" i="8" s="1"/>
  <c r="KA85" i="8"/>
  <c r="KA88" i="8" s="1"/>
  <c r="KA84" i="8"/>
  <c r="ACS52" i="8"/>
  <c r="ACS62" i="8" s="1"/>
  <c r="ACS47" i="8"/>
  <c r="BY52" i="8"/>
  <c r="BY62" i="8" s="1"/>
  <c r="BY47" i="8"/>
  <c r="XR52" i="8"/>
  <c r="XR62" i="8" s="1"/>
  <c r="XR47" i="8"/>
  <c r="AUE85" i="8"/>
  <c r="AUE88" i="8" s="1"/>
  <c r="AUE84" i="8"/>
  <c r="ADG85" i="8"/>
  <c r="ADG88" i="8" s="1"/>
  <c r="ADG84" i="8"/>
  <c r="ACC84" i="8"/>
  <c r="ACC85" i="8"/>
  <c r="ACC88" i="8" s="1"/>
  <c r="ALO85" i="8"/>
  <c r="ALO88" i="8" s="1"/>
  <c r="ALO84" i="8"/>
  <c r="IQ84" i="8"/>
  <c r="IQ85" i="8"/>
  <c r="IQ88" i="8" s="1"/>
  <c r="ARN84" i="8"/>
  <c r="ARN85" i="8"/>
  <c r="ARN88" i="8" s="1"/>
  <c r="APL84" i="8"/>
  <c r="APL85" i="8"/>
  <c r="APL88" i="8" s="1"/>
  <c r="VX84" i="8"/>
  <c r="VX85" i="8"/>
  <c r="VX88" i="8" s="1"/>
  <c r="V84" i="8"/>
  <c r="V85" i="8"/>
  <c r="V88" i="8" s="1"/>
  <c r="IT84" i="8"/>
  <c r="IT85" i="8"/>
  <c r="IT88" i="8" s="1"/>
  <c r="AXR84" i="8"/>
  <c r="AXR85" i="8"/>
  <c r="AXR88" i="8" s="1"/>
  <c r="LA85" i="8"/>
  <c r="LA88" i="8" s="1"/>
  <c r="LA84" i="8"/>
  <c r="NN85" i="8"/>
  <c r="NN88" i="8" s="1"/>
  <c r="NN84" i="8"/>
  <c r="DA84" i="8"/>
  <c r="DA85" i="8"/>
  <c r="DA88" i="8" s="1"/>
  <c r="OP84" i="8"/>
  <c r="OP85" i="8"/>
  <c r="OP88" i="8" s="1"/>
  <c r="GK84" i="8"/>
  <c r="GK85" i="8"/>
  <c r="GK88" i="8" s="1"/>
  <c r="YP84" i="8"/>
  <c r="YP85" i="8"/>
  <c r="YP88" i="8" s="1"/>
  <c r="LK84" i="8"/>
  <c r="LK85" i="8"/>
  <c r="LK88" i="8" s="1"/>
  <c r="MJ85" i="8"/>
  <c r="MJ88" i="8" s="1"/>
  <c r="MJ84" i="8"/>
  <c r="XI84" i="8"/>
  <c r="XI85" i="8"/>
  <c r="XI88" i="8" s="1"/>
  <c r="BQ84" i="8"/>
  <c r="BQ85" i="8"/>
  <c r="BQ88" i="8" s="1"/>
  <c r="ZL85" i="8"/>
  <c r="ZL88" i="8" s="1"/>
  <c r="ZL84" i="8"/>
  <c r="YR84" i="8"/>
  <c r="YR85" i="8"/>
  <c r="YR88" i="8" s="1"/>
  <c r="AKG84" i="8"/>
  <c r="AKG85" i="8"/>
  <c r="AKG88" i="8" s="1"/>
  <c r="ABB84" i="8"/>
  <c r="ABB85" i="8"/>
  <c r="ABB88" i="8" s="1"/>
  <c r="AEV85" i="8"/>
  <c r="AEV88" i="8" s="1"/>
  <c r="AEV84" i="8"/>
  <c r="AIM85" i="8"/>
  <c r="AIM88" i="8" s="1"/>
  <c r="AIM84" i="8"/>
  <c r="IE85" i="8"/>
  <c r="IE88" i="8" s="1"/>
  <c r="IE84" i="8"/>
  <c r="MF85" i="8"/>
  <c r="MF88" i="8" s="1"/>
  <c r="MF84" i="8"/>
  <c r="BZ84" i="8"/>
  <c r="BZ85" i="8"/>
  <c r="BZ88" i="8" s="1"/>
  <c r="MR85" i="8"/>
  <c r="MR88" i="8" s="1"/>
  <c r="MR84" i="8"/>
  <c r="EL85" i="8"/>
  <c r="EL88" i="8" s="1"/>
  <c r="EL84" i="8"/>
  <c r="ABH84" i="8"/>
  <c r="ABH85" i="8"/>
  <c r="ABH88" i="8" s="1"/>
  <c r="AHX85" i="8"/>
  <c r="AHX88" i="8" s="1"/>
  <c r="AHX84" i="8"/>
  <c r="XD85" i="8"/>
  <c r="XD88" i="8" s="1"/>
  <c r="XD84" i="8"/>
  <c r="AJB84" i="8"/>
  <c r="AJB85" i="8"/>
  <c r="AJB88" i="8" s="1"/>
  <c r="AYB84" i="8"/>
  <c r="AYB85" i="8"/>
  <c r="AYB88" i="8" s="1"/>
  <c r="ABZ85" i="8"/>
  <c r="ABZ88" i="8" s="1"/>
  <c r="ABZ84" i="8"/>
  <c r="DP84" i="8"/>
  <c r="DP85" i="8"/>
  <c r="DP88" i="8" s="1"/>
  <c r="GX84" i="8"/>
  <c r="GX85" i="8"/>
  <c r="GX88" i="8" s="1"/>
  <c r="SF85" i="8"/>
  <c r="SF88" i="8" s="1"/>
  <c r="SF84" i="8"/>
  <c r="RP85" i="8"/>
  <c r="RP88" i="8" s="1"/>
  <c r="RP84" i="8"/>
  <c r="UZ84" i="8"/>
  <c r="UZ85" i="8"/>
  <c r="UZ88" i="8" s="1"/>
  <c r="HT85" i="8"/>
  <c r="HT88" i="8" s="1"/>
  <c r="HT84" i="8"/>
  <c r="TA84" i="8"/>
  <c r="TA85" i="8"/>
  <c r="TA88" i="8" s="1"/>
  <c r="KV85" i="8"/>
  <c r="KV88" i="8" s="1"/>
  <c r="KV84" i="8"/>
  <c r="VT85" i="8"/>
  <c r="VT88" i="8" s="1"/>
  <c r="VT84" i="8"/>
  <c r="IF84" i="8"/>
  <c r="IF85" i="8"/>
  <c r="IF88" i="8" s="1"/>
  <c r="AKH85" i="8"/>
  <c r="AKH88" i="8" s="1"/>
  <c r="AKH84" i="8"/>
  <c r="VV85" i="8"/>
  <c r="VV88" i="8" s="1"/>
  <c r="VV84" i="8"/>
  <c r="XN85" i="8"/>
  <c r="XN88" i="8" s="1"/>
  <c r="XN84" i="8"/>
  <c r="AJJ85" i="8"/>
  <c r="AJJ88" i="8" s="1"/>
  <c r="AJJ84" i="8"/>
  <c r="BB84" i="8"/>
  <c r="BB85" i="8"/>
  <c r="BB88" i="8" s="1"/>
  <c r="ATD84" i="8"/>
  <c r="ATD85" i="8"/>
  <c r="ATD88" i="8" s="1"/>
  <c r="PF84" i="8"/>
  <c r="PF85" i="8"/>
  <c r="PF88" i="8" s="1"/>
  <c r="NP85" i="8"/>
  <c r="NP88" i="8" s="1"/>
  <c r="NP84" i="8"/>
  <c r="FD84" i="8"/>
  <c r="FD85" i="8"/>
  <c r="FD88" i="8" s="1"/>
  <c r="CL85" i="8"/>
  <c r="CL88" i="8" s="1"/>
  <c r="CL84" i="8"/>
  <c r="OJ85" i="8"/>
  <c r="OJ88" i="8" s="1"/>
  <c r="KZ85" i="8"/>
  <c r="KZ88" i="8" s="1"/>
  <c r="KZ84" i="8"/>
  <c r="AFZ85" i="8"/>
  <c r="AFZ88" i="8" s="1"/>
  <c r="AFZ84" i="8"/>
  <c r="TD84" i="8"/>
  <c r="TD85" i="8"/>
  <c r="TD88" i="8" s="1"/>
  <c r="LI85" i="8"/>
  <c r="LI88" i="8" s="1"/>
  <c r="LI84" i="8"/>
  <c r="AFX84" i="8"/>
  <c r="AFX85" i="8"/>
  <c r="AFX88" i="8" s="1"/>
  <c r="AWF84" i="8"/>
  <c r="AWF85" i="8"/>
  <c r="AWF88" i="8" s="1"/>
  <c r="AXJ84" i="8"/>
  <c r="AXJ85" i="8"/>
  <c r="AXJ88" i="8" s="1"/>
  <c r="VH84" i="8"/>
  <c r="VH85" i="8"/>
  <c r="VH88" i="8" s="1"/>
  <c r="KT85" i="8"/>
  <c r="KT88" i="8" s="1"/>
  <c r="KT84" i="8"/>
  <c r="TS85" i="8"/>
  <c r="TS88" i="8" s="1"/>
  <c r="TS84" i="8"/>
  <c r="Z85" i="8"/>
  <c r="Z88" i="8" s="1"/>
  <c r="Z84" i="8"/>
  <c r="LV84" i="8"/>
  <c r="LV85" i="8"/>
  <c r="LV88" i="8" s="1"/>
  <c r="LH85" i="8"/>
  <c r="LH88" i="8" s="1"/>
  <c r="LH84" i="8"/>
  <c r="AFR85" i="8"/>
  <c r="AFR88" i="8" s="1"/>
  <c r="AFR84" i="8"/>
  <c r="IX84" i="8"/>
  <c r="IX85" i="8"/>
  <c r="IX88" i="8" s="1"/>
  <c r="ZR84" i="8"/>
  <c r="ZR85" i="8"/>
  <c r="ZR88" i="8" s="1"/>
  <c r="XT85" i="8"/>
  <c r="XT88" i="8" s="1"/>
  <c r="XT84" i="8"/>
  <c r="APT85" i="8"/>
  <c r="APT88" i="8" s="1"/>
  <c r="APT84" i="8"/>
  <c r="AUU84" i="8"/>
  <c r="AUU85" i="8"/>
  <c r="AUU88" i="8" s="1"/>
  <c r="MB84" i="8"/>
  <c r="MB85" i="8"/>
  <c r="MB88" i="8" s="1"/>
  <c r="PJ84" i="8"/>
  <c r="PJ85" i="8"/>
  <c r="PJ88" i="8" s="1"/>
  <c r="KF84" i="8"/>
  <c r="KF85" i="8"/>
  <c r="KF88" i="8" s="1"/>
  <c r="VD84" i="8"/>
  <c r="VD85" i="8"/>
  <c r="VD88" i="8" s="1"/>
  <c r="AOX85" i="8"/>
  <c r="AOX88" i="8" s="1"/>
  <c r="AOX84" i="8"/>
  <c r="AXL85" i="8"/>
  <c r="AXL88" i="8" s="1"/>
  <c r="AXL84" i="8"/>
  <c r="YW84" i="8"/>
  <c r="YW85" i="8"/>
  <c r="YW88" i="8" s="1"/>
  <c r="VF85" i="8"/>
  <c r="VF88" i="8" s="1"/>
  <c r="VF84" i="8"/>
  <c r="GF85" i="8"/>
  <c r="GF88" i="8" s="1"/>
  <c r="GF84" i="8"/>
  <c r="IR85" i="8"/>
  <c r="IR88" i="8" s="1"/>
  <c r="IR84" i="8"/>
  <c r="TZ85" i="8"/>
  <c r="TZ88" i="8" s="1"/>
  <c r="TZ84" i="8"/>
  <c r="JB85" i="8"/>
  <c r="JB88" i="8" s="1"/>
  <c r="JB84" i="8"/>
  <c r="ED84" i="8"/>
  <c r="ED85" i="8"/>
  <c r="ED88" i="8" s="1"/>
  <c r="ST85" i="8"/>
  <c r="ST88" i="8" s="1"/>
  <c r="ST84" i="8"/>
  <c r="ACA85" i="8"/>
  <c r="ACA88" i="8" s="1"/>
  <c r="ACA84" i="8"/>
  <c r="ALV85" i="8"/>
  <c r="ALV88" i="8" s="1"/>
  <c r="ALV84" i="8"/>
  <c r="AAF84" i="8"/>
  <c r="AAF85" i="8"/>
  <c r="AAF88" i="8" s="1"/>
  <c r="ACO84" i="8"/>
  <c r="ACO85" i="8"/>
  <c r="ACO88" i="8" s="1"/>
  <c r="ABR85" i="8"/>
  <c r="ABR88" i="8" s="1"/>
  <c r="ABR84" i="8"/>
  <c r="AAP85" i="8"/>
  <c r="AAP88" i="8" s="1"/>
  <c r="AAP84" i="8"/>
  <c r="ACW84" i="8"/>
  <c r="ACW85" i="8"/>
  <c r="ACW88" i="8" s="1"/>
  <c r="ANZ85" i="8"/>
  <c r="ANZ88" i="8" s="1"/>
  <c r="ANZ84" i="8"/>
  <c r="ABX84" i="8"/>
  <c r="ABX85" i="8"/>
  <c r="ABX88" i="8" s="1"/>
  <c r="ARP84" i="8"/>
  <c r="ARP85" i="8"/>
  <c r="ARP88" i="8" s="1"/>
  <c r="ACR84" i="8"/>
  <c r="ACR85" i="8"/>
  <c r="ACR88" i="8" s="1"/>
  <c r="AQH85" i="8"/>
  <c r="AQH88" i="8" s="1"/>
  <c r="AQH84" i="8"/>
  <c r="LU84" i="8"/>
  <c r="LU85" i="8"/>
  <c r="LU88" i="8" s="1"/>
  <c r="XB85" i="8"/>
  <c r="XB88" i="8" s="1"/>
  <c r="XB84" i="8"/>
  <c r="TG85" i="8"/>
  <c r="TG88" i="8" s="1"/>
  <c r="UO85" i="8"/>
  <c r="UO88" i="8" s="1"/>
  <c r="ALI52" i="8"/>
  <c r="ALI62" i="8" s="1"/>
  <c r="ALI47" i="8"/>
  <c r="AQZ85" i="8"/>
  <c r="AQZ88" i="8" s="1"/>
  <c r="AQZ84" i="8"/>
  <c r="VT52" i="8"/>
  <c r="VT62" i="8" s="1"/>
  <c r="VT47" i="8"/>
  <c r="AHQ52" i="8"/>
  <c r="AHQ62" i="8" s="1"/>
  <c r="AHQ47" i="8"/>
  <c r="AQE85" i="8"/>
  <c r="AQE88" i="8" s="1"/>
  <c r="AQE84" i="8"/>
  <c r="ABM52" i="8"/>
  <c r="ABM62" i="8" s="1"/>
  <c r="ABM47" i="8"/>
  <c r="ARJ84" i="8"/>
  <c r="ARJ85" i="8"/>
  <c r="ARJ88" i="8" s="1"/>
  <c r="VE84" i="8"/>
  <c r="VE85" i="8"/>
  <c r="VE88" i="8" s="1"/>
  <c r="NM85" i="8"/>
  <c r="NM88" i="8" s="1"/>
  <c r="NM84" i="8"/>
  <c r="CR84" i="8"/>
  <c r="CR85" i="8"/>
  <c r="CR88" i="8" s="1"/>
  <c r="AP85" i="8"/>
  <c r="AP88" i="8" s="1"/>
  <c r="AP84" i="8"/>
  <c r="FT85" i="8"/>
  <c r="FT88" i="8" s="1"/>
  <c r="FT84" i="8"/>
  <c r="KR84" i="8"/>
  <c r="KR85" i="8"/>
  <c r="KR88" i="8" s="1"/>
  <c r="CX84" i="8"/>
  <c r="CX85" i="8"/>
  <c r="CX88" i="8" s="1"/>
  <c r="CP84" i="8"/>
  <c r="CP85" i="8"/>
  <c r="CP88" i="8" s="1"/>
  <c r="QG84" i="8"/>
  <c r="QG85" i="8"/>
  <c r="QG88" i="8" s="1"/>
  <c r="RR85" i="8"/>
  <c r="RR88" i="8" s="1"/>
  <c r="RR84" i="8"/>
  <c r="PA84" i="8"/>
  <c r="PA85" i="8"/>
  <c r="PA88" i="8" s="1"/>
  <c r="JX84" i="8"/>
  <c r="JX85" i="8"/>
  <c r="JX88" i="8" s="1"/>
  <c r="UT85" i="8"/>
  <c r="UT88" i="8" s="1"/>
  <c r="UT84" i="8"/>
  <c r="ADT84" i="8"/>
  <c r="ADT85" i="8"/>
  <c r="ADT88" i="8" s="1"/>
  <c r="ASN85" i="8"/>
  <c r="ASN88" i="8" s="1"/>
  <c r="ASN84" i="8"/>
  <c r="OV84" i="8"/>
  <c r="OV85" i="8"/>
  <c r="OV88" i="8" s="1"/>
  <c r="DR85" i="8"/>
  <c r="DR88" i="8" s="1"/>
  <c r="DR84" i="8"/>
  <c r="ON85" i="8"/>
  <c r="ON88" i="8" s="1"/>
  <c r="ON84" i="8"/>
  <c r="OX85" i="8"/>
  <c r="OX88" i="8" s="1"/>
  <c r="OX84" i="8"/>
  <c r="ET84" i="8"/>
  <c r="ET85" i="8"/>
  <c r="ET88" i="8" s="1"/>
  <c r="PR85" i="8"/>
  <c r="PR88" i="8" s="1"/>
  <c r="PR84" i="8"/>
  <c r="HL85" i="8"/>
  <c r="HL88" i="8" s="1"/>
  <c r="HL84" i="8"/>
  <c r="BT84" i="8"/>
  <c r="BT85" i="8"/>
  <c r="BT88" i="8" s="1"/>
  <c r="ZU84" i="8"/>
  <c r="ZU85" i="8"/>
  <c r="ZU88" i="8" s="1"/>
  <c r="ZB85" i="8"/>
  <c r="ZB88" i="8" s="1"/>
  <c r="ZB84" i="8"/>
  <c r="AKP85" i="8"/>
  <c r="AKP88" i="8" s="1"/>
  <c r="AKP84" i="8"/>
  <c r="XQ84" i="8"/>
  <c r="XQ85" i="8"/>
  <c r="XQ88" i="8" s="1"/>
  <c r="ZJ85" i="8"/>
  <c r="ZJ88" i="8" s="1"/>
  <c r="ZJ84" i="8"/>
  <c r="JR85" i="8"/>
  <c r="JR88" i="8" s="1"/>
  <c r="JR84" i="8"/>
  <c r="UX85" i="8"/>
  <c r="UX88" i="8" s="1"/>
  <c r="UX84" i="8"/>
  <c r="JJ84" i="8"/>
  <c r="JJ85" i="8"/>
  <c r="JJ88" i="8" s="1"/>
  <c r="XP84" i="8"/>
  <c r="XP85" i="8"/>
  <c r="XP88" i="8" s="1"/>
  <c r="WB84" i="8"/>
  <c r="WB85" i="8"/>
  <c r="WB88" i="8" s="1"/>
  <c r="YX85" i="8"/>
  <c r="YX88" i="8" s="1"/>
  <c r="YX84" i="8"/>
  <c r="IN85" i="8"/>
  <c r="IN88" i="8" s="1"/>
  <c r="IN84" i="8"/>
  <c r="UF85" i="8"/>
  <c r="UF88" i="8" s="1"/>
  <c r="UF84" i="8"/>
  <c r="VN85" i="8"/>
  <c r="VN88" i="8" s="1"/>
  <c r="VN84" i="8"/>
  <c r="AAT85" i="8"/>
  <c r="AAT88" i="8" s="1"/>
  <c r="AAT84" i="8"/>
  <c r="ZT85" i="8"/>
  <c r="ZT88" i="8" s="1"/>
  <c r="ZT84" i="8"/>
  <c r="AOH85" i="8"/>
  <c r="AOH88" i="8" s="1"/>
  <c r="AOH84" i="8"/>
  <c r="AXC85" i="8"/>
  <c r="AXC88" i="8" s="1"/>
  <c r="AXC84" i="8"/>
  <c r="WI85" i="8"/>
  <c r="WI88" i="8" s="1"/>
  <c r="WI84" i="8"/>
  <c r="HH84" i="8"/>
  <c r="HH85" i="8"/>
  <c r="HH88" i="8" s="1"/>
  <c r="SN84" i="8"/>
  <c r="SN85" i="8"/>
  <c r="SN88" i="8" s="1"/>
  <c r="RX85" i="8"/>
  <c r="RX88" i="8" s="1"/>
  <c r="RX84" i="8"/>
  <c r="FJ84" i="8"/>
  <c r="FJ85" i="8"/>
  <c r="FJ88" i="8" s="1"/>
  <c r="IL84" i="8"/>
  <c r="IL85" i="8"/>
  <c r="IL88" i="8" s="1"/>
  <c r="WC84" i="8"/>
  <c r="WC85" i="8"/>
  <c r="WC88" i="8" s="1"/>
  <c r="GC84" i="8"/>
  <c r="GC85" i="8"/>
  <c r="GC88" i="8" s="1"/>
  <c r="AIW84" i="8"/>
  <c r="AIW85" i="8"/>
  <c r="AIW88" i="8" s="1"/>
  <c r="WH85" i="8"/>
  <c r="WH88" i="8" s="1"/>
  <c r="WH84" i="8"/>
  <c r="WN85" i="8"/>
  <c r="WN88" i="8" s="1"/>
  <c r="WN84" i="8"/>
  <c r="YB85" i="8"/>
  <c r="YB88" i="8" s="1"/>
  <c r="YB84" i="8"/>
  <c r="AJR85" i="8"/>
  <c r="AJR88" i="8" s="1"/>
  <c r="AJR84" i="8"/>
  <c r="ARQ84" i="8"/>
  <c r="ARQ85" i="8"/>
  <c r="ARQ88" i="8" s="1"/>
  <c r="AML85" i="8"/>
  <c r="AML88" i="8" s="1"/>
  <c r="AML84" i="8"/>
  <c r="AQJ85" i="8"/>
  <c r="AQJ88" i="8" s="1"/>
  <c r="AQJ84" i="8"/>
  <c r="KJ84" i="8"/>
  <c r="KJ85" i="8"/>
  <c r="KJ88" i="8" s="1"/>
  <c r="CH84" i="8"/>
  <c r="CH85" i="8"/>
  <c r="CH88" i="8" s="1"/>
  <c r="NH84" i="8"/>
  <c r="NH85" i="8"/>
  <c r="NH88" i="8" s="1"/>
  <c r="TT85" i="8"/>
  <c r="TT88" i="8" s="1"/>
  <c r="TT84" i="8"/>
  <c r="AEJ85" i="8"/>
  <c r="AEJ88" i="8" s="1"/>
  <c r="AEJ84" i="8"/>
  <c r="AIR84" i="8"/>
  <c r="AIR85" i="8"/>
  <c r="AIR88" i="8" s="1"/>
  <c r="QN85" i="8"/>
  <c r="QN88" i="8" s="1"/>
  <c r="QN84" i="8"/>
  <c r="UV85" i="8"/>
  <c r="UV88" i="8" s="1"/>
  <c r="UV84" i="8"/>
  <c r="AHT84" i="8"/>
  <c r="AHT85" i="8"/>
  <c r="AHT88" i="8" s="1"/>
  <c r="AOG84" i="8"/>
  <c r="AOG85" i="8"/>
  <c r="AOG88" i="8" s="1"/>
  <c r="RD85" i="8"/>
  <c r="RD88" i="8" s="1"/>
  <c r="RD84" i="8"/>
  <c r="AL84" i="8"/>
  <c r="AL85" i="8"/>
  <c r="AL88" i="8" s="1"/>
  <c r="LJ84" i="8"/>
  <c r="LJ85" i="8"/>
  <c r="LJ88" i="8" s="1"/>
  <c r="AD84" i="8"/>
  <c r="AD85" i="8"/>
  <c r="AD88" i="8" s="1"/>
  <c r="AO84" i="8"/>
  <c r="AO85" i="8"/>
  <c r="AO88" i="8" s="1"/>
  <c r="BH85" i="8"/>
  <c r="BH88" i="8" s="1"/>
  <c r="BH84" i="8"/>
  <c r="OZ84" i="8"/>
  <c r="OZ85" i="8"/>
  <c r="OZ88" i="8" s="1"/>
  <c r="GT85" i="8"/>
  <c r="GT88" i="8" s="1"/>
  <c r="GT84" i="8"/>
  <c r="SB85" i="8"/>
  <c r="SB88" i="8" s="1"/>
  <c r="SB84" i="8"/>
  <c r="NB85" i="8"/>
  <c r="NB88" i="8" s="1"/>
  <c r="NB84" i="8"/>
  <c r="ABJ85" i="8"/>
  <c r="ABJ88" i="8" s="1"/>
  <c r="ABJ84" i="8"/>
  <c r="AHD85" i="8"/>
  <c r="AHD88" i="8" s="1"/>
  <c r="AHD84" i="8"/>
  <c r="AEN85" i="8"/>
  <c r="AEN88" i="8" s="1"/>
  <c r="AEN84" i="8"/>
  <c r="ATV85" i="8"/>
  <c r="ATV88" i="8" s="1"/>
  <c r="ATV84" i="8"/>
  <c r="IZ85" i="8"/>
  <c r="IZ88" i="8" s="1"/>
  <c r="IZ84" i="8"/>
  <c r="AN84" i="8"/>
  <c r="AN85" i="8"/>
  <c r="AN88" i="8" s="1"/>
  <c r="LR85" i="8"/>
  <c r="LR88" i="8" s="1"/>
  <c r="LR84" i="8"/>
  <c r="AX85" i="8"/>
  <c r="AX88" i="8" s="1"/>
  <c r="AX84" i="8"/>
  <c r="XZ85" i="8"/>
  <c r="XZ88" i="8" s="1"/>
  <c r="XZ84" i="8"/>
  <c r="HV84" i="8"/>
  <c r="HV85" i="8"/>
  <c r="HV88" i="8" s="1"/>
  <c r="AVB85" i="8"/>
  <c r="AVB88" i="8" s="1"/>
  <c r="AVB84" i="8"/>
  <c r="ADD84" i="8"/>
  <c r="ADD85" i="8"/>
  <c r="ADD88" i="8" s="1"/>
  <c r="BV85" i="8"/>
  <c r="BV88" i="8" s="1"/>
  <c r="BV84" i="8"/>
  <c r="AET85" i="8"/>
  <c r="AET88" i="8" s="1"/>
  <c r="AET84" i="8"/>
  <c r="GD85" i="8"/>
  <c r="GD88" i="8" s="1"/>
  <c r="GD84" i="8"/>
  <c r="AIT85" i="8"/>
  <c r="AIT88" i="8" s="1"/>
  <c r="AIT84" i="8"/>
  <c r="APP84" i="8"/>
  <c r="APP85" i="8"/>
  <c r="APP88" i="8" s="1"/>
  <c r="AFJ85" i="8"/>
  <c r="AFJ88" i="8" s="1"/>
  <c r="AFJ84" i="8"/>
  <c r="DF84" i="8"/>
  <c r="DF85" i="8"/>
  <c r="DF88" i="8" s="1"/>
  <c r="AFB85" i="8"/>
  <c r="AFB88" i="8" s="1"/>
  <c r="AFB84" i="8"/>
  <c r="HN84" i="8"/>
  <c r="HN85" i="8"/>
  <c r="HN88" i="8" s="1"/>
  <c r="AEL85" i="8"/>
  <c r="AEL88" i="8" s="1"/>
  <c r="AEL84" i="8"/>
  <c r="YN84" i="8"/>
  <c r="YN85" i="8"/>
  <c r="YN88" i="8" s="1"/>
  <c r="WF84" i="8"/>
  <c r="WF85" i="8"/>
  <c r="WF88" i="8" s="1"/>
  <c r="FQ52" i="8"/>
  <c r="FQ62" i="8" s="1"/>
  <c r="FQ47" i="8"/>
  <c r="OR85" i="8"/>
  <c r="OR88" i="8" s="1"/>
  <c r="OR84" i="8"/>
  <c r="ZX85" i="8"/>
  <c r="ZX88" i="8" s="1"/>
  <c r="ZX84" i="8"/>
  <c r="UL85" i="8"/>
  <c r="UL88" i="8" s="1"/>
  <c r="UL84" i="8"/>
  <c r="AAG52" i="8"/>
  <c r="AAG62" i="8" s="1"/>
  <c r="AAG47" i="8"/>
  <c r="SZ62" i="8"/>
  <c r="ACT47" i="8"/>
  <c r="FB47" i="8"/>
  <c r="EF62" i="8"/>
  <c r="VL62" i="8"/>
  <c r="OA84" i="8"/>
  <c r="HA85" i="8"/>
  <c r="HA88" i="8" s="1"/>
  <c r="DE52" i="8"/>
  <c r="DE62" i="8" s="1"/>
  <c r="DE47" i="8"/>
  <c r="AIW52" i="8"/>
  <c r="AIW62" i="8" s="1"/>
  <c r="AIW47" i="8"/>
  <c r="AN47" i="8"/>
  <c r="AN52" i="8"/>
  <c r="AN62" i="8" s="1"/>
  <c r="AFB52" i="8"/>
  <c r="AFB62" i="8" s="1"/>
  <c r="AFB47" i="8"/>
  <c r="OI85" i="8"/>
  <c r="OI88" i="8" s="1"/>
  <c r="OI84" i="8"/>
  <c r="QO84" i="8"/>
  <c r="QO85" i="8"/>
  <c r="QO88" i="8" s="1"/>
  <c r="EZ84" i="8"/>
  <c r="EZ85" i="8"/>
  <c r="EZ88" i="8" s="1"/>
  <c r="PX85" i="8"/>
  <c r="PX88" i="8" s="1"/>
  <c r="PX84" i="8"/>
  <c r="AAB85" i="8"/>
  <c r="AAB88" i="8" s="1"/>
  <c r="AAB84" i="8"/>
  <c r="QW84" i="8"/>
  <c r="QW85" i="8"/>
  <c r="QW88" i="8" s="1"/>
  <c r="TH85" i="8"/>
  <c r="TH88" i="8" s="1"/>
  <c r="TH84" i="8"/>
  <c r="IJ85" i="8"/>
  <c r="IJ88" i="8" s="1"/>
  <c r="IJ84" i="8"/>
  <c r="JD84" i="8"/>
  <c r="JD85" i="8"/>
  <c r="JD88" i="8" s="1"/>
  <c r="UJ85" i="8"/>
  <c r="UJ88" i="8" s="1"/>
  <c r="UJ84" i="8"/>
  <c r="TL84" i="8"/>
  <c r="TL85" i="8"/>
  <c r="TL88" i="8" s="1"/>
  <c r="RT85" i="8"/>
  <c r="RT88" i="8" s="1"/>
  <c r="RT84" i="8"/>
  <c r="XJ84" i="8"/>
  <c r="XJ85" i="8"/>
  <c r="XJ88" i="8" s="1"/>
  <c r="FM84" i="8"/>
  <c r="FM85" i="8"/>
  <c r="FM88" i="8" s="1"/>
  <c r="AEZ84" i="8"/>
  <c r="AEZ85" i="8"/>
  <c r="AEZ88" i="8" s="1"/>
  <c r="NT84" i="8"/>
  <c r="NT85" i="8"/>
  <c r="NT88" i="8" s="1"/>
  <c r="HF85" i="8"/>
  <c r="HF88" i="8" s="1"/>
  <c r="HF84" i="8"/>
  <c r="AGB85" i="8"/>
  <c r="AGB88" i="8" s="1"/>
  <c r="AGB84" i="8"/>
  <c r="MT85" i="8"/>
  <c r="MT88" i="8" s="1"/>
  <c r="MT84" i="8"/>
  <c r="AFT85" i="8"/>
  <c r="AFT88" i="8" s="1"/>
  <c r="AFT84" i="8"/>
  <c r="BD84" i="8"/>
  <c r="BD85" i="8"/>
  <c r="BD88" i="8" s="1"/>
  <c r="AQL84" i="8"/>
  <c r="AQL85" i="8"/>
  <c r="AQL88" i="8" s="1"/>
  <c r="MV84" i="8"/>
  <c r="MV85" i="8"/>
  <c r="MV88" i="8" s="1"/>
  <c r="NC85" i="8"/>
  <c r="NC88" i="8" s="1"/>
  <c r="NC84" i="8"/>
  <c r="GR85" i="8"/>
  <c r="GR88" i="8" s="1"/>
  <c r="GR84" i="8"/>
  <c r="UR85" i="8"/>
  <c r="UR88" i="8" s="1"/>
  <c r="UR84" i="8"/>
  <c r="SR85" i="8"/>
  <c r="SR88" i="8" s="1"/>
  <c r="SR84" i="8"/>
  <c r="KN85" i="8"/>
  <c r="KN88" i="8" s="1"/>
  <c r="KN84" i="8"/>
  <c r="VL85" i="8"/>
  <c r="VL88" i="8" s="1"/>
  <c r="VL84" i="8"/>
  <c r="EN84" i="8"/>
  <c r="EN85" i="8"/>
  <c r="EN88" i="8" s="1"/>
  <c r="ACX85" i="8"/>
  <c r="ACX88" i="8" s="1"/>
  <c r="ACX84" i="8"/>
  <c r="CD85" i="8"/>
  <c r="CD88" i="8" s="1"/>
  <c r="CD84" i="8"/>
  <c r="ADF85" i="8"/>
  <c r="ADF88" i="8" s="1"/>
  <c r="ADF84" i="8"/>
  <c r="AON84" i="8"/>
  <c r="AON85" i="8"/>
  <c r="AON88" i="8" s="1"/>
  <c r="TX84" i="8"/>
  <c r="TX85" i="8"/>
  <c r="TX88" i="8" s="1"/>
  <c r="AFN85" i="8"/>
  <c r="AFN88" i="8" s="1"/>
  <c r="AFN84" i="8"/>
  <c r="AJK84" i="8"/>
  <c r="AJK85" i="8"/>
  <c r="AJK88" i="8" s="1"/>
  <c r="ADY84" i="8"/>
  <c r="ADY85" i="8"/>
  <c r="ADY88" i="8" s="1"/>
  <c r="BN85" i="8"/>
  <c r="BN88" i="8" s="1"/>
  <c r="BN84" i="8"/>
  <c r="MO85" i="8"/>
  <c r="MO88" i="8" s="1"/>
  <c r="MO84" i="8"/>
  <c r="BF85" i="8"/>
  <c r="BF88" i="8" s="1"/>
  <c r="BF84" i="8"/>
  <c r="ABP84" i="8"/>
  <c r="ABP85" i="8"/>
  <c r="ABP88" i="8" s="1"/>
  <c r="LF84" i="8"/>
  <c r="LF85" i="8"/>
  <c r="LF88" i="8" s="1"/>
  <c r="AAE84" i="8"/>
  <c r="AAE85" i="8"/>
  <c r="AAE88" i="8" s="1"/>
  <c r="ALF85" i="8"/>
  <c r="ALF88" i="8" s="1"/>
  <c r="ALF84" i="8"/>
  <c r="DN84" i="8"/>
  <c r="DN85" i="8"/>
  <c r="DN88" i="8" s="1"/>
  <c r="SL85" i="8"/>
  <c r="SL88" i="8" s="1"/>
  <c r="SL84" i="8"/>
  <c r="CN84" i="8"/>
  <c r="CN85" i="8"/>
  <c r="CN88" i="8" s="1"/>
  <c r="AKU85" i="8"/>
  <c r="AKU88" i="8" s="1"/>
  <c r="AKU84" i="8"/>
  <c r="KB84" i="8"/>
  <c r="KB85" i="8"/>
  <c r="KB88" i="8" s="1"/>
  <c r="VG85" i="8"/>
  <c r="VG88" i="8" s="1"/>
  <c r="VG84" i="8"/>
  <c r="JT85" i="8"/>
  <c r="JT88" i="8" s="1"/>
  <c r="JT84" i="8"/>
  <c r="TJ85" i="8"/>
  <c r="TJ88" i="8" s="1"/>
  <c r="TJ84" i="8"/>
  <c r="ZV85" i="8"/>
  <c r="ZV88" i="8" s="1"/>
  <c r="ZV84" i="8"/>
  <c r="ANH85" i="8"/>
  <c r="ANH88" i="8" s="1"/>
  <c r="ANH84" i="8"/>
  <c r="AAJ85" i="8"/>
  <c r="AAJ88" i="8" s="1"/>
  <c r="AAJ84" i="8"/>
  <c r="AMP84" i="8"/>
  <c r="AMP85" i="8"/>
  <c r="AMP88" i="8" s="1"/>
  <c r="ABD84" i="8"/>
  <c r="ABD85" i="8"/>
  <c r="ABD88" i="8" s="1"/>
  <c r="AKN84" i="8"/>
  <c r="AKN85" i="8"/>
  <c r="AKN88" i="8" s="1"/>
  <c r="AAD85" i="8"/>
  <c r="AAD88" i="8" s="1"/>
  <c r="AAD84" i="8"/>
  <c r="ASF84" i="8"/>
  <c r="ASF85" i="8"/>
  <c r="ASF88" i="8" s="1"/>
  <c r="RC85" i="8"/>
  <c r="RC88" i="8" s="1"/>
  <c r="RC84" i="8"/>
  <c r="NF85" i="8"/>
  <c r="NF88" i="8" s="1"/>
  <c r="NF84" i="8"/>
  <c r="BX84" i="8"/>
  <c r="BX85" i="8"/>
  <c r="BX88" i="8" s="1"/>
  <c r="FA84" i="8"/>
  <c r="FA85" i="8"/>
  <c r="FA88" i="8" s="1"/>
  <c r="DB85" i="8"/>
  <c r="DB88" i="8" s="1"/>
  <c r="DB84" i="8"/>
  <c r="NX84" i="8"/>
  <c r="NX85" i="8"/>
  <c r="NX88" i="8" s="1"/>
  <c r="IV85" i="8"/>
  <c r="IV88" i="8" s="1"/>
  <c r="IV84" i="8"/>
  <c r="GL85" i="8"/>
  <c r="GL88" i="8" s="1"/>
  <c r="GL84" i="8"/>
  <c r="RL85" i="8"/>
  <c r="RL88" i="8" s="1"/>
  <c r="RL84" i="8"/>
  <c r="AJP85" i="8"/>
  <c r="AJP88" i="8" s="1"/>
  <c r="AJP84" i="8"/>
  <c r="AAH85" i="8"/>
  <c r="AAH88" i="8" s="1"/>
  <c r="AAH84" i="8"/>
  <c r="YJ84" i="8"/>
  <c r="YJ85" i="8"/>
  <c r="YJ88" i="8" s="1"/>
  <c r="ADN85" i="8"/>
  <c r="ADN88" i="8" s="1"/>
  <c r="ADN84" i="8"/>
  <c r="AVF84" i="8"/>
  <c r="AVF85" i="8"/>
  <c r="AVF88" i="8" s="1"/>
  <c r="JH85" i="8"/>
  <c r="JH88" i="8" s="1"/>
  <c r="JH84" i="8"/>
  <c r="AOM85" i="8"/>
  <c r="AOM88" i="8" s="1"/>
  <c r="AOM84" i="8"/>
  <c r="OK84" i="8"/>
  <c r="OK85" i="8"/>
  <c r="OK88" i="8" s="1"/>
  <c r="DH85" i="8"/>
  <c r="DH88" i="8" s="1"/>
  <c r="DH84" i="8"/>
  <c r="OD85" i="8"/>
  <c r="OD88" i="8" s="1"/>
  <c r="OD84" i="8"/>
  <c r="NV85" i="8"/>
  <c r="NV88" i="8" s="1"/>
  <c r="NV84" i="8"/>
  <c r="DJ85" i="8"/>
  <c r="DJ88" i="8" s="1"/>
  <c r="DJ84" i="8"/>
  <c r="RZ84" i="8"/>
  <c r="RZ85" i="8"/>
  <c r="RZ88" i="8" s="1"/>
  <c r="DV84" i="8"/>
  <c r="DV85" i="8"/>
  <c r="DV88" i="8" s="1"/>
  <c r="PT85" i="8"/>
  <c r="PT88" i="8" s="1"/>
  <c r="PT84" i="8"/>
  <c r="EF84" i="8"/>
  <c r="EF85" i="8"/>
  <c r="EF88" i="8" s="1"/>
  <c r="AEB85" i="8"/>
  <c r="AEB88" i="8" s="1"/>
  <c r="AEB84" i="8"/>
  <c r="AIZ85" i="8"/>
  <c r="AIZ88" i="8" s="1"/>
  <c r="AIZ84" i="8"/>
  <c r="RV85" i="8"/>
  <c r="RV88" i="8" s="1"/>
  <c r="RV84" i="8"/>
  <c r="AVP84" i="8"/>
  <c r="AVP85" i="8"/>
  <c r="AVP88" i="8" s="1"/>
  <c r="ANP85" i="8"/>
  <c r="ANP88" i="8" s="1"/>
  <c r="ANP84" i="8"/>
  <c r="ND85" i="8"/>
  <c r="ND88" i="8" s="1"/>
  <c r="ND84" i="8"/>
  <c r="ADX84" i="8"/>
  <c r="ADX85" i="8"/>
  <c r="ADX88" i="8" s="1"/>
  <c r="LY85" i="8"/>
  <c r="LY88" i="8" s="1"/>
  <c r="LY84" i="8"/>
  <c r="YA85" i="8"/>
  <c r="YA88" i="8" s="1"/>
  <c r="YA84" i="8"/>
  <c r="KX84" i="8"/>
  <c r="KX85" i="8"/>
  <c r="KX88" i="8" s="1"/>
  <c r="NL85" i="8"/>
  <c r="NL88" i="8" s="1"/>
  <c r="NL84" i="8"/>
  <c r="AGH85" i="8"/>
  <c r="AGH88" i="8" s="1"/>
  <c r="AGH84" i="8"/>
  <c r="UN85" i="8"/>
  <c r="UN88" i="8" s="1"/>
  <c r="UN84" i="8"/>
  <c r="AHZ84" i="8"/>
  <c r="AHZ85" i="8"/>
  <c r="AHZ88" i="8" s="1"/>
  <c r="SD85" i="8"/>
  <c r="SD88" i="8" s="1"/>
  <c r="SD84" i="8"/>
  <c r="AOL84" i="8"/>
  <c r="AOL85" i="8"/>
  <c r="AOL88" i="8" s="1"/>
  <c r="ASY84" i="8"/>
  <c r="ASY85" i="8"/>
  <c r="ASY88" i="8" s="1"/>
  <c r="AGL84" i="8"/>
  <c r="AGL85" i="8"/>
  <c r="AGL88" i="8" s="1"/>
  <c r="MD85" i="8"/>
  <c r="MD88" i="8" s="1"/>
  <c r="MD84" i="8"/>
  <c r="AGP85" i="8"/>
  <c r="AGP88" i="8" s="1"/>
  <c r="AGP84" i="8"/>
  <c r="VP84" i="8"/>
  <c r="VP85" i="8"/>
  <c r="VP88" i="8" s="1"/>
  <c r="AIH85" i="8"/>
  <c r="AIH88" i="8" s="1"/>
  <c r="AIH84" i="8"/>
  <c r="PD85" i="8"/>
  <c r="PD88" i="8" s="1"/>
  <c r="PD84" i="8"/>
  <c r="AHR84" i="8"/>
  <c r="AHR85" i="8"/>
  <c r="AHR88" i="8" s="1"/>
  <c r="AHL85" i="8"/>
  <c r="AHL88" i="8" s="1"/>
  <c r="AHL84" i="8"/>
  <c r="AFF85" i="8"/>
  <c r="AFF88" i="8" s="1"/>
  <c r="AFF84" i="8"/>
  <c r="AWH85" i="8"/>
  <c r="AWH88" i="8" s="1"/>
  <c r="AWH84" i="8"/>
  <c r="YH85" i="8"/>
  <c r="YH88" i="8" s="1"/>
  <c r="PY87" i="8"/>
  <c r="APQ85" i="8"/>
  <c r="APQ88" i="8" s="1"/>
  <c r="ANS89" i="8"/>
  <c r="QQ84" i="8"/>
  <c r="ALR87" i="8"/>
  <c r="ALR89" i="8"/>
  <c r="APQ89" i="8"/>
  <c r="AEU89" i="8"/>
  <c r="CZ87" i="8"/>
  <c r="CZ89" i="8"/>
  <c r="S89" i="8"/>
  <c r="S87" i="8"/>
  <c r="ARL87" i="8"/>
  <c r="ARL89" i="8"/>
  <c r="AAC87" i="8"/>
  <c r="MU89" i="8"/>
  <c r="AUC87" i="8"/>
  <c r="FL87" i="8"/>
  <c r="FL89" i="8"/>
  <c r="CS87" i="8"/>
  <c r="CS89" i="8"/>
  <c r="AKA87" i="8"/>
  <c r="FY87" i="8"/>
  <c r="MZ89" i="8"/>
  <c r="MZ87" i="8"/>
  <c r="AGX87" i="8"/>
  <c r="AGX89" i="8"/>
  <c r="ATX87" i="8"/>
  <c r="ATX89" i="8"/>
  <c r="NA87" i="8"/>
  <c r="APU89" i="8"/>
  <c r="FC89" i="8"/>
  <c r="AJM84" i="8"/>
  <c r="AJM85" i="8"/>
  <c r="AJM88" i="8" s="1"/>
  <c r="AMN87" i="8"/>
  <c r="AMN89" i="8"/>
  <c r="ZW85" i="8"/>
  <c r="ZW88" i="8" s="1"/>
  <c r="ZW84" i="8"/>
  <c r="AIL87" i="8"/>
  <c r="AIL89" i="8"/>
  <c r="AWZ89" i="8"/>
  <c r="AWZ87" i="8"/>
  <c r="AIN89" i="8"/>
  <c r="AIN87" i="8"/>
  <c r="RJ87" i="8"/>
  <c r="RJ89" i="8"/>
  <c r="ZG89" i="8"/>
  <c r="ANA87" i="8"/>
  <c r="ANC87" i="8"/>
  <c r="EM89" i="8"/>
  <c r="AIS87" i="8"/>
  <c r="AKS85" i="8"/>
  <c r="AKS88" i="8" s="1"/>
  <c r="UI85" i="8"/>
  <c r="UI88" i="8" s="1"/>
  <c r="UI84" i="8"/>
  <c r="AUN89" i="8"/>
  <c r="AUN87" i="8"/>
  <c r="AMF87" i="8"/>
  <c r="AMF89" i="8"/>
  <c r="TI89" i="8"/>
  <c r="ASB89" i="8"/>
  <c r="ASB87" i="8"/>
  <c r="AWJ87" i="8"/>
  <c r="AWJ89" i="8"/>
  <c r="ATN87" i="8"/>
  <c r="ATN89" i="8"/>
  <c r="ANB87" i="8"/>
  <c r="ANB89" i="8"/>
  <c r="ER89" i="8"/>
  <c r="ER87" i="8"/>
  <c r="APR89" i="8"/>
  <c r="APR87" i="8"/>
  <c r="YZ87" i="8"/>
  <c r="YZ89" i="8"/>
  <c r="QH87" i="8"/>
  <c r="QH89" i="8"/>
  <c r="XL87" i="8"/>
  <c r="AFA87" i="8"/>
  <c r="BM89" i="8"/>
  <c r="BM87" i="8"/>
  <c r="CC89" i="8"/>
  <c r="CC87" i="8"/>
  <c r="BL89" i="8"/>
  <c r="BL87" i="8"/>
  <c r="ANX87" i="8"/>
  <c r="ANX89" i="8"/>
  <c r="AVN87" i="8"/>
  <c r="AVN89" i="8"/>
  <c r="AHF87" i="8"/>
  <c r="AHF89" i="8"/>
  <c r="AVO89" i="8"/>
  <c r="DI89" i="8"/>
  <c r="DI87" i="8"/>
  <c r="AXB87" i="8"/>
  <c r="AXB89" i="8"/>
  <c r="HI87" i="8"/>
  <c r="HI89" i="8"/>
  <c r="QA84" i="8"/>
  <c r="QA85" i="8"/>
  <c r="QA88" i="8" s="1"/>
  <c r="HD89" i="8"/>
  <c r="HD87" i="8"/>
  <c r="GZ87" i="8"/>
  <c r="GZ89" i="8"/>
  <c r="AXD89" i="8"/>
  <c r="AXD87" i="8"/>
  <c r="APN89" i="8"/>
  <c r="APN87" i="8"/>
  <c r="AGR87" i="8"/>
  <c r="AGR89" i="8"/>
  <c r="JP87" i="8"/>
  <c r="JP89" i="8"/>
  <c r="KK87" i="8"/>
  <c r="LE84" i="8"/>
  <c r="ZD89" i="8"/>
  <c r="ZD87" i="8"/>
  <c r="AEF87" i="8"/>
  <c r="AEF89" i="8"/>
  <c r="ACZ89" i="8"/>
  <c r="ACZ87" i="8"/>
  <c r="AOZ87" i="8"/>
  <c r="AOZ89" i="8"/>
  <c r="FU89" i="8"/>
  <c r="FU87" i="8"/>
  <c r="AIJ87" i="8"/>
  <c r="AIJ89" i="8"/>
  <c r="QV87" i="8"/>
  <c r="QV89" i="8"/>
  <c r="AOU85" i="8"/>
  <c r="AOU88" i="8" s="1"/>
  <c r="AOU84" i="8"/>
  <c r="ABW89" i="8"/>
  <c r="LE85" i="8"/>
  <c r="LE88" i="8" s="1"/>
  <c r="EV87" i="8"/>
  <c r="EV89" i="8"/>
  <c r="AHV89" i="8"/>
  <c r="ABT87" i="8"/>
  <c r="ABT89" i="8"/>
  <c r="LQ89" i="8"/>
  <c r="LQ87" i="8"/>
  <c r="AOV87" i="8"/>
  <c r="AOV89" i="8"/>
  <c r="ARV87" i="8"/>
  <c r="ARV89" i="8"/>
  <c r="UG89" i="8"/>
  <c r="UW87" i="8"/>
  <c r="ES89" i="8"/>
  <c r="BP89" i="8"/>
  <c r="AOE84" i="8"/>
  <c r="AOD87" i="8"/>
  <c r="AOD89" i="8"/>
  <c r="XR87" i="8"/>
  <c r="XR89" i="8"/>
  <c r="AGF89" i="8"/>
  <c r="AGF87" i="8"/>
  <c r="WR87" i="8"/>
  <c r="WR89" i="8"/>
  <c r="NE87" i="8"/>
  <c r="NE89" i="8"/>
  <c r="AUT87" i="8"/>
  <c r="AUT89" i="8"/>
  <c r="KS87" i="8"/>
  <c r="KS89" i="8"/>
  <c r="PN87" i="8"/>
  <c r="PN89" i="8"/>
  <c r="CF87" i="8"/>
  <c r="CF89" i="8"/>
  <c r="ANJ87" i="8"/>
  <c r="ANJ89" i="8"/>
  <c r="ASX87" i="8"/>
  <c r="ASX89" i="8"/>
  <c r="QV126" i="8"/>
  <c r="QV128" i="8"/>
  <c r="ANT100" i="8"/>
  <c r="ANT102" i="8"/>
  <c r="RI126" i="8"/>
  <c r="RI128" i="8"/>
  <c r="ATP113" i="8"/>
  <c r="ATP115" i="8"/>
  <c r="GS87" i="8"/>
  <c r="GS89" i="8"/>
  <c r="ALA54" i="8"/>
  <c r="ALA62" i="8" s="1"/>
  <c r="ALA47" i="8"/>
  <c r="ASO100" i="8"/>
  <c r="ASO102" i="8"/>
  <c r="ANO85" i="8"/>
  <c r="ANO88" i="8" s="1"/>
  <c r="ANO84" i="8"/>
  <c r="ATL126" i="8"/>
  <c r="ATL128" i="8"/>
  <c r="ART100" i="8"/>
  <c r="ART102" i="8"/>
  <c r="AKF87" i="8"/>
  <c r="AKF89" i="8"/>
  <c r="VY54" i="8"/>
  <c r="VY62" i="8" s="1"/>
  <c r="VY47" i="8"/>
  <c r="AUF111" i="8"/>
  <c r="AUF114" i="8" s="1"/>
  <c r="AUF110" i="8"/>
  <c r="ACL100" i="8"/>
  <c r="ACL102" i="8"/>
  <c r="ATW85" i="8"/>
  <c r="ATW88" i="8" s="1"/>
  <c r="ATW84" i="8"/>
  <c r="ARY84" i="8"/>
  <c r="ARY85" i="8"/>
  <c r="ARY88" i="8" s="1"/>
  <c r="ATT126" i="8"/>
  <c r="ATT128" i="8"/>
  <c r="YB115" i="8"/>
  <c r="YB113" i="8"/>
  <c r="VV100" i="8"/>
  <c r="VV102" i="8"/>
  <c r="DH55" i="8"/>
  <c r="DH62" i="8" s="1"/>
  <c r="DH47" i="8"/>
  <c r="ALM100" i="8"/>
  <c r="ALM102" i="8"/>
  <c r="LU126" i="8"/>
  <c r="LU128" i="8"/>
  <c r="ATM102" i="8"/>
  <c r="ATM100" i="8"/>
  <c r="ALP100" i="8"/>
  <c r="ALP102" i="8"/>
  <c r="UX115" i="8"/>
  <c r="AAN87" i="8"/>
  <c r="AAN89" i="8"/>
  <c r="ASV126" i="8"/>
  <c r="ASV128" i="8"/>
  <c r="UF115" i="8"/>
  <c r="UF113" i="8"/>
  <c r="ABG102" i="8"/>
  <c r="ABG100" i="8"/>
  <c r="AEB115" i="8"/>
  <c r="DP102" i="8"/>
  <c r="DP100" i="8"/>
  <c r="LV47" i="8"/>
  <c r="AQW85" i="8"/>
  <c r="AQW88" i="8" s="1"/>
  <c r="AAM56" i="8"/>
  <c r="AAM62" i="8" s="1"/>
  <c r="ARU47" i="8"/>
  <c r="AEK89" i="8"/>
  <c r="AMK87" i="8"/>
  <c r="APE87" i="8"/>
  <c r="BQ97" i="8"/>
  <c r="XV111" i="8"/>
  <c r="XV114" i="8" s="1"/>
  <c r="LN110" i="8"/>
  <c r="VM87" i="8"/>
  <c r="XN110" i="8"/>
  <c r="QD111" i="8"/>
  <c r="QD114" i="8" s="1"/>
  <c r="AGI106" i="8"/>
  <c r="MQ106" i="8"/>
  <c r="AQW100" i="8"/>
  <c r="RT126" i="8"/>
  <c r="RT128" i="8"/>
  <c r="KJ126" i="8"/>
  <c r="KJ128" i="8"/>
  <c r="GK126" i="8"/>
  <c r="GK128" i="8"/>
  <c r="AXI126" i="8"/>
  <c r="AXI128" i="8"/>
  <c r="MS126" i="8"/>
  <c r="MS128" i="8"/>
  <c r="AMR126" i="8"/>
  <c r="AMR128" i="8"/>
  <c r="APT126" i="8"/>
  <c r="APT128" i="8"/>
  <c r="ADT128" i="8"/>
  <c r="ADT126" i="8"/>
  <c r="ASW100" i="8"/>
  <c r="ASW102" i="8"/>
  <c r="ALJ102" i="8"/>
  <c r="ALJ100" i="8"/>
  <c r="ALD102" i="8"/>
  <c r="ALD100" i="8"/>
  <c r="UR102" i="8"/>
  <c r="UR100" i="8"/>
  <c r="NH100" i="8"/>
  <c r="NH102" i="8"/>
  <c r="FX100" i="8"/>
  <c r="FX102" i="8"/>
  <c r="FO84" i="8"/>
  <c r="FO85" i="8"/>
  <c r="FO88" i="8" s="1"/>
  <c r="AUI85" i="8"/>
  <c r="AUI88" i="8" s="1"/>
  <c r="AUI84" i="8"/>
  <c r="ADC85" i="8"/>
  <c r="ADC88" i="8" s="1"/>
  <c r="ADC84" i="8"/>
  <c r="AKW84" i="8"/>
  <c r="AKW85" i="8"/>
  <c r="AKW88" i="8" s="1"/>
  <c r="TN87" i="8"/>
  <c r="TN89" i="8"/>
  <c r="SH87" i="8"/>
  <c r="SH89" i="8"/>
  <c r="ALE87" i="8"/>
  <c r="ALE89" i="8"/>
  <c r="QI124" i="8"/>
  <c r="QI127" i="8" s="1"/>
  <c r="QI123" i="8"/>
  <c r="LH128" i="8"/>
  <c r="LH126" i="8"/>
  <c r="AVM126" i="8"/>
  <c r="AVM128" i="8"/>
  <c r="ATI128" i="8"/>
  <c r="ATI126" i="8"/>
  <c r="AMO126" i="8"/>
  <c r="AMO128" i="8"/>
  <c r="AHF113" i="8"/>
  <c r="AHF115" i="8"/>
  <c r="FP100" i="8"/>
  <c r="FP102" i="8"/>
  <c r="ADM87" i="8"/>
  <c r="ADM89" i="8"/>
  <c r="OZ55" i="8"/>
  <c r="OZ62" i="8" s="1"/>
  <c r="OZ47" i="8"/>
  <c r="FD47" i="8"/>
  <c r="FD55" i="8"/>
  <c r="FD62" i="8" s="1"/>
  <c r="AJU54" i="8"/>
  <c r="AJU62" i="8" s="1"/>
  <c r="AJU47" i="8"/>
  <c r="ZY54" i="8"/>
  <c r="ZY62" i="8" s="1"/>
  <c r="ZY47" i="8"/>
  <c r="FI54" i="8"/>
  <c r="FI62" i="8" s="1"/>
  <c r="FI47" i="8"/>
  <c r="AUD53" i="8"/>
  <c r="AUD62" i="8" s="1"/>
  <c r="AUD93" i="8"/>
  <c r="AVD89" i="8"/>
  <c r="AVD87" i="8"/>
  <c r="OJ126" i="8"/>
  <c r="OJ128" i="8"/>
  <c r="AXD128" i="8"/>
  <c r="AXD126" i="8"/>
  <c r="SO126" i="8"/>
  <c r="SO128" i="8"/>
  <c r="AFW113" i="8"/>
  <c r="AFW115" i="8"/>
  <c r="AHN115" i="8"/>
  <c r="AHN113" i="8"/>
  <c r="XH102" i="8"/>
  <c r="XH100" i="8"/>
  <c r="AKR100" i="8"/>
  <c r="AKR102" i="8"/>
  <c r="AMI85" i="8"/>
  <c r="AMI88" i="8" s="1"/>
  <c r="AMI84" i="8"/>
  <c r="ASD89" i="8"/>
  <c r="ASD87" i="8"/>
  <c r="BE87" i="8"/>
  <c r="BE89" i="8"/>
  <c r="ASR89" i="8"/>
  <c r="ASR87" i="8"/>
  <c r="AHO123" i="8"/>
  <c r="AHO124" i="8"/>
  <c r="AHO127" i="8" s="1"/>
  <c r="OW128" i="8"/>
  <c r="OW126" i="8"/>
  <c r="AWF126" i="8"/>
  <c r="AWF128" i="8"/>
  <c r="SR128" i="8"/>
  <c r="SR126" i="8"/>
  <c r="AMG126" i="8"/>
  <c r="AMG128" i="8"/>
  <c r="HH126" i="8"/>
  <c r="HH128" i="8"/>
  <c r="AKJ100" i="8"/>
  <c r="AKJ102" i="8"/>
  <c r="JQ87" i="8"/>
  <c r="JQ89" i="8"/>
  <c r="AGV89" i="8"/>
  <c r="AGV87" i="8"/>
  <c r="APZ89" i="8"/>
  <c r="APZ87" i="8"/>
  <c r="ASG87" i="8"/>
  <c r="ASG89" i="8"/>
  <c r="TP47" i="8"/>
  <c r="TP55" i="8"/>
  <c r="TP62" i="8" s="1"/>
  <c r="JT55" i="8"/>
  <c r="JT62" i="8" s="1"/>
  <c r="JT47" i="8"/>
  <c r="X47" i="8"/>
  <c r="X55" i="8"/>
  <c r="X62" i="8" s="1"/>
  <c r="AEO54" i="8"/>
  <c r="AEO62" i="8" s="1"/>
  <c r="AEO47" i="8"/>
  <c r="US54" i="8"/>
  <c r="US62" i="8" s="1"/>
  <c r="US47" i="8"/>
  <c r="AC54" i="8"/>
  <c r="AC62" i="8" s="1"/>
  <c r="AC47" i="8"/>
  <c r="AOX53" i="8"/>
  <c r="AOX93" i="8"/>
  <c r="ATP87" i="8"/>
  <c r="ATP89" i="8"/>
  <c r="AIO126" i="8"/>
  <c r="AIO128" i="8"/>
  <c r="AVE126" i="8"/>
  <c r="AVE128" i="8"/>
  <c r="AHT126" i="8"/>
  <c r="AHT128" i="8"/>
  <c r="AFP126" i="8"/>
  <c r="AFP128" i="8"/>
  <c r="CB126" i="8"/>
  <c r="CB128" i="8"/>
  <c r="AAZ126" i="8"/>
  <c r="AAZ128" i="8"/>
  <c r="AIR126" i="8"/>
  <c r="AIR128" i="8"/>
  <c r="AHH113" i="8"/>
  <c r="AHH115" i="8"/>
  <c r="AGD100" i="8"/>
  <c r="AGD102" i="8"/>
  <c r="VX100" i="8"/>
  <c r="VX102" i="8"/>
  <c r="HD102" i="8"/>
  <c r="HD100" i="8"/>
  <c r="AHP102" i="8"/>
  <c r="AHP100" i="8"/>
  <c r="ASI85" i="8"/>
  <c r="ASI88" i="8" s="1"/>
  <c r="ASI84" i="8"/>
  <c r="AUA87" i="8"/>
  <c r="AUA89" i="8"/>
  <c r="AFY85" i="8"/>
  <c r="AFY88" i="8" s="1"/>
  <c r="AFY84" i="8"/>
  <c r="MK126" i="8"/>
  <c r="MK128" i="8"/>
  <c r="WW126" i="8"/>
  <c r="WW128" i="8"/>
  <c r="ATQ128" i="8"/>
  <c r="ATQ126" i="8"/>
  <c r="ARK100" i="8"/>
  <c r="ARK102" i="8"/>
  <c r="X97" i="8"/>
  <c r="X98" i="8"/>
  <c r="X101" i="8" s="1"/>
  <c r="KA100" i="8"/>
  <c r="KA102" i="8"/>
  <c r="EJ102" i="8"/>
  <c r="EJ100" i="8"/>
  <c r="ADQ87" i="8"/>
  <c r="ADQ89" i="8"/>
  <c r="OU85" i="8"/>
  <c r="OU88" i="8" s="1"/>
  <c r="OU84" i="8"/>
  <c r="JO85" i="8"/>
  <c r="JO88" i="8" s="1"/>
  <c r="JO84" i="8"/>
  <c r="ADS85" i="8"/>
  <c r="ADS88" i="8" s="1"/>
  <c r="ADS84" i="8"/>
  <c r="APM84" i="8"/>
  <c r="APM85" i="8"/>
  <c r="APM88" i="8" s="1"/>
  <c r="AMH87" i="8"/>
  <c r="AMH89" i="8"/>
  <c r="SP89" i="8"/>
  <c r="SP87" i="8"/>
  <c r="LD89" i="8"/>
  <c r="LD87" i="8"/>
  <c r="ACG84" i="8"/>
  <c r="ACG85" i="8"/>
  <c r="ACG88" i="8" s="1"/>
  <c r="LX47" i="8"/>
  <c r="LX55" i="8"/>
  <c r="LX62" i="8" s="1"/>
  <c r="AGS54" i="8"/>
  <c r="AGS62" i="8" s="1"/>
  <c r="AGS47" i="8"/>
  <c r="WW54" i="8"/>
  <c r="WW62" i="8" s="1"/>
  <c r="WW47" i="8"/>
  <c r="CG54" i="8"/>
  <c r="CG62" i="8" s="1"/>
  <c r="CG47" i="8"/>
  <c r="ARB53" i="8"/>
  <c r="ARB93" i="8"/>
  <c r="AUG123" i="8"/>
  <c r="AUG124" i="8"/>
  <c r="AUG127" i="8" s="1"/>
  <c r="AIW126" i="8"/>
  <c r="AIW128" i="8"/>
  <c r="FI126" i="8"/>
  <c r="FI128" i="8"/>
  <c r="AMZ126" i="8"/>
  <c r="AMZ128" i="8"/>
  <c r="DU126" i="8"/>
  <c r="DU128" i="8"/>
  <c r="WJ113" i="8"/>
  <c r="WJ115" i="8"/>
  <c r="APJ98" i="8"/>
  <c r="APJ101" i="8" s="1"/>
  <c r="APJ97" i="8"/>
  <c r="TH97" i="8"/>
  <c r="TH98" i="8"/>
  <c r="TH101" i="8" s="1"/>
  <c r="AMH97" i="8"/>
  <c r="AMH98" i="8"/>
  <c r="AMH101" i="8" s="1"/>
  <c r="SV100" i="8"/>
  <c r="SV102" i="8"/>
  <c r="LL100" i="8"/>
  <c r="LL102" i="8"/>
  <c r="GN100" i="8"/>
  <c r="GN102" i="8"/>
  <c r="DY89" i="8"/>
  <c r="DY87" i="8"/>
  <c r="RK85" i="8"/>
  <c r="RK88" i="8" s="1"/>
  <c r="RK84" i="8"/>
  <c r="IU87" i="8"/>
  <c r="IU89" i="8"/>
  <c r="AQP87" i="8"/>
  <c r="AQP89" i="8"/>
  <c r="AJH87" i="8"/>
  <c r="AJH89" i="8"/>
  <c r="AFQ84" i="8"/>
  <c r="AFQ85" i="8"/>
  <c r="AFQ88" i="8" s="1"/>
  <c r="ACN89" i="8"/>
  <c r="ACN87" i="8"/>
  <c r="GF100" i="8"/>
  <c r="GF102" i="8"/>
  <c r="AEF102" i="8"/>
  <c r="AEF100" i="8"/>
  <c r="BW89" i="8"/>
  <c r="ASZ87" i="8"/>
  <c r="ASZ89" i="8"/>
  <c r="YL128" i="8"/>
  <c r="YL126" i="8"/>
  <c r="ALL115" i="8"/>
  <c r="WP100" i="8"/>
  <c r="WP102" i="8"/>
  <c r="AGG100" i="8"/>
  <c r="AGG102" i="8"/>
  <c r="BA89" i="8"/>
  <c r="BA87" i="8"/>
  <c r="AXC113" i="8"/>
  <c r="AXC115" i="8"/>
  <c r="AJA100" i="8"/>
  <c r="AJA102" i="8"/>
  <c r="QW102" i="8"/>
  <c r="QW100" i="8"/>
  <c r="SQ89" i="8"/>
  <c r="SQ87" i="8"/>
  <c r="KC89" i="8"/>
  <c r="KC87" i="8"/>
  <c r="QS126" i="8"/>
  <c r="QS128" i="8"/>
  <c r="SS126" i="8"/>
  <c r="SS128" i="8"/>
  <c r="AWY128" i="8"/>
  <c r="AWY126" i="8"/>
  <c r="ADG126" i="8"/>
  <c r="ADG128" i="8"/>
  <c r="TU126" i="8"/>
  <c r="TU128" i="8"/>
  <c r="NT128" i="8"/>
  <c r="NT126" i="8"/>
  <c r="SM126" i="8"/>
  <c r="SM128" i="8"/>
  <c r="ASN113" i="8"/>
  <c r="ASN115" i="8"/>
  <c r="WQ115" i="8"/>
  <c r="WQ113" i="8"/>
  <c r="AHQ89" i="8"/>
  <c r="AHQ87" i="8"/>
  <c r="SO89" i="8"/>
  <c r="SO87" i="8"/>
  <c r="ACY87" i="8"/>
  <c r="ACY89" i="8"/>
  <c r="AJD87" i="8"/>
  <c r="AJD89" i="8"/>
  <c r="AWJ100" i="8"/>
  <c r="AWJ102" i="8"/>
  <c r="AWQ85" i="8"/>
  <c r="AWQ88" i="8" s="1"/>
  <c r="AWQ84" i="8"/>
  <c r="DS87" i="8"/>
  <c r="DS89" i="8"/>
  <c r="CV87" i="8"/>
  <c r="CV89" i="8"/>
  <c r="EO87" i="8"/>
  <c r="EO89" i="8"/>
  <c r="AOG126" i="8"/>
  <c r="AOG128" i="8"/>
  <c r="AXB128" i="8"/>
  <c r="AXB126" i="8"/>
  <c r="ANX115" i="8"/>
  <c r="ANX113" i="8"/>
  <c r="AAF113" i="8"/>
  <c r="AAF115" i="8"/>
  <c r="AEJ113" i="8"/>
  <c r="AEJ115" i="8"/>
  <c r="AHZ100" i="8"/>
  <c r="AHZ102" i="8"/>
  <c r="BK89" i="8"/>
  <c r="BK87" i="8"/>
  <c r="AIH128" i="8"/>
  <c r="AIH126" i="8"/>
  <c r="VZ128" i="8"/>
  <c r="VZ126" i="8"/>
  <c r="ARB113" i="8"/>
  <c r="ARB115" i="8"/>
  <c r="ZP100" i="8"/>
  <c r="ZP102" i="8"/>
  <c r="ALA89" i="8"/>
  <c r="ALA87" i="8"/>
  <c r="GO89" i="8"/>
  <c r="GO87" i="8"/>
  <c r="EU87" i="8"/>
  <c r="EU89" i="8"/>
  <c r="AVV87" i="8"/>
  <c r="AVV89" i="8"/>
  <c r="BU87" i="8"/>
  <c r="BU89" i="8"/>
  <c r="AUJ128" i="8"/>
  <c r="AUJ126" i="8"/>
  <c r="AHB100" i="8"/>
  <c r="AHB102" i="8"/>
  <c r="ATN113" i="8"/>
  <c r="ADU100" i="8"/>
  <c r="ADU102" i="8"/>
  <c r="AKZ100" i="8"/>
  <c r="AKZ102" i="8"/>
  <c r="GO54" i="8"/>
  <c r="GO62" i="8" s="1"/>
  <c r="GO47" i="8"/>
  <c r="QN126" i="8"/>
  <c r="QN128" i="8"/>
  <c r="HP128" i="8"/>
  <c r="HP126" i="8"/>
  <c r="AGL100" i="8"/>
  <c r="AGL102" i="8"/>
  <c r="UV47" i="8"/>
  <c r="UV55" i="8"/>
  <c r="UV62" i="8" s="1"/>
  <c r="AQD53" i="8"/>
  <c r="AQD93" i="8"/>
  <c r="AYH87" i="8"/>
  <c r="AYH89" i="8"/>
  <c r="ANT87" i="8"/>
  <c r="ANT89" i="8"/>
  <c r="ND55" i="8"/>
  <c r="ND62" i="8" s="1"/>
  <c r="ND47" i="8"/>
  <c r="AKR89" i="8"/>
  <c r="AKR87" i="8"/>
  <c r="UV128" i="8"/>
  <c r="UV126" i="8"/>
  <c r="VP115" i="8"/>
  <c r="VP113" i="8"/>
  <c r="AGW87" i="8"/>
  <c r="AGW89" i="8"/>
  <c r="AUF87" i="8"/>
  <c r="AUF89" i="8"/>
  <c r="APA126" i="8"/>
  <c r="APA128" i="8"/>
  <c r="XR115" i="8"/>
  <c r="XR113" i="8"/>
  <c r="PO87" i="8"/>
  <c r="PO89" i="8"/>
  <c r="YC87" i="8"/>
  <c r="YC89" i="8"/>
  <c r="AVL87" i="8"/>
  <c r="AVL89" i="8"/>
  <c r="VB57" i="8"/>
  <c r="VB62" i="8" s="1"/>
  <c r="BA98" i="8"/>
  <c r="BA101" i="8" s="1"/>
  <c r="YX61" i="8"/>
  <c r="YX62" i="8" s="1"/>
  <c r="ST61" i="8"/>
  <c r="ST62" i="8" s="1"/>
  <c r="XF111" i="8"/>
  <c r="XF114" i="8" s="1"/>
  <c r="ALY89" i="8"/>
  <c r="ACT57" i="8"/>
  <c r="ACT62" i="8" s="1"/>
  <c r="AKI106" i="8"/>
  <c r="WP57" i="8"/>
  <c r="WP62" i="8" s="1"/>
  <c r="AMM87" i="8"/>
  <c r="JZ57" i="8"/>
  <c r="JZ62" i="8" s="1"/>
  <c r="BJ57" i="8"/>
  <c r="BJ62" i="8" s="1"/>
  <c r="AGI56" i="8"/>
  <c r="AGI62" i="8" s="1"/>
  <c r="MQ56" i="8"/>
  <c r="MQ62" i="8" s="1"/>
  <c r="GU106" i="8"/>
  <c r="AFM123" i="8"/>
  <c r="AFM124" i="8"/>
  <c r="AFM127" i="8" s="1"/>
  <c r="WR128" i="8"/>
  <c r="WR126" i="8"/>
  <c r="CZ126" i="8"/>
  <c r="CZ128" i="8"/>
  <c r="SJ128" i="8"/>
  <c r="SJ126" i="8"/>
  <c r="JD126" i="8"/>
  <c r="JD128" i="8"/>
  <c r="AXL128" i="8"/>
  <c r="AXL126" i="8"/>
  <c r="AF126" i="8"/>
  <c r="AF128" i="8"/>
  <c r="WA113" i="8"/>
  <c r="WA115" i="8"/>
  <c r="AGF113" i="8"/>
  <c r="AGF115" i="8"/>
  <c r="ZG100" i="8"/>
  <c r="ZG102" i="8"/>
  <c r="SF100" i="8"/>
  <c r="SF102" i="8"/>
  <c r="AGJ100" i="8"/>
  <c r="AGJ102" i="8"/>
  <c r="CU85" i="8"/>
  <c r="CU88" i="8" s="1"/>
  <c r="CU84" i="8"/>
  <c r="ATC85" i="8"/>
  <c r="ATC88" i="8" s="1"/>
  <c r="ATC84" i="8"/>
  <c r="GQ85" i="8"/>
  <c r="GQ88" i="8" s="1"/>
  <c r="GQ84" i="8"/>
  <c r="MG87" i="8"/>
  <c r="MG89" i="8"/>
  <c r="AAS84" i="8"/>
  <c r="AAS85" i="8"/>
  <c r="AAS88" i="8" s="1"/>
  <c r="ZZ87" i="8"/>
  <c r="ZZ89" i="8"/>
  <c r="NW123" i="8"/>
  <c r="NW124" i="8"/>
  <c r="NW127" i="8" s="1"/>
  <c r="AMB128" i="8"/>
  <c r="AMB126" i="8"/>
  <c r="AEZ126" i="8"/>
  <c r="AEZ128" i="8"/>
  <c r="PU126" i="8"/>
  <c r="PU128" i="8"/>
  <c r="AEW126" i="8"/>
  <c r="AEW128" i="8"/>
  <c r="ACS128" i="8"/>
  <c r="ACS126" i="8"/>
  <c r="ZV113" i="8"/>
  <c r="ZV115" i="8"/>
  <c r="AAY113" i="8"/>
  <c r="AAY115" i="8"/>
  <c r="ATU100" i="8"/>
  <c r="ATU102" i="8"/>
  <c r="AFN100" i="8"/>
  <c r="AFN102" i="8"/>
  <c r="RX100" i="8"/>
  <c r="RX102" i="8"/>
  <c r="APX100" i="8"/>
  <c r="APX102" i="8"/>
  <c r="ADP102" i="8"/>
  <c r="ADP100" i="8"/>
  <c r="IY84" i="8"/>
  <c r="IY85" i="8"/>
  <c r="IY88" i="8" s="1"/>
  <c r="AVG87" i="8"/>
  <c r="AVG89" i="8"/>
  <c r="AMZ89" i="8"/>
  <c r="AMZ87" i="8"/>
  <c r="VB87" i="8"/>
  <c r="VB89" i="8"/>
  <c r="AVI87" i="8"/>
  <c r="AVI89" i="8"/>
  <c r="NT47" i="8"/>
  <c r="NT55" i="8"/>
  <c r="NT62" i="8" s="1"/>
  <c r="DX47" i="8"/>
  <c r="DX55" i="8"/>
  <c r="DX62" i="8" s="1"/>
  <c r="AIO54" i="8"/>
  <c r="AIO62" i="8" s="1"/>
  <c r="AIO47" i="8"/>
  <c r="YS54" i="8"/>
  <c r="YS62" i="8" s="1"/>
  <c r="YS47" i="8"/>
  <c r="EC54" i="8"/>
  <c r="EC62" i="8" s="1"/>
  <c r="EC47" i="8"/>
  <c r="ASX53" i="8"/>
  <c r="ASX93" i="8"/>
  <c r="AKK126" i="8"/>
  <c r="AKK128" i="8"/>
  <c r="ATG128" i="8"/>
  <c r="ATG126" i="8"/>
  <c r="GB126" i="8"/>
  <c r="GB128" i="8"/>
  <c r="ADY126" i="8"/>
  <c r="ADY128" i="8"/>
  <c r="AKF126" i="8"/>
  <c r="AKF128" i="8"/>
  <c r="ABH126" i="8"/>
  <c r="ABH128" i="8"/>
  <c r="ALD113" i="8"/>
  <c r="ALD115" i="8"/>
  <c r="AFL111" i="8"/>
  <c r="AFL114" i="8" s="1"/>
  <c r="AFL110" i="8"/>
  <c r="ADK113" i="8"/>
  <c r="ADK115" i="8"/>
  <c r="AMX100" i="8"/>
  <c r="AMX102" i="8"/>
  <c r="ASL100" i="8"/>
  <c r="ASL102" i="8"/>
  <c r="APU102" i="8"/>
  <c r="APU100" i="8"/>
  <c r="PD100" i="8"/>
  <c r="PD102" i="8"/>
  <c r="CV100" i="8"/>
  <c r="CV102" i="8"/>
  <c r="ADH100" i="8"/>
  <c r="ADH102" i="8"/>
  <c r="AJG85" i="8"/>
  <c r="AJG88" i="8" s="1"/>
  <c r="AJG84" i="8"/>
  <c r="ALZ87" i="8"/>
  <c r="ALZ89" i="8"/>
  <c r="AJP128" i="8"/>
  <c r="AJP126" i="8"/>
  <c r="ZI126" i="8"/>
  <c r="ZI128" i="8"/>
  <c r="DM128" i="8"/>
  <c r="DM126" i="8"/>
  <c r="AAG126" i="8"/>
  <c r="AAG128" i="8"/>
  <c r="AKC115" i="8"/>
  <c r="AKC113" i="8"/>
  <c r="AWR111" i="8"/>
  <c r="AWR114" i="8" s="1"/>
  <c r="AWR110" i="8"/>
  <c r="AMF113" i="8"/>
  <c r="AMF115" i="8"/>
  <c r="AMY100" i="8"/>
  <c r="AMY102" i="8"/>
  <c r="AGF102" i="8"/>
  <c r="AGF100" i="8"/>
  <c r="ZX102" i="8"/>
  <c r="ZX100" i="8"/>
  <c r="JX102" i="8"/>
  <c r="JX100" i="8"/>
  <c r="CN102" i="8"/>
  <c r="CN100" i="8"/>
  <c r="FI89" i="8"/>
  <c r="FI87" i="8"/>
  <c r="AS87" i="8"/>
  <c r="AS89" i="8"/>
  <c r="HG89" i="8"/>
  <c r="HG87" i="8"/>
  <c r="HQ87" i="8"/>
  <c r="HQ89" i="8"/>
  <c r="AOT87" i="8"/>
  <c r="AOT89" i="8"/>
  <c r="SJ47" i="8"/>
  <c r="SJ55" i="8"/>
  <c r="SJ62" i="8" s="1"/>
  <c r="IN55" i="8"/>
  <c r="IN62" i="8" s="1"/>
  <c r="IN47" i="8"/>
  <c r="ADI54" i="8"/>
  <c r="ADI62" i="8" s="1"/>
  <c r="ADI47" i="8"/>
  <c r="IS54" i="8"/>
  <c r="IS62" i="8" s="1"/>
  <c r="IS47" i="8"/>
  <c r="AXN53" i="8"/>
  <c r="AXN93" i="8"/>
  <c r="AQF89" i="8"/>
  <c r="AQF87" i="8"/>
  <c r="DY128" i="8"/>
  <c r="DY126" i="8"/>
  <c r="DP126" i="8"/>
  <c r="DP128" i="8"/>
  <c r="RQ126" i="8"/>
  <c r="RQ128" i="8"/>
  <c r="XL113" i="8"/>
  <c r="XL115" i="8"/>
  <c r="AEA115" i="8"/>
  <c r="AEA113" i="8"/>
  <c r="AXL113" i="8"/>
  <c r="AXL115" i="8"/>
  <c r="AGO100" i="8"/>
  <c r="AGO102" i="8"/>
  <c r="AF97" i="8"/>
  <c r="AF98" i="8"/>
  <c r="AF101" i="8" s="1"/>
  <c r="TL102" i="8"/>
  <c r="TL100" i="8"/>
  <c r="T102" i="8"/>
  <c r="T100" i="8"/>
  <c r="WN100" i="8"/>
  <c r="WN102" i="8"/>
  <c r="AFU84" i="8"/>
  <c r="AFU85" i="8"/>
  <c r="AFU88" i="8" s="1"/>
  <c r="AOY85" i="8"/>
  <c r="AOY88" i="8" s="1"/>
  <c r="AOY84" i="8"/>
  <c r="HJ100" i="8"/>
  <c r="HJ102" i="8"/>
  <c r="AGC89" i="8"/>
  <c r="AGC87" i="8"/>
  <c r="AJA84" i="8"/>
  <c r="AJA85" i="8"/>
  <c r="AJA88" i="8" s="1"/>
  <c r="ANN89" i="8"/>
  <c r="ANN87" i="8"/>
  <c r="QF128" i="8"/>
  <c r="QF126" i="8"/>
  <c r="AXO128" i="8"/>
  <c r="AXO126" i="8"/>
  <c r="EC126" i="8"/>
  <c r="EC128" i="8"/>
  <c r="AEK102" i="8"/>
  <c r="AEK100" i="8"/>
  <c r="QR102" i="8"/>
  <c r="QR100" i="8"/>
  <c r="AOR100" i="8"/>
  <c r="AOR102" i="8"/>
  <c r="AHH102" i="8"/>
  <c r="AHH100" i="8"/>
  <c r="ACJ100" i="8"/>
  <c r="ACJ102" i="8"/>
  <c r="MI85" i="8"/>
  <c r="MI88" i="8" s="1"/>
  <c r="MI84" i="8"/>
  <c r="AA84" i="8"/>
  <c r="AA85" i="8"/>
  <c r="AA88" i="8" s="1"/>
  <c r="UU85" i="8"/>
  <c r="UU88" i="8" s="1"/>
  <c r="UU84" i="8"/>
  <c r="AES84" i="8"/>
  <c r="AES85" i="8"/>
  <c r="AES88" i="8" s="1"/>
  <c r="AAZ89" i="8"/>
  <c r="AAZ87" i="8"/>
  <c r="ABF89" i="8"/>
  <c r="ABF87" i="8"/>
  <c r="UN55" i="8"/>
  <c r="UN62" i="8" s="1"/>
  <c r="UN47" i="8"/>
  <c r="KR55" i="8"/>
  <c r="KR62" i="8" s="1"/>
  <c r="KR47" i="8"/>
  <c r="AV55" i="8"/>
  <c r="AV62" i="8" s="1"/>
  <c r="AV47" i="8"/>
  <c r="AFM54" i="8"/>
  <c r="AFM62" i="8" s="1"/>
  <c r="AFM47" i="8"/>
  <c r="VQ54" i="8"/>
  <c r="VQ62" i="8" s="1"/>
  <c r="VQ47" i="8"/>
  <c r="BA54" i="8"/>
  <c r="BA62" i="8" s="1"/>
  <c r="BA47" i="8"/>
  <c r="APV53" i="8"/>
  <c r="APV93" i="8"/>
  <c r="AQJ123" i="8"/>
  <c r="AQJ124" i="8"/>
  <c r="AQJ127" i="8" s="1"/>
  <c r="APY128" i="8"/>
  <c r="APY126" i="8"/>
  <c r="AFH128" i="8"/>
  <c r="AFH126" i="8"/>
  <c r="YN126" i="8"/>
  <c r="YN128" i="8"/>
  <c r="WJ126" i="8"/>
  <c r="WJ128" i="8"/>
  <c r="ALE102" i="8"/>
  <c r="ALE100" i="8"/>
  <c r="QV97" i="8"/>
  <c r="QV98" i="8"/>
  <c r="QV101" i="8" s="1"/>
  <c r="AWW102" i="8"/>
  <c r="AWW100" i="8"/>
  <c r="AJV97" i="8"/>
  <c r="AJV98" i="8"/>
  <c r="AJV101" i="8" s="1"/>
  <c r="XG98" i="8"/>
  <c r="XG101" i="8" s="1"/>
  <c r="XG97" i="8"/>
  <c r="AXE102" i="8"/>
  <c r="AXE100" i="8"/>
  <c r="EB100" i="8"/>
  <c r="EB102" i="8"/>
  <c r="AQV100" i="8"/>
  <c r="AQV102" i="8"/>
  <c r="AJL100" i="8"/>
  <c r="AJL102" i="8"/>
  <c r="PE89" i="8"/>
  <c r="PE87" i="8"/>
  <c r="EC87" i="8"/>
  <c r="EC89" i="8"/>
  <c r="AKC87" i="8"/>
  <c r="AKC89" i="8"/>
  <c r="WE85" i="8"/>
  <c r="WE88" i="8" s="1"/>
  <c r="WE84" i="8"/>
  <c r="QE85" i="8"/>
  <c r="QE88" i="8" s="1"/>
  <c r="QE84" i="8"/>
  <c r="AU85" i="8"/>
  <c r="AU88" i="8" s="1"/>
  <c r="AU84" i="8"/>
  <c r="ASJ87" i="8"/>
  <c r="ASJ89" i="8"/>
  <c r="ATX113" i="8"/>
  <c r="ATX115" i="8"/>
  <c r="AGN113" i="8"/>
  <c r="AWH113" i="8"/>
  <c r="AWH115" i="8"/>
  <c r="AJH113" i="8"/>
  <c r="AJH115" i="8"/>
  <c r="ZB100" i="8"/>
  <c r="ZB102" i="8"/>
  <c r="AQN100" i="8"/>
  <c r="AQN102" i="8"/>
  <c r="XL100" i="8"/>
  <c r="XL102" i="8"/>
  <c r="AQI89" i="8"/>
  <c r="AQI87" i="8"/>
  <c r="PG87" i="8"/>
  <c r="PG89" i="8"/>
  <c r="AXK113" i="8"/>
  <c r="AXK115" i="8"/>
  <c r="ALT113" i="8"/>
  <c r="ALT115" i="8"/>
  <c r="AGW100" i="8"/>
  <c r="AGW102" i="8"/>
  <c r="AES102" i="8"/>
  <c r="AES100" i="8"/>
  <c r="AOQ87" i="8"/>
  <c r="AOQ89" i="8"/>
  <c r="YM87" i="8"/>
  <c r="YM89" i="8"/>
  <c r="ATE128" i="8"/>
  <c r="ZD115" i="8"/>
  <c r="ZD113" i="8"/>
  <c r="XJ113" i="8"/>
  <c r="XJ115" i="8"/>
  <c r="ABE89" i="8"/>
  <c r="ABE87" i="8"/>
  <c r="GG87" i="8"/>
  <c r="GG89" i="8"/>
  <c r="ZS87" i="8"/>
  <c r="ZS89" i="8"/>
  <c r="ART87" i="8"/>
  <c r="ART89" i="8"/>
  <c r="AAX126" i="8"/>
  <c r="AAX128" i="8"/>
  <c r="AOZ113" i="8"/>
  <c r="AOZ115" i="8"/>
  <c r="S126" i="8"/>
  <c r="S128" i="8"/>
  <c r="AHL126" i="8"/>
  <c r="AHL128" i="8"/>
  <c r="KO126" i="8"/>
  <c r="KO128" i="8"/>
  <c r="FG126" i="8"/>
  <c r="FG128" i="8"/>
  <c r="WB126" i="8"/>
  <c r="WB128" i="8"/>
  <c r="AFE128" i="8"/>
  <c r="AFE126" i="8"/>
  <c r="ABP115" i="8"/>
  <c r="ABP113" i="8"/>
  <c r="ATY115" i="8"/>
  <c r="ATY113" i="8"/>
  <c r="ARJ115" i="8"/>
  <c r="ARJ113" i="8"/>
  <c r="ALK87" i="8"/>
  <c r="ALK89" i="8"/>
  <c r="TO87" i="8"/>
  <c r="TO89" i="8"/>
  <c r="JU87" i="8"/>
  <c r="JU89" i="8"/>
  <c r="JR126" i="8"/>
  <c r="JR128" i="8"/>
  <c r="ALC113" i="8"/>
  <c r="ALC115" i="8"/>
  <c r="ADM102" i="8"/>
  <c r="ADM100" i="8"/>
  <c r="ACG100" i="8"/>
  <c r="ACG102" i="8"/>
  <c r="DU87" i="8"/>
  <c r="DU89" i="8"/>
  <c r="KS124" i="8"/>
  <c r="KS127" i="8" s="1"/>
  <c r="KS123" i="8"/>
  <c r="AVH115" i="8"/>
  <c r="AVH113" i="8"/>
  <c r="AIG113" i="8"/>
  <c r="AIG115" i="8"/>
  <c r="R87" i="8"/>
  <c r="R89" i="8"/>
  <c r="AGW126" i="8"/>
  <c r="AGW128" i="8"/>
  <c r="AUY113" i="8"/>
  <c r="AUY115" i="8"/>
  <c r="ADE100" i="8"/>
  <c r="ADE102" i="8"/>
  <c r="AKT102" i="8"/>
  <c r="AKT100" i="8"/>
  <c r="AHJ102" i="8"/>
  <c r="AHJ100" i="8"/>
  <c r="AIR113" i="8"/>
  <c r="AIR115" i="8"/>
  <c r="ZY89" i="8"/>
  <c r="ZY87" i="8"/>
  <c r="QF47" i="8"/>
  <c r="QF55" i="8"/>
  <c r="QF62" i="8" s="1"/>
  <c r="ANU126" i="8"/>
  <c r="ANU128" i="8"/>
  <c r="AJF100" i="8"/>
  <c r="AJF102" i="8"/>
  <c r="AHA128" i="8"/>
  <c r="AHA126" i="8"/>
  <c r="AKD102" i="8"/>
  <c r="AKD100" i="8"/>
  <c r="ACU89" i="8"/>
  <c r="ACU87" i="8"/>
  <c r="AQK100" i="8"/>
  <c r="AQK102" i="8"/>
  <c r="ACD87" i="8"/>
  <c r="ACD89" i="8"/>
  <c r="KW126" i="8"/>
  <c r="KW128" i="8"/>
  <c r="DM54" i="8"/>
  <c r="DM62" i="8" s="1"/>
  <c r="DM47" i="8"/>
  <c r="TH126" i="8"/>
  <c r="TH128" i="8"/>
  <c r="QK89" i="8"/>
  <c r="QK87" i="8"/>
  <c r="WM87" i="8"/>
  <c r="WM89" i="8"/>
  <c r="PW87" i="8"/>
  <c r="PW89" i="8"/>
  <c r="RK115" i="8"/>
  <c r="RK113" i="8"/>
  <c r="AMU89" i="8"/>
  <c r="AMU87" i="8"/>
  <c r="AVR94" i="8"/>
  <c r="AVR95" i="8"/>
  <c r="APQ126" i="8"/>
  <c r="APQ128" i="8"/>
  <c r="SG126" i="8"/>
  <c r="SG128" i="8"/>
  <c r="AWS126" i="8"/>
  <c r="AWS128" i="8"/>
  <c r="MD57" i="8"/>
  <c r="MD62" i="8" s="1"/>
  <c r="MD47" i="8"/>
  <c r="AAD115" i="8"/>
  <c r="AAD113" i="8"/>
  <c r="QY87" i="8"/>
  <c r="QY89" i="8"/>
  <c r="JY54" i="8"/>
  <c r="JY62" i="8" s="1"/>
  <c r="AUE106" i="8"/>
  <c r="XF113" i="8"/>
  <c r="CK47" i="8"/>
  <c r="AKI56" i="8"/>
  <c r="AKI62" i="8" s="1"/>
  <c r="ABI87" i="8"/>
  <c r="GU56" i="8"/>
  <c r="GU62" i="8" s="1"/>
  <c r="VI98" i="8"/>
  <c r="VI101" i="8" s="1"/>
  <c r="ADA123" i="8"/>
  <c r="ADA124" i="8"/>
  <c r="ADA127" i="8" s="1"/>
  <c r="PH128" i="8"/>
  <c r="PH126" i="8"/>
  <c r="AKN128" i="8"/>
  <c r="AKN126" i="8"/>
  <c r="GZ126" i="8"/>
  <c r="GZ128" i="8"/>
  <c r="LE126" i="8"/>
  <c r="LE128" i="8"/>
  <c r="TX126" i="8"/>
  <c r="TX128" i="8"/>
  <c r="ANW111" i="8"/>
  <c r="ANW114" i="8" s="1"/>
  <c r="ANW110" i="8"/>
  <c r="AKW98" i="8"/>
  <c r="AKW101" i="8" s="1"/>
  <c r="AKW97" i="8"/>
  <c r="AXR100" i="8"/>
  <c r="AXR102" i="8"/>
  <c r="AXZ102" i="8"/>
  <c r="AXZ100" i="8"/>
  <c r="XD100" i="8"/>
  <c r="XD102" i="8"/>
  <c r="ATG85" i="8"/>
  <c r="ATG88" i="8" s="1"/>
  <c r="ATG84" i="8"/>
  <c r="AQ85" i="8"/>
  <c r="AQ88" i="8" s="1"/>
  <c r="AQ84" i="8"/>
  <c r="AQQ85" i="8"/>
  <c r="AQQ88" i="8" s="1"/>
  <c r="AQQ84" i="8"/>
  <c r="BS85" i="8"/>
  <c r="BS88" i="8" s="1"/>
  <c r="BS84" i="8"/>
  <c r="AAX87" i="8"/>
  <c r="AAX89" i="8"/>
  <c r="AUP89" i="8"/>
  <c r="AUP87" i="8"/>
  <c r="ADU89" i="8"/>
  <c r="ADU87" i="8"/>
  <c r="AYF87" i="8"/>
  <c r="AYF89" i="8"/>
  <c r="AHY126" i="8"/>
  <c r="AHY128" i="8"/>
  <c r="LK124" i="8"/>
  <c r="LK127" i="8" s="1"/>
  <c r="LK123" i="8"/>
  <c r="AUM128" i="8"/>
  <c r="AUM126" i="8"/>
  <c r="HM126" i="8"/>
  <c r="HM128" i="8"/>
  <c r="RY126" i="8"/>
  <c r="RY128" i="8"/>
  <c r="X126" i="8"/>
  <c r="X128" i="8"/>
  <c r="AMD113" i="8"/>
  <c r="AMD115" i="8"/>
  <c r="AUO113" i="8"/>
  <c r="AUO115" i="8"/>
  <c r="AJZ115" i="8"/>
  <c r="AJZ113" i="8"/>
  <c r="ACD100" i="8"/>
  <c r="ACD102" i="8"/>
  <c r="KN102" i="8"/>
  <c r="KN100" i="8"/>
  <c r="AIN100" i="8"/>
  <c r="AIN102" i="8"/>
  <c r="HS85" i="8"/>
  <c r="HS88" i="8" s="1"/>
  <c r="HS84" i="8"/>
  <c r="OT100" i="8"/>
  <c r="OT102" i="8"/>
  <c r="ACT87" i="8"/>
  <c r="ACT89" i="8"/>
  <c r="AJQ85" i="8"/>
  <c r="AJQ88" i="8" s="1"/>
  <c r="AJQ84" i="8"/>
  <c r="ATU84" i="8"/>
  <c r="ATU85" i="8"/>
  <c r="ATU88" i="8" s="1"/>
  <c r="MN55" i="8"/>
  <c r="MN62" i="8" s="1"/>
  <c r="MN47" i="8"/>
  <c r="CR47" i="8"/>
  <c r="CR55" i="8"/>
  <c r="CR62" i="8" s="1"/>
  <c r="AHI54" i="8"/>
  <c r="AHI62" i="8" s="1"/>
  <c r="AHI47" i="8"/>
  <c r="XM54" i="8"/>
  <c r="XM62" i="8" s="1"/>
  <c r="XM47" i="8"/>
  <c r="CW54" i="8"/>
  <c r="CW62" i="8" s="1"/>
  <c r="CW47" i="8"/>
  <c r="ARR53" i="8"/>
  <c r="ARR62" i="8" s="1"/>
  <c r="ARR93" i="8"/>
  <c r="KD61" i="8"/>
  <c r="KD62" i="8" s="1"/>
  <c r="KD47" i="8"/>
  <c r="AGN123" i="8"/>
  <c r="AGN124" i="8"/>
  <c r="AGN127" i="8" s="1"/>
  <c r="QG126" i="8"/>
  <c r="QG128" i="8"/>
  <c r="ZT126" i="8"/>
  <c r="ZT128" i="8"/>
  <c r="AK126" i="8"/>
  <c r="AK128" i="8"/>
  <c r="GR128" i="8"/>
  <c r="GR126" i="8"/>
  <c r="AIB126" i="8"/>
  <c r="AIB128" i="8"/>
  <c r="API115" i="8"/>
  <c r="AVV100" i="8"/>
  <c r="AVV102" i="8"/>
  <c r="ALB100" i="8"/>
  <c r="ALB102" i="8"/>
  <c r="HT100" i="8"/>
  <c r="HT102" i="8"/>
  <c r="APP100" i="8"/>
  <c r="APP102" i="8"/>
  <c r="US87" i="8"/>
  <c r="US89" i="8"/>
  <c r="FG85" i="8"/>
  <c r="FG88" i="8" s="1"/>
  <c r="FG84" i="8"/>
  <c r="MH100" i="8"/>
  <c r="MH102" i="8"/>
  <c r="AIA85" i="8"/>
  <c r="AIA88" i="8" s="1"/>
  <c r="AIA84" i="8"/>
  <c r="AMJ126" i="8"/>
  <c r="AMJ128" i="8"/>
  <c r="ACK126" i="8"/>
  <c r="ACK128" i="8"/>
  <c r="ATY128" i="8"/>
  <c r="ATY126" i="8"/>
  <c r="AII113" i="8"/>
  <c r="AII115" i="8"/>
  <c r="AGM111" i="8"/>
  <c r="AGM114" i="8" s="1"/>
  <c r="AGM110" i="8"/>
  <c r="AQC100" i="8"/>
  <c r="AQC102" i="8"/>
  <c r="RK100" i="8"/>
  <c r="RK102" i="8"/>
  <c r="OV102" i="8"/>
  <c r="OV100" i="8"/>
  <c r="APH100" i="8"/>
  <c r="APH102" i="8"/>
  <c r="ACZ100" i="8"/>
  <c r="ACZ102" i="8"/>
  <c r="ALG85" i="8"/>
  <c r="ALG88" i="8" s="1"/>
  <c r="ALG84" i="8"/>
  <c r="AAA85" i="8"/>
  <c r="AAA88" i="8" s="1"/>
  <c r="AAA84" i="8"/>
  <c r="ANI89" i="8"/>
  <c r="ANI87" i="8"/>
  <c r="RD47" i="8"/>
  <c r="RD55" i="8"/>
  <c r="RD62" i="8" s="1"/>
  <c r="HH47" i="8"/>
  <c r="HH55" i="8"/>
  <c r="HH62" i="8" s="1"/>
  <c r="ALY54" i="8"/>
  <c r="ALY62" i="8" s="1"/>
  <c r="ALY47" i="8"/>
  <c r="ACC54" i="8"/>
  <c r="ACC62" i="8" s="1"/>
  <c r="ACC47" i="8"/>
  <c r="HM54" i="8"/>
  <c r="HM62" i="8" s="1"/>
  <c r="HM47" i="8"/>
  <c r="AWH53" i="8"/>
  <c r="AWH93" i="8"/>
  <c r="API128" i="8"/>
  <c r="API126" i="8"/>
  <c r="EF126" i="8"/>
  <c r="EF128" i="8"/>
  <c r="VT126" i="8"/>
  <c r="VT128" i="8"/>
  <c r="AUR126" i="8"/>
  <c r="AUR128" i="8"/>
  <c r="FD126" i="8"/>
  <c r="FD128" i="8"/>
  <c r="ACS115" i="8"/>
  <c r="ACS113" i="8"/>
  <c r="AJY102" i="8"/>
  <c r="AJY100" i="8"/>
  <c r="QE100" i="8"/>
  <c r="QE102" i="8"/>
  <c r="MB102" i="8"/>
  <c r="MB100" i="8"/>
  <c r="AMN100" i="8"/>
  <c r="AMN102" i="8"/>
  <c r="ACS87" i="8"/>
  <c r="ACS89" i="8"/>
  <c r="WQ87" i="8"/>
  <c r="WQ89" i="8"/>
  <c r="AJI84" i="8"/>
  <c r="AJI85" i="8"/>
  <c r="AJI88" i="8" s="1"/>
  <c r="AOJ87" i="8"/>
  <c r="AOJ89" i="8"/>
  <c r="AHD128" i="8"/>
  <c r="AHD126" i="8"/>
  <c r="AJX126" i="8"/>
  <c r="AJX128" i="8"/>
  <c r="AEO126" i="8"/>
  <c r="AEO128" i="8"/>
  <c r="BA126" i="8"/>
  <c r="BA128" i="8"/>
  <c r="OR126" i="8"/>
  <c r="OR128" i="8"/>
  <c r="AHQ126" i="8"/>
  <c r="AHQ128" i="8"/>
  <c r="AQR115" i="8"/>
  <c r="AQR113" i="8"/>
  <c r="AXJ100" i="8"/>
  <c r="AXJ102" i="8"/>
  <c r="AIM100" i="8"/>
  <c r="AIM102" i="8"/>
  <c r="JH102" i="8"/>
  <c r="JH100" i="8"/>
  <c r="BX100" i="8"/>
  <c r="BX102" i="8"/>
  <c r="TW84" i="8"/>
  <c r="TW85" i="8"/>
  <c r="TW88" i="8" s="1"/>
  <c r="ATB87" i="8"/>
  <c r="ATB89" i="8"/>
  <c r="AJV87" i="8"/>
  <c r="AJV89" i="8"/>
  <c r="AHB89" i="8"/>
  <c r="AHB87" i="8"/>
  <c r="AWO87" i="8"/>
  <c r="AWO89" i="8"/>
  <c r="TH47" i="8"/>
  <c r="TH55" i="8"/>
  <c r="TH62" i="8" s="1"/>
  <c r="JL47" i="8"/>
  <c r="JL55" i="8"/>
  <c r="JL62" i="8" s="1"/>
  <c r="AEG54" i="8"/>
  <c r="AEG62" i="8" s="1"/>
  <c r="AEG47" i="8"/>
  <c r="UK54" i="8"/>
  <c r="UK62" i="8" s="1"/>
  <c r="UK47" i="8"/>
  <c r="U54" i="8"/>
  <c r="U62" i="8" s="1"/>
  <c r="U47" i="8"/>
  <c r="AOP53" i="8"/>
  <c r="AOP93" i="8"/>
  <c r="AOY124" i="8"/>
  <c r="AOY127" i="8" s="1"/>
  <c r="AOY123" i="8"/>
  <c r="VE126" i="8"/>
  <c r="VE128" i="8"/>
  <c r="KZ126" i="8"/>
  <c r="KZ128" i="8"/>
  <c r="ZA126" i="8"/>
  <c r="ZA128" i="8"/>
  <c r="BT126" i="8"/>
  <c r="BT128" i="8"/>
  <c r="JL126" i="8"/>
  <c r="JL128" i="8"/>
  <c r="AOF113" i="8"/>
  <c r="AOF115" i="8"/>
  <c r="AUQ115" i="8"/>
  <c r="AUQ113" i="8"/>
  <c r="OJ97" i="8"/>
  <c r="OJ98" i="8"/>
  <c r="OJ101" i="8" s="1"/>
  <c r="ANK100" i="8"/>
  <c r="ANK102" i="8"/>
  <c r="ADR97" i="8"/>
  <c r="ADR98" i="8"/>
  <c r="ADR101" i="8" s="1"/>
  <c r="QJ100" i="8"/>
  <c r="QJ102" i="8"/>
  <c r="ACB100" i="8"/>
  <c r="ACB102" i="8"/>
  <c r="DK85" i="8"/>
  <c r="DK88" i="8" s="1"/>
  <c r="DK84" i="8"/>
  <c r="AW89" i="8"/>
  <c r="AW87" i="8"/>
  <c r="YD87" i="8"/>
  <c r="YD89" i="8"/>
  <c r="DI124" i="8"/>
  <c r="DI127" i="8" s="1"/>
  <c r="DI123" i="8"/>
  <c r="ACR113" i="8"/>
  <c r="ACR115" i="8"/>
  <c r="VY113" i="8"/>
  <c r="VY115" i="8"/>
  <c r="AWN100" i="8"/>
  <c r="AWN102" i="8"/>
  <c r="AHR102" i="8"/>
  <c r="AHR100" i="8"/>
  <c r="SN100" i="8"/>
  <c r="SN102" i="8"/>
  <c r="LD100" i="8"/>
  <c r="LD102" i="8"/>
  <c r="AJD100" i="8"/>
  <c r="AJD102" i="8"/>
  <c r="MC87" i="8"/>
  <c r="MC89" i="8"/>
  <c r="AUL94" i="8"/>
  <c r="AUL96" i="8" s="1"/>
  <c r="AUL99" i="8" s="1"/>
  <c r="AUL95" i="8"/>
  <c r="OP126" i="8"/>
  <c r="OP128" i="8"/>
  <c r="AUH102" i="8"/>
  <c r="AUH100" i="8"/>
  <c r="AKQ85" i="8"/>
  <c r="AKQ88" i="8" s="1"/>
  <c r="AKQ84" i="8"/>
  <c r="AHW87" i="8"/>
  <c r="AHW89" i="8"/>
  <c r="EI87" i="8"/>
  <c r="EI89" i="8"/>
  <c r="AQN87" i="8"/>
  <c r="AQN89" i="8"/>
  <c r="FU124" i="8"/>
  <c r="FU127" i="8" s="1"/>
  <c r="FU123" i="8"/>
  <c r="AQA115" i="8"/>
  <c r="AQA113" i="8"/>
  <c r="AFB115" i="8"/>
  <c r="AFB113" i="8"/>
  <c r="AUX100" i="8"/>
  <c r="AUX102" i="8"/>
  <c r="OG87" i="8"/>
  <c r="OG89" i="8"/>
  <c r="ME87" i="8"/>
  <c r="ME89" i="8"/>
  <c r="ATD115" i="8"/>
  <c r="ATD113" i="8"/>
  <c r="AUG115" i="8"/>
  <c r="AUG113" i="8"/>
  <c r="AKG102" i="8"/>
  <c r="AKG100" i="8"/>
  <c r="FE87" i="8"/>
  <c r="FE89" i="8"/>
  <c r="IG124" i="8"/>
  <c r="IG127" i="8" s="1"/>
  <c r="IG123" i="8"/>
  <c r="AON126" i="8"/>
  <c r="AON128" i="8"/>
  <c r="AME128" i="8"/>
  <c r="AME126" i="8"/>
  <c r="AEG126" i="8"/>
  <c r="AEG128" i="8"/>
  <c r="ALY126" i="8"/>
  <c r="ALY128" i="8"/>
  <c r="IK126" i="8"/>
  <c r="IK128" i="8"/>
  <c r="ASQ128" i="8"/>
  <c r="ASQ126" i="8"/>
  <c r="BQ128" i="8"/>
  <c r="BQ126" i="8"/>
  <c r="ANI100" i="8"/>
  <c r="ANI102" i="8"/>
  <c r="ZQ87" i="8"/>
  <c r="ZQ89" i="8"/>
  <c r="AFU113" i="8"/>
  <c r="AFU115" i="8"/>
  <c r="APD100" i="8"/>
  <c r="APD102" i="8"/>
  <c r="XE87" i="8"/>
  <c r="XE89" i="8"/>
  <c r="AKB89" i="8"/>
  <c r="AKB87" i="8"/>
  <c r="JI128" i="8"/>
  <c r="JI126" i="8"/>
  <c r="AOP115" i="8"/>
  <c r="AIO89" i="8"/>
  <c r="AIO87" i="8"/>
  <c r="SG87" i="8"/>
  <c r="SG89" i="8"/>
  <c r="ACQ84" i="8"/>
  <c r="ACQ85" i="8"/>
  <c r="ACQ88" i="8" s="1"/>
  <c r="AIB89" i="8"/>
  <c r="AIB87" i="8"/>
  <c r="DW87" i="8"/>
  <c r="DW89" i="8"/>
  <c r="AKS113" i="8"/>
  <c r="PS87" i="8"/>
  <c r="PS89" i="8"/>
  <c r="AQG126" i="8"/>
  <c r="AQG128" i="8"/>
  <c r="AGX113" i="8"/>
  <c r="AGX115" i="8"/>
  <c r="AXP87" i="8"/>
  <c r="AXP89" i="8"/>
  <c r="JA126" i="8"/>
  <c r="JA128" i="8"/>
  <c r="MZ102" i="8"/>
  <c r="MZ100" i="8"/>
  <c r="GJ47" i="8"/>
  <c r="GJ55" i="8"/>
  <c r="GJ62" i="8" s="1"/>
  <c r="KG126" i="8"/>
  <c r="KG128" i="8"/>
  <c r="ARM115" i="8"/>
  <c r="ARM113" i="8"/>
  <c r="WR102" i="8"/>
  <c r="WR100" i="8"/>
  <c r="RH100" i="8"/>
  <c r="RH102" i="8"/>
  <c r="BD47" i="8"/>
  <c r="BD55" i="8"/>
  <c r="BD62" i="8" s="1"/>
  <c r="LT100" i="8"/>
  <c r="LT102" i="8"/>
  <c r="YQ85" i="8"/>
  <c r="YQ88" i="8" s="1"/>
  <c r="YQ84" i="8"/>
  <c r="VT98" i="8"/>
  <c r="VT101" i="8" s="1"/>
  <c r="VT97" i="8"/>
  <c r="XM89" i="8"/>
  <c r="XM87" i="8"/>
  <c r="AXT113" i="8"/>
  <c r="AXT115" i="8"/>
  <c r="NP100" i="8"/>
  <c r="NP102" i="8"/>
  <c r="ARZ94" i="8"/>
  <c r="ARZ95" i="8"/>
  <c r="ARZ96" i="8" s="1"/>
  <c r="ARZ99" i="8" s="1"/>
  <c r="CJ126" i="8"/>
  <c r="CJ128" i="8"/>
  <c r="XO100" i="8"/>
  <c r="XO102" i="8"/>
  <c r="APQ113" i="8"/>
  <c r="APQ115" i="8"/>
  <c r="WK87" i="8"/>
  <c r="HM89" i="8"/>
  <c r="CU106" i="8"/>
  <c r="AUE56" i="8"/>
  <c r="AUE62" i="8" s="1"/>
  <c r="WL61" i="8"/>
  <c r="WL62" i="8" s="1"/>
  <c r="GE106" i="8"/>
  <c r="CK62" i="8"/>
  <c r="AAO128" i="8"/>
  <c r="AAO126" i="8"/>
  <c r="HX126" i="8"/>
  <c r="HX128" i="8"/>
  <c r="BM126" i="8"/>
  <c r="BM128" i="8"/>
  <c r="AGK126" i="8"/>
  <c r="AGK128" i="8"/>
  <c r="CW126" i="8"/>
  <c r="CW128" i="8"/>
  <c r="AFX128" i="8"/>
  <c r="AFX126" i="8"/>
  <c r="AWK115" i="8"/>
  <c r="AWK113" i="8"/>
  <c r="AKJ111" i="8"/>
  <c r="AKJ114" i="8" s="1"/>
  <c r="AKJ110" i="8"/>
  <c r="AVA100" i="8"/>
  <c r="AVA102" i="8"/>
  <c r="PX98" i="8"/>
  <c r="PX101" i="8" s="1"/>
  <c r="PX97" i="8"/>
  <c r="ABI98" i="8"/>
  <c r="ABI101" i="8" s="1"/>
  <c r="ABI97" i="8"/>
  <c r="AIX100" i="8"/>
  <c r="AIX102" i="8"/>
  <c r="YY100" i="8"/>
  <c r="YY102" i="8"/>
  <c r="KV100" i="8"/>
  <c r="KV102" i="8"/>
  <c r="ALH100" i="8"/>
  <c r="ALH102" i="8"/>
  <c r="AOI85" i="8"/>
  <c r="AOI88" i="8" s="1"/>
  <c r="AOI84" i="8"/>
  <c r="APK85" i="8"/>
  <c r="APK88" i="8" s="1"/>
  <c r="APK84" i="8"/>
  <c r="VZ89" i="8"/>
  <c r="VZ87" i="8"/>
  <c r="AMD87" i="8"/>
  <c r="AMD89" i="8"/>
  <c r="AXT128" i="8"/>
  <c r="AXT126" i="8"/>
  <c r="AEB123" i="8"/>
  <c r="AEB124" i="8"/>
  <c r="AEB127" i="8" s="1"/>
  <c r="IY123" i="8"/>
  <c r="IY124" i="8"/>
  <c r="IY127" i="8" s="1"/>
  <c r="ABE128" i="8"/>
  <c r="ABE126" i="8"/>
  <c r="BL128" i="8"/>
  <c r="BL126" i="8"/>
  <c r="AWK128" i="8"/>
  <c r="AWK126" i="8"/>
  <c r="VQ115" i="8"/>
  <c r="VQ113" i="8"/>
  <c r="AET113" i="8"/>
  <c r="AET115" i="8"/>
  <c r="AHX113" i="8"/>
  <c r="AHX115" i="8"/>
  <c r="NL97" i="8"/>
  <c r="NL98" i="8"/>
  <c r="NL101" i="8" s="1"/>
  <c r="ZT100" i="8"/>
  <c r="ZT102" i="8"/>
  <c r="AVN102" i="8"/>
  <c r="AVN100" i="8"/>
  <c r="ZH102" i="8"/>
  <c r="ZH100" i="8"/>
  <c r="DD102" i="8"/>
  <c r="DD100" i="8"/>
  <c r="ABD102" i="8"/>
  <c r="ABD100" i="8"/>
  <c r="AAI89" i="8"/>
  <c r="AAI87" i="8"/>
  <c r="OY89" i="8"/>
  <c r="OY87" i="8"/>
  <c r="MN89" i="8"/>
  <c r="MN87" i="8"/>
  <c r="AQK87" i="8"/>
  <c r="AQK89" i="8"/>
  <c r="VD47" i="8"/>
  <c r="VD55" i="8"/>
  <c r="VD62" i="8" s="1"/>
  <c r="LH55" i="8"/>
  <c r="LH62" i="8" s="1"/>
  <c r="LH47" i="8"/>
  <c r="BL47" i="8"/>
  <c r="BL55" i="8"/>
  <c r="BL62" i="8" s="1"/>
  <c r="AGC54" i="8"/>
  <c r="AGC62" i="8" s="1"/>
  <c r="AGC47" i="8"/>
  <c r="WG54" i="8"/>
  <c r="WG62" i="8" s="1"/>
  <c r="WG47" i="8"/>
  <c r="BQ54" i="8"/>
  <c r="BQ62" i="8" s="1"/>
  <c r="BQ47" i="8"/>
  <c r="AQL53" i="8"/>
  <c r="AQL93" i="8"/>
  <c r="AVT87" i="8"/>
  <c r="AVT89" i="8"/>
  <c r="EN126" i="8"/>
  <c r="EN128" i="8"/>
  <c r="ANH128" i="8"/>
  <c r="ANH126" i="8"/>
  <c r="AUZ128" i="8"/>
  <c r="AUZ126" i="8"/>
  <c r="RL128" i="8"/>
  <c r="RL126" i="8"/>
  <c r="AXU100" i="8"/>
  <c r="AXU102" i="8"/>
  <c r="ABQ102" i="8"/>
  <c r="ABQ100" i="8"/>
  <c r="AEX100" i="8"/>
  <c r="AEX102" i="8"/>
  <c r="UB102" i="8"/>
  <c r="UB100" i="8"/>
  <c r="BO85" i="8"/>
  <c r="BO88" i="8" s="1"/>
  <c r="BO84" i="8"/>
  <c r="JC85" i="8"/>
  <c r="JC88" i="8" s="1"/>
  <c r="JC84" i="8"/>
  <c r="GJ89" i="8"/>
  <c r="GJ87" i="8"/>
  <c r="NJ87" i="8"/>
  <c r="NJ89" i="8"/>
  <c r="AXM89" i="8"/>
  <c r="AXM87" i="8"/>
  <c r="ATH87" i="8"/>
  <c r="ATH89" i="8"/>
  <c r="ASA128" i="8"/>
  <c r="ASA126" i="8"/>
  <c r="FA126" i="8"/>
  <c r="FA128" i="8"/>
  <c r="IV128" i="8"/>
  <c r="IV126" i="8"/>
  <c r="ATA128" i="8"/>
  <c r="ATA126" i="8"/>
  <c r="PM126" i="8"/>
  <c r="PM128" i="8"/>
  <c r="XE128" i="8"/>
  <c r="XE126" i="8"/>
  <c r="QK126" i="8"/>
  <c r="QK128" i="8"/>
  <c r="ACZ111" i="8"/>
  <c r="ACZ114" i="8" s="1"/>
  <c r="ACZ110" i="8"/>
  <c r="AQS102" i="8"/>
  <c r="AQS100" i="8"/>
  <c r="HL102" i="8"/>
  <c r="HL100" i="8"/>
  <c r="AHX100" i="8"/>
  <c r="AHX102" i="8"/>
  <c r="VQ85" i="8"/>
  <c r="VQ88" i="8" s="1"/>
  <c r="VQ84" i="8"/>
  <c r="AFK85" i="8"/>
  <c r="AFK88" i="8" s="1"/>
  <c r="AFK84" i="8"/>
  <c r="ZC85" i="8"/>
  <c r="ZC88" i="8" s="1"/>
  <c r="ZC84" i="8"/>
  <c r="XV87" i="8"/>
  <c r="XV89" i="8"/>
  <c r="PX47" i="8"/>
  <c r="PX55" i="8"/>
  <c r="PX62" i="8" s="1"/>
  <c r="GB47" i="8"/>
  <c r="GB55" i="8"/>
  <c r="GB62" i="8" s="1"/>
  <c r="AKS54" i="8"/>
  <c r="AKS62" i="8" s="1"/>
  <c r="AKS47" i="8"/>
  <c r="AAW54" i="8"/>
  <c r="AAW62" i="8" s="1"/>
  <c r="AAW47" i="8"/>
  <c r="GG54" i="8"/>
  <c r="GG62" i="8" s="1"/>
  <c r="GG47" i="8"/>
  <c r="AVB53" i="8"/>
  <c r="AVB93" i="8"/>
  <c r="JV61" i="8"/>
  <c r="JV62" i="8" s="1"/>
  <c r="JV47" i="8"/>
  <c r="ALL128" i="8"/>
  <c r="ALL126" i="8"/>
  <c r="XH126" i="8"/>
  <c r="XH128" i="8"/>
  <c r="ALI126" i="8"/>
  <c r="ALI128" i="8"/>
  <c r="ABH113" i="8"/>
  <c r="ABH115" i="8"/>
  <c r="QC126" i="8"/>
  <c r="QC128" i="8"/>
  <c r="AEV113" i="8"/>
  <c r="AEV115" i="8"/>
  <c r="AAN115" i="8"/>
  <c r="AAN113" i="8"/>
  <c r="ADZ102" i="8"/>
  <c r="ADZ100" i="8"/>
  <c r="ER102" i="8"/>
  <c r="ER100" i="8"/>
  <c r="TF87" i="8"/>
  <c r="TF89" i="8"/>
  <c r="IW128" i="8"/>
  <c r="IW126" i="8"/>
  <c r="YM113" i="8"/>
  <c r="YM115" i="8"/>
  <c r="CO126" i="8"/>
  <c r="CO128" i="8"/>
  <c r="AQO128" i="8"/>
  <c r="AQO126" i="8"/>
  <c r="NA126" i="8"/>
  <c r="NA128" i="8"/>
  <c r="AJU128" i="8"/>
  <c r="AJU126" i="8"/>
  <c r="AVG115" i="8"/>
  <c r="AXP100" i="8"/>
  <c r="AXP102" i="8"/>
  <c r="VP100" i="8"/>
  <c r="VP102" i="8"/>
  <c r="AMF100" i="8"/>
  <c r="AMF102" i="8"/>
  <c r="ZI84" i="8"/>
  <c r="ZI85" i="8"/>
  <c r="ZI88" i="8" s="1"/>
  <c r="AME85" i="8"/>
  <c r="AME88" i="8" s="1"/>
  <c r="AME84" i="8"/>
  <c r="WG87" i="8"/>
  <c r="WG89" i="8"/>
  <c r="EX100" i="8"/>
  <c r="EX102" i="8"/>
  <c r="AVW85" i="8"/>
  <c r="AVW88" i="8" s="1"/>
  <c r="AVW84" i="8"/>
  <c r="AHJ87" i="8"/>
  <c r="AHJ89" i="8"/>
  <c r="SB55" i="8"/>
  <c r="SB62" i="8" s="1"/>
  <c r="SB47" i="8"/>
  <c r="IF55" i="8"/>
  <c r="IF62" i="8" s="1"/>
  <c r="IF47" i="8"/>
  <c r="ADA54" i="8"/>
  <c r="ADA62" i="8" s="1"/>
  <c r="ADA47" i="8"/>
  <c r="IK54" i="8"/>
  <c r="IK62" i="8" s="1"/>
  <c r="IK47" i="8"/>
  <c r="AXF53" i="8"/>
  <c r="AXF93" i="8"/>
  <c r="AUV87" i="8"/>
  <c r="AUV89" i="8"/>
  <c r="ADD128" i="8"/>
  <c r="ADD126" i="8"/>
  <c r="AQB128" i="8"/>
  <c r="AQB126" i="8"/>
  <c r="MN126" i="8"/>
  <c r="MN128" i="8"/>
  <c r="YV113" i="8"/>
  <c r="YV115" i="8"/>
  <c r="AWU102" i="8"/>
  <c r="AWU100" i="8"/>
  <c r="LX97" i="8"/>
  <c r="LX98" i="8"/>
  <c r="LX101" i="8" s="1"/>
  <c r="AFA102" i="8"/>
  <c r="AFA100" i="8"/>
  <c r="AOJ100" i="8"/>
  <c r="AOJ102" i="8"/>
  <c r="AGS84" i="8"/>
  <c r="AGS85" i="8"/>
  <c r="AGS88" i="8" s="1"/>
  <c r="AWU85" i="8"/>
  <c r="AWU88" i="8" s="1"/>
  <c r="AWU84" i="8"/>
  <c r="AQB87" i="8"/>
  <c r="AQB89" i="8"/>
  <c r="ADJ87" i="8"/>
  <c r="ADJ89" i="8"/>
  <c r="VQ126" i="8"/>
  <c r="VQ128" i="8"/>
  <c r="BY126" i="8"/>
  <c r="BY128" i="8"/>
  <c r="ASC113" i="8"/>
  <c r="ASC115" i="8"/>
  <c r="DT102" i="8"/>
  <c r="DT100" i="8"/>
  <c r="ABT100" i="8"/>
  <c r="ABT102" i="8"/>
  <c r="VJ87" i="8"/>
  <c r="VJ89" i="8"/>
  <c r="AQJ115" i="8"/>
  <c r="AQJ113" i="8"/>
  <c r="AIY87" i="8"/>
  <c r="IG87" i="8"/>
  <c r="IG89" i="8"/>
  <c r="ZM126" i="8"/>
  <c r="ZM128" i="8"/>
  <c r="EK126" i="8"/>
  <c r="EK128" i="8"/>
  <c r="ZL113" i="8"/>
  <c r="ZL115" i="8"/>
  <c r="ANA102" i="8"/>
  <c r="ANA100" i="8"/>
  <c r="YS89" i="8"/>
  <c r="YS87" i="8"/>
  <c r="AIQ115" i="8"/>
  <c r="ALI87" i="8"/>
  <c r="ALI89" i="8"/>
  <c r="OW87" i="8"/>
  <c r="OW89" i="8"/>
  <c r="AYE87" i="8"/>
  <c r="AYE89" i="8"/>
  <c r="APH87" i="8"/>
  <c r="APH89" i="8"/>
  <c r="ABY126" i="8"/>
  <c r="ABY128" i="8"/>
  <c r="TK126" i="8"/>
  <c r="TK128" i="8"/>
  <c r="JY128" i="8"/>
  <c r="JY126" i="8"/>
  <c r="XB113" i="8"/>
  <c r="XB115" i="8"/>
  <c r="DX128" i="8"/>
  <c r="DX126" i="8"/>
  <c r="IQ126" i="8"/>
  <c r="IQ128" i="8"/>
  <c r="ARE128" i="8"/>
  <c r="ARE126" i="8"/>
  <c r="VI128" i="8"/>
  <c r="VI126" i="8"/>
  <c r="AQB113" i="8"/>
  <c r="AQB115" i="8"/>
  <c r="XT113" i="8"/>
  <c r="XT115" i="8"/>
  <c r="AXA115" i="8"/>
  <c r="ABX115" i="8"/>
  <c r="QC87" i="8"/>
  <c r="QC89" i="8"/>
  <c r="ATO87" i="8"/>
  <c r="ATO89" i="8"/>
  <c r="APN94" i="8"/>
  <c r="APN96" i="8" s="1"/>
  <c r="APN99" i="8" s="1"/>
  <c r="APN95" i="8"/>
  <c r="AKJ89" i="8"/>
  <c r="AKJ87" i="8"/>
  <c r="AIK102" i="8"/>
  <c r="AIK100" i="8"/>
  <c r="ADJ128" i="8"/>
  <c r="ADJ126" i="8"/>
  <c r="AKE100" i="8"/>
  <c r="AKE102" i="8"/>
  <c r="AFE87" i="8"/>
  <c r="AFE89" i="8"/>
  <c r="SE87" i="8"/>
  <c r="SE89" i="8"/>
  <c r="OH89" i="8"/>
  <c r="OH87" i="8"/>
  <c r="AKB113" i="8"/>
  <c r="AKB115" i="8"/>
  <c r="TG89" i="8"/>
  <c r="TG87" i="8"/>
  <c r="AWX94" i="8"/>
  <c r="AWX95" i="8"/>
  <c r="IP61" i="8"/>
  <c r="IP62" i="8" s="1"/>
  <c r="IP47" i="8"/>
  <c r="MD128" i="8"/>
  <c r="MD126" i="8"/>
  <c r="WR113" i="8"/>
  <c r="AAB100" i="8"/>
  <c r="AAB102" i="8"/>
  <c r="ANW89" i="8"/>
  <c r="ANW87" i="8"/>
  <c r="WA87" i="8"/>
  <c r="WA89" i="8"/>
  <c r="PV87" i="8"/>
  <c r="PV89" i="8"/>
  <c r="VA126" i="8"/>
  <c r="VA128" i="8"/>
  <c r="ATW100" i="8"/>
  <c r="ATW102" i="8"/>
  <c r="JT126" i="8"/>
  <c r="JT128" i="8"/>
  <c r="ASE113" i="8"/>
  <c r="ASE115" i="8"/>
  <c r="AIG84" i="8"/>
  <c r="AIG85" i="8"/>
  <c r="AIG88" i="8" s="1"/>
  <c r="YV87" i="8"/>
  <c r="YV89" i="8"/>
  <c r="APM100" i="8"/>
  <c r="APM102" i="8"/>
  <c r="AFU54" i="8"/>
  <c r="AFU62" i="8" s="1"/>
  <c r="AFU47" i="8"/>
  <c r="ON100" i="8"/>
  <c r="ON102" i="8"/>
  <c r="AOK126" i="8"/>
  <c r="AOK128" i="8"/>
  <c r="AIS97" i="8"/>
  <c r="AIS98" i="8"/>
  <c r="AIS101" i="8" s="1"/>
  <c r="AHY54" i="8"/>
  <c r="AHY62" i="8" s="1"/>
  <c r="AHY47" i="8"/>
  <c r="LP126" i="8"/>
  <c r="LP128" i="8"/>
  <c r="ALX100" i="8"/>
  <c r="ALX102" i="8"/>
  <c r="GU85" i="8"/>
  <c r="GU88" i="8" s="1"/>
  <c r="GU84" i="8"/>
  <c r="WZ87" i="8"/>
  <c r="WZ89" i="8"/>
  <c r="YK113" i="8"/>
  <c r="YK115" i="8"/>
  <c r="KZ102" i="8"/>
  <c r="KZ100" i="8"/>
  <c r="AOC128" i="8"/>
  <c r="AOC126" i="8"/>
  <c r="ACP61" i="8"/>
  <c r="ACP62" i="8" s="1"/>
  <c r="ACP47" i="8"/>
  <c r="RN87" i="8"/>
  <c r="RN89" i="8"/>
  <c r="CU56" i="8"/>
  <c r="CU62" i="8" s="1"/>
  <c r="GE56" i="8"/>
  <c r="GE62" i="8" s="1"/>
  <c r="SC89" i="8"/>
  <c r="AUW62" i="8"/>
  <c r="APF62" i="8"/>
  <c r="APQ98" i="8"/>
  <c r="APQ101" i="8" s="1"/>
  <c r="ASX62" i="8"/>
  <c r="ASO87" i="8"/>
  <c r="OM84" i="8"/>
  <c r="LF111" i="8"/>
  <c r="LF114" i="8" s="1"/>
  <c r="AQE106" i="8"/>
  <c r="WM106" i="8"/>
  <c r="VY98" i="8"/>
  <c r="VY101" i="8" s="1"/>
  <c r="UF128" i="8"/>
  <c r="UF126" i="8"/>
  <c r="AN128" i="8"/>
  <c r="AN126" i="8"/>
  <c r="ACV128" i="8"/>
  <c r="ACV126" i="8"/>
  <c r="UW102" i="8"/>
  <c r="UW100" i="8"/>
  <c r="YG102" i="8"/>
  <c r="YG100" i="8"/>
  <c r="AQF100" i="8"/>
  <c r="AQF102" i="8"/>
  <c r="ADX102" i="8"/>
  <c r="ADX100" i="8"/>
  <c r="ADO85" i="8"/>
  <c r="ADO88" i="8" s="1"/>
  <c r="ADO84" i="8"/>
  <c r="XG87" i="8"/>
  <c r="XG89" i="8"/>
  <c r="AJW85" i="8"/>
  <c r="AJW88" i="8" s="1"/>
  <c r="AJW84" i="8"/>
  <c r="RY87" i="8"/>
  <c r="RY89" i="8"/>
  <c r="ABP123" i="8"/>
  <c r="ABP124" i="8"/>
  <c r="ABP127" i="8" s="1"/>
  <c r="GM124" i="8"/>
  <c r="GM127" i="8" s="1"/>
  <c r="GM123" i="8"/>
  <c r="VD128" i="8"/>
  <c r="VD126" i="8"/>
  <c r="IC126" i="8"/>
  <c r="IC128" i="8"/>
  <c r="AJM126" i="8"/>
  <c r="AJM128" i="8"/>
  <c r="FY126" i="8"/>
  <c r="FY128" i="8"/>
  <c r="ANG113" i="8"/>
  <c r="ANG115" i="8"/>
  <c r="AVZ113" i="8"/>
  <c r="AVZ115" i="8"/>
  <c r="SL113" i="8"/>
  <c r="SL115" i="8"/>
  <c r="IO102" i="8"/>
  <c r="IO100" i="8"/>
  <c r="PL102" i="8"/>
  <c r="PL100" i="8"/>
  <c r="ANL100" i="8"/>
  <c r="ANL102" i="8"/>
  <c r="AQM85" i="8"/>
  <c r="AQM88" i="8" s="1"/>
  <c r="AQM84" i="8"/>
  <c r="RB87" i="8"/>
  <c r="RB89" i="8"/>
  <c r="TX55" i="8"/>
  <c r="TX62" i="8" s="1"/>
  <c r="TX47" i="8"/>
  <c r="KB55" i="8"/>
  <c r="KB62" i="8" s="1"/>
  <c r="KB47" i="8"/>
  <c r="AF55" i="8"/>
  <c r="AF62" i="8" s="1"/>
  <c r="AF47" i="8"/>
  <c r="AEW54" i="8"/>
  <c r="AEW62" i="8" s="1"/>
  <c r="AEW47" i="8"/>
  <c r="VA54" i="8"/>
  <c r="VA62" i="8" s="1"/>
  <c r="VA47" i="8"/>
  <c r="AK54" i="8"/>
  <c r="AK62" i="8" s="1"/>
  <c r="AK47" i="8"/>
  <c r="APF53" i="8"/>
  <c r="APF93" i="8"/>
  <c r="UC126" i="8"/>
  <c r="UC128" i="8"/>
  <c r="IS126" i="8"/>
  <c r="IS128" i="8"/>
  <c r="AMW115" i="8"/>
  <c r="AMW113" i="8"/>
  <c r="BE102" i="8"/>
  <c r="BE100" i="8"/>
  <c r="AIP100" i="8"/>
  <c r="AIP102" i="8"/>
  <c r="AMP102" i="8"/>
  <c r="AMP100" i="8"/>
  <c r="MR102" i="8"/>
  <c r="MR100" i="8"/>
  <c r="AJ102" i="8"/>
  <c r="AJ100" i="8"/>
  <c r="AIF102" i="8"/>
  <c r="AIF100" i="8"/>
  <c r="AAV102" i="8"/>
  <c r="AAV100" i="8"/>
  <c r="TU89" i="8"/>
  <c r="TU87" i="8"/>
  <c r="AI85" i="8"/>
  <c r="AI88" i="8" s="1"/>
  <c r="AI84" i="8"/>
  <c r="AMJ87" i="8"/>
  <c r="AMJ89" i="8"/>
  <c r="ARF87" i="8"/>
  <c r="ARF89" i="8"/>
  <c r="ARI84" i="8"/>
  <c r="ARI85" i="8"/>
  <c r="ARI88" i="8" s="1"/>
  <c r="AQX89" i="8"/>
  <c r="AQX87" i="8"/>
  <c r="AQW128" i="8"/>
  <c r="AQW126" i="8"/>
  <c r="APZ97" i="8"/>
  <c r="APZ98" i="8"/>
  <c r="APZ101" i="8" s="1"/>
  <c r="YR102" i="8"/>
  <c r="YR100" i="8"/>
  <c r="TT102" i="8"/>
  <c r="TT100" i="8"/>
  <c r="AMG89" i="8"/>
  <c r="AMG87" i="8"/>
  <c r="YY84" i="8"/>
  <c r="YY85" i="8"/>
  <c r="YY88" i="8" s="1"/>
  <c r="AWE85" i="8"/>
  <c r="AWE88" i="8" s="1"/>
  <c r="AWE84" i="8"/>
  <c r="VC84" i="8"/>
  <c r="VC85" i="8"/>
  <c r="VC88" i="8" s="1"/>
  <c r="CI87" i="8"/>
  <c r="CI89" i="8"/>
  <c r="OR47" i="8"/>
  <c r="OR55" i="8"/>
  <c r="OR62" i="8" s="1"/>
  <c r="EV47" i="8"/>
  <c r="EV55" i="8"/>
  <c r="EV62" i="8" s="1"/>
  <c r="AJM54" i="8"/>
  <c r="AJM62" i="8" s="1"/>
  <c r="AJM47" i="8"/>
  <c r="ZQ54" i="8"/>
  <c r="ZQ62" i="8" s="1"/>
  <c r="ZQ47" i="8"/>
  <c r="FA54" i="8"/>
  <c r="FA62" i="8" s="1"/>
  <c r="FA47" i="8"/>
  <c r="ATV53" i="8"/>
  <c r="ATV93" i="8"/>
  <c r="AQV89" i="8"/>
  <c r="AQV87" i="8"/>
  <c r="HU126" i="8"/>
  <c r="HU128" i="8"/>
  <c r="XX128" i="8"/>
  <c r="XX126" i="8"/>
  <c r="APL128" i="8"/>
  <c r="APL126" i="8"/>
  <c r="YV126" i="8"/>
  <c r="YV128" i="8"/>
  <c r="AOR113" i="8"/>
  <c r="AOR115" i="8"/>
  <c r="VI113" i="8"/>
  <c r="VI115" i="8"/>
  <c r="AFQ100" i="8"/>
  <c r="AFQ102" i="8"/>
  <c r="QZ102" i="8"/>
  <c r="QZ100" i="8"/>
  <c r="ARL100" i="8"/>
  <c r="ARL102" i="8"/>
  <c r="AFD102" i="8"/>
  <c r="AFD100" i="8"/>
  <c r="YB102" i="8"/>
  <c r="YB100" i="8"/>
  <c r="SI87" i="8"/>
  <c r="SI89" i="8"/>
  <c r="AGM89" i="8"/>
  <c r="AGM87" i="8"/>
  <c r="NQ87" i="8"/>
  <c r="NQ89" i="8"/>
  <c r="AKT87" i="8"/>
  <c r="AKT89" i="8"/>
  <c r="AXH87" i="8"/>
  <c r="AXH89" i="8"/>
  <c r="ARU124" i="8"/>
  <c r="ARU127" i="8" s="1"/>
  <c r="ARU123" i="8"/>
  <c r="GJ128" i="8"/>
  <c r="GJ126" i="8"/>
  <c r="AYG128" i="8"/>
  <c r="AYG126" i="8"/>
  <c r="US126" i="8"/>
  <c r="US128" i="8"/>
  <c r="XU128" i="8"/>
  <c r="XU126" i="8"/>
  <c r="ZX113" i="8"/>
  <c r="ZX115" i="8"/>
  <c r="ABO115" i="8"/>
  <c r="ABO113" i="8"/>
  <c r="WZ113" i="8"/>
  <c r="WZ115" i="8"/>
  <c r="AHE102" i="8"/>
  <c r="AHE100" i="8"/>
  <c r="OF100" i="8"/>
  <c r="OF102" i="8"/>
  <c r="GV100" i="8"/>
  <c r="GV102" i="8"/>
  <c r="LM84" i="8"/>
  <c r="LM85" i="8"/>
  <c r="LM88" i="8" s="1"/>
  <c r="AKY85" i="8"/>
  <c r="AKY88" i="8" s="1"/>
  <c r="AKY84" i="8"/>
  <c r="ATS85" i="8"/>
  <c r="ATS88" i="8" s="1"/>
  <c r="ATS84" i="8"/>
  <c r="AFP87" i="8"/>
  <c r="AFP89" i="8"/>
  <c r="AGT89" i="8"/>
  <c r="AGT87" i="8"/>
  <c r="AKV87" i="8"/>
  <c r="AKV89" i="8"/>
  <c r="AMS89" i="8"/>
  <c r="AMS87" i="8"/>
  <c r="QV47" i="8"/>
  <c r="QV55" i="8"/>
  <c r="QV62" i="8" s="1"/>
  <c r="GZ47" i="8"/>
  <c r="GZ55" i="8"/>
  <c r="GZ62" i="8" s="1"/>
  <c r="ALQ54" i="8"/>
  <c r="ALQ62" i="8" s="1"/>
  <c r="ALQ47" i="8"/>
  <c r="ABU54" i="8"/>
  <c r="ABU62" i="8" s="1"/>
  <c r="ABU47" i="8"/>
  <c r="HE54" i="8"/>
  <c r="HE62" i="8" s="1"/>
  <c r="HE47" i="8"/>
  <c r="AVZ53" i="8"/>
  <c r="AVZ93" i="8"/>
  <c r="AOR89" i="8"/>
  <c r="AOR87" i="8"/>
  <c r="AYE128" i="8"/>
  <c r="AYE126" i="8"/>
  <c r="AVC128" i="8"/>
  <c r="AVC126" i="8"/>
  <c r="ASF126" i="8"/>
  <c r="ASF128" i="8"/>
  <c r="ASU115" i="8"/>
  <c r="ZC115" i="8"/>
  <c r="ZC113" i="8"/>
  <c r="UN113" i="8"/>
  <c r="UN115" i="8"/>
  <c r="AAS102" i="8"/>
  <c r="AAS100" i="8"/>
  <c r="JL97" i="8"/>
  <c r="JL98" i="8"/>
  <c r="JL101" i="8" s="1"/>
  <c r="ABV100" i="8"/>
  <c r="ABV102" i="8"/>
  <c r="WH100" i="8"/>
  <c r="WH102" i="8"/>
  <c r="VH102" i="8"/>
  <c r="VH100" i="8"/>
  <c r="IZ100" i="8"/>
  <c r="IZ102" i="8"/>
  <c r="BP102" i="8"/>
  <c r="BP100" i="8"/>
  <c r="AGZ100" i="8"/>
  <c r="AGZ102" i="8"/>
  <c r="AFM84" i="8"/>
  <c r="AFM85" i="8"/>
  <c r="AFM88" i="8" s="1"/>
  <c r="DE87" i="8"/>
  <c r="DE89" i="8"/>
  <c r="AUQ85" i="8"/>
  <c r="AUQ88" i="8" s="1"/>
  <c r="AUQ84" i="8"/>
  <c r="AKZ87" i="8"/>
  <c r="AMN113" i="8"/>
  <c r="QB102" i="8"/>
  <c r="QB100" i="8"/>
  <c r="AOB100" i="8"/>
  <c r="AOB102" i="8"/>
  <c r="TE89" i="8"/>
  <c r="TE87" i="8"/>
  <c r="VS87" i="8"/>
  <c r="VS89" i="8"/>
  <c r="AAG87" i="8"/>
  <c r="AAG89" i="8"/>
  <c r="XO87" i="8"/>
  <c r="XO89" i="8"/>
  <c r="AEP89" i="8"/>
  <c r="AEP87" i="8"/>
  <c r="BD102" i="8"/>
  <c r="BD100" i="8"/>
  <c r="AYD94" i="8"/>
  <c r="AYD95" i="8"/>
  <c r="AYD96" i="8" s="1"/>
  <c r="AYD99" i="8" s="1"/>
  <c r="RT115" i="8"/>
  <c r="RT113" i="8"/>
  <c r="RW89" i="8"/>
  <c r="RW87" i="8"/>
  <c r="WY87" i="8"/>
  <c r="WY89" i="8"/>
  <c r="ARK128" i="8"/>
  <c r="ARK126" i="8"/>
  <c r="RB128" i="8"/>
  <c r="RB126" i="8"/>
  <c r="YU113" i="8"/>
  <c r="ADT113" i="8"/>
  <c r="ADT115" i="8"/>
  <c r="MS87" i="8"/>
  <c r="MS89" i="8"/>
  <c r="APO85" i="8"/>
  <c r="APO88" i="8" s="1"/>
  <c r="APO84" i="8"/>
  <c r="ABV89" i="8"/>
  <c r="ABV87" i="8"/>
  <c r="GW126" i="8"/>
  <c r="GW128" i="8"/>
  <c r="AS126" i="8"/>
  <c r="AS128" i="8"/>
  <c r="MF126" i="8"/>
  <c r="MF128" i="8"/>
  <c r="ARV102" i="8"/>
  <c r="ARV100" i="8"/>
  <c r="AMK100" i="8"/>
  <c r="AMK102" i="8"/>
  <c r="AKE87" i="8"/>
  <c r="AKE89" i="8"/>
  <c r="GI89" i="8"/>
  <c r="GI87" i="8"/>
  <c r="EW89" i="8"/>
  <c r="EW87" i="8"/>
  <c r="V126" i="8"/>
  <c r="V128" i="8"/>
  <c r="ANV102" i="8"/>
  <c r="ANV100" i="8"/>
  <c r="PU89" i="8"/>
  <c r="PU87" i="8"/>
  <c r="FQ84" i="8"/>
  <c r="FQ85" i="8"/>
  <c r="FQ88" i="8" s="1"/>
  <c r="U87" i="8"/>
  <c r="U89" i="8"/>
  <c r="ABO87" i="8"/>
  <c r="ABO89" i="8"/>
  <c r="JM89" i="8"/>
  <c r="JM87" i="8"/>
  <c r="GB100" i="8"/>
  <c r="GB102" i="8"/>
  <c r="ARL113" i="8"/>
  <c r="ARL115" i="8"/>
  <c r="SV113" i="8"/>
  <c r="AHI87" i="8"/>
  <c r="AHI89" i="8"/>
  <c r="WT87" i="8"/>
  <c r="WT89" i="8"/>
  <c r="JE87" i="8"/>
  <c r="JE89" i="8"/>
  <c r="AQS128" i="8"/>
  <c r="AQS126" i="8"/>
  <c r="ANO115" i="8"/>
  <c r="ANO113" i="8"/>
  <c r="ATV115" i="8"/>
  <c r="ATV113" i="8"/>
  <c r="ABN102" i="8"/>
  <c r="ABN100" i="8"/>
  <c r="WY100" i="8"/>
  <c r="WY102" i="8"/>
  <c r="TK89" i="8"/>
  <c r="AQT94" i="8"/>
  <c r="AQT95" i="8"/>
  <c r="AQT96" i="8"/>
  <c r="AQT99" i="8" s="1"/>
  <c r="AAK102" i="8"/>
  <c r="AAK100" i="8"/>
  <c r="AZ100" i="8"/>
  <c r="AZ102" i="8"/>
  <c r="AJT113" i="8"/>
  <c r="AJT115" i="8"/>
  <c r="ABU126" i="8"/>
  <c r="ABU128" i="8"/>
  <c r="ABE54" i="8"/>
  <c r="ABE62" i="8" s="1"/>
  <c r="ABE47" i="8"/>
  <c r="ALA126" i="8"/>
  <c r="ALA128" i="8"/>
  <c r="ARX128" i="8"/>
  <c r="ARX126" i="8"/>
  <c r="KF100" i="8"/>
  <c r="KF102" i="8"/>
  <c r="AQT115" i="8"/>
  <c r="AQT113" i="8"/>
  <c r="KZ47" i="8"/>
  <c r="KZ55" i="8"/>
  <c r="KZ62" i="8" s="1"/>
  <c r="OZ126" i="8"/>
  <c r="OZ128" i="8"/>
  <c r="AOZ100" i="8"/>
  <c r="AOZ102" i="8"/>
  <c r="AQB100" i="8"/>
  <c r="AQB102" i="8"/>
  <c r="ASH53" i="8"/>
  <c r="ASH93" i="8"/>
  <c r="CB97" i="8"/>
  <c r="CB98" i="8"/>
  <c r="CB101" i="8" s="1"/>
  <c r="AAQ85" i="8"/>
  <c r="AAQ88" i="8" s="1"/>
  <c r="AAQ84" i="8"/>
  <c r="AGD87" i="8"/>
  <c r="AGD89" i="8"/>
  <c r="ALR100" i="8"/>
  <c r="ALR102" i="8"/>
  <c r="HU89" i="8"/>
  <c r="HU87" i="8"/>
  <c r="VH113" i="8"/>
  <c r="VH115" i="8"/>
  <c r="APR102" i="8"/>
  <c r="APR100" i="8"/>
  <c r="KM87" i="8"/>
  <c r="KM89" i="8"/>
  <c r="ACL89" i="8"/>
  <c r="ACL87" i="8"/>
  <c r="IN102" i="8"/>
  <c r="IN100" i="8"/>
  <c r="LM126" i="8"/>
  <c r="LM128" i="8"/>
  <c r="ADI113" i="8"/>
  <c r="ADI115" i="8"/>
  <c r="OQ87" i="8"/>
  <c r="OQ89" i="8"/>
  <c r="AYB113" i="8"/>
  <c r="AYB115" i="8"/>
  <c r="XF87" i="8"/>
  <c r="XF89" i="8"/>
  <c r="ACD57" i="8"/>
  <c r="ACD62" i="8" s="1"/>
  <c r="NI54" i="8"/>
  <c r="NI62" i="8" s="1"/>
  <c r="QA106" i="8"/>
  <c r="AIU89" i="8"/>
  <c r="QQ106" i="8"/>
  <c r="XB124" i="8"/>
  <c r="XB127" i="8" s="1"/>
  <c r="NF123" i="8"/>
  <c r="AUW47" i="8"/>
  <c r="AQL62" i="8"/>
  <c r="AQE56" i="8"/>
  <c r="AQE62" i="8" s="1"/>
  <c r="WM56" i="8"/>
  <c r="WM62" i="8" s="1"/>
  <c r="AVH123" i="8"/>
  <c r="AVH124" i="8"/>
  <c r="AVH127" i="8" s="1"/>
  <c r="MV126" i="8"/>
  <c r="MV128" i="8"/>
  <c r="AVS128" i="8"/>
  <c r="AVS126" i="8"/>
  <c r="ANM126" i="8"/>
  <c r="ANM128" i="8"/>
  <c r="IN126" i="8"/>
  <c r="IN128" i="8"/>
  <c r="WO126" i="8"/>
  <c r="WO128" i="8"/>
  <c r="AWN128" i="8"/>
  <c r="AWN126" i="8"/>
  <c r="AAR126" i="8"/>
  <c r="AAR128" i="8"/>
  <c r="BI126" i="8"/>
  <c r="BI128" i="8"/>
  <c r="ANP126" i="8"/>
  <c r="ANP128" i="8"/>
  <c r="ARD113" i="8"/>
  <c r="ARD115" i="8"/>
  <c r="AFG102" i="8"/>
  <c r="AFG100" i="8"/>
  <c r="APO100" i="8"/>
  <c r="APO102" i="8"/>
  <c r="AMS102" i="8"/>
  <c r="AMS100" i="8"/>
  <c r="PT100" i="8"/>
  <c r="PT102" i="8"/>
  <c r="IJ100" i="8"/>
  <c r="IJ102" i="8"/>
  <c r="DL100" i="8"/>
  <c r="DL102" i="8"/>
  <c r="AIV102" i="8"/>
  <c r="AIV100" i="8"/>
  <c r="XC85" i="8"/>
  <c r="XC88" i="8" s="1"/>
  <c r="XC84" i="8"/>
  <c r="AGN89" i="8"/>
  <c r="AGN87" i="8"/>
  <c r="AII85" i="8"/>
  <c r="AII88" i="8" s="1"/>
  <c r="AII84" i="8"/>
  <c r="ALD89" i="8"/>
  <c r="ALD87" i="8"/>
  <c r="ADL89" i="8"/>
  <c r="ADL87" i="8"/>
  <c r="ANL87" i="8"/>
  <c r="ANL89" i="8"/>
  <c r="AWI128" i="8"/>
  <c r="AWI126" i="8"/>
  <c r="ZD123" i="8"/>
  <c r="ZD124" i="8"/>
  <c r="ZD127" i="8" s="1"/>
  <c r="AVX128" i="8"/>
  <c r="AVX126" i="8"/>
  <c r="ALQ126" i="8"/>
  <c r="ALQ128" i="8"/>
  <c r="ZQ128" i="8"/>
  <c r="ZQ126" i="8"/>
  <c r="TP126" i="8"/>
  <c r="TP128" i="8"/>
  <c r="SW128" i="8"/>
  <c r="SW126" i="8"/>
  <c r="AJR113" i="8"/>
  <c r="AJR115" i="8"/>
  <c r="AIA102" i="8"/>
  <c r="AIA100" i="8"/>
  <c r="ARY102" i="8"/>
  <c r="ARY100" i="8"/>
  <c r="IB102" i="8"/>
  <c r="IB100" i="8"/>
  <c r="AGB100" i="8"/>
  <c r="AGB102" i="8"/>
  <c r="WU85" i="8"/>
  <c r="WU88" i="8" s="1"/>
  <c r="WU84" i="8"/>
  <c r="AXS89" i="8"/>
  <c r="AXS87" i="8"/>
  <c r="SR55" i="8"/>
  <c r="SR62" i="8" s="1"/>
  <c r="SR47" i="8"/>
  <c r="IV47" i="8"/>
  <c r="IV55" i="8"/>
  <c r="IV62" i="8" s="1"/>
  <c r="ADQ54" i="8"/>
  <c r="ADQ62" i="8" s="1"/>
  <c r="ADQ47" i="8"/>
  <c r="TU54" i="8"/>
  <c r="TU62" i="8" s="1"/>
  <c r="TU47" i="8"/>
  <c r="AXV53" i="8"/>
  <c r="AXV62" i="8" s="1"/>
  <c r="AXV93" i="8"/>
  <c r="LI126" i="8"/>
  <c r="LI128" i="8"/>
  <c r="AUW126" i="8"/>
  <c r="AUW128" i="8"/>
  <c r="AXQ126" i="8"/>
  <c r="AXQ128" i="8"/>
  <c r="ASI128" i="8"/>
  <c r="ASI126" i="8"/>
  <c r="AAJ126" i="8"/>
  <c r="AAJ128" i="8"/>
  <c r="YF126" i="8"/>
  <c r="YF128" i="8"/>
  <c r="ALD126" i="8"/>
  <c r="ALD128" i="8"/>
  <c r="AIY111" i="8"/>
  <c r="AIY114" i="8" s="1"/>
  <c r="AIY110" i="8"/>
  <c r="ABF102" i="8"/>
  <c r="ABF100" i="8"/>
  <c r="ANV89" i="8"/>
  <c r="ANV87" i="8"/>
  <c r="AJL87" i="8"/>
  <c r="AJL89" i="8"/>
  <c r="YS126" i="8"/>
  <c r="YS128" i="8"/>
  <c r="ACN126" i="8"/>
  <c r="ACN128" i="8"/>
  <c r="AJE128" i="8"/>
  <c r="AJE126" i="8"/>
  <c r="AMO115" i="8"/>
  <c r="AMO113" i="8"/>
  <c r="RD126" i="8"/>
  <c r="RD128" i="8"/>
  <c r="AAG115" i="8"/>
  <c r="AAG113" i="8"/>
  <c r="ABA97" i="8"/>
  <c r="ABA98" i="8"/>
  <c r="ABA101" i="8" s="1"/>
  <c r="AOT97" i="8"/>
  <c r="AOT98" i="8"/>
  <c r="AOT101" i="8" s="1"/>
  <c r="AB100" i="8"/>
  <c r="AB102" i="8"/>
  <c r="AMV100" i="8"/>
  <c r="AMV102" i="8"/>
  <c r="AAN100" i="8"/>
  <c r="AAN102" i="8"/>
  <c r="OO87" i="8"/>
  <c r="OO89" i="8"/>
  <c r="VO84" i="8"/>
  <c r="VO85" i="8"/>
  <c r="VO88" i="8" s="1"/>
  <c r="JV100" i="8"/>
  <c r="JV102" i="8"/>
  <c r="ANG85" i="8"/>
  <c r="ANG88" i="8" s="1"/>
  <c r="ANG84" i="8"/>
  <c r="SY85" i="8"/>
  <c r="SY88" i="8" s="1"/>
  <c r="SY84" i="8"/>
  <c r="ANF87" i="8"/>
  <c r="ANF89" i="8"/>
  <c r="AJN87" i="8"/>
  <c r="AXE89" i="8"/>
  <c r="AXE87" i="8"/>
  <c r="OC87" i="8"/>
  <c r="OC89" i="8"/>
  <c r="NL47" i="8"/>
  <c r="NL55" i="8"/>
  <c r="NL62" i="8" s="1"/>
  <c r="DP47" i="8"/>
  <c r="DP55" i="8"/>
  <c r="DP62" i="8" s="1"/>
  <c r="AIG54" i="8"/>
  <c r="AIG62" i="8" s="1"/>
  <c r="AIG47" i="8"/>
  <c r="YK54" i="8"/>
  <c r="YK62" i="8" s="1"/>
  <c r="YK47" i="8"/>
  <c r="DU54" i="8"/>
  <c r="DU62" i="8" s="1"/>
  <c r="DU47" i="8"/>
  <c r="ASP53" i="8"/>
  <c r="ASP93" i="8"/>
  <c r="ASK128" i="8"/>
  <c r="ASK126" i="8"/>
  <c r="ARP126" i="8"/>
  <c r="ARP128" i="8"/>
  <c r="LX126" i="8"/>
  <c r="LX128" i="8"/>
  <c r="ASN128" i="8"/>
  <c r="ASN126" i="8"/>
  <c r="AXS115" i="8"/>
  <c r="AXS113" i="8"/>
  <c r="AST97" i="8"/>
  <c r="AST98" i="8"/>
  <c r="AST101" i="8" s="1"/>
  <c r="JP100" i="8"/>
  <c r="JP102" i="8"/>
  <c r="JP130" i="8" s="1"/>
  <c r="AKB100" i="8"/>
  <c r="AKB102" i="8"/>
  <c r="WD102" i="8"/>
  <c r="WD100" i="8"/>
  <c r="DX87" i="8"/>
  <c r="DX89" i="8"/>
  <c r="QJ87" i="8"/>
  <c r="QJ89" i="8"/>
  <c r="ARD87" i="8"/>
  <c r="ARD89" i="8"/>
  <c r="ANX123" i="8"/>
  <c r="ANX124" i="8"/>
  <c r="ANX127" i="8" s="1"/>
  <c r="WG126" i="8"/>
  <c r="WG128" i="8"/>
  <c r="AAB126" i="8"/>
  <c r="AAB128" i="8"/>
  <c r="AGS128" i="8"/>
  <c r="AGS126" i="8"/>
  <c r="EV126" i="8"/>
  <c r="EV128" i="8"/>
  <c r="ARM126" i="8"/>
  <c r="ARM128" i="8"/>
  <c r="XU113" i="8"/>
  <c r="XU115" i="8"/>
  <c r="ARD100" i="8"/>
  <c r="ARD102" i="8"/>
  <c r="AEV100" i="8"/>
  <c r="AEV102" i="8"/>
  <c r="AFC85" i="8"/>
  <c r="AFC88" i="8" s="1"/>
  <c r="AFC84" i="8"/>
  <c r="AMY85" i="8"/>
  <c r="AMY88" i="8" s="1"/>
  <c r="AMY84" i="8"/>
  <c r="AGO84" i="8"/>
  <c r="AGO85" i="8"/>
  <c r="AGO88" i="8" s="1"/>
  <c r="FT55" i="8"/>
  <c r="FT62" i="8" s="1"/>
  <c r="FT47" i="8"/>
  <c r="AKK54" i="8"/>
  <c r="AKK62" i="8" s="1"/>
  <c r="AKK47" i="8"/>
  <c r="AAO54" i="8"/>
  <c r="AAO62" i="8" s="1"/>
  <c r="AAO47" i="8"/>
  <c r="FY54" i="8"/>
  <c r="FY62" i="8" s="1"/>
  <c r="FY47" i="8"/>
  <c r="AUT53" i="8"/>
  <c r="AUT93" i="8"/>
  <c r="NU128" i="8"/>
  <c r="NU126" i="8"/>
  <c r="AGC128" i="8"/>
  <c r="AGC126" i="8"/>
  <c r="BD128" i="8"/>
  <c r="BD126" i="8"/>
  <c r="ASS126" i="8"/>
  <c r="ASS128" i="8"/>
  <c r="PE126" i="8"/>
  <c r="PE128" i="8"/>
  <c r="AXG128" i="8"/>
  <c r="AXG126" i="8"/>
  <c r="VL126" i="8"/>
  <c r="VL128" i="8"/>
  <c r="AWV128" i="8"/>
  <c r="AWV126" i="8"/>
  <c r="NQ126" i="8"/>
  <c r="NQ128" i="8"/>
  <c r="UV97" i="8"/>
  <c r="UV98" i="8"/>
  <c r="UV101" i="8" s="1"/>
  <c r="GZ97" i="8"/>
  <c r="GZ98" i="8"/>
  <c r="GZ101" i="8" s="1"/>
  <c r="NX100" i="8"/>
  <c r="NX102" i="8"/>
  <c r="XT102" i="8"/>
  <c r="XT100" i="8"/>
  <c r="ADI84" i="8"/>
  <c r="ADI85" i="8"/>
  <c r="ADI88" i="8" s="1"/>
  <c r="IK89" i="8"/>
  <c r="IK87" i="8"/>
  <c r="AK89" i="8"/>
  <c r="AK87" i="8"/>
  <c r="VF100" i="8"/>
  <c r="VF102" i="8"/>
  <c r="AEH87" i="8"/>
  <c r="AEH89" i="8"/>
  <c r="AQY85" i="8"/>
  <c r="AQY88" i="8" s="1"/>
  <c r="AQY84" i="8"/>
  <c r="ADZ87" i="8"/>
  <c r="ADZ89" i="8"/>
  <c r="AFV87" i="8"/>
  <c r="AFV89" i="8"/>
  <c r="AV89" i="8"/>
  <c r="AV87" i="8"/>
  <c r="QT89" i="8"/>
  <c r="QT87" i="8"/>
  <c r="WI113" i="8"/>
  <c r="AFV100" i="8"/>
  <c r="AFV102" i="8"/>
  <c r="AGR102" i="8"/>
  <c r="AGR100" i="8"/>
  <c r="IS87" i="8"/>
  <c r="IS89" i="8"/>
  <c r="AWM89" i="8"/>
  <c r="AWM87" i="8"/>
  <c r="APX87" i="8"/>
  <c r="APX89" i="8"/>
  <c r="ET126" i="8"/>
  <c r="ET128" i="8"/>
  <c r="ATJ100" i="8"/>
  <c r="ATJ102" i="8"/>
  <c r="AEC102" i="8"/>
  <c r="AEC100" i="8"/>
  <c r="AJS87" i="8"/>
  <c r="AJS89" i="8"/>
  <c r="VA87" i="8"/>
  <c r="VA89" i="8"/>
  <c r="AFD113" i="8"/>
  <c r="AFD115" i="8"/>
  <c r="AMV113" i="8"/>
  <c r="AMV115" i="8"/>
  <c r="AGE113" i="8"/>
  <c r="AGE115" i="8"/>
  <c r="VO100" i="8"/>
  <c r="VO102" i="8"/>
  <c r="ANY102" i="8"/>
  <c r="ANY100" i="8"/>
  <c r="ACK89" i="8"/>
  <c r="ACK87" i="8"/>
  <c r="CG89" i="8"/>
  <c r="CG87" i="8"/>
  <c r="AG87" i="8"/>
  <c r="AG89" i="8"/>
  <c r="AOX115" i="8"/>
  <c r="AOX113" i="8"/>
  <c r="VF115" i="8"/>
  <c r="VF113" i="8"/>
  <c r="XW102" i="8"/>
  <c r="XW100" i="8"/>
  <c r="AN102" i="8"/>
  <c r="AN100" i="8"/>
  <c r="ANC126" i="8"/>
  <c r="ANC128" i="8"/>
  <c r="XP128" i="8"/>
  <c r="XP126" i="8"/>
  <c r="ACI128" i="8"/>
  <c r="ACI126" i="8"/>
  <c r="AXY126" i="8"/>
  <c r="AXY128" i="8"/>
  <c r="ACC126" i="8"/>
  <c r="ACC128" i="8"/>
  <c r="AHI126" i="8"/>
  <c r="AHI128" i="8"/>
  <c r="AHP113" i="8"/>
  <c r="AHP115" i="8"/>
  <c r="AQI115" i="8"/>
  <c r="AQI113" i="8"/>
  <c r="VY89" i="8"/>
  <c r="VY87" i="8"/>
  <c r="TR100" i="8"/>
  <c r="TR102" i="8"/>
  <c r="AMQ87" i="8"/>
  <c r="AMQ89" i="8"/>
  <c r="AMV87" i="8"/>
  <c r="AMV89" i="8"/>
  <c r="AYC126" i="8"/>
  <c r="AYC128" i="8"/>
  <c r="ARF100" i="8"/>
  <c r="ARF102" i="8"/>
  <c r="ATM87" i="8"/>
  <c r="ATM89" i="8"/>
  <c r="ABQ87" i="8"/>
  <c r="ABQ89" i="8"/>
  <c r="UO124" i="8"/>
  <c r="UO127" i="8" s="1"/>
  <c r="UO123" i="8"/>
  <c r="AW124" i="8"/>
  <c r="AW127" i="8" s="1"/>
  <c r="AW123" i="8"/>
  <c r="AGV113" i="8"/>
  <c r="AGV115" i="8"/>
  <c r="AWT102" i="8"/>
  <c r="AWT100" i="8"/>
  <c r="LG87" i="8"/>
  <c r="LG89" i="8"/>
  <c r="AWR87" i="8"/>
  <c r="AWR89" i="8"/>
  <c r="AFV128" i="8"/>
  <c r="AFV126" i="8"/>
  <c r="SJ102" i="8"/>
  <c r="SJ100" i="8"/>
  <c r="AHM100" i="8"/>
  <c r="AHM102" i="8"/>
  <c r="JA87" i="8"/>
  <c r="JA89" i="8"/>
  <c r="APC87" i="8"/>
  <c r="APC89" i="8"/>
  <c r="IW87" i="8"/>
  <c r="IW89" i="8"/>
  <c r="SZ126" i="8"/>
  <c r="SZ128" i="8"/>
  <c r="AFO85" i="8"/>
  <c r="AFO88" i="8" s="1"/>
  <c r="AFO84" i="8"/>
  <c r="SU123" i="8"/>
  <c r="SU124" i="8"/>
  <c r="SU127" i="8" s="1"/>
  <c r="AVJ53" i="8"/>
  <c r="AVJ62" i="8" s="1"/>
  <c r="AVJ93" i="8"/>
  <c r="AFY100" i="8"/>
  <c r="AFY102" i="8"/>
  <c r="AIZ123" i="8"/>
  <c r="AIZ124" i="8"/>
  <c r="AIZ127" i="8" s="1"/>
  <c r="ADA115" i="8"/>
  <c r="ADA113" i="8"/>
  <c r="AFI102" i="8"/>
  <c r="AFI100" i="8"/>
  <c r="TD100" i="8"/>
  <c r="TD102" i="8"/>
  <c r="AEY85" i="8"/>
  <c r="AEY88" i="8" s="1"/>
  <c r="AEY84" i="8"/>
  <c r="YC54" i="8"/>
  <c r="YC62" i="8" s="1"/>
  <c r="YC47" i="8"/>
  <c r="AEN102" i="8"/>
  <c r="AEN100" i="8"/>
  <c r="OG126" i="8"/>
  <c r="OG128" i="8"/>
  <c r="YU89" i="8"/>
  <c r="YU87" i="8"/>
  <c r="BI62" i="8"/>
  <c r="APQ62" i="8"/>
  <c r="AKX47" i="8"/>
  <c r="ATW128" i="8"/>
  <c r="ATW126" i="8"/>
  <c r="YC126" i="8"/>
  <c r="YC128" i="8"/>
  <c r="FL128" i="8"/>
  <c r="FL126" i="8"/>
  <c r="ACF126" i="8"/>
  <c r="ACF128" i="8"/>
  <c r="AUU128" i="8"/>
  <c r="AUU126" i="8"/>
  <c r="KB126" i="8"/>
  <c r="KB128" i="8"/>
  <c r="AWS115" i="8"/>
  <c r="AWS113" i="8"/>
  <c r="MQ100" i="8"/>
  <c r="MQ102" i="8"/>
  <c r="ABL102" i="8"/>
  <c r="ABL100" i="8"/>
  <c r="MA84" i="8"/>
  <c r="MA85" i="8"/>
  <c r="MA88" i="8" s="1"/>
  <c r="RF102" i="8"/>
  <c r="RF100" i="8"/>
  <c r="AGU85" i="8"/>
  <c r="AGU88" i="8" s="1"/>
  <c r="AGU84" i="8"/>
  <c r="ACV89" i="8"/>
  <c r="ACV87" i="8"/>
  <c r="ATJ87" i="8"/>
  <c r="ATJ89" i="8"/>
  <c r="VG124" i="8"/>
  <c r="VG127" i="8" s="1"/>
  <c r="VG123" i="8"/>
  <c r="AOV126" i="8"/>
  <c r="AOV128" i="8"/>
  <c r="ATO126" i="8"/>
  <c r="ATO128" i="8"/>
  <c r="AOS128" i="8"/>
  <c r="AOS126" i="8"/>
  <c r="ACH113" i="8"/>
  <c r="ACH115" i="8"/>
  <c r="AAW113" i="8"/>
  <c r="AAW115" i="8"/>
  <c r="APA113" i="8"/>
  <c r="APA115" i="8"/>
  <c r="AQX100" i="8"/>
  <c r="AQX102" i="8"/>
  <c r="AFF98" i="8"/>
  <c r="AFF101" i="8" s="1"/>
  <c r="AFF97" i="8"/>
  <c r="UJ102" i="8"/>
  <c r="UJ100" i="8"/>
  <c r="AR102" i="8"/>
  <c r="AR100" i="8"/>
  <c r="WV102" i="8"/>
  <c r="WV100" i="8"/>
  <c r="OE85" i="8"/>
  <c r="OE88" i="8" s="1"/>
  <c r="OE84" i="8"/>
  <c r="ATT87" i="8"/>
  <c r="ATT89" i="8"/>
  <c r="AQS84" i="8"/>
  <c r="AQS85" i="8"/>
  <c r="AQS88" i="8" s="1"/>
  <c r="ASL87" i="8"/>
  <c r="ASL89" i="8"/>
  <c r="AXU87" i="8"/>
  <c r="AXU89" i="8"/>
  <c r="RL55" i="8"/>
  <c r="RL62" i="8" s="1"/>
  <c r="RL47" i="8"/>
  <c r="HP47" i="8"/>
  <c r="HP55" i="8"/>
  <c r="HP62" i="8" s="1"/>
  <c r="AMG54" i="8"/>
  <c r="AMG62" i="8" s="1"/>
  <c r="AMG47" i="8"/>
  <c r="ACK54" i="8"/>
  <c r="ACK62" i="8" s="1"/>
  <c r="ACK47" i="8"/>
  <c r="HU54" i="8"/>
  <c r="HU62" i="8" s="1"/>
  <c r="HU47" i="8"/>
  <c r="AWP53" i="8"/>
  <c r="AWP62" i="8" s="1"/>
  <c r="AWP93" i="8"/>
  <c r="AJT87" i="8"/>
  <c r="AJT89" i="8"/>
  <c r="PX128" i="8"/>
  <c r="PX126" i="8"/>
  <c r="AUB126" i="8"/>
  <c r="AUB128" i="8"/>
  <c r="ADL126" i="8"/>
  <c r="ADL128" i="8"/>
  <c r="AAO115" i="8"/>
  <c r="AAO113" i="8"/>
  <c r="AVF100" i="8"/>
  <c r="AVF102" i="8"/>
  <c r="ATB102" i="8"/>
  <c r="ATB100" i="8"/>
  <c r="RP100" i="8"/>
  <c r="RP102" i="8"/>
  <c r="FH100" i="8"/>
  <c r="FH102" i="8"/>
  <c r="AND100" i="8"/>
  <c r="AND102" i="8"/>
  <c r="AFT102" i="8"/>
  <c r="AFT100" i="8"/>
  <c r="ASU84" i="8"/>
  <c r="ASU85" i="8"/>
  <c r="ASU88" i="8" s="1"/>
  <c r="AAR87" i="8"/>
  <c r="AAR89" i="8"/>
  <c r="AKO87" i="8"/>
  <c r="AKO89" i="8"/>
  <c r="AWB87" i="8"/>
  <c r="AWB89" i="8"/>
  <c r="AMW124" i="8"/>
  <c r="AMW127" i="8" s="1"/>
  <c r="AMW123" i="8"/>
  <c r="FQ126" i="8"/>
  <c r="FQ128" i="8"/>
  <c r="NI126" i="8"/>
  <c r="NI128" i="8"/>
  <c r="AWC126" i="8"/>
  <c r="AWC128" i="8"/>
  <c r="AKC126" i="8"/>
  <c r="AKC128" i="8"/>
  <c r="GO128" i="8"/>
  <c r="GO126" i="8"/>
  <c r="AHQ113" i="8"/>
  <c r="AHQ115" i="8"/>
  <c r="ALZ100" i="8"/>
  <c r="ALZ102" i="8"/>
  <c r="WK100" i="8"/>
  <c r="WK102" i="8"/>
  <c r="ACT97" i="8"/>
  <c r="ACT98" i="8"/>
  <c r="ACT101" i="8" s="1"/>
  <c r="MJ102" i="8"/>
  <c r="MJ100" i="8"/>
  <c r="EZ102" i="8"/>
  <c r="EZ100" i="8"/>
  <c r="AFL100" i="8"/>
  <c r="AFL102" i="8"/>
  <c r="AEW87" i="8"/>
  <c r="AEW89" i="8"/>
  <c r="AEA85" i="8"/>
  <c r="AEA88" i="8" s="1"/>
  <c r="AEA84" i="8"/>
  <c r="ALB89" i="8"/>
  <c r="ALB87" i="8"/>
  <c r="MF47" i="8"/>
  <c r="MF55" i="8"/>
  <c r="MF62" i="8" s="1"/>
  <c r="CJ47" i="8"/>
  <c r="CJ55" i="8"/>
  <c r="CJ62" i="8" s="1"/>
  <c r="AHA54" i="8"/>
  <c r="AHA62" i="8" s="1"/>
  <c r="AHA47" i="8"/>
  <c r="XE54" i="8"/>
  <c r="XE62" i="8" s="1"/>
  <c r="XE47" i="8"/>
  <c r="CO54" i="8"/>
  <c r="CO62" i="8" s="1"/>
  <c r="CO47" i="8"/>
  <c r="ARJ53" i="8"/>
  <c r="ARJ93" i="8"/>
  <c r="NL126" i="8"/>
  <c r="NL128" i="8"/>
  <c r="ABM126" i="8"/>
  <c r="ABM128" i="8"/>
  <c r="OB126" i="8"/>
  <c r="OB128" i="8"/>
  <c r="AKV128" i="8"/>
  <c r="AKV126" i="8"/>
  <c r="GG126" i="8"/>
  <c r="GG128" i="8"/>
  <c r="YJ102" i="8"/>
  <c r="YJ100" i="8"/>
  <c r="CF100" i="8"/>
  <c r="CF102" i="8"/>
  <c r="ACR100" i="8"/>
  <c r="ACR102" i="8"/>
  <c r="EY85" i="8"/>
  <c r="EY88" i="8" s="1"/>
  <c r="EY84" i="8"/>
  <c r="AFG89" i="8"/>
  <c r="AFG87" i="8"/>
  <c r="RS87" i="8"/>
  <c r="RS89" i="8"/>
  <c r="ALJ87" i="8"/>
  <c r="ALJ89" i="8"/>
  <c r="AIP89" i="8"/>
  <c r="AIP87" i="8"/>
  <c r="AMM123" i="8"/>
  <c r="AMM124" i="8"/>
  <c r="AMM127" i="8" s="1"/>
  <c r="AUZ113" i="8"/>
  <c r="AUZ115" i="8"/>
  <c r="AQZ126" i="8"/>
  <c r="AQZ128" i="8"/>
  <c r="DE126" i="8"/>
  <c r="DE128" i="8"/>
  <c r="ZY128" i="8"/>
  <c r="ZY126" i="8"/>
  <c r="NY126" i="8"/>
  <c r="NY128" i="8"/>
  <c r="ART115" i="8"/>
  <c r="ART113" i="8"/>
  <c r="AKO100" i="8"/>
  <c r="AKO102" i="8"/>
  <c r="AVY102" i="8"/>
  <c r="AVY100" i="8"/>
  <c r="AJT100" i="8"/>
  <c r="AJT102" i="8"/>
  <c r="ABS85" i="8"/>
  <c r="ABS88" i="8" s="1"/>
  <c r="ABS84" i="8"/>
  <c r="ALS85" i="8"/>
  <c r="ALS88" i="8" s="1"/>
  <c r="ALS84" i="8"/>
  <c r="ATR87" i="8"/>
  <c r="ATR89" i="8"/>
  <c r="CJ89" i="8"/>
  <c r="CJ87" i="8"/>
  <c r="AHE87" i="8"/>
  <c r="AHE89" i="8"/>
  <c r="OJ47" i="8"/>
  <c r="OJ55" i="8"/>
  <c r="OJ62" i="8" s="1"/>
  <c r="EN47" i="8"/>
  <c r="EN55" i="8"/>
  <c r="EN62" i="8" s="1"/>
  <c r="AJE54" i="8"/>
  <c r="AJE62" i="8" s="1"/>
  <c r="AJE47" i="8"/>
  <c r="ZI54" i="8"/>
  <c r="ZI62" i="8" s="1"/>
  <c r="ZI47" i="8"/>
  <c r="ES54" i="8"/>
  <c r="ES62" i="8" s="1"/>
  <c r="ES47" i="8"/>
  <c r="ATN53" i="8"/>
  <c r="ATN93" i="8"/>
  <c r="APD126" i="8"/>
  <c r="APD128" i="8"/>
  <c r="AIJ128" i="8"/>
  <c r="AIJ126" i="8"/>
  <c r="AGF126" i="8"/>
  <c r="AGF128" i="8"/>
  <c r="CR126" i="8"/>
  <c r="CR128" i="8"/>
  <c r="APH113" i="8"/>
  <c r="APH115" i="8"/>
  <c r="ANQ100" i="8"/>
  <c r="ANQ102" i="8"/>
  <c r="AOO100" i="8"/>
  <c r="AOO102" i="8"/>
  <c r="EN97" i="8"/>
  <c r="EN98" i="8"/>
  <c r="EN101" i="8" s="1"/>
  <c r="AQH97" i="8"/>
  <c r="AQH98" i="8"/>
  <c r="AQH101" i="8" s="1"/>
  <c r="SC100" i="8"/>
  <c r="SC102" i="8"/>
  <c r="AAH100" i="8"/>
  <c r="AAH102" i="8"/>
  <c r="DW100" i="8"/>
  <c r="DW102" i="8"/>
  <c r="APS85" i="8"/>
  <c r="APS88" i="8" s="1"/>
  <c r="APS84" i="8"/>
  <c r="JS89" i="8"/>
  <c r="JS87" i="8"/>
  <c r="CY84" i="8"/>
  <c r="CY85" i="8"/>
  <c r="CY88" i="8" s="1"/>
  <c r="DD87" i="8"/>
  <c r="DD89" i="8"/>
  <c r="NE124" i="8"/>
  <c r="NE127" i="8" s="1"/>
  <c r="NE123" i="8"/>
  <c r="ANE115" i="8"/>
  <c r="ACP115" i="8"/>
  <c r="ACP113" i="8"/>
  <c r="UZ102" i="8"/>
  <c r="UZ100" i="8"/>
  <c r="IR102" i="8"/>
  <c r="IR100" i="8"/>
  <c r="BH102" i="8"/>
  <c r="BH100" i="8"/>
  <c r="ARO87" i="8"/>
  <c r="ARO89" i="8"/>
  <c r="ADR87" i="8"/>
  <c r="ADR89" i="8"/>
  <c r="AIZ115" i="8"/>
  <c r="AIZ113" i="8"/>
  <c r="ADB102" i="8"/>
  <c r="ADB100" i="8"/>
  <c r="AHS87" i="8"/>
  <c r="AHS89" i="8"/>
  <c r="PQ124" i="8"/>
  <c r="PQ127" i="8" s="1"/>
  <c r="PQ123" i="8"/>
  <c r="AWJ113" i="8"/>
  <c r="AWJ115" i="8"/>
  <c r="AVR96" i="8"/>
  <c r="AVR99" i="8" s="1"/>
  <c r="AVQ124" i="8"/>
  <c r="AVQ127" i="8" s="1"/>
  <c r="AVQ123" i="8"/>
  <c r="ALU128" i="8"/>
  <c r="HF126" i="8"/>
  <c r="HF128" i="8"/>
  <c r="UZ115" i="8"/>
  <c r="SW87" i="8"/>
  <c r="SW89" i="8"/>
  <c r="BG87" i="8"/>
  <c r="BG89" i="8"/>
  <c r="ZK87" i="8"/>
  <c r="ZK89" i="8"/>
  <c r="ALP87" i="8"/>
  <c r="ALP89" i="8"/>
  <c r="LF57" i="8"/>
  <c r="LF62" i="8" s="1"/>
  <c r="LF47" i="8"/>
  <c r="SC124" i="8"/>
  <c r="SC127" i="8" s="1"/>
  <c r="SC123" i="8"/>
  <c r="JO126" i="8"/>
  <c r="JO128" i="8"/>
  <c r="AER126" i="8"/>
  <c r="AER128" i="8"/>
  <c r="AC128" i="8"/>
  <c r="AC126" i="8"/>
  <c r="ARH126" i="8"/>
  <c r="ARH128" i="8"/>
  <c r="AWA126" i="8"/>
  <c r="AWA128" i="8"/>
  <c r="UK126" i="8"/>
  <c r="UK128" i="8"/>
  <c r="AVU128" i="8"/>
  <c r="AVU126" i="8"/>
  <c r="YY128" i="8"/>
  <c r="YY126" i="8"/>
  <c r="RL113" i="8"/>
  <c r="RL115" i="8"/>
  <c r="AVP115" i="8"/>
  <c r="AVP113" i="8"/>
  <c r="CW89" i="8"/>
  <c r="CW87" i="8"/>
  <c r="SA87" i="8"/>
  <c r="SA89" i="8"/>
  <c r="TN126" i="8"/>
  <c r="TN128" i="8"/>
  <c r="ASM115" i="8"/>
  <c r="ASM113" i="8"/>
  <c r="AHU102" i="8"/>
  <c r="AHU100" i="8"/>
  <c r="YK87" i="8"/>
  <c r="YK89" i="8"/>
  <c r="MP87" i="8"/>
  <c r="MP89" i="8"/>
  <c r="ATF94" i="8"/>
  <c r="ATF95" i="8"/>
  <c r="ATF96" i="8" s="1"/>
  <c r="ATF99" i="8" s="1"/>
  <c r="TE128" i="8"/>
  <c r="TE126" i="8"/>
  <c r="AJU89" i="8"/>
  <c r="AJU87" i="8"/>
  <c r="IC87" i="8"/>
  <c r="IC89" i="8"/>
  <c r="ARS89" i="8"/>
  <c r="ARS87" i="8"/>
  <c r="AAM89" i="8"/>
  <c r="AAM87" i="8"/>
  <c r="GE89" i="8"/>
  <c r="GE87" i="8"/>
  <c r="EG87" i="8"/>
  <c r="EG89" i="8"/>
  <c r="EG130" i="8" s="1"/>
  <c r="AXX87" i="8"/>
  <c r="AXX89" i="8"/>
  <c r="CH128" i="8"/>
  <c r="CH126" i="8"/>
  <c r="ADS113" i="8"/>
  <c r="ADS115" i="8"/>
  <c r="ANN100" i="8"/>
  <c r="ANN102" i="8"/>
  <c r="TM87" i="8"/>
  <c r="TM89" i="8"/>
  <c r="NS89" i="8"/>
  <c r="NS87" i="8"/>
  <c r="Q118" i="8"/>
  <c r="Q105" i="8"/>
  <c r="Q95" i="8"/>
  <c r="Q94" i="8"/>
  <c r="AMC102" i="8"/>
  <c r="AMC100" i="8"/>
  <c r="XI113" i="8"/>
  <c r="XI115" i="8"/>
  <c r="AMH113" i="8"/>
  <c r="AMH115" i="8"/>
  <c r="AHO107" i="8"/>
  <c r="AHO108" i="8"/>
  <c r="ALU113" i="8"/>
  <c r="ALU115" i="8"/>
  <c r="AME107" i="8"/>
  <c r="AME108" i="8"/>
  <c r="AED100" i="8"/>
  <c r="AED102" i="8"/>
  <c r="SA47" i="8"/>
  <c r="SA60" i="8"/>
  <c r="SA62" i="8" s="1"/>
  <c r="JP47" i="8"/>
  <c r="JP59" i="8"/>
  <c r="JP62" i="8" s="1"/>
  <c r="JP119" i="8"/>
  <c r="APZ47" i="8"/>
  <c r="APZ57" i="8"/>
  <c r="APZ62" i="8" s="1"/>
  <c r="VE113" i="8"/>
  <c r="VE115" i="8"/>
  <c r="APM47" i="8"/>
  <c r="APM58" i="8"/>
  <c r="APM62" i="8" s="1"/>
  <c r="YD113" i="8"/>
  <c r="YD115" i="8"/>
  <c r="JN126" i="8"/>
  <c r="JN128" i="8"/>
  <c r="YU60" i="8"/>
  <c r="YU62" i="8" s="1"/>
  <c r="YU47" i="8"/>
  <c r="RU47" i="8"/>
  <c r="RU58" i="8"/>
  <c r="RU62" i="8" s="1"/>
  <c r="AQM107" i="8"/>
  <c r="AQM108" i="8"/>
  <c r="BV100" i="8"/>
  <c r="BV102" i="8"/>
  <c r="MP128" i="8"/>
  <c r="MP126" i="8"/>
  <c r="AXE113" i="8"/>
  <c r="AXE115" i="8"/>
  <c r="AEX113" i="8"/>
  <c r="AEX115" i="8"/>
  <c r="AAS113" i="8"/>
  <c r="AAS115" i="8"/>
  <c r="LH100" i="8"/>
  <c r="LH102" i="8"/>
  <c r="CG100" i="8"/>
  <c r="CG102" i="8"/>
  <c r="BN47" i="8"/>
  <c r="BN61" i="8"/>
  <c r="BN62" i="8" s="1"/>
  <c r="AQI47" i="8"/>
  <c r="AQI60" i="8"/>
  <c r="AQI62" i="8" s="1"/>
  <c r="AAQ60" i="8"/>
  <c r="AAQ62" i="8" s="1"/>
  <c r="AAQ47" i="8"/>
  <c r="QU47" i="8"/>
  <c r="QU60" i="8"/>
  <c r="QU62" i="8" s="1"/>
  <c r="GY47" i="8"/>
  <c r="GY60" i="8"/>
  <c r="GY62" i="8" s="1"/>
  <c r="AVT47" i="8"/>
  <c r="AVT59" i="8"/>
  <c r="AVT62" i="8" s="1"/>
  <c r="AVT119" i="8"/>
  <c r="ALX59" i="8"/>
  <c r="ALX62" i="8" s="1"/>
  <c r="ALX119" i="8"/>
  <c r="TQ47" i="8"/>
  <c r="TQ58" i="8"/>
  <c r="TQ62" i="8" s="1"/>
  <c r="AOT47" i="8"/>
  <c r="AOT57" i="8"/>
  <c r="AOT62" i="8" s="1"/>
  <c r="AEX47" i="8"/>
  <c r="AEX57" i="8"/>
  <c r="AEX62" i="8" s="1"/>
  <c r="HZ87" i="8"/>
  <c r="HZ89" i="8"/>
  <c r="AAX113" i="8"/>
  <c r="AAX115" i="8"/>
  <c r="RB113" i="8"/>
  <c r="RB115" i="8"/>
  <c r="KW100" i="8"/>
  <c r="KW102" i="8"/>
  <c r="FK126" i="8"/>
  <c r="FK128" i="8"/>
  <c r="BS126" i="8"/>
  <c r="BS128" i="8"/>
  <c r="VU113" i="8"/>
  <c r="VU115" i="8"/>
  <c r="QA107" i="8"/>
  <c r="QA109" i="8" s="1"/>
  <c r="QA112" i="8" s="1"/>
  <c r="QA108" i="8"/>
  <c r="ALO107" i="8"/>
  <c r="ALO108" i="8"/>
  <c r="AAD100" i="8"/>
  <c r="AAD102" i="8"/>
  <c r="APY100" i="8"/>
  <c r="APY102" i="8"/>
  <c r="XE100" i="8"/>
  <c r="XE102" i="8"/>
  <c r="ALM62" i="8"/>
  <c r="ASH47" i="8"/>
  <c r="ASH61" i="8"/>
  <c r="ASH62" i="8" s="1"/>
  <c r="AIL47" i="8"/>
  <c r="AIL61" i="8"/>
  <c r="AIL62" i="8" s="1"/>
  <c r="AET128" i="8"/>
  <c r="AET126" i="8"/>
  <c r="ABB126" i="8"/>
  <c r="ABB128" i="8"/>
  <c r="UX126" i="8"/>
  <c r="UX128" i="8"/>
  <c r="RF128" i="8"/>
  <c r="RF126" i="8"/>
  <c r="HJ126" i="8"/>
  <c r="HJ128" i="8"/>
  <c r="AWE126" i="8"/>
  <c r="AWE128" i="8"/>
  <c r="AMI126" i="8"/>
  <c r="AMI128" i="8"/>
  <c r="ABB100" i="8"/>
  <c r="ABB102" i="8"/>
  <c r="ADQ126" i="8"/>
  <c r="ADQ128" i="8"/>
  <c r="KO89" i="8"/>
  <c r="KO87" i="8"/>
  <c r="API87" i="8"/>
  <c r="API89" i="8"/>
  <c r="AXF126" i="8"/>
  <c r="AXF128" i="8"/>
  <c r="ARB126" i="8"/>
  <c r="ARB128" i="8"/>
  <c r="ABO47" i="8"/>
  <c r="ABO60" i="8"/>
  <c r="ABO62" i="8" s="1"/>
  <c r="RS47" i="8"/>
  <c r="RS60" i="8"/>
  <c r="RS62" i="8" s="1"/>
  <c r="HW47" i="8"/>
  <c r="HW60" i="8"/>
  <c r="HW62" i="8" s="1"/>
  <c r="AWR47" i="8"/>
  <c r="AWR59" i="8"/>
  <c r="AWR62" i="8" s="1"/>
  <c r="AWR119" i="8"/>
  <c r="AMV47" i="8"/>
  <c r="AMV59" i="8"/>
  <c r="AMV62" i="8" s="1"/>
  <c r="AMV119" i="8"/>
  <c r="ACZ47" i="8"/>
  <c r="ACZ59" i="8"/>
  <c r="ACZ62" i="8" s="1"/>
  <c r="ACZ119" i="8"/>
  <c r="TD47" i="8"/>
  <c r="TD59" i="8"/>
  <c r="TD62" i="8" s="1"/>
  <c r="TD119" i="8"/>
  <c r="JH47" i="8"/>
  <c r="JH59" i="8"/>
  <c r="JH62" i="8" s="1"/>
  <c r="JH119" i="8"/>
  <c r="AYC47" i="8"/>
  <c r="AYC58" i="8"/>
  <c r="AYC62" i="8" s="1"/>
  <c r="AOG47" i="8"/>
  <c r="AOG58" i="8"/>
  <c r="AOG62" i="8" s="1"/>
  <c r="AEK47" i="8"/>
  <c r="AEK58" i="8"/>
  <c r="AEK62" i="8" s="1"/>
  <c r="UO47" i="8"/>
  <c r="UO58" i="8"/>
  <c r="UO62" i="8" s="1"/>
  <c r="KS47" i="8"/>
  <c r="KS58" i="8"/>
  <c r="KS62" i="8" s="1"/>
  <c r="AW47" i="8"/>
  <c r="AW58" i="8"/>
  <c r="AW62" i="8" s="1"/>
  <c r="APR47" i="8"/>
  <c r="APR57" i="8"/>
  <c r="APR62" i="8" s="1"/>
  <c r="AFV47" i="8"/>
  <c r="AFV57" i="8"/>
  <c r="AFV62" i="8" s="1"/>
  <c r="UL113" i="8"/>
  <c r="UL115" i="8"/>
  <c r="KP113" i="8"/>
  <c r="KP115" i="8"/>
  <c r="AT113" i="8"/>
  <c r="QS100" i="8"/>
  <c r="QS102" i="8"/>
  <c r="AFN113" i="8"/>
  <c r="AFN115" i="8"/>
  <c r="ATG107" i="8"/>
  <c r="ATG108" i="8"/>
  <c r="YI107" i="8"/>
  <c r="YI108" i="8"/>
  <c r="FW107" i="8"/>
  <c r="FW108" i="8"/>
  <c r="AVO126" i="8"/>
  <c r="AVO128" i="8"/>
  <c r="AKM126" i="8"/>
  <c r="AKM128" i="8"/>
  <c r="AFW126" i="8"/>
  <c r="AFW128" i="8"/>
  <c r="UU126" i="8"/>
  <c r="UU128" i="8"/>
  <c r="DO126" i="8"/>
  <c r="DO128" i="8"/>
  <c r="AVA113" i="8"/>
  <c r="AVA115" i="8"/>
  <c r="APG107" i="8"/>
  <c r="APG108" i="8"/>
  <c r="LB100" i="8"/>
  <c r="LB102" i="8"/>
  <c r="ZI97" i="8"/>
  <c r="ZI98" i="8"/>
  <c r="ZI101" i="8" s="1"/>
  <c r="ALY97" i="8"/>
  <c r="ALY98" i="8"/>
  <c r="ALY101" i="8" s="1"/>
  <c r="ACC97" i="8"/>
  <c r="ACC98" i="8"/>
  <c r="ACC101" i="8" s="1"/>
  <c r="WW97" i="8"/>
  <c r="WW98" i="8"/>
  <c r="WW101" i="8" s="1"/>
  <c r="AH47" i="8"/>
  <c r="AYD47" i="8"/>
  <c r="AYD61" i="8"/>
  <c r="AYD62" i="8" s="1"/>
  <c r="AOH47" i="8"/>
  <c r="AOH61" i="8"/>
  <c r="AOH62" i="8" s="1"/>
  <c r="AGX128" i="8"/>
  <c r="AGX126" i="8"/>
  <c r="XB126" i="8"/>
  <c r="XB128" i="8"/>
  <c r="FV126" i="8"/>
  <c r="FV128" i="8"/>
  <c r="KU87" i="8"/>
  <c r="KU89" i="8"/>
  <c r="AGE126" i="8"/>
  <c r="AGE128" i="8"/>
  <c r="WI126" i="8"/>
  <c r="WI128" i="8"/>
  <c r="AVI113" i="8"/>
  <c r="AVI115" i="8"/>
  <c r="ALM113" i="8"/>
  <c r="ALM115" i="8"/>
  <c r="ABQ113" i="8"/>
  <c r="ABQ115" i="8"/>
  <c r="RU113" i="8"/>
  <c r="RU115" i="8"/>
  <c r="HY113" i="8"/>
  <c r="HY115" i="8"/>
  <c r="AKL113" i="8"/>
  <c r="AKL115" i="8"/>
  <c r="AUM107" i="8"/>
  <c r="AUM109" i="8" s="1"/>
  <c r="AUM112" i="8" s="1"/>
  <c r="AUM108" i="8"/>
  <c r="ACA107" i="8"/>
  <c r="ACA108" i="8"/>
  <c r="AOE126" i="8"/>
  <c r="AOE128" i="8"/>
  <c r="OQ126" i="8"/>
  <c r="OQ128" i="8"/>
  <c r="CI126" i="8"/>
  <c r="CI128" i="8"/>
  <c r="AAC113" i="8"/>
  <c r="AAC115" i="8"/>
  <c r="AMP113" i="8"/>
  <c r="AMP115" i="8"/>
  <c r="YA107" i="8"/>
  <c r="YA108" i="8"/>
  <c r="EV100" i="8"/>
  <c r="EV102" i="8"/>
  <c r="BQ100" i="8"/>
  <c r="BQ102" i="8"/>
  <c r="ADE126" i="8"/>
  <c r="ADE128" i="8"/>
  <c r="QS87" i="8"/>
  <c r="QS89" i="8"/>
  <c r="AVE87" i="8"/>
  <c r="AVE89" i="8"/>
  <c r="AVR128" i="8"/>
  <c r="AVR126" i="8"/>
  <c r="AID126" i="8"/>
  <c r="AID128" i="8"/>
  <c r="AX47" i="8"/>
  <c r="AX61" i="8"/>
  <c r="AX62" i="8" s="1"/>
  <c r="APS47" i="8"/>
  <c r="APS60" i="8"/>
  <c r="APS62" i="8" s="1"/>
  <c r="AHK47" i="8"/>
  <c r="AHK60" i="8"/>
  <c r="AHK62" i="8" s="1"/>
  <c r="XO47" i="8"/>
  <c r="XO60" i="8"/>
  <c r="XO62" i="8" s="1"/>
  <c r="NS47" i="8"/>
  <c r="NS60" i="8"/>
  <c r="NS62" i="8" s="1"/>
  <c r="DW47" i="8"/>
  <c r="DW60" i="8"/>
  <c r="DW62" i="8" s="1"/>
  <c r="ASR47" i="8"/>
  <c r="ASR59" i="8"/>
  <c r="ASR62" i="8" s="1"/>
  <c r="ASR119" i="8"/>
  <c r="AIV59" i="8"/>
  <c r="AIV62" i="8" s="1"/>
  <c r="AIV119" i="8"/>
  <c r="YZ59" i="8"/>
  <c r="YZ62" i="8" s="1"/>
  <c r="YZ119" i="8"/>
  <c r="PD47" i="8"/>
  <c r="PD59" i="8"/>
  <c r="PD62" i="8" s="1"/>
  <c r="PD119" i="8"/>
  <c r="FH59" i="8"/>
  <c r="FH119" i="8"/>
  <c r="AUC47" i="8"/>
  <c r="AUC58" i="8"/>
  <c r="AUC62" i="8" s="1"/>
  <c r="AKG47" i="8"/>
  <c r="AKG58" i="8"/>
  <c r="AKG62" i="8" s="1"/>
  <c r="AAK47" i="8"/>
  <c r="AAK58" i="8"/>
  <c r="AAK62" i="8" s="1"/>
  <c r="QO47" i="8"/>
  <c r="QO58" i="8"/>
  <c r="QO62" i="8" s="1"/>
  <c r="GS47" i="8"/>
  <c r="GS58" i="8"/>
  <c r="GS62" i="8" s="1"/>
  <c r="AVN47" i="8"/>
  <c r="AVN57" i="8"/>
  <c r="AVN62" i="8" s="1"/>
  <c r="ALR47" i="8"/>
  <c r="ALR57" i="8"/>
  <c r="ALR62" i="8" s="1"/>
  <c r="ADZ113" i="8"/>
  <c r="ADZ115" i="8"/>
  <c r="UD113" i="8"/>
  <c r="UD115" i="8"/>
  <c r="KH113" i="8"/>
  <c r="KH115" i="8"/>
  <c r="AL113" i="8"/>
  <c r="AL115" i="8"/>
  <c r="QK100" i="8"/>
  <c r="QK102" i="8"/>
  <c r="KR100" i="8"/>
  <c r="KR102" i="8"/>
  <c r="FD100" i="8"/>
  <c r="FD102" i="8"/>
  <c r="CL100" i="8"/>
  <c r="CL102" i="8"/>
  <c r="AFB100" i="8"/>
  <c r="AFB102" i="8"/>
  <c r="AVM102" i="8"/>
  <c r="AFM100" i="8"/>
  <c r="AFM102" i="8"/>
  <c r="RT100" i="8"/>
  <c r="RT102" i="8"/>
  <c r="OM62" i="8"/>
  <c r="AAL128" i="8"/>
  <c r="AAL126" i="8"/>
  <c r="OD126" i="8"/>
  <c r="OD128" i="8"/>
  <c r="AUI126" i="8"/>
  <c r="AUI128" i="8"/>
  <c r="ACE126" i="8"/>
  <c r="ACE128" i="8"/>
  <c r="ME126" i="8"/>
  <c r="ME128" i="8"/>
  <c r="ABI113" i="8"/>
  <c r="ABI115" i="8"/>
  <c r="AQH113" i="8"/>
  <c r="AQH115" i="8"/>
  <c r="LS107" i="8"/>
  <c r="LS108" i="8"/>
  <c r="APQ100" i="8"/>
  <c r="APQ102" i="8"/>
  <c r="ALQ100" i="8"/>
  <c r="ALQ102" i="8"/>
  <c r="XJ100" i="8"/>
  <c r="XJ102" i="8"/>
  <c r="Y62" i="8"/>
  <c r="AMY126" i="8"/>
  <c r="AMY128" i="8"/>
  <c r="CD100" i="8"/>
  <c r="CD102" i="8"/>
  <c r="BI97" i="8"/>
  <c r="BI98" i="8"/>
  <c r="BI101" i="8" s="1"/>
  <c r="AET100" i="8"/>
  <c r="AET102" i="8"/>
  <c r="BR87" i="8"/>
  <c r="BR89" i="8"/>
  <c r="AOS87" i="8"/>
  <c r="AOS89" i="8"/>
  <c r="AXV126" i="8"/>
  <c r="AXV128" i="8"/>
  <c r="XZ47" i="8"/>
  <c r="XZ61" i="8"/>
  <c r="XZ62" i="8" s="1"/>
  <c r="OD47" i="8"/>
  <c r="OD61" i="8"/>
  <c r="OD62" i="8" s="1"/>
  <c r="EH47" i="8"/>
  <c r="EH61" i="8"/>
  <c r="EH62" i="8" s="1"/>
  <c r="ATC47" i="8"/>
  <c r="ATC60" i="8"/>
  <c r="ATC62" i="8" s="1"/>
  <c r="PW47" i="8"/>
  <c r="PW60" i="8"/>
  <c r="PW62" i="8" s="1"/>
  <c r="GA47" i="8"/>
  <c r="GA60" i="8"/>
  <c r="GA62" i="8" s="1"/>
  <c r="AUV47" i="8"/>
  <c r="AUV59" i="8"/>
  <c r="AUV62" i="8" s="1"/>
  <c r="AUV119" i="8"/>
  <c r="AKZ47" i="8"/>
  <c r="AKZ59" i="8"/>
  <c r="AKZ62" i="8" s="1"/>
  <c r="AKZ119" i="8"/>
  <c r="ABD47" i="8"/>
  <c r="ABD59" i="8"/>
  <c r="ABD62" i="8" s="1"/>
  <c r="ABD119" i="8"/>
  <c r="RH47" i="8"/>
  <c r="RH59" i="8"/>
  <c r="RH62" i="8" s="1"/>
  <c r="RH119" i="8"/>
  <c r="HL47" i="8"/>
  <c r="HL59" i="8"/>
  <c r="HL62" i="8" s="1"/>
  <c r="HL119" i="8"/>
  <c r="AWG47" i="8"/>
  <c r="AWG58" i="8"/>
  <c r="AWG62" i="8" s="1"/>
  <c r="AMK47" i="8"/>
  <c r="AMK58" i="8"/>
  <c r="AMK62" i="8" s="1"/>
  <c r="ACO47" i="8"/>
  <c r="ACO58" i="8"/>
  <c r="ACO62" i="8" s="1"/>
  <c r="SS47" i="8"/>
  <c r="SS58" i="8"/>
  <c r="SS62" i="8" s="1"/>
  <c r="IW47" i="8"/>
  <c r="IW58" i="8"/>
  <c r="IW62" i="8" s="1"/>
  <c r="AXR47" i="8"/>
  <c r="AXR57" i="8"/>
  <c r="AXR62" i="8" s="1"/>
  <c r="ANV47" i="8"/>
  <c r="ANV57" i="8"/>
  <c r="ANV62" i="8" s="1"/>
  <c r="AXF87" i="8"/>
  <c r="AXF89" i="8"/>
  <c r="DL89" i="8"/>
  <c r="DL87" i="8"/>
  <c r="ACL113" i="8"/>
  <c r="ACL115" i="8"/>
  <c r="QC97" i="8"/>
  <c r="QC98" i="8"/>
  <c r="QC101" i="8" s="1"/>
  <c r="AIP113" i="8"/>
  <c r="AIP115" i="8"/>
  <c r="AXO107" i="8"/>
  <c r="AXO108" i="8"/>
  <c r="ADW107" i="8"/>
  <c r="ADW108" i="8"/>
  <c r="LK107" i="8"/>
  <c r="LK108" i="8"/>
  <c r="AKO113" i="8"/>
  <c r="AKO115" i="8"/>
  <c r="JM113" i="8"/>
  <c r="JM115" i="8"/>
  <c r="APR113" i="8"/>
  <c r="APR115" i="8"/>
  <c r="ADO107" i="8"/>
  <c r="ADO109" i="8" s="1"/>
  <c r="ADO112" i="8" s="1"/>
  <c r="ADO108" i="8"/>
  <c r="DS107" i="8"/>
  <c r="DS108" i="8"/>
  <c r="XQ113" i="8"/>
  <c r="XQ115" i="8"/>
  <c r="ANV115" i="8"/>
  <c r="AC100" i="8"/>
  <c r="AC102" i="8"/>
  <c r="AUW100" i="8"/>
  <c r="AUW102" i="8"/>
  <c r="TZ100" i="8"/>
  <c r="TZ102" i="8"/>
  <c r="AVE97" i="8"/>
  <c r="AVE98" i="8"/>
  <c r="AVE101" i="8" s="1"/>
  <c r="AAD126" i="8"/>
  <c r="AAD128" i="8"/>
  <c r="AHE113" i="8"/>
  <c r="AHE115" i="8"/>
  <c r="BE113" i="8"/>
  <c r="BE115" i="8"/>
  <c r="NW107" i="8"/>
  <c r="NW108" i="8"/>
  <c r="LC107" i="8"/>
  <c r="LC108" i="8"/>
  <c r="LC109" i="8" s="1"/>
  <c r="LC112" i="8" s="1"/>
  <c r="ABW47" i="8"/>
  <c r="ABW60" i="8"/>
  <c r="ABW62" i="8" s="1"/>
  <c r="TL47" i="8"/>
  <c r="TL59" i="8"/>
  <c r="TL62" i="8" s="1"/>
  <c r="TL119" i="8"/>
  <c r="BE58" i="8"/>
  <c r="BE62" i="8" s="1"/>
  <c r="BE47" i="8"/>
  <c r="AJI113" i="8"/>
  <c r="AJI115" i="8"/>
  <c r="YZ95" i="8"/>
  <c r="YZ94" i="8"/>
  <c r="AQA126" i="8"/>
  <c r="AQA128" i="8"/>
  <c r="QM126" i="8"/>
  <c r="QM128" i="8"/>
  <c r="GJ100" i="8"/>
  <c r="GJ102" i="8"/>
  <c r="AOB47" i="8"/>
  <c r="AOB59" i="8"/>
  <c r="AOB62" i="8" s="1"/>
  <c r="AOB119" i="8"/>
  <c r="VU47" i="8"/>
  <c r="VU58" i="8"/>
  <c r="VU62" i="8" s="1"/>
  <c r="EL113" i="8"/>
  <c r="EL115" i="8"/>
  <c r="ALR113" i="8"/>
  <c r="ALR115" i="8"/>
  <c r="NK126" i="8"/>
  <c r="NK128" i="8"/>
  <c r="PP100" i="8"/>
  <c r="PP102" i="8"/>
  <c r="GI126" i="8"/>
  <c r="GI128" i="8"/>
  <c r="VM113" i="8"/>
  <c r="VM115" i="8"/>
  <c r="HC107" i="8"/>
  <c r="HC108" i="8"/>
  <c r="AAY126" i="8"/>
  <c r="AAY128" i="8"/>
  <c r="OY47" i="8"/>
  <c r="OY60" i="8"/>
  <c r="OY62" i="8" s="1"/>
  <c r="HZ128" i="8"/>
  <c r="HZ126" i="8"/>
  <c r="AXM113" i="8"/>
  <c r="AXM115" i="8"/>
  <c r="ATY97" i="8"/>
  <c r="ATY98" i="8"/>
  <c r="ATY101" i="8" s="1"/>
  <c r="HC87" i="8"/>
  <c r="HC89" i="8"/>
  <c r="VS126" i="8"/>
  <c r="VS128" i="8"/>
  <c r="FG107" i="8"/>
  <c r="FG109" i="8" s="1"/>
  <c r="FG112" i="8" s="1"/>
  <c r="FG108" i="8"/>
  <c r="ACI107" i="8"/>
  <c r="ACI108" i="8"/>
  <c r="ARN113" i="8"/>
  <c r="ARN115" i="8"/>
  <c r="AML126" i="8"/>
  <c r="AML128" i="8"/>
  <c r="ACB47" i="8"/>
  <c r="ACB59" i="8"/>
  <c r="ACB62" i="8" s="1"/>
  <c r="ACB119" i="8"/>
  <c r="OD100" i="8"/>
  <c r="OD102" i="8"/>
  <c r="AXN47" i="8"/>
  <c r="AXN61" i="8"/>
  <c r="AXN62" i="8" s="1"/>
  <c r="ST128" i="8"/>
  <c r="ST126" i="8"/>
  <c r="AUA126" i="8"/>
  <c r="AUA128" i="8"/>
  <c r="AKE126" i="8"/>
  <c r="AKE128" i="8"/>
  <c r="IE126" i="8"/>
  <c r="IE128" i="8"/>
  <c r="CA126" i="8"/>
  <c r="CA128" i="8"/>
  <c r="ATM113" i="8"/>
  <c r="ATM115" i="8"/>
  <c r="AJQ113" i="8"/>
  <c r="AJQ115" i="8"/>
  <c r="ZU113" i="8"/>
  <c r="ZU115" i="8"/>
  <c r="PY113" i="8"/>
  <c r="PY115" i="8"/>
  <c r="DQ113" i="8"/>
  <c r="DQ115" i="8"/>
  <c r="ARF113" i="8"/>
  <c r="ARF115" i="8"/>
  <c r="AMM107" i="8"/>
  <c r="AMM108" i="8"/>
  <c r="SU107" i="8"/>
  <c r="SU108" i="8"/>
  <c r="ARY113" i="8"/>
  <c r="ARY115" i="8"/>
  <c r="PQ113" i="8"/>
  <c r="PQ115" i="8"/>
  <c r="AVV113" i="8"/>
  <c r="AVV115" i="8"/>
  <c r="ASI107" i="8"/>
  <c r="ASI108" i="8"/>
  <c r="SM107" i="8"/>
  <c r="SM108" i="8"/>
  <c r="HQ113" i="8"/>
  <c r="HQ115" i="8"/>
  <c r="AHW107" i="8"/>
  <c r="AHW108" i="8"/>
  <c r="LR100" i="8"/>
  <c r="LR102" i="8"/>
  <c r="JN100" i="8"/>
  <c r="JN102" i="8"/>
  <c r="AJB100" i="8"/>
  <c r="AJB102" i="8"/>
  <c r="KJ100" i="8"/>
  <c r="KJ102" i="8"/>
  <c r="AEE128" i="8"/>
  <c r="AEE126" i="8"/>
  <c r="KW87" i="8"/>
  <c r="KW89" i="8"/>
  <c r="ASC89" i="8"/>
  <c r="ASC87" i="8"/>
  <c r="AWH126" i="8"/>
  <c r="AWH128" i="8"/>
  <c r="ASP126" i="8"/>
  <c r="ASP128" i="8"/>
  <c r="APC47" i="8"/>
  <c r="APC60" i="8"/>
  <c r="APC62" i="8" s="1"/>
  <c r="AJG47" i="8"/>
  <c r="AJG60" i="8"/>
  <c r="AJG62" i="8" s="1"/>
  <c r="ZK47" i="8"/>
  <c r="ZK60" i="8"/>
  <c r="ZK62" i="8" s="1"/>
  <c r="PO47" i="8"/>
  <c r="PO60" i="8"/>
  <c r="PO62" i="8" s="1"/>
  <c r="FS47" i="8"/>
  <c r="FS60" i="8"/>
  <c r="FS62" i="8" s="1"/>
  <c r="AUN47" i="8"/>
  <c r="AUN59" i="8"/>
  <c r="AUN62" i="8" s="1"/>
  <c r="AUN119" i="8"/>
  <c r="AKR47" i="8"/>
  <c r="AKR59" i="8"/>
  <c r="AKR62" i="8" s="1"/>
  <c r="AKR119" i="8"/>
  <c r="AAV47" i="8"/>
  <c r="AAV59" i="8"/>
  <c r="AAV62" i="8" s="1"/>
  <c r="AAV119" i="8"/>
  <c r="QZ47" i="8"/>
  <c r="QZ59" i="8"/>
  <c r="QZ62" i="8" s="1"/>
  <c r="QZ119" i="8"/>
  <c r="HD47" i="8"/>
  <c r="HD59" i="8"/>
  <c r="HD62" i="8" s="1"/>
  <c r="HD119" i="8"/>
  <c r="AVY47" i="8"/>
  <c r="AVY58" i="8"/>
  <c r="AVY62" i="8" s="1"/>
  <c r="ACG47" i="8"/>
  <c r="ACG58" i="8"/>
  <c r="ACG62" i="8" s="1"/>
  <c r="SK47" i="8"/>
  <c r="SK58" i="8"/>
  <c r="SK62" i="8" s="1"/>
  <c r="IO47" i="8"/>
  <c r="IO58" i="8"/>
  <c r="IO62" i="8" s="1"/>
  <c r="AXJ47" i="8"/>
  <c r="AXJ57" i="8"/>
  <c r="AXJ62" i="8" s="1"/>
  <c r="ANN47" i="8"/>
  <c r="ANN57" i="8"/>
  <c r="ANN62" i="8" s="1"/>
  <c r="EP87" i="8"/>
  <c r="EP89" i="8"/>
  <c r="RA100" i="8"/>
  <c r="RA102" i="8"/>
  <c r="AQS113" i="8"/>
  <c r="AQS115" i="8"/>
  <c r="KS113" i="8"/>
  <c r="KS115" i="8"/>
  <c r="AQX113" i="8"/>
  <c r="AQX115" i="8"/>
  <c r="APW107" i="8"/>
  <c r="APW108" i="8"/>
  <c r="AJY113" i="8"/>
  <c r="AJY115" i="8"/>
  <c r="AXR113" i="8"/>
  <c r="AXR115" i="8"/>
  <c r="FO107" i="8"/>
  <c r="FO108" i="8"/>
  <c r="YP100" i="8"/>
  <c r="YP102" i="8"/>
  <c r="DR100" i="8"/>
  <c r="DR102" i="8"/>
  <c r="AIT100" i="8"/>
  <c r="AIT102" i="8"/>
  <c r="AMG100" i="8"/>
  <c r="AMG102" i="8"/>
  <c r="ACK100" i="8"/>
  <c r="ACK102" i="8"/>
  <c r="T81" i="8"/>
  <c r="T83" i="8" s="1"/>
  <c r="T86" i="8" s="1"/>
  <c r="T82" i="8"/>
  <c r="ARB47" i="8"/>
  <c r="ARB61" i="8"/>
  <c r="ARB62" i="8" s="1"/>
  <c r="NN126" i="8"/>
  <c r="NN128" i="8"/>
  <c r="DR126" i="8"/>
  <c r="DR128" i="8"/>
  <c r="NG87" i="8"/>
  <c r="NG89" i="8"/>
  <c r="AGM126" i="8"/>
  <c r="AGM128" i="8"/>
  <c r="ACU126" i="8"/>
  <c r="ACU128" i="8"/>
  <c r="WQ126" i="8"/>
  <c r="WQ128" i="8"/>
  <c r="SY126" i="8"/>
  <c r="SY128" i="8"/>
  <c r="MU126" i="8"/>
  <c r="MU128" i="8"/>
  <c r="JC126" i="8"/>
  <c r="JC128" i="8"/>
  <c r="ZV100" i="8"/>
  <c r="ZV102" i="8"/>
  <c r="AS100" i="8"/>
  <c r="AS102" i="8"/>
  <c r="ANJ100" i="8"/>
  <c r="ANJ102" i="8"/>
  <c r="PP87" i="8"/>
  <c r="PP89" i="8"/>
  <c r="AVM87" i="8"/>
  <c r="AVM89" i="8"/>
  <c r="ATN128" i="8"/>
  <c r="ATN126" i="8"/>
  <c r="ANJ128" i="8"/>
  <c r="ANJ126" i="8"/>
  <c r="AJW47" i="8"/>
  <c r="AJW60" i="8"/>
  <c r="AJW62" i="8" s="1"/>
  <c r="AAI47" i="8"/>
  <c r="AAI60" i="8"/>
  <c r="AAI62" i="8" s="1"/>
  <c r="QM47" i="8"/>
  <c r="QM60" i="8"/>
  <c r="QM62" i="8" s="1"/>
  <c r="GQ47" i="8"/>
  <c r="GQ60" i="8"/>
  <c r="GQ62" i="8" s="1"/>
  <c r="AVL47" i="8"/>
  <c r="AVL59" i="8"/>
  <c r="AVL62" i="8" s="1"/>
  <c r="AVL119" i="8"/>
  <c r="ALP47" i="8"/>
  <c r="ALP59" i="8"/>
  <c r="ALP62" i="8" s="1"/>
  <c r="ALP119" i="8"/>
  <c r="ABT47" i="8"/>
  <c r="ABT59" i="8"/>
  <c r="ABT62" i="8" s="1"/>
  <c r="ABT119" i="8"/>
  <c r="RX47" i="8"/>
  <c r="RX59" i="8"/>
  <c r="RX62" i="8" s="1"/>
  <c r="RX119" i="8"/>
  <c r="IB47" i="8"/>
  <c r="IB59" i="8"/>
  <c r="IB62" i="8" s="1"/>
  <c r="IB119" i="8"/>
  <c r="AWW47" i="8"/>
  <c r="AWW58" i="8"/>
  <c r="AWW62" i="8" s="1"/>
  <c r="ANA47" i="8"/>
  <c r="ANA58" i="8"/>
  <c r="ANA62" i="8" s="1"/>
  <c r="ADE47" i="8"/>
  <c r="ADE58" i="8"/>
  <c r="ADE62" i="8" s="1"/>
  <c r="TI47" i="8"/>
  <c r="TI58" i="8"/>
  <c r="TI62" i="8" s="1"/>
  <c r="JM47" i="8"/>
  <c r="JM58" i="8"/>
  <c r="JM62" i="8" s="1"/>
  <c r="AYH47" i="8"/>
  <c r="AYH57" i="8"/>
  <c r="AYH62" i="8" s="1"/>
  <c r="AOL47" i="8"/>
  <c r="AOL57" i="8"/>
  <c r="AOL62" i="8" s="1"/>
  <c r="AEP47" i="8"/>
  <c r="AEP57" i="8"/>
  <c r="AEP62" i="8" s="1"/>
  <c r="AAP113" i="8"/>
  <c r="AAP115" i="8"/>
  <c r="QT113" i="8"/>
  <c r="QT115" i="8"/>
  <c r="GX113" i="8"/>
  <c r="GX115" i="8"/>
  <c r="NA100" i="8"/>
  <c r="NA102" i="8"/>
  <c r="BW107" i="8"/>
  <c r="BW109" i="8"/>
  <c r="BW112" i="8" s="1"/>
  <c r="BW108" i="8"/>
  <c r="ARV113" i="8"/>
  <c r="ARV115" i="8"/>
  <c r="AKQ107" i="8"/>
  <c r="AKQ108" i="8"/>
  <c r="SE107" i="8"/>
  <c r="SE109" i="8" s="1"/>
  <c r="SE112" i="8" s="1"/>
  <c r="SE108" i="8"/>
  <c r="FN128" i="8"/>
  <c r="FN126" i="8"/>
  <c r="YW113" i="8"/>
  <c r="YW115" i="8"/>
  <c r="ALJ113" i="8"/>
  <c r="ALJ115" i="8"/>
  <c r="WU107" i="8"/>
  <c r="WU109" i="8" s="1"/>
  <c r="WU112" i="8" s="1"/>
  <c r="WU108" i="8"/>
  <c r="HH100" i="8"/>
  <c r="HH102" i="8"/>
  <c r="KB100" i="8"/>
  <c r="KB102" i="8"/>
  <c r="IP100" i="8"/>
  <c r="IP102" i="8"/>
  <c r="AID100" i="8"/>
  <c r="AID102" i="8"/>
  <c r="AKS97" i="8"/>
  <c r="AKS98" i="8"/>
  <c r="AKS101" i="8" s="1"/>
  <c r="AAW97" i="8"/>
  <c r="AAW98" i="8"/>
  <c r="AAW101" i="8" s="1"/>
  <c r="WF95" i="8"/>
  <c r="WF94" i="8"/>
  <c r="WF96" i="8" s="1"/>
  <c r="WF99" i="8" s="1"/>
  <c r="AH62" i="8"/>
  <c r="AWX47" i="8"/>
  <c r="AWX61" i="8"/>
  <c r="AWX62" i="8" s="1"/>
  <c r="ANB47" i="8"/>
  <c r="ANB61" i="8"/>
  <c r="ANB62" i="8" s="1"/>
  <c r="AFR126" i="8"/>
  <c r="AFR128" i="8"/>
  <c r="ADF128" i="8"/>
  <c r="ADF126" i="8"/>
  <c r="PR126" i="8"/>
  <c r="PR128" i="8"/>
  <c r="LZ126" i="8"/>
  <c r="LZ128" i="8"/>
  <c r="CD128" i="8"/>
  <c r="CD126" i="8"/>
  <c r="AUQ126" i="8"/>
  <c r="AUQ128" i="8"/>
  <c r="AQY126" i="8"/>
  <c r="AQY128" i="8"/>
  <c r="AKU126" i="8"/>
  <c r="AKU128" i="8"/>
  <c r="ACM126" i="8"/>
  <c r="ACM128" i="8"/>
  <c r="SQ126" i="8"/>
  <c r="SQ128" i="8"/>
  <c r="MM126" i="8"/>
  <c r="MM128" i="8"/>
  <c r="IU126" i="8"/>
  <c r="IU128" i="8"/>
  <c r="CQ126" i="8"/>
  <c r="CQ128" i="8"/>
  <c r="ARQ113" i="8"/>
  <c r="ARQ115" i="8"/>
  <c r="AHU113" i="8"/>
  <c r="AHU115" i="8"/>
  <c r="XY113" i="8"/>
  <c r="XY115" i="8"/>
  <c r="OC113" i="8"/>
  <c r="OC115" i="8"/>
  <c r="EG113" i="8"/>
  <c r="EG115" i="8"/>
  <c r="AVN113" i="8"/>
  <c r="AVN115" i="8"/>
  <c r="AOI107" i="8"/>
  <c r="AOI108" i="8"/>
  <c r="TK107" i="8"/>
  <c r="TK108" i="8"/>
  <c r="MA107" i="8"/>
  <c r="MA108" i="8"/>
  <c r="JF126" i="8"/>
  <c r="JF128" i="8"/>
  <c r="AWU126" i="8"/>
  <c r="AWU128" i="8"/>
  <c r="AII126" i="8"/>
  <c r="AII128" i="8"/>
  <c r="CS113" i="8"/>
  <c r="CS115" i="8"/>
  <c r="EI107" i="8"/>
  <c r="EI109" i="8" s="1"/>
  <c r="EI112" i="8" s="1"/>
  <c r="EI108" i="8"/>
  <c r="HP100" i="8"/>
  <c r="HP102" i="8"/>
  <c r="IH100" i="8"/>
  <c r="IH102" i="8"/>
  <c r="HU100" i="8"/>
  <c r="HU102" i="8"/>
  <c r="AHV100" i="8"/>
  <c r="AHV102" i="8"/>
  <c r="KG89" i="8"/>
  <c r="KG87" i="8"/>
  <c r="ARM87" i="8"/>
  <c r="ARM89" i="8"/>
  <c r="ALV126" i="8"/>
  <c r="ALV128" i="8"/>
  <c r="JN61" i="8"/>
  <c r="JN62" i="8" s="1"/>
  <c r="JN47" i="8"/>
  <c r="R47" i="8"/>
  <c r="R61" i="8"/>
  <c r="R62" i="8" s="1"/>
  <c r="AOM47" i="8"/>
  <c r="AOM60" i="8"/>
  <c r="AOM62" i="8" s="1"/>
  <c r="AGE47" i="8"/>
  <c r="AGE60" i="8"/>
  <c r="AGE62" i="8" s="1"/>
  <c r="WI47" i="8"/>
  <c r="WI60" i="8"/>
  <c r="WI62" i="8" s="1"/>
  <c r="MM47" i="8"/>
  <c r="MM60" i="8"/>
  <c r="MM62" i="8" s="1"/>
  <c r="CQ47" i="8"/>
  <c r="CQ60" i="8"/>
  <c r="CQ62" i="8" s="1"/>
  <c r="ARL47" i="8"/>
  <c r="ARL59" i="8"/>
  <c r="ARL62" i="8" s="1"/>
  <c r="ARL119" i="8"/>
  <c r="AHP47" i="8"/>
  <c r="AHP59" i="8"/>
  <c r="AHP62" i="8" s="1"/>
  <c r="AHP119" i="8"/>
  <c r="XT47" i="8"/>
  <c r="XT59" i="8"/>
  <c r="XT62" i="8" s="1"/>
  <c r="XT119" i="8"/>
  <c r="NX47" i="8"/>
  <c r="NX59" i="8"/>
  <c r="NX62" i="8" s="1"/>
  <c r="NX119" i="8"/>
  <c r="EB59" i="8"/>
  <c r="EB62" i="8" s="1"/>
  <c r="EB119" i="8"/>
  <c r="ASW47" i="8"/>
  <c r="ASW58" i="8"/>
  <c r="ASW62" i="8" s="1"/>
  <c r="AJA47" i="8"/>
  <c r="AJA58" i="8"/>
  <c r="AJA62" i="8" s="1"/>
  <c r="ZE47" i="8"/>
  <c r="ZE58" i="8"/>
  <c r="ZE62" i="8" s="1"/>
  <c r="PI47" i="8"/>
  <c r="PI58" i="8"/>
  <c r="PI62" i="8" s="1"/>
  <c r="FM47" i="8"/>
  <c r="FM58" i="8"/>
  <c r="FM62" i="8" s="1"/>
  <c r="AUH47" i="8"/>
  <c r="AUH57" i="8"/>
  <c r="AUH62" i="8" s="1"/>
  <c r="AKL47" i="8"/>
  <c r="AKL57" i="8"/>
  <c r="AKL62" i="8" s="1"/>
  <c r="EB87" i="8"/>
  <c r="EB89" i="8"/>
  <c r="QL113" i="8"/>
  <c r="QL115" i="8"/>
  <c r="GP113" i="8"/>
  <c r="GP115" i="8"/>
  <c r="APG109" i="8"/>
  <c r="APG112" i="8" s="1"/>
  <c r="MS100" i="8"/>
  <c r="MS102" i="8"/>
  <c r="BG107" i="8"/>
  <c r="BG109" i="8"/>
  <c r="BG112" i="8" s="1"/>
  <c r="BG108" i="8"/>
  <c r="ARU100" i="8"/>
  <c r="ARU102" i="8"/>
  <c r="YF95" i="8"/>
  <c r="YF94" i="8"/>
  <c r="ZF128" i="8"/>
  <c r="ZF126" i="8"/>
  <c r="MX126" i="8"/>
  <c r="MX128" i="8"/>
  <c r="BC126" i="8"/>
  <c r="BC128" i="8"/>
  <c r="FE113" i="8"/>
  <c r="FE115" i="8"/>
  <c r="AEG100" i="8"/>
  <c r="AEG102" i="8"/>
  <c r="Y47" i="8"/>
  <c r="IF100" i="8"/>
  <c r="IF102" i="8"/>
  <c r="JD100" i="8"/>
  <c r="JD102" i="8"/>
  <c r="XB100" i="8"/>
  <c r="XB102" i="8"/>
  <c r="RQ87" i="8"/>
  <c r="RQ89" i="8"/>
  <c r="AUW89" i="8"/>
  <c r="AUW87" i="8"/>
  <c r="AUD126" i="8"/>
  <c r="AUD128" i="8"/>
  <c r="AQL126" i="8"/>
  <c r="AQL128" i="8"/>
  <c r="AKH126" i="8"/>
  <c r="AKH128" i="8"/>
  <c r="AGP47" i="8"/>
  <c r="AGP61" i="8"/>
  <c r="AGP62" i="8" s="1"/>
  <c r="WT47" i="8"/>
  <c r="WT61" i="8"/>
  <c r="WT62" i="8" s="1"/>
  <c r="MX61" i="8"/>
  <c r="MX62" i="8" s="1"/>
  <c r="MX47" i="8"/>
  <c r="DB47" i="8"/>
  <c r="DB61" i="8"/>
  <c r="DB62" i="8" s="1"/>
  <c r="ARW47" i="8"/>
  <c r="ARW60" i="8"/>
  <c r="ARW62" i="8" s="1"/>
  <c r="AII47" i="8"/>
  <c r="AII60" i="8"/>
  <c r="AII62" i="8" s="1"/>
  <c r="OQ47" i="8"/>
  <c r="OQ60" i="8"/>
  <c r="OQ62" i="8" s="1"/>
  <c r="EU47" i="8"/>
  <c r="EU60" i="8"/>
  <c r="EU62" i="8" s="1"/>
  <c r="ATP47" i="8"/>
  <c r="ATP59" i="8"/>
  <c r="ATP62" i="8" s="1"/>
  <c r="ATP119" i="8"/>
  <c r="AJT59" i="8"/>
  <c r="AJT62" i="8" s="1"/>
  <c r="AJT47" i="8"/>
  <c r="AJT119" i="8"/>
  <c r="ZX47" i="8"/>
  <c r="ZX59" i="8"/>
  <c r="ZX62" i="8" s="1"/>
  <c r="ZX119" i="8"/>
  <c r="QB59" i="8"/>
  <c r="QB62" i="8" s="1"/>
  <c r="QB47" i="8"/>
  <c r="QB119" i="8"/>
  <c r="GF47" i="8"/>
  <c r="GF59" i="8"/>
  <c r="GF62" i="8" s="1"/>
  <c r="GF119" i="8"/>
  <c r="AVA58" i="8"/>
  <c r="AVA62" i="8" s="1"/>
  <c r="AVA47" i="8"/>
  <c r="ALE47" i="8"/>
  <c r="ALE58" i="8"/>
  <c r="ALE62" i="8" s="1"/>
  <c r="ABI58" i="8"/>
  <c r="ABI62" i="8" s="1"/>
  <c r="ABI47" i="8"/>
  <c r="RM58" i="8"/>
  <c r="RM62" i="8" s="1"/>
  <c r="RM47" i="8"/>
  <c r="HQ47" i="8"/>
  <c r="HQ58" i="8"/>
  <c r="HQ62" i="8" s="1"/>
  <c r="AWL47" i="8"/>
  <c r="AWL57" i="8"/>
  <c r="AWL62" i="8" s="1"/>
  <c r="AMP47" i="8"/>
  <c r="AMP57" i="8"/>
  <c r="AMP62" i="8" s="1"/>
  <c r="YT113" i="8"/>
  <c r="YT115" i="8"/>
  <c r="OX113" i="8"/>
  <c r="OX115" i="8"/>
  <c r="OW97" i="8"/>
  <c r="OW98" i="8"/>
  <c r="OW101" i="8" s="1"/>
  <c r="AUX115" i="8"/>
  <c r="AQE107" i="8"/>
  <c r="AQE108" i="8"/>
  <c r="WM107" i="8"/>
  <c r="WM109" i="8" s="1"/>
  <c r="WM112" i="8" s="1"/>
  <c r="WM108" i="8"/>
  <c r="EA107" i="8"/>
  <c r="EA109" i="8" s="1"/>
  <c r="EA112" i="8" s="1"/>
  <c r="EA108" i="8"/>
  <c r="ABY113" i="8"/>
  <c r="ABY115" i="8"/>
  <c r="AEP113" i="8"/>
  <c r="AEP115" i="8"/>
  <c r="ATO107" i="8"/>
  <c r="ATO109" i="8" s="1"/>
  <c r="ATO112" i="8" s="1"/>
  <c r="ATO108" i="8"/>
  <c r="TS107" i="8"/>
  <c r="TS109" i="8" s="1"/>
  <c r="TS112" i="8" s="1"/>
  <c r="TS108" i="8"/>
  <c r="CE107" i="8"/>
  <c r="CE108" i="8"/>
  <c r="BM113" i="8"/>
  <c r="BM115" i="8"/>
  <c r="AGQ107" i="8"/>
  <c r="AGQ108" i="8"/>
  <c r="AVU100" i="8"/>
  <c r="AVU102" i="8"/>
  <c r="ATI100" i="8"/>
  <c r="ATI102" i="8"/>
  <c r="VY100" i="8"/>
  <c r="VY102" i="8"/>
  <c r="AQD47" i="8"/>
  <c r="AQD61" i="8"/>
  <c r="GL126" i="8"/>
  <c r="GL128" i="8"/>
  <c r="NM113" i="8"/>
  <c r="NM115" i="8"/>
  <c r="IG113" i="8"/>
  <c r="IG115" i="8"/>
  <c r="DZ100" i="8"/>
  <c r="DZ102" i="8"/>
  <c r="ARO47" i="8"/>
  <c r="ARO60" i="8"/>
  <c r="ARO62" i="8" s="1"/>
  <c r="ADH47" i="8"/>
  <c r="ADH59" i="8"/>
  <c r="ADH62" i="8" s="1"/>
  <c r="ADH119" i="8"/>
  <c r="LA47" i="8"/>
  <c r="LA58" i="8"/>
  <c r="LA62" i="8" s="1"/>
  <c r="OO100" i="8"/>
  <c r="OO102" i="8"/>
  <c r="AGL113" i="8"/>
  <c r="AGL115" i="8"/>
  <c r="ADV100" i="8"/>
  <c r="ADV102" i="8"/>
  <c r="WO100" i="8"/>
  <c r="WO102" i="8"/>
  <c r="BF126" i="8"/>
  <c r="BF128" i="8"/>
  <c r="KI126" i="8"/>
  <c r="KI128" i="8"/>
  <c r="AXX47" i="8"/>
  <c r="AXX59" i="8"/>
  <c r="AXX62" i="8" s="1"/>
  <c r="AXX119" i="8"/>
  <c r="AFQ47" i="8"/>
  <c r="AFQ58" i="8"/>
  <c r="AFQ62" i="8" s="1"/>
  <c r="LI113" i="8"/>
  <c r="LI115" i="8"/>
  <c r="TJ126" i="8"/>
  <c r="TJ128" i="8"/>
  <c r="ASE126" i="8"/>
  <c r="ASE128" i="8"/>
  <c r="APE113" i="8"/>
  <c r="APE115" i="8"/>
  <c r="AQP113" i="8"/>
  <c r="AQP115" i="8"/>
  <c r="FI100" i="8"/>
  <c r="FI102" i="8"/>
  <c r="FC47" i="8"/>
  <c r="FC60" i="8"/>
  <c r="FC62" i="8" s="1"/>
  <c r="AVI47" i="8"/>
  <c r="AVI58" i="8"/>
  <c r="AVI62" i="8" s="1"/>
  <c r="ED113" i="8"/>
  <c r="ED115" i="8"/>
  <c r="LJ100" i="8"/>
  <c r="LJ102" i="8"/>
  <c r="AMW100" i="8"/>
  <c r="AMW102" i="8"/>
  <c r="ALS126" i="8"/>
  <c r="ALS128" i="8"/>
  <c r="AKC97" i="8"/>
  <c r="AKC98" i="8"/>
  <c r="AKC101" i="8" s="1"/>
  <c r="QH126" i="8"/>
  <c r="QH128" i="8"/>
  <c r="AFO126" i="8"/>
  <c r="AFO128" i="8"/>
  <c r="ANI113" i="8"/>
  <c r="ANI115" i="8"/>
  <c r="AVU87" i="8"/>
  <c r="AVU89" i="8"/>
  <c r="ANI47" i="8"/>
  <c r="ANI58" i="8"/>
  <c r="ANI62" i="8" s="1"/>
  <c r="ABZ100" i="8"/>
  <c r="ABZ102" i="8"/>
  <c r="ACP128" i="8"/>
  <c r="ACP126" i="8"/>
  <c r="TX100" i="8"/>
  <c r="TX102" i="8"/>
  <c r="HB100" i="8"/>
  <c r="HB102" i="8"/>
  <c r="AOH100" i="8"/>
  <c r="AOH102" i="8"/>
  <c r="ARM97" i="8"/>
  <c r="ARM98" i="8"/>
  <c r="ARM101" i="8" s="1"/>
  <c r="AHQ97" i="8"/>
  <c r="AHQ98" i="8"/>
  <c r="AHQ101" i="8" s="1"/>
  <c r="NF100" i="8"/>
  <c r="NF102" i="8"/>
  <c r="AWH61" i="8"/>
  <c r="AWH62" i="8" s="1"/>
  <c r="AWH47" i="8"/>
  <c r="AML61" i="8"/>
  <c r="AML62" i="8" s="1"/>
  <c r="AML47" i="8"/>
  <c r="YX128" i="8"/>
  <c r="YX126" i="8"/>
  <c r="PB128" i="8"/>
  <c r="PB126" i="8"/>
  <c r="FF126" i="8"/>
  <c r="FF128" i="8"/>
  <c r="BN126" i="8"/>
  <c r="BN128" i="8"/>
  <c r="AQI126" i="8"/>
  <c r="AQI128" i="8"/>
  <c r="AIA126" i="8"/>
  <c r="AIA128" i="8"/>
  <c r="ABW126" i="8"/>
  <c r="ABW128" i="8"/>
  <c r="YE126" i="8"/>
  <c r="YE128" i="8"/>
  <c r="SA126" i="8"/>
  <c r="SA128" i="8"/>
  <c r="OI126" i="8"/>
  <c r="OI128" i="8"/>
  <c r="EM126" i="8"/>
  <c r="EM128" i="8"/>
  <c r="APU113" i="8"/>
  <c r="APU115" i="8"/>
  <c r="AFY113" i="8"/>
  <c r="AFY115" i="8"/>
  <c r="WC113" i="8"/>
  <c r="WC115" i="8"/>
  <c r="MG113" i="8"/>
  <c r="MG115" i="8"/>
  <c r="AJV113" i="8"/>
  <c r="AJV115" i="8"/>
  <c r="HB87" i="8"/>
  <c r="HB89" i="8"/>
  <c r="AFC107" i="8"/>
  <c r="AFC108" i="8"/>
  <c r="KE107" i="8"/>
  <c r="KE108" i="8"/>
  <c r="AGW113" i="8"/>
  <c r="AGW115" i="8"/>
  <c r="EO113" i="8"/>
  <c r="EO115" i="8"/>
  <c r="AKT113" i="8"/>
  <c r="AKT115" i="8"/>
  <c r="AIM107" i="8"/>
  <c r="AIM108" i="8"/>
  <c r="IQ107" i="8"/>
  <c r="IQ108" i="8"/>
  <c r="IQ109" i="8" s="1"/>
  <c r="IQ112" i="8" s="1"/>
  <c r="ATU113" i="8"/>
  <c r="ATU115" i="8"/>
  <c r="OE107" i="8"/>
  <c r="OE109" i="8" s="1"/>
  <c r="OE112" i="8" s="1"/>
  <c r="OE108" i="8"/>
  <c r="WZ100" i="8"/>
  <c r="WZ102" i="8"/>
  <c r="QX100" i="8"/>
  <c r="QX102" i="8"/>
  <c r="BN100" i="8"/>
  <c r="BN102" i="8"/>
  <c r="FY100" i="8"/>
  <c r="FY102" i="8"/>
  <c r="ABR100" i="8"/>
  <c r="ABR102" i="8"/>
  <c r="CT87" i="8"/>
  <c r="CT89" i="8"/>
  <c r="AYG87" i="8"/>
  <c r="AYG89" i="8"/>
  <c r="AOK87" i="8"/>
  <c r="AOK89" i="8"/>
  <c r="AIV87" i="8"/>
  <c r="AIV89" i="8"/>
  <c r="AOX128" i="8"/>
  <c r="AOX126" i="8"/>
  <c r="ALF128" i="8"/>
  <c r="ALF126" i="8"/>
  <c r="IX61" i="8"/>
  <c r="IX62" i="8" s="1"/>
  <c r="IX47" i="8"/>
  <c r="AXS47" i="8"/>
  <c r="AXS60" i="8"/>
  <c r="AXS62" i="8" s="1"/>
  <c r="ANW47" i="8"/>
  <c r="ANW60" i="8"/>
  <c r="ANW62" i="8" s="1"/>
  <c r="AIA47" i="8"/>
  <c r="AIA60" i="8"/>
  <c r="AIA62" i="8" s="1"/>
  <c r="YE60" i="8"/>
  <c r="YE62" i="8" s="1"/>
  <c r="YE47" i="8"/>
  <c r="OI60" i="8"/>
  <c r="OI62" i="8" s="1"/>
  <c r="OI47" i="8"/>
  <c r="EM60" i="8"/>
  <c r="EM62" i="8" s="1"/>
  <c r="EM47" i="8"/>
  <c r="ATH47" i="8"/>
  <c r="ATH59" i="8"/>
  <c r="ATH62" i="8" s="1"/>
  <c r="ATH119" i="8"/>
  <c r="AJL47" i="8"/>
  <c r="AJL59" i="8"/>
  <c r="AJL62" i="8" s="1"/>
  <c r="AJL119" i="8"/>
  <c r="ZP47" i="8"/>
  <c r="ZP59" i="8"/>
  <c r="ZP62" i="8" s="1"/>
  <c r="ZP119" i="8"/>
  <c r="PT47" i="8"/>
  <c r="PT59" i="8"/>
  <c r="PT62" i="8" s="1"/>
  <c r="PT119" i="8"/>
  <c r="FX47" i="8"/>
  <c r="FX59" i="8"/>
  <c r="FX62" i="8" s="1"/>
  <c r="FX119" i="8"/>
  <c r="AUS47" i="8"/>
  <c r="AUS58" i="8"/>
  <c r="AUS62" i="8" s="1"/>
  <c r="AKW47" i="8"/>
  <c r="AKW58" i="8"/>
  <c r="AKW62" i="8" s="1"/>
  <c r="ABA47" i="8"/>
  <c r="ABA58" i="8"/>
  <c r="ABA62" i="8" s="1"/>
  <c r="RE47" i="8"/>
  <c r="RE58" i="8"/>
  <c r="RE62" i="8" s="1"/>
  <c r="HI47" i="8"/>
  <c r="HI58" i="8"/>
  <c r="HI62" i="8" s="1"/>
  <c r="AWD47" i="8"/>
  <c r="AWD57" i="8"/>
  <c r="AWD62" i="8" s="1"/>
  <c r="AMH47" i="8"/>
  <c r="AMH57" i="8"/>
  <c r="AMH62" i="8" s="1"/>
  <c r="JR113" i="8"/>
  <c r="JR115" i="8"/>
  <c r="V113" i="8"/>
  <c r="V115" i="8"/>
  <c r="APW109" i="8"/>
  <c r="APW112" i="8" s="1"/>
  <c r="NI100" i="8"/>
  <c r="NI102" i="8"/>
  <c r="CM107" i="8"/>
  <c r="CM108" i="8"/>
  <c r="EE126" i="8"/>
  <c r="EE128" i="8"/>
  <c r="ADE113" i="8"/>
  <c r="ADE115" i="8"/>
  <c r="AFV113" i="8"/>
  <c r="AFV115" i="8"/>
  <c r="ABC107" i="8"/>
  <c r="ABC108" i="8"/>
  <c r="NU113" i="8"/>
  <c r="NU115" i="8"/>
  <c r="UN100" i="8"/>
  <c r="UN102" i="8"/>
  <c r="VL100" i="8"/>
  <c r="VL102" i="8"/>
  <c r="OL100" i="8"/>
  <c r="OL102" i="8"/>
  <c r="ABJ100" i="8"/>
  <c r="ABJ102" i="8"/>
  <c r="ATQ100" i="8"/>
  <c r="ATQ102" i="8"/>
  <c r="AIO100" i="8"/>
  <c r="AIO102" i="8"/>
  <c r="WS94" i="8"/>
  <c r="WS95" i="8"/>
  <c r="APV47" i="8"/>
  <c r="APV61" i="8"/>
  <c r="APV62" i="8" s="1"/>
  <c r="AHF128" i="8"/>
  <c r="AHF126" i="8"/>
  <c r="ADN128" i="8"/>
  <c r="ADN126" i="8"/>
  <c r="XJ126" i="8"/>
  <c r="XJ128" i="8"/>
  <c r="TR128" i="8"/>
  <c r="TR126" i="8"/>
  <c r="JV128" i="8"/>
  <c r="JV126" i="8"/>
  <c r="Z128" i="8"/>
  <c r="Z126" i="8"/>
  <c r="ASM126" i="8"/>
  <c r="ASM128" i="8"/>
  <c r="AOU126" i="8"/>
  <c r="AOU128" i="8"/>
  <c r="ST100" i="8"/>
  <c r="ST102" i="8"/>
  <c r="DJ100" i="8"/>
  <c r="DJ102" i="8"/>
  <c r="GW100" i="8"/>
  <c r="GW102" i="8"/>
  <c r="AFZ100" i="8"/>
  <c r="AFZ102" i="8"/>
  <c r="ARU87" i="8"/>
  <c r="ARU89" i="8"/>
  <c r="AJR128" i="8"/>
  <c r="AJR126" i="8"/>
  <c r="AIY47" i="8"/>
  <c r="AIY60" i="8"/>
  <c r="AIY62" i="8" s="1"/>
  <c r="ZC47" i="8"/>
  <c r="ZC60" i="8"/>
  <c r="ZC62" i="8" s="1"/>
  <c r="PG47" i="8"/>
  <c r="PG60" i="8"/>
  <c r="PG62" i="8" s="1"/>
  <c r="FK47" i="8"/>
  <c r="FK60" i="8"/>
  <c r="FK62" i="8" s="1"/>
  <c r="AUF47" i="8"/>
  <c r="AUF59" i="8"/>
  <c r="AUF62" i="8" s="1"/>
  <c r="AUF119" i="8"/>
  <c r="AKJ47" i="8"/>
  <c r="AKJ59" i="8"/>
  <c r="AKJ62" i="8" s="1"/>
  <c r="AKJ119" i="8"/>
  <c r="AAN47" i="8"/>
  <c r="AAN59" i="8"/>
  <c r="AAN62" i="8" s="1"/>
  <c r="AAN119" i="8"/>
  <c r="QR47" i="8"/>
  <c r="QR59" i="8"/>
  <c r="QR62" i="8" s="1"/>
  <c r="QR119" i="8"/>
  <c r="GV47" i="8"/>
  <c r="GV59" i="8"/>
  <c r="GV62" i="8" s="1"/>
  <c r="GV119" i="8"/>
  <c r="AVQ47" i="8"/>
  <c r="AVQ58" i="8"/>
  <c r="AVQ62" i="8" s="1"/>
  <c r="ALU47" i="8"/>
  <c r="ALU58" i="8"/>
  <c r="ALU62" i="8" s="1"/>
  <c r="ABY47" i="8"/>
  <c r="ABY58" i="8"/>
  <c r="ABY62" i="8" s="1"/>
  <c r="SC47" i="8"/>
  <c r="SC58" i="8"/>
  <c r="SC62" i="8" s="1"/>
  <c r="IG47" i="8"/>
  <c r="IG58" i="8"/>
  <c r="IG62" i="8" s="1"/>
  <c r="AXB47" i="8"/>
  <c r="AXB57" i="8"/>
  <c r="AXB62" i="8" s="1"/>
  <c r="ANF47" i="8"/>
  <c r="ANF57" i="8"/>
  <c r="ANF62" i="8" s="1"/>
  <c r="OF87" i="8"/>
  <c r="OF89" i="8"/>
  <c r="WX113" i="8"/>
  <c r="WX115" i="8"/>
  <c r="NB113" i="8"/>
  <c r="NB115" i="8"/>
  <c r="DF113" i="8"/>
  <c r="DF115" i="8"/>
  <c r="TE100" i="8"/>
  <c r="TE102" i="8"/>
  <c r="AJF113" i="8"/>
  <c r="AJF115" i="8"/>
  <c r="AYE107" i="8"/>
  <c r="AYE109" i="8" s="1"/>
  <c r="AYE112" i="8" s="1"/>
  <c r="AYE108" i="8"/>
  <c r="ADG107" i="8"/>
  <c r="ADG109" i="8" s="1"/>
  <c r="ADG112" i="8" s="1"/>
  <c r="ADG108" i="8"/>
  <c r="KU107" i="8"/>
  <c r="KU108" i="8"/>
  <c r="II87" i="8"/>
  <c r="II89" i="8"/>
  <c r="AEQ126" i="8"/>
  <c r="AEQ128" i="8"/>
  <c r="JS126" i="8"/>
  <c r="JS128" i="8"/>
  <c r="W126" i="8"/>
  <c r="W128" i="8"/>
  <c r="DY113" i="8"/>
  <c r="DY115" i="8"/>
  <c r="DC107" i="8"/>
  <c r="DC109" i="8" s="1"/>
  <c r="DC112" i="8" s="1"/>
  <c r="DC108" i="8"/>
  <c r="YS97" i="8"/>
  <c r="YS98" i="8"/>
  <c r="YS101" i="8" s="1"/>
  <c r="AP100" i="8"/>
  <c r="AP102" i="8"/>
  <c r="AAT100" i="8"/>
  <c r="AAT102" i="8"/>
  <c r="AJM97" i="8"/>
  <c r="AJM98" i="8"/>
  <c r="AJM101" i="8" s="1"/>
  <c r="AVR61" i="8"/>
  <c r="AVR62" i="8" s="1"/>
  <c r="AVR47" i="8"/>
  <c r="ALV47" i="8"/>
  <c r="ALV61" i="8"/>
  <c r="ALV62" i="8" s="1"/>
  <c r="ZN128" i="8"/>
  <c r="ZN126" i="8"/>
  <c r="IH126" i="8"/>
  <c r="IH128" i="8"/>
  <c r="AIQ126" i="8"/>
  <c r="AIQ128" i="8"/>
  <c r="YU126" i="8"/>
  <c r="YU128" i="8"/>
  <c r="AXU113" i="8"/>
  <c r="AXU115" i="8"/>
  <c r="ANY113" i="8"/>
  <c r="ANY115" i="8"/>
  <c r="AEC113" i="8"/>
  <c r="AEC115" i="8"/>
  <c r="UG113" i="8"/>
  <c r="UG115" i="8"/>
  <c r="KK113" i="8"/>
  <c r="KK115" i="8"/>
  <c r="AO113" i="8"/>
  <c r="AO115" i="8"/>
  <c r="APJ113" i="8"/>
  <c r="APJ115" i="8"/>
  <c r="HJ87" i="8"/>
  <c r="HJ89" i="8"/>
  <c r="AGY107" i="8"/>
  <c r="AGY108" i="8"/>
  <c r="EQ107" i="8"/>
  <c r="EQ108" i="8"/>
  <c r="WA126" i="8"/>
  <c r="WA128" i="8"/>
  <c r="ANQ113" i="8"/>
  <c r="ANQ115" i="8"/>
  <c r="AKI107" i="8"/>
  <c r="AKI108" i="8"/>
  <c r="BL100" i="8"/>
  <c r="BL102" i="8"/>
  <c r="AH100" i="8"/>
  <c r="AH102" i="8"/>
  <c r="EC100" i="8"/>
  <c r="EC102" i="8"/>
  <c r="AAL100" i="8"/>
  <c r="AAL102" i="8"/>
  <c r="PH87" i="8"/>
  <c r="PH89" i="8"/>
  <c r="AXQ87" i="8"/>
  <c r="AXQ89" i="8"/>
  <c r="ANU87" i="8"/>
  <c r="ANU89" i="8"/>
  <c r="AYD128" i="8"/>
  <c r="AYD126" i="8"/>
  <c r="ARZ128" i="8"/>
  <c r="ARZ126" i="8"/>
  <c r="AKP128" i="8"/>
  <c r="AKP126" i="8"/>
  <c r="IH61" i="8"/>
  <c r="IH62" i="8" s="1"/>
  <c r="IH47" i="8"/>
  <c r="AXC47" i="8"/>
  <c r="AXC60" i="8"/>
  <c r="AXC62" i="8" s="1"/>
  <c r="ANG47" i="8"/>
  <c r="ANG60" i="8"/>
  <c r="ANG62" i="8" s="1"/>
  <c r="AEY47" i="8"/>
  <c r="AEY60" i="8"/>
  <c r="AEY62" i="8" s="1"/>
  <c r="VC47" i="8"/>
  <c r="VC60" i="8"/>
  <c r="VC62" i="8" s="1"/>
  <c r="LG47" i="8"/>
  <c r="LG60" i="8"/>
  <c r="LG62" i="8" s="1"/>
  <c r="BK47" i="8"/>
  <c r="BK60" i="8"/>
  <c r="BK62" i="8" s="1"/>
  <c r="AQF47" i="8"/>
  <c r="AQF59" i="8"/>
  <c r="AQF62" i="8" s="1"/>
  <c r="AQF119" i="8"/>
  <c r="AGJ47" i="8"/>
  <c r="AGJ59" i="8"/>
  <c r="AGJ62" i="8" s="1"/>
  <c r="AGJ119" i="8"/>
  <c r="WN47" i="8"/>
  <c r="WN59" i="8"/>
  <c r="WN62" i="8" s="1"/>
  <c r="WN119" i="8"/>
  <c r="MR47" i="8"/>
  <c r="MR59" i="8"/>
  <c r="MR62" i="8" s="1"/>
  <c r="MR119" i="8"/>
  <c r="CV59" i="8"/>
  <c r="CV62" i="8" s="1"/>
  <c r="CV47" i="8"/>
  <c r="CV119" i="8"/>
  <c r="ARQ47" i="8"/>
  <c r="ARQ58" i="8"/>
  <c r="ARQ62" i="8" s="1"/>
  <c r="AHU47" i="8"/>
  <c r="AHU58" i="8"/>
  <c r="AHU62" i="8" s="1"/>
  <c r="OC47" i="8"/>
  <c r="OC58" i="8"/>
  <c r="OC62" i="8" s="1"/>
  <c r="EG47" i="8"/>
  <c r="EG58" i="8"/>
  <c r="EG62" i="8" s="1"/>
  <c r="ATB47" i="8"/>
  <c r="ATB57" i="8"/>
  <c r="ATB62" i="8" s="1"/>
  <c r="AJF47" i="8"/>
  <c r="AJF57" i="8"/>
  <c r="AJF62" i="8" s="1"/>
  <c r="WP113" i="8"/>
  <c r="WP115" i="8"/>
  <c r="CX113" i="8"/>
  <c r="CX115" i="8"/>
  <c r="SW100" i="8"/>
  <c r="SW102" i="8"/>
  <c r="CJ100" i="8"/>
  <c r="CJ102" i="8"/>
  <c r="ACX126" i="8"/>
  <c r="ACX128" i="8"/>
  <c r="QP126" i="8"/>
  <c r="QP128" i="8"/>
  <c r="TO126" i="8"/>
  <c r="TO128" i="8"/>
  <c r="AQC113" i="8"/>
  <c r="AQC115" i="8"/>
  <c r="AFK107" i="8"/>
  <c r="AFK108" i="8"/>
  <c r="Z100" i="8"/>
  <c r="Z102" i="8"/>
  <c r="AHN100" i="8"/>
  <c r="AHN102" i="8"/>
  <c r="AQO100" i="8"/>
  <c r="AQO102" i="8"/>
  <c r="XU100" i="8"/>
  <c r="XU102" i="8"/>
  <c r="XU130" i="8" s="1"/>
  <c r="AMC47" i="8"/>
  <c r="AGP128" i="8"/>
  <c r="AGP126" i="8"/>
  <c r="HE100" i="8"/>
  <c r="HE102" i="8"/>
  <c r="QF100" i="8"/>
  <c r="QF102" i="8"/>
  <c r="CR100" i="8"/>
  <c r="CR102" i="8"/>
  <c r="HR100" i="8"/>
  <c r="HR102" i="8"/>
  <c r="AJR100" i="8"/>
  <c r="AJR102" i="8"/>
  <c r="PH100" i="8"/>
  <c r="PH102" i="8"/>
  <c r="QL87" i="8"/>
  <c r="QL89" i="8"/>
  <c r="LE87" i="8"/>
  <c r="LE89" i="8"/>
  <c r="ARE87" i="8"/>
  <c r="ARE89" i="8"/>
  <c r="AFJ47" i="8"/>
  <c r="AFJ61" i="8"/>
  <c r="AFJ62" i="8" s="1"/>
  <c r="VN47" i="8"/>
  <c r="VN61" i="8"/>
  <c r="VN62" i="8" s="1"/>
  <c r="LR47" i="8"/>
  <c r="LR61" i="8"/>
  <c r="LR62" i="8" s="1"/>
  <c r="BV47" i="8"/>
  <c r="BV61" i="8"/>
  <c r="BV62" i="8" s="1"/>
  <c r="AQQ47" i="8"/>
  <c r="AQQ60" i="8"/>
  <c r="AQQ62" i="8" s="1"/>
  <c r="AHC47" i="8"/>
  <c r="AHC60" i="8"/>
  <c r="AHC62" i="8" s="1"/>
  <c r="XG47" i="8"/>
  <c r="XG60" i="8"/>
  <c r="XG62" i="8" s="1"/>
  <c r="NK47" i="8"/>
  <c r="NK60" i="8"/>
  <c r="NK62" i="8" s="1"/>
  <c r="DO47" i="8"/>
  <c r="DO60" i="8"/>
  <c r="DO62" i="8" s="1"/>
  <c r="ASJ47" i="8"/>
  <c r="ASJ59" i="8"/>
  <c r="ASJ62" i="8" s="1"/>
  <c r="ASJ119" i="8"/>
  <c r="AIN47" i="8"/>
  <c r="AIN59" i="8"/>
  <c r="AIN62" i="8" s="1"/>
  <c r="AIN119" i="8"/>
  <c r="YR47" i="8"/>
  <c r="YR59" i="8"/>
  <c r="YR62" i="8" s="1"/>
  <c r="YR119" i="8"/>
  <c r="OV47" i="8"/>
  <c r="OV59" i="8"/>
  <c r="OV62" i="8" s="1"/>
  <c r="OV119" i="8"/>
  <c r="EZ47" i="8"/>
  <c r="EZ59" i="8"/>
  <c r="EZ62" i="8" s="1"/>
  <c r="EZ119" i="8"/>
  <c r="ATU47" i="8"/>
  <c r="ATU58" i="8"/>
  <c r="ATU62" i="8" s="1"/>
  <c r="AJY47" i="8"/>
  <c r="AJY58" i="8"/>
  <c r="AJY62" i="8" s="1"/>
  <c r="AAC47" i="8"/>
  <c r="AAC58" i="8"/>
  <c r="AAC62" i="8" s="1"/>
  <c r="QG47" i="8"/>
  <c r="QG58" i="8"/>
  <c r="QG62" i="8" s="1"/>
  <c r="GK47" i="8"/>
  <c r="GK58" i="8"/>
  <c r="GK62" i="8" s="1"/>
  <c r="AVF47" i="8"/>
  <c r="AVF57" i="8"/>
  <c r="AVF62" i="8" s="1"/>
  <c r="ALJ47" i="8"/>
  <c r="ALJ57" i="8"/>
  <c r="ALJ62" i="8" s="1"/>
  <c r="VB113" i="8"/>
  <c r="VB115" i="8"/>
  <c r="BJ113" i="8"/>
  <c r="NQ97" i="8"/>
  <c r="NQ98" i="8"/>
  <c r="NQ101" i="8" s="1"/>
  <c r="Y113" i="8"/>
  <c r="Y115" i="8"/>
  <c r="ANN113" i="8"/>
  <c r="ANN115" i="8"/>
  <c r="KL87" i="8"/>
  <c r="KL89" i="8"/>
  <c r="AIU107" i="8"/>
  <c r="AIU108" i="8"/>
  <c r="PC107" i="8"/>
  <c r="PC109" i="8" s="1"/>
  <c r="PC112" i="8" s="1"/>
  <c r="PC108" i="8"/>
  <c r="AI107" i="8"/>
  <c r="AI108" i="8"/>
  <c r="AI109" i="8" s="1"/>
  <c r="AI112" i="8" s="1"/>
  <c r="ATE113" i="8"/>
  <c r="ATE115" i="8"/>
  <c r="QW113" i="8"/>
  <c r="QW115" i="8"/>
  <c r="AXB113" i="8"/>
  <c r="AXB115" i="8"/>
  <c r="AJS107" i="8"/>
  <c r="AJS108" i="8"/>
  <c r="JW107" i="8"/>
  <c r="JW108" i="8"/>
  <c r="ALE113" i="8"/>
  <c r="ALE115" i="8"/>
  <c r="MY107" i="8"/>
  <c r="MY109" i="8" s="1"/>
  <c r="MY112" i="8" s="1"/>
  <c r="MY108" i="8"/>
  <c r="JA100" i="8"/>
  <c r="JA102" i="8"/>
  <c r="FA100" i="8"/>
  <c r="FA102" i="8"/>
  <c r="JN87" i="8"/>
  <c r="JN89" i="8"/>
  <c r="AYG100" i="8"/>
  <c r="AYG102" i="8"/>
  <c r="ALI97" i="8"/>
  <c r="ALI98" i="8"/>
  <c r="ALI101" i="8" s="1"/>
  <c r="AVG126" i="8"/>
  <c r="AVG128" i="8"/>
  <c r="IK100" i="8"/>
  <c r="IK102" i="8"/>
  <c r="T59" i="8"/>
  <c r="T62" i="8" s="1"/>
  <c r="T119" i="8"/>
  <c r="AEA126" i="8"/>
  <c r="AEA128" i="8"/>
  <c r="AIL100" i="8"/>
  <c r="AIL102" i="8"/>
  <c r="SY47" i="8"/>
  <c r="SY60" i="8"/>
  <c r="SY62" i="8" s="1"/>
  <c r="UJ47" i="8"/>
  <c r="UJ59" i="8"/>
  <c r="UJ62" i="8" s="1"/>
  <c r="UJ119" i="8"/>
  <c r="CC47" i="8"/>
  <c r="CC58" i="8"/>
  <c r="CC62" i="8" s="1"/>
  <c r="DB100" i="8"/>
  <c r="DB102" i="8"/>
  <c r="ANE97" i="8"/>
  <c r="ANE98" i="8"/>
  <c r="ANE101" i="8" s="1"/>
  <c r="AOM126" i="8"/>
  <c r="AOM128" i="8"/>
  <c r="KA126" i="8"/>
  <c r="KA128" i="8"/>
  <c r="CT100" i="8"/>
  <c r="CT102" i="8"/>
  <c r="APA87" i="8"/>
  <c r="APA89" i="8"/>
  <c r="AJJ128" i="8"/>
  <c r="AJJ126" i="8"/>
  <c r="AIQ47" i="8"/>
  <c r="AIQ60" i="8"/>
  <c r="AIQ62" i="8" s="1"/>
  <c r="QJ47" i="8"/>
  <c r="QJ59" i="8"/>
  <c r="QJ62" i="8" s="1"/>
  <c r="QJ119" i="8"/>
  <c r="AWT47" i="8"/>
  <c r="AWT57" i="8"/>
  <c r="AWT62" i="8" s="1"/>
  <c r="WT128" i="8"/>
  <c r="WT126" i="8"/>
  <c r="NT100" i="8"/>
  <c r="NT102" i="8"/>
  <c r="AAG97" i="8"/>
  <c r="AAG98" i="8"/>
  <c r="AAG101" i="8" s="1"/>
  <c r="LW126" i="8"/>
  <c r="LW128" i="8"/>
  <c r="TQ113" i="8"/>
  <c r="TQ115" i="8"/>
  <c r="AFA113" i="8"/>
  <c r="AFA115" i="8"/>
  <c r="AXE47" i="8"/>
  <c r="AXE58" i="8"/>
  <c r="AXE62" i="8" s="1"/>
  <c r="ASS97" i="8"/>
  <c r="ASS98" i="8"/>
  <c r="ASS101" i="8" s="1"/>
  <c r="AXS126" i="8"/>
  <c r="AXS128" i="8"/>
  <c r="AGX100" i="8"/>
  <c r="AGX102" i="8"/>
  <c r="AQG97" i="8"/>
  <c r="AQG98" i="8"/>
  <c r="AQG101" i="8" s="1"/>
  <c r="AGK97" i="8"/>
  <c r="AGK98" i="8"/>
  <c r="AGK101" i="8" s="1"/>
  <c r="WT100" i="8"/>
  <c r="WT102" i="8"/>
  <c r="AVB47" i="8"/>
  <c r="AVB61" i="8"/>
  <c r="AVB62" i="8" s="1"/>
  <c r="ALF47" i="8"/>
  <c r="ALF61" i="8"/>
  <c r="ALF62" i="8" s="1"/>
  <c r="AFB128" i="8"/>
  <c r="AFB126" i="8"/>
  <c r="ABJ128" i="8"/>
  <c r="ABJ126" i="8"/>
  <c r="VF126" i="8"/>
  <c r="VF128" i="8"/>
  <c r="RN128" i="8"/>
  <c r="RN126" i="8"/>
  <c r="LJ126" i="8"/>
  <c r="LJ128" i="8"/>
  <c r="AWM126" i="8"/>
  <c r="AWM128" i="8"/>
  <c r="AMQ126" i="8"/>
  <c r="AMQ128" i="8"/>
  <c r="KQ126" i="8"/>
  <c r="KQ128" i="8"/>
  <c r="AVY113" i="8"/>
  <c r="AVY115" i="8"/>
  <c r="AMC113" i="8"/>
  <c r="AMC115" i="8"/>
  <c r="ACG113" i="8"/>
  <c r="ACG115" i="8"/>
  <c r="SK113" i="8"/>
  <c r="SK115" i="8"/>
  <c r="HI113" i="8"/>
  <c r="HI115" i="8"/>
  <c r="AWD113" i="8"/>
  <c r="ARK107" i="8"/>
  <c r="ARK109" i="8" s="1"/>
  <c r="ARK112" i="8" s="1"/>
  <c r="ARK108" i="8"/>
  <c r="XS107" i="8"/>
  <c r="XS108" i="8"/>
  <c r="XA113" i="8"/>
  <c r="XA115" i="8"/>
  <c r="YQ107" i="8"/>
  <c r="YQ109" i="8" s="1"/>
  <c r="YQ112" i="8" s="1"/>
  <c r="YQ108" i="8"/>
  <c r="WK113" i="8"/>
  <c r="WK115" i="8"/>
  <c r="AKD113" i="8"/>
  <c r="AKD115" i="8"/>
  <c r="AUE107" i="8"/>
  <c r="AUE109" i="8" s="1"/>
  <c r="AUE112" i="8" s="1"/>
  <c r="AUE108" i="8"/>
  <c r="YX100" i="8"/>
  <c r="YX102" i="8"/>
  <c r="RL100" i="8"/>
  <c r="RL102" i="8"/>
  <c r="BA100" i="8"/>
  <c r="BA102" i="8"/>
  <c r="RI89" i="8"/>
  <c r="RI87" i="8"/>
  <c r="AUO89" i="8"/>
  <c r="AUO87" i="8"/>
  <c r="AVB126" i="8"/>
  <c r="AVB128" i="8"/>
  <c r="HR47" i="8"/>
  <c r="HR61" i="8"/>
  <c r="HR62" i="8" s="1"/>
  <c r="AWM47" i="8"/>
  <c r="AWM60" i="8"/>
  <c r="AWM62" i="8" s="1"/>
  <c r="AMQ47" i="8"/>
  <c r="AMQ60" i="8"/>
  <c r="AMQ62" i="8" s="1"/>
  <c r="AY89" i="8"/>
  <c r="AY87" i="8"/>
  <c r="AGU47" i="8"/>
  <c r="AGU60" i="8"/>
  <c r="AGU62" i="8" s="1"/>
  <c r="WY47" i="8"/>
  <c r="WY60" i="8"/>
  <c r="WY62" i="8" s="1"/>
  <c r="NC47" i="8"/>
  <c r="NC60" i="8"/>
  <c r="NC62" i="8" s="1"/>
  <c r="DG60" i="8"/>
  <c r="DG62" i="8" s="1"/>
  <c r="DG47" i="8"/>
  <c r="ASB47" i="8"/>
  <c r="ASB59" i="8"/>
  <c r="ASB62" i="8" s="1"/>
  <c r="ASB119" i="8"/>
  <c r="AIF47" i="8"/>
  <c r="AIF59" i="8"/>
  <c r="AIF62" i="8" s="1"/>
  <c r="AIF119" i="8"/>
  <c r="YJ47" i="8"/>
  <c r="YJ59" i="8"/>
  <c r="YJ62" i="8" s="1"/>
  <c r="YJ119" i="8"/>
  <c r="ON47" i="8"/>
  <c r="ON59" i="8"/>
  <c r="ON62" i="8" s="1"/>
  <c r="ON119" i="8"/>
  <c r="ER47" i="8"/>
  <c r="ER59" i="8"/>
  <c r="ER62" i="8" s="1"/>
  <c r="ER119" i="8"/>
  <c r="ATM47" i="8"/>
  <c r="ATM58" i="8"/>
  <c r="ATM62" i="8" s="1"/>
  <c r="AJQ47" i="8"/>
  <c r="AJQ58" i="8"/>
  <c r="AJQ62" i="8" s="1"/>
  <c r="ZU47" i="8"/>
  <c r="ZU58" i="8"/>
  <c r="ZU62" i="8" s="1"/>
  <c r="PY47" i="8"/>
  <c r="PY58" i="8"/>
  <c r="PY62" i="8" s="1"/>
  <c r="GC47" i="8"/>
  <c r="GC58" i="8"/>
  <c r="GC62" i="8" s="1"/>
  <c r="AUX47" i="8"/>
  <c r="AUX57" i="8"/>
  <c r="AUX62" i="8" s="1"/>
  <c r="ALB47" i="8"/>
  <c r="ALB57" i="8"/>
  <c r="ALB62" i="8" s="1"/>
  <c r="AMC89" i="8"/>
  <c r="AMC87" i="8"/>
  <c r="ZR113" i="8"/>
  <c r="ZR115" i="8"/>
  <c r="FZ113" i="8"/>
  <c r="FZ115" i="8"/>
  <c r="TM100" i="8"/>
  <c r="TM102" i="8"/>
  <c r="AYC113" i="8"/>
  <c r="AYC115" i="8"/>
  <c r="SC113" i="8"/>
  <c r="SC115" i="8"/>
  <c r="AYH113" i="8"/>
  <c r="AYH115" i="8"/>
  <c r="MI107" i="8"/>
  <c r="MI108" i="8"/>
  <c r="AAM107" i="8"/>
  <c r="AAM109" i="8" s="1"/>
  <c r="AAM112" i="8" s="1"/>
  <c r="AAM108" i="8"/>
  <c r="PZ100" i="8"/>
  <c r="PZ102" i="8"/>
  <c r="OZ100" i="8"/>
  <c r="OZ102" i="8"/>
  <c r="JF100" i="8"/>
  <c r="JF102" i="8"/>
  <c r="ANR100" i="8"/>
  <c r="ANR102" i="8"/>
  <c r="AOS100" i="8"/>
  <c r="AOS102" i="8"/>
  <c r="AEW100" i="8"/>
  <c r="AEW102" i="8"/>
  <c r="PJ100" i="8"/>
  <c r="PJ102" i="8"/>
  <c r="T47" i="8"/>
  <c r="AOP47" i="8"/>
  <c r="AOP61" i="8"/>
  <c r="AOP62" i="8" s="1"/>
  <c r="PZ126" i="8"/>
  <c r="PZ128" i="8"/>
  <c r="GD126" i="8"/>
  <c r="GD128" i="8"/>
  <c r="ALC126" i="8"/>
  <c r="ALC128" i="8"/>
  <c r="AIY126" i="8"/>
  <c r="AIY128" i="8"/>
  <c r="AFG126" i="8"/>
  <c r="AFG128" i="8"/>
  <c r="ZC126" i="8"/>
  <c r="ZC128" i="8"/>
  <c r="VK126" i="8"/>
  <c r="VK128" i="8"/>
  <c r="PG126" i="8"/>
  <c r="PG128" i="8"/>
  <c r="LO126" i="8"/>
  <c r="LO128" i="8"/>
  <c r="SB100" i="8"/>
  <c r="SB102" i="8"/>
  <c r="LZ100" i="8"/>
  <c r="LZ102" i="8"/>
  <c r="DE100" i="8"/>
  <c r="DE102" i="8"/>
  <c r="MX100" i="8"/>
  <c r="MX102" i="8"/>
  <c r="YZ96" i="8"/>
  <c r="YZ99" i="8" s="1"/>
  <c r="NR87" i="8"/>
  <c r="NR89" i="8"/>
  <c r="AXY87" i="8"/>
  <c r="AXY89" i="8"/>
  <c r="AVZ128" i="8"/>
  <c r="AVZ126" i="8"/>
  <c r="APV128" i="8"/>
  <c r="APV126" i="8"/>
  <c r="AHS47" i="8"/>
  <c r="AHS60" i="8"/>
  <c r="AHS62" i="8" s="1"/>
  <c r="XW47" i="8"/>
  <c r="XW60" i="8"/>
  <c r="XW62" i="8" s="1"/>
  <c r="OA47" i="8"/>
  <c r="OA60" i="8"/>
  <c r="OA62" i="8" s="1"/>
  <c r="EE47" i="8"/>
  <c r="EE60" i="8"/>
  <c r="EE62" i="8" s="1"/>
  <c r="ASZ47" i="8"/>
  <c r="ASZ59" i="8"/>
  <c r="ASZ62" i="8" s="1"/>
  <c r="ASZ119" i="8"/>
  <c r="AJD47" i="8"/>
  <c r="AJD59" i="8"/>
  <c r="AJD62" i="8" s="1"/>
  <c r="AJD119" i="8"/>
  <c r="ZH47" i="8"/>
  <c r="ZH59" i="8"/>
  <c r="ZH62" i="8" s="1"/>
  <c r="ZH119" i="8"/>
  <c r="PL47" i="8"/>
  <c r="PL59" i="8"/>
  <c r="PL62" i="8" s="1"/>
  <c r="PL119" i="8"/>
  <c r="FP47" i="8"/>
  <c r="FP59" i="8"/>
  <c r="FP62" i="8" s="1"/>
  <c r="FP119" i="8"/>
  <c r="AUK47" i="8"/>
  <c r="AUK58" i="8"/>
  <c r="AUK62" i="8" s="1"/>
  <c r="AKO47" i="8"/>
  <c r="AKO58" i="8"/>
  <c r="AKO62" i="8" s="1"/>
  <c r="AAS47" i="8"/>
  <c r="AAS58" i="8"/>
  <c r="AAS62" i="8" s="1"/>
  <c r="QW47" i="8"/>
  <c r="QW58" i="8"/>
  <c r="QW62" i="8" s="1"/>
  <c r="HA47" i="8"/>
  <c r="HA58" i="8"/>
  <c r="HA62" i="8" s="1"/>
  <c r="AVV47" i="8"/>
  <c r="AVV57" i="8"/>
  <c r="AVV62" i="8" s="1"/>
  <c r="ALZ47" i="8"/>
  <c r="ALZ57" i="8"/>
  <c r="ALZ62" i="8" s="1"/>
  <c r="ADB113" i="8"/>
  <c r="ADB115" i="8"/>
  <c r="TF113" i="8"/>
  <c r="TF115" i="8"/>
  <c r="JJ113" i="8"/>
  <c r="PM100" i="8"/>
  <c r="AXZ113" i="8"/>
  <c r="AXZ115" i="8"/>
  <c r="APO107" i="8"/>
  <c r="APO108" i="8"/>
  <c r="XC107" i="8"/>
  <c r="XC109" i="8" s="1"/>
  <c r="XC112" i="8" s="1"/>
  <c r="XC108" i="8"/>
  <c r="DK107" i="8"/>
  <c r="DK108" i="8"/>
  <c r="ATC126" i="8"/>
  <c r="ATC128" i="8"/>
  <c r="AOW113" i="8"/>
  <c r="AOW115" i="8"/>
  <c r="AJC107" i="8"/>
  <c r="AJC108" i="8"/>
  <c r="DX100" i="8"/>
  <c r="DX102" i="8"/>
  <c r="ANB100" i="8"/>
  <c r="ANB102" i="8"/>
  <c r="AXA97" i="8"/>
  <c r="AXA98" i="8"/>
  <c r="AXA101" i="8" s="1"/>
  <c r="AIG97" i="8"/>
  <c r="AIG98" i="8"/>
  <c r="AIG101" i="8" s="1"/>
  <c r="AAF95" i="8"/>
  <c r="AAF94" i="8"/>
  <c r="AUL47" i="8"/>
  <c r="AUL61" i="8"/>
  <c r="AUL62" i="8" s="1"/>
  <c r="AKP47" i="8"/>
  <c r="AKP61" i="8"/>
  <c r="AKP62" i="8" s="1"/>
  <c r="YH126" i="8"/>
  <c r="YH128" i="8"/>
  <c r="VV126" i="8"/>
  <c r="VV128" i="8"/>
  <c r="OL126" i="8"/>
  <c r="OL128" i="8"/>
  <c r="EP126" i="8"/>
  <c r="EP128" i="8"/>
  <c r="AXC126" i="8"/>
  <c r="AXC128" i="8"/>
  <c r="ATK126" i="8"/>
  <c r="ATK128" i="8"/>
  <c r="ANG126" i="8"/>
  <c r="ANG128" i="8"/>
  <c r="AJO126" i="8"/>
  <c r="AJO128" i="8"/>
  <c r="DC89" i="8"/>
  <c r="DC87" i="8"/>
  <c r="AEY126" i="8"/>
  <c r="AEY128" i="8"/>
  <c r="VC126" i="8"/>
  <c r="VC128" i="8"/>
  <c r="OY126" i="8"/>
  <c r="OY128" i="8"/>
  <c r="LG126" i="8"/>
  <c r="LG128" i="8"/>
  <c r="FC126" i="8"/>
  <c r="FC128" i="8"/>
  <c r="BK126" i="8"/>
  <c r="BK128" i="8"/>
  <c r="AUC113" i="8"/>
  <c r="AUC115" i="8"/>
  <c r="AKG113" i="8"/>
  <c r="AKG115" i="8"/>
  <c r="AAK113" i="8"/>
  <c r="AAK115" i="8"/>
  <c r="QO113" i="8"/>
  <c r="QO115" i="8"/>
  <c r="GS113" i="8"/>
  <c r="GS115" i="8"/>
  <c r="AGT113" i="8"/>
  <c r="AGT115" i="8"/>
  <c r="ASA107" i="8"/>
  <c r="ASA108" i="8"/>
  <c r="ZO107" i="8"/>
  <c r="ZO108" i="8"/>
  <c r="KY126" i="8"/>
  <c r="KY128" i="8"/>
  <c r="SS113" i="8"/>
  <c r="SS115" i="8"/>
  <c r="RW107" i="8"/>
  <c r="RW109" i="8" s="1"/>
  <c r="RW112" i="8" s="1"/>
  <c r="RW108" i="8"/>
  <c r="ZF100" i="8"/>
  <c r="ZF102" i="8"/>
  <c r="AK100" i="8"/>
  <c r="AK102" i="8"/>
  <c r="AMT100" i="8"/>
  <c r="AMT102" i="8"/>
  <c r="XZ100" i="8"/>
  <c r="XZ102" i="8"/>
  <c r="CB87" i="8"/>
  <c r="CB89" i="8"/>
  <c r="ATY87" i="8"/>
  <c r="ATY89" i="8"/>
  <c r="AOH128" i="8"/>
  <c r="AOH126" i="8"/>
  <c r="HB47" i="8"/>
  <c r="HB61" i="8"/>
  <c r="HB62" i="8" s="1"/>
  <c r="AVW47" i="8"/>
  <c r="AVW60" i="8"/>
  <c r="AVW62" i="8" s="1"/>
  <c r="AMA47" i="8"/>
  <c r="AMA60" i="8"/>
  <c r="AMA62" i="8" s="1"/>
  <c r="ADS47" i="8"/>
  <c r="ADS60" i="8"/>
  <c r="ADS62" i="8" s="1"/>
  <c r="TW47" i="8"/>
  <c r="TW60" i="8"/>
  <c r="TW62" i="8" s="1"/>
  <c r="KA47" i="8"/>
  <c r="KA60" i="8"/>
  <c r="KA62" i="8" s="1"/>
  <c r="AE47" i="8"/>
  <c r="AE60" i="8"/>
  <c r="AE62" i="8" s="1"/>
  <c r="AOZ47" i="8"/>
  <c r="AOZ59" i="8"/>
  <c r="AOZ62" i="8" s="1"/>
  <c r="AOZ119" i="8"/>
  <c r="AFD47" i="8"/>
  <c r="AFD59" i="8"/>
  <c r="AFD62" i="8" s="1"/>
  <c r="AFD119" i="8"/>
  <c r="VH47" i="8"/>
  <c r="VH59" i="8"/>
  <c r="VH62" i="8" s="1"/>
  <c r="VH119" i="8"/>
  <c r="LL47" i="8"/>
  <c r="LL59" i="8"/>
  <c r="LL62" i="8" s="1"/>
  <c r="LL119" i="8"/>
  <c r="BP59" i="8"/>
  <c r="BP62" i="8" s="1"/>
  <c r="BP47" i="8"/>
  <c r="BP119" i="8"/>
  <c r="AQK47" i="8"/>
  <c r="AQK58" i="8"/>
  <c r="AQK62" i="8" s="1"/>
  <c r="AGO47" i="8"/>
  <c r="AGO58" i="8"/>
  <c r="AGO62" i="8" s="1"/>
  <c r="MW47" i="8"/>
  <c r="MW58" i="8"/>
  <c r="MW62" i="8" s="1"/>
  <c r="DA47" i="8"/>
  <c r="DA58" i="8"/>
  <c r="DA62" i="8" s="1"/>
  <c r="ARV47" i="8"/>
  <c r="ARV57" i="8"/>
  <c r="ARV62" i="8" s="1"/>
  <c r="AHZ47" i="8"/>
  <c r="AHZ57" i="8"/>
  <c r="AHZ62" i="8" s="1"/>
  <c r="JB113" i="8"/>
  <c r="JB115" i="8"/>
  <c r="PE100" i="8"/>
  <c r="PE102" i="8"/>
  <c r="WL100" i="8"/>
  <c r="WL102" i="8"/>
  <c r="ADA100" i="8"/>
  <c r="ADA102" i="8"/>
  <c r="ABR128" i="8"/>
  <c r="ABR126" i="8"/>
  <c r="PJ128" i="8"/>
  <c r="PJ126" i="8"/>
  <c r="EH126" i="8"/>
  <c r="EH128" i="8"/>
  <c r="ZS126" i="8"/>
  <c r="ZS128" i="8"/>
  <c r="IM126" i="8"/>
  <c r="IM128" i="8"/>
  <c r="TY113" i="8"/>
  <c r="TY115" i="8"/>
  <c r="AHR113" i="8"/>
  <c r="AHR115" i="8"/>
  <c r="AJE100" i="8"/>
  <c r="AJE102" i="8"/>
  <c r="AMC62" i="8"/>
  <c r="R100" i="8"/>
  <c r="R102" i="8"/>
  <c r="ACH100" i="8"/>
  <c r="ACH102" i="8"/>
  <c r="XM128" i="8"/>
  <c r="XM126" i="8"/>
  <c r="AXI89" i="8"/>
  <c r="AXI87" i="8"/>
  <c r="ANM89" i="8"/>
  <c r="ANM87" i="8"/>
  <c r="AWP128" i="8"/>
  <c r="AWP126" i="8"/>
  <c r="AMT128" i="8"/>
  <c r="AMT126" i="8"/>
  <c r="AJB128" i="8"/>
  <c r="AJB126" i="8"/>
  <c r="AED47" i="8"/>
  <c r="AED61" i="8"/>
  <c r="AED62" i="8" s="1"/>
  <c r="UH47" i="8"/>
  <c r="UH61" i="8"/>
  <c r="UH62" i="8" s="1"/>
  <c r="KL61" i="8"/>
  <c r="KL62" i="8" s="1"/>
  <c r="KL47" i="8"/>
  <c r="AP47" i="8"/>
  <c r="AP61" i="8"/>
  <c r="AP62" i="8" s="1"/>
  <c r="APK60" i="8"/>
  <c r="APK62" i="8" s="1"/>
  <c r="APK47" i="8"/>
  <c r="AFW47" i="8"/>
  <c r="AFW60" i="8"/>
  <c r="AFW62" i="8" s="1"/>
  <c r="WA47" i="8"/>
  <c r="WA60" i="8"/>
  <c r="WA62" i="8" s="1"/>
  <c r="ME47" i="8"/>
  <c r="ME60" i="8"/>
  <c r="ME62" i="8" s="1"/>
  <c r="CI47" i="8"/>
  <c r="CI60" i="8"/>
  <c r="CI62" i="8" s="1"/>
  <c r="ARD47" i="8"/>
  <c r="ARD59" i="8"/>
  <c r="ARD62" i="8" s="1"/>
  <c r="ARD119" i="8"/>
  <c r="AHH59" i="8"/>
  <c r="AHH62" i="8" s="1"/>
  <c r="AHH47" i="8"/>
  <c r="AHH119" i="8"/>
  <c r="XL47" i="8"/>
  <c r="XL59" i="8"/>
  <c r="XL62" i="8" s="1"/>
  <c r="XL119" i="8"/>
  <c r="NP47" i="8"/>
  <c r="NP59" i="8"/>
  <c r="NP62" i="8" s="1"/>
  <c r="NP119" i="8"/>
  <c r="DT59" i="8"/>
  <c r="DT119" i="8"/>
  <c r="ASO58" i="8"/>
  <c r="ASO62" i="8" s="1"/>
  <c r="ASO47" i="8"/>
  <c r="AIS47" i="8"/>
  <c r="AIS58" i="8"/>
  <c r="AIS62" i="8" s="1"/>
  <c r="YW58" i="8"/>
  <c r="YW62" i="8" s="1"/>
  <c r="YW47" i="8"/>
  <c r="PA47" i="8"/>
  <c r="PA58" i="8"/>
  <c r="PA62" i="8" s="1"/>
  <c r="FE47" i="8"/>
  <c r="FE58" i="8"/>
  <c r="FE62" i="8" s="1"/>
  <c r="ATZ47" i="8"/>
  <c r="ATZ57" i="8"/>
  <c r="ATZ62" i="8" s="1"/>
  <c r="AKD47" i="8"/>
  <c r="AKD57" i="8"/>
  <c r="AKD62" i="8" s="1"/>
  <c r="ABF113" i="8"/>
  <c r="ABF115" i="8"/>
  <c r="HN113" i="8"/>
  <c r="HN115" i="8"/>
  <c r="MK97" i="8"/>
  <c r="MK98" i="8"/>
  <c r="MK101" i="8" s="1"/>
  <c r="AVC107" i="8"/>
  <c r="AVC108" i="8"/>
  <c r="ABK107" i="8"/>
  <c r="ABK108" i="8"/>
  <c r="IY107" i="8"/>
  <c r="IY108" i="8"/>
  <c r="AIC113" i="8"/>
  <c r="AIC115" i="8"/>
  <c r="FU113" i="8"/>
  <c r="FU115" i="8"/>
  <c r="ALZ113" i="8"/>
  <c r="ALZ115" i="8"/>
  <c r="FN87" i="8"/>
  <c r="FN89" i="8"/>
  <c r="ZW107" i="8"/>
  <c r="ZW109" i="8" s="1"/>
  <c r="ZW112" i="8" s="1"/>
  <c r="ZW108" i="8"/>
  <c r="QG113" i="8"/>
  <c r="QG115" i="8"/>
  <c r="AFF113" i="8"/>
  <c r="AFF115" i="8"/>
  <c r="ASY107" i="8"/>
  <c r="ASY108" i="8"/>
  <c r="WG100" i="8"/>
  <c r="WG102" i="8"/>
  <c r="ASK100" i="8"/>
  <c r="ASK102" i="8"/>
  <c r="ARO126" i="8"/>
  <c r="ARO128" i="8"/>
  <c r="IE60" i="8"/>
  <c r="IE62" i="8" s="1"/>
  <c r="IE47" i="8"/>
  <c r="AOO47" i="8"/>
  <c r="AOO58" i="8"/>
  <c r="AOO62" i="8" s="1"/>
  <c r="AGD47" i="8"/>
  <c r="AGD57" i="8"/>
  <c r="AGD62" i="8" s="1"/>
  <c r="AJN113" i="8"/>
  <c r="AJN115" i="8"/>
  <c r="AGA107" i="8"/>
  <c r="AGA109" i="8" s="1"/>
  <c r="AGA112" i="8" s="1"/>
  <c r="AGA108" i="8"/>
  <c r="AJU100" i="8"/>
  <c r="AJU102" i="8"/>
  <c r="UE126" i="8"/>
  <c r="UE128" i="8"/>
  <c r="RA89" i="8"/>
  <c r="RA87" i="8"/>
  <c r="JC47" i="8"/>
  <c r="JC60" i="8"/>
  <c r="JC62" i="8" s="1"/>
  <c r="AR47" i="8"/>
  <c r="AR59" i="8"/>
  <c r="AR62" i="8" s="1"/>
  <c r="AR119" i="8"/>
  <c r="AHB47" i="8"/>
  <c r="AHB57" i="8"/>
  <c r="AHB62" i="8" s="1"/>
  <c r="NG107" i="8"/>
  <c r="NG109" i="8" s="1"/>
  <c r="NG112" i="8" s="1"/>
  <c r="NG108" i="8"/>
  <c r="JG107" i="8"/>
  <c r="JG108" i="8"/>
  <c r="ADI97" i="8"/>
  <c r="ADI98" i="8"/>
  <c r="ADI101" i="8" s="1"/>
  <c r="NF128" i="8"/>
  <c r="NF126" i="8"/>
  <c r="QE126" i="8"/>
  <c r="QE128" i="8"/>
  <c r="LQ113" i="8"/>
  <c r="LQ115" i="8"/>
  <c r="CD47" i="8"/>
  <c r="CD61" i="8"/>
  <c r="CD62" i="8" s="1"/>
  <c r="AKB47" i="8"/>
  <c r="AKB59" i="8"/>
  <c r="AKB62" i="8" s="1"/>
  <c r="AKB119" i="8"/>
  <c r="ABQ47" i="8"/>
  <c r="ABQ58" i="8"/>
  <c r="ABQ62" i="8" s="1"/>
  <c r="AOX61" i="8"/>
  <c r="AOX62" i="8" s="1"/>
  <c r="AOX47" i="8"/>
  <c r="AJG126" i="8"/>
  <c r="AJG128" i="8"/>
  <c r="ADM113" i="8"/>
  <c r="ADM115" i="8"/>
  <c r="AAE107" i="8"/>
  <c r="AAE108" i="8"/>
  <c r="IJ47" i="8"/>
  <c r="IJ59" i="8"/>
  <c r="IJ62" i="8" s="1"/>
  <c r="IJ119" i="8"/>
  <c r="TJ100" i="8"/>
  <c r="TJ102" i="8"/>
  <c r="IX128" i="8"/>
  <c r="IX126" i="8"/>
  <c r="FT100" i="8"/>
  <c r="FT102" i="8"/>
  <c r="GR100" i="8"/>
  <c r="GR102" i="8"/>
  <c r="PB100" i="8"/>
  <c r="PB102" i="8"/>
  <c r="APA97" i="8"/>
  <c r="APA98" i="8"/>
  <c r="APA101" i="8" s="1"/>
  <c r="AFE97" i="8"/>
  <c r="AFE98" i="8"/>
  <c r="AFE101" i="8" s="1"/>
  <c r="MV100" i="8"/>
  <c r="MV102" i="8"/>
  <c r="FH62" i="8"/>
  <c r="ATV61" i="8"/>
  <c r="ATV62" i="8" s="1"/>
  <c r="ATV47" i="8"/>
  <c r="AJZ61" i="8"/>
  <c r="AJZ62" i="8" s="1"/>
  <c r="AJZ47" i="8"/>
  <c r="HR128" i="8"/>
  <c r="HR126" i="8"/>
  <c r="AEI126" i="8"/>
  <c r="AEI128" i="8"/>
  <c r="AAQ126" i="8"/>
  <c r="AAQ128" i="8"/>
  <c r="UM126" i="8"/>
  <c r="UM128" i="8"/>
  <c r="QU126" i="8"/>
  <c r="QU128" i="8"/>
  <c r="GY126" i="8"/>
  <c r="GY128" i="8"/>
  <c r="AU126" i="8"/>
  <c r="AU128" i="8"/>
  <c r="ASG113" i="8"/>
  <c r="ASG115" i="8"/>
  <c r="AIK113" i="8"/>
  <c r="AIK115" i="8"/>
  <c r="YO113" i="8"/>
  <c r="YO115" i="8"/>
  <c r="OS113" i="8"/>
  <c r="OS115" i="8"/>
  <c r="CK113" i="8"/>
  <c r="CK115" i="8"/>
  <c r="AOT113" i="8"/>
  <c r="AOT115" i="8"/>
  <c r="AKA107" i="8"/>
  <c r="AKA108" i="8"/>
  <c r="QI107" i="8"/>
  <c r="QI109" i="8" s="1"/>
  <c r="QI112" i="8" s="1"/>
  <c r="QI108" i="8"/>
  <c r="AOG113" i="8"/>
  <c r="AOG115" i="8"/>
  <c r="LY113" i="8"/>
  <c r="LY115" i="8"/>
  <c r="ASD113" i="8"/>
  <c r="ASD115" i="8"/>
  <c r="AOQ107" i="8"/>
  <c r="AOQ109" i="8" s="1"/>
  <c r="AOQ112" i="8" s="1"/>
  <c r="AOQ108" i="8"/>
  <c r="OU107" i="8"/>
  <c r="OU108" i="8"/>
  <c r="AG113" i="8"/>
  <c r="AG115" i="8"/>
  <c r="ABS107" i="8"/>
  <c r="ABS108" i="8"/>
  <c r="DH100" i="8"/>
  <c r="DH102" i="8"/>
  <c r="GT100" i="8"/>
  <c r="GT102" i="8"/>
  <c r="US100" i="8"/>
  <c r="US102" i="8"/>
  <c r="AGP100" i="8"/>
  <c r="AGP102" i="8"/>
  <c r="QD87" i="8"/>
  <c r="QD89" i="8"/>
  <c r="AQW87" i="8"/>
  <c r="AQW89" i="8"/>
  <c r="ARJ128" i="8"/>
  <c r="ARJ126" i="8"/>
  <c r="ANR128" i="8"/>
  <c r="ANR126" i="8"/>
  <c r="AHN128" i="8"/>
  <c r="AHN126" i="8"/>
  <c r="GL47" i="8"/>
  <c r="GL61" i="8"/>
  <c r="GL62" i="8" s="1"/>
  <c r="AVG47" i="8"/>
  <c r="AVG60" i="8"/>
  <c r="AVG62" i="8" s="1"/>
  <c r="ALK47" i="8"/>
  <c r="ALK60" i="8"/>
  <c r="ALK62" i="8" s="1"/>
  <c r="AFO60" i="8"/>
  <c r="AFO62" i="8" s="1"/>
  <c r="AFO47" i="8"/>
  <c r="VS60" i="8"/>
  <c r="VS62" i="8" s="1"/>
  <c r="VS47" i="8"/>
  <c r="LW47" i="8"/>
  <c r="LW60" i="8"/>
  <c r="LW62" i="8" s="1"/>
  <c r="CA60" i="8"/>
  <c r="CA62" i="8" s="1"/>
  <c r="CA47" i="8"/>
  <c r="AQV47" i="8"/>
  <c r="AQV59" i="8"/>
  <c r="AQV62" i="8" s="1"/>
  <c r="AQV119" i="8"/>
  <c r="AGZ47" i="8"/>
  <c r="AGZ59" i="8"/>
  <c r="AGZ62" i="8" s="1"/>
  <c r="AGZ119" i="8"/>
  <c r="XD47" i="8"/>
  <c r="XD59" i="8"/>
  <c r="XD62" i="8" s="1"/>
  <c r="XD119" i="8"/>
  <c r="NH47" i="8"/>
  <c r="NH59" i="8"/>
  <c r="NH62" i="8" s="1"/>
  <c r="NH119" i="8"/>
  <c r="DL59" i="8"/>
  <c r="DL119" i="8"/>
  <c r="ASG47" i="8"/>
  <c r="ASG58" i="8"/>
  <c r="ASG62" i="8" s="1"/>
  <c r="AIK47" i="8"/>
  <c r="AIK58" i="8"/>
  <c r="AIK62" i="8" s="1"/>
  <c r="YO47" i="8"/>
  <c r="YO58" i="8"/>
  <c r="YO62" i="8" s="1"/>
  <c r="OS47" i="8"/>
  <c r="OS58" i="8"/>
  <c r="OS62" i="8" s="1"/>
  <c r="EW47" i="8"/>
  <c r="EW58" i="8"/>
  <c r="EW62" i="8" s="1"/>
  <c r="ATR47" i="8"/>
  <c r="ATR57" i="8"/>
  <c r="ATR62" i="8" s="1"/>
  <c r="AJV47" i="8"/>
  <c r="AJV57" i="8"/>
  <c r="AJV62" i="8" s="1"/>
  <c r="VZ113" i="8"/>
  <c r="VZ115" i="8"/>
  <c r="MD113" i="8"/>
  <c r="MD115" i="8"/>
  <c r="CH113" i="8"/>
  <c r="CH115" i="8"/>
  <c r="PU100" i="8"/>
  <c r="PU102" i="8"/>
  <c r="GQ126" i="8"/>
  <c r="GQ128" i="8"/>
  <c r="AM126" i="8"/>
  <c r="AM128" i="8"/>
  <c r="ANA113" i="8"/>
  <c r="ANA115" i="8"/>
  <c r="HA113" i="8"/>
  <c r="HA115" i="8"/>
  <c r="ANF113" i="8"/>
  <c r="ANF115" i="8"/>
  <c r="AKY107" i="8"/>
  <c r="AKY108" i="8"/>
  <c r="ACO113" i="8"/>
  <c r="ACO115" i="8"/>
  <c r="APB113" i="8"/>
  <c r="APB115" i="8"/>
  <c r="MF100" i="8"/>
  <c r="MF102" i="8"/>
  <c r="BF100" i="8"/>
  <c r="BF102" i="8"/>
  <c r="AGH100" i="8"/>
  <c r="AGH102" i="8"/>
  <c r="ALA100" i="8"/>
  <c r="ALA102" i="8"/>
  <c r="HX100" i="8"/>
  <c r="HX102" i="8"/>
  <c r="JU108" i="8"/>
  <c r="JU107" i="8"/>
  <c r="AXF47" i="8"/>
  <c r="AXF61" i="8"/>
  <c r="AXF62" i="8" s="1"/>
  <c r="ANJ47" i="8"/>
  <c r="ANJ61" i="8"/>
  <c r="ANJ62" i="8" s="1"/>
  <c r="AFZ128" i="8"/>
  <c r="AFZ126" i="8"/>
  <c r="ZV128" i="8"/>
  <c r="ZV126" i="8"/>
  <c r="WD128" i="8"/>
  <c r="WD126" i="8"/>
  <c r="MH128" i="8"/>
  <c r="MH126" i="8"/>
  <c r="CL126" i="8"/>
  <c r="CL128" i="8"/>
  <c r="AUY126" i="8"/>
  <c r="AUY128" i="8"/>
  <c r="ARG126" i="8"/>
  <c r="ARG128" i="8"/>
  <c r="NN100" i="8"/>
  <c r="NN102" i="8"/>
  <c r="MN100" i="8"/>
  <c r="MN102" i="8"/>
  <c r="IX100" i="8"/>
  <c r="IX102" i="8"/>
  <c r="JI100" i="8"/>
  <c r="JI102" i="8"/>
  <c r="AKX100" i="8"/>
  <c r="AKX102" i="8"/>
  <c r="FL100" i="8"/>
  <c r="FL102" i="8"/>
  <c r="AUG87" i="8"/>
  <c r="AUG89" i="8"/>
  <c r="ASH128" i="8"/>
  <c r="ASH126" i="8"/>
  <c r="AMD128" i="8"/>
  <c r="AMD126" i="8"/>
  <c r="AIL128" i="8"/>
  <c r="AIL126" i="8"/>
  <c r="AGM47" i="8"/>
  <c r="AGM60" i="8"/>
  <c r="AGM62" i="8" s="1"/>
  <c r="WQ47" i="8"/>
  <c r="WQ60" i="8"/>
  <c r="WQ62" i="8" s="1"/>
  <c r="MU47" i="8"/>
  <c r="MU60" i="8"/>
  <c r="MU62" i="8" s="1"/>
  <c r="CY47" i="8"/>
  <c r="CY60" i="8"/>
  <c r="CY62" i="8" s="1"/>
  <c r="ART47" i="8"/>
  <c r="ART59" i="8"/>
  <c r="ART62" i="8" s="1"/>
  <c r="ART119" i="8"/>
  <c r="AHX47" i="8"/>
  <c r="AHX59" i="8"/>
  <c r="AHX62" i="8" s="1"/>
  <c r="AHX119" i="8"/>
  <c r="YB47" i="8"/>
  <c r="YB59" i="8"/>
  <c r="YB62" i="8" s="1"/>
  <c r="YB119" i="8"/>
  <c r="OF59" i="8"/>
  <c r="OF62" i="8" s="1"/>
  <c r="OF119" i="8"/>
  <c r="EJ47" i="8"/>
  <c r="EJ59" i="8"/>
  <c r="EJ62" i="8" s="1"/>
  <c r="EJ119" i="8"/>
  <c r="ATE47" i="8"/>
  <c r="ATE58" i="8"/>
  <c r="ATE62" i="8" s="1"/>
  <c r="AJI47" i="8"/>
  <c r="AJI58" i="8"/>
  <c r="AJI62" i="8" s="1"/>
  <c r="ZM47" i="8"/>
  <c r="ZM58" i="8"/>
  <c r="ZM62" i="8" s="1"/>
  <c r="PQ47" i="8"/>
  <c r="PQ58" i="8"/>
  <c r="PQ62" i="8" s="1"/>
  <c r="FU47" i="8"/>
  <c r="FU58" i="8"/>
  <c r="FU62" i="8" s="1"/>
  <c r="AUP47" i="8"/>
  <c r="AUP57" i="8"/>
  <c r="AUP62" i="8" s="1"/>
  <c r="AKT47" i="8"/>
  <c r="AKT57" i="8"/>
  <c r="AKT62" i="8" s="1"/>
  <c r="CK89" i="8"/>
  <c r="CK87" i="8"/>
  <c r="ZJ113" i="8"/>
  <c r="ZJ115" i="8"/>
  <c r="PN113" i="8"/>
  <c r="PN115" i="8"/>
  <c r="FR113" i="8"/>
  <c r="FR115" i="8"/>
  <c r="ACA109" i="8"/>
  <c r="ACA112" i="8" s="1"/>
  <c r="LU102" i="8"/>
  <c r="Y89" i="8"/>
  <c r="Y87" i="8"/>
  <c r="AIE107" i="8"/>
  <c r="AIE108" i="8"/>
  <c r="PS107" i="8"/>
  <c r="PS109" i="8" s="1"/>
  <c r="PS112" i="8" s="1"/>
  <c r="PS108" i="8"/>
  <c r="DB128" i="8"/>
  <c r="DB126" i="8"/>
  <c r="RC126" i="8"/>
  <c r="RC128" i="8"/>
  <c r="GA126" i="8"/>
  <c r="GA128" i="8"/>
  <c r="RM113" i="8"/>
  <c r="RM115" i="8"/>
  <c r="QQ107" i="8"/>
  <c r="QQ108" i="8"/>
  <c r="FV100" i="8"/>
  <c r="FV102" i="8"/>
  <c r="AFR100" i="8"/>
  <c r="AFR102" i="8"/>
  <c r="AUO97" i="8"/>
  <c r="AUO98" i="8"/>
  <c r="AUO101" i="8" s="1"/>
  <c r="AHA97" i="8"/>
  <c r="AHA98" i="8"/>
  <c r="AHA101" i="8" s="1"/>
  <c r="KL100" i="8"/>
  <c r="KL102" i="8"/>
  <c r="DT62" i="8"/>
  <c r="ATF61" i="8"/>
  <c r="ATF62" i="8" s="1"/>
  <c r="ATF47" i="8"/>
  <c r="AJJ47" i="8"/>
  <c r="AJJ61" i="8"/>
  <c r="AJJ62" i="8" s="1"/>
  <c r="ABZ126" i="8"/>
  <c r="ABZ128" i="8"/>
  <c r="SD126" i="8"/>
  <c r="SD128" i="8"/>
  <c r="KT128" i="8"/>
  <c r="KT126" i="8"/>
  <c r="AX126" i="8"/>
  <c r="AX128" i="8"/>
  <c r="ABG126" i="8"/>
  <c r="ABG128" i="8"/>
  <c r="RK126" i="8"/>
  <c r="RK128" i="8"/>
  <c r="AQK113" i="8"/>
  <c r="AQK115" i="8"/>
  <c r="AGO113" i="8"/>
  <c r="AGO115" i="8"/>
  <c r="WS113" i="8"/>
  <c r="WS115" i="8"/>
  <c r="MW113" i="8"/>
  <c r="MW115" i="8"/>
  <c r="DA113" i="8"/>
  <c r="DA115" i="8"/>
  <c r="ATB113" i="8"/>
  <c r="ATB115" i="8"/>
  <c r="ALW107" i="8"/>
  <c r="ALW109" i="8" s="1"/>
  <c r="ALW112" i="8" s="1"/>
  <c r="ALW108" i="8"/>
  <c r="QY107" i="8"/>
  <c r="QY109" i="8" s="1"/>
  <c r="QY112" i="8" s="1"/>
  <c r="QY108" i="8"/>
  <c r="JO107" i="8"/>
  <c r="JO108" i="8"/>
  <c r="GT126" i="8"/>
  <c r="GT128" i="8"/>
  <c r="ARW126" i="8"/>
  <c r="ARW128" i="8"/>
  <c r="ADK126" i="8"/>
  <c r="ADK128" i="8"/>
  <c r="SI126" i="8"/>
  <c r="SI128" i="8"/>
  <c r="AXW107" i="8"/>
  <c r="AXW108" i="8"/>
  <c r="FN100" i="8"/>
  <c r="FN102" i="8"/>
  <c r="GO100" i="8"/>
  <c r="GO102" i="8"/>
  <c r="AFJ100" i="8"/>
  <c r="AFJ102" i="8"/>
  <c r="AQG87" i="8"/>
  <c r="AQG89" i="8"/>
  <c r="AWX128" i="8"/>
  <c r="AWX126" i="8"/>
  <c r="AUL128" i="8"/>
  <c r="AUL126" i="8"/>
  <c r="FV47" i="8"/>
  <c r="FV61" i="8"/>
  <c r="FV62" i="8" s="1"/>
  <c r="AUQ47" i="8"/>
  <c r="AUQ60" i="8"/>
  <c r="AUQ62" i="8" s="1"/>
  <c r="AKU47" i="8"/>
  <c r="AKU60" i="8"/>
  <c r="AKU62" i="8" s="1"/>
  <c r="ACM47" i="8"/>
  <c r="ACM60" i="8"/>
  <c r="ACM62" i="8" s="1"/>
  <c r="SQ47" i="8"/>
  <c r="SQ60" i="8"/>
  <c r="SQ62" i="8" s="1"/>
  <c r="IU47" i="8"/>
  <c r="IU60" i="8"/>
  <c r="IU62" i="8" s="1"/>
  <c r="AXP47" i="8"/>
  <c r="AXP59" i="8"/>
  <c r="AXP62" i="8" s="1"/>
  <c r="AXP119" i="8"/>
  <c r="ANT47" i="8"/>
  <c r="ANT59" i="8"/>
  <c r="ANT62" i="8" s="1"/>
  <c r="ANT119" i="8"/>
  <c r="ADX47" i="8"/>
  <c r="ADX59" i="8"/>
  <c r="ADX62" i="8" s="1"/>
  <c r="ADX119" i="8"/>
  <c r="UB47" i="8"/>
  <c r="UB59" i="8"/>
  <c r="UB62" i="8" s="1"/>
  <c r="UB119" i="8"/>
  <c r="KF47" i="8"/>
  <c r="KF59" i="8"/>
  <c r="KF62" i="8" s="1"/>
  <c r="KF119" i="8"/>
  <c r="AJ47" i="8"/>
  <c r="AJ59" i="8"/>
  <c r="AJ62" i="8" s="1"/>
  <c r="AJ119" i="8"/>
  <c r="APE47" i="8"/>
  <c r="APE58" i="8"/>
  <c r="APE62" i="8" s="1"/>
  <c r="AFI47" i="8"/>
  <c r="AFI58" i="8"/>
  <c r="AFI62" i="8" s="1"/>
  <c r="VM47" i="8"/>
  <c r="VM58" i="8"/>
  <c r="VM62" i="8" s="1"/>
  <c r="LQ47" i="8"/>
  <c r="LQ58" i="8"/>
  <c r="LQ62" i="8" s="1"/>
  <c r="BU47" i="8"/>
  <c r="BU58" i="8"/>
  <c r="BU62" i="8" s="1"/>
  <c r="AQP47" i="8"/>
  <c r="AQP57" i="8"/>
  <c r="AQP62" i="8" s="1"/>
  <c r="AGT47" i="8"/>
  <c r="AGT57" i="8"/>
  <c r="AGT62" i="8" s="1"/>
  <c r="ZB113" i="8"/>
  <c r="ZB115" i="8"/>
  <c r="PF113" i="8"/>
  <c r="PF115" i="8"/>
  <c r="ALO109" i="8"/>
  <c r="ALO112" i="8" s="1"/>
  <c r="LM100" i="8"/>
  <c r="LM102" i="8"/>
  <c r="SR100" i="8"/>
  <c r="SR102" i="8"/>
  <c r="API100" i="8"/>
  <c r="API102" i="8"/>
  <c r="DL47" i="8"/>
  <c r="AFJ128" i="8"/>
  <c r="AFJ126" i="8"/>
  <c r="TB126" i="8"/>
  <c r="TB128" i="8"/>
  <c r="AQQ126" i="8"/>
  <c r="AQQ128" i="8"/>
  <c r="UP100" i="8"/>
  <c r="UP102" i="8"/>
  <c r="ABU100" i="8"/>
  <c r="ABU102" i="8"/>
  <c r="VA97" i="8"/>
  <c r="VA98" i="8"/>
  <c r="VA101" i="8" s="1"/>
  <c r="HX87" i="8"/>
  <c r="HX89" i="8"/>
  <c r="ATQ87" i="8"/>
  <c r="ATQ89" i="8"/>
  <c r="ASX126" i="8"/>
  <c r="ASX128" i="8"/>
  <c r="ACX47" i="8"/>
  <c r="ACX61" i="8"/>
  <c r="ACX62" i="8" s="1"/>
  <c r="TB47" i="8"/>
  <c r="TB61" i="8"/>
  <c r="TB62" i="8" s="1"/>
  <c r="JF61" i="8"/>
  <c r="JF62" i="8" s="1"/>
  <c r="JF47" i="8"/>
  <c r="AYA47" i="8"/>
  <c r="AYA60" i="8"/>
  <c r="AYA62" i="8" s="1"/>
  <c r="AOE47" i="8"/>
  <c r="AOE60" i="8"/>
  <c r="AOE62" i="8" s="1"/>
  <c r="IA89" i="8"/>
  <c r="IA87" i="8"/>
  <c r="AEQ47" i="8"/>
  <c r="AEQ60" i="8"/>
  <c r="AEQ62" i="8" s="1"/>
  <c r="UU47" i="8"/>
  <c r="UU60" i="8"/>
  <c r="UU62" i="8" s="1"/>
  <c r="KY47" i="8"/>
  <c r="KY60" i="8"/>
  <c r="KY62" i="8" s="1"/>
  <c r="BC47" i="8"/>
  <c r="BC60" i="8"/>
  <c r="BC62" i="8" s="1"/>
  <c r="APX47" i="8"/>
  <c r="APX59" i="8"/>
  <c r="APX62" i="8" s="1"/>
  <c r="APX119" i="8"/>
  <c r="AGB47" i="8"/>
  <c r="AGB59" i="8"/>
  <c r="AGB62" i="8" s="1"/>
  <c r="AGB119" i="8"/>
  <c r="WF59" i="8"/>
  <c r="WF62" i="8" s="1"/>
  <c r="WF119" i="8"/>
  <c r="MJ47" i="8"/>
  <c r="MJ59" i="8"/>
  <c r="MJ62" i="8" s="1"/>
  <c r="MJ119" i="8"/>
  <c r="CN47" i="8"/>
  <c r="CN59" i="8"/>
  <c r="CN62" i="8" s="1"/>
  <c r="CN119" i="8"/>
  <c r="ARI47" i="8"/>
  <c r="ARI58" i="8"/>
  <c r="ARI62" i="8" s="1"/>
  <c r="AHM47" i="8"/>
  <c r="AHM58" i="8"/>
  <c r="AHM62" i="8" s="1"/>
  <c r="XQ47" i="8"/>
  <c r="XQ58" i="8"/>
  <c r="XQ62" i="8" s="1"/>
  <c r="NU47" i="8"/>
  <c r="NU58" i="8"/>
  <c r="NU62" i="8" s="1"/>
  <c r="DY47" i="8"/>
  <c r="DY58" i="8"/>
  <c r="DY62" i="8" s="1"/>
  <c r="AST47" i="8"/>
  <c r="AST57" i="8"/>
  <c r="AST62" i="8" s="1"/>
  <c r="AIX47" i="8"/>
  <c r="AIX57" i="8"/>
  <c r="AIX62" i="8" s="1"/>
  <c r="XN113" i="8"/>
  <c r="XN115" i="8"/>
  <c r="NR113" i="8"/>
  <c r="NR115" i="8"/>
  <c r="DV113" i="8"/>
  <c r="XS109" i="8"/>
  <c r="XS112" i="8" s="1"/>
  <c r="NW109" i="8"/>
  <c r="NW112" i="8" s="1"/>
  <c r="LE97" i="8"/>
  <c r="LE98" i="8"/>
  <c r="LE101" i="8" s="1"/>
  <c r="ASL113" i="8"/>
  <c r="ASL115" i="8"/>
  <c r="ANS107" i="8"/>
  <c r="ANS108" i="8"/>
  <c r="UA107" i="8"/>
  <c r="UA108" i="8"/>
  <c r="YG113" i="8"/>
  <c r="YG115" i="8"/>
  <c r="ARC107" i="8"/>
  <c r="ARC108" i="8"/>
  <c r="RG107" i="8"/>
  <c r="RG108" i="8"/>
  <c r="ZG107" i="8"/>
  <c r="ZG108" i="8"/>
  <c r="AQW102" i="8"/>
  <c r="LZ87" i="8"/>
  <c r="LZ89" i="8"/>
  <c r="ZY100" i="8"/>
  <c r="ZY102" i="8"/>
  <c r="JQ100" i="8"/>
  <c r="JQ102" i="8"/>
  <c r="XM97" i="8"/>
  <c r="XM98" i="8"/>
  <c r="XM101" i="8" s="1"/>
  <c r="ALK126" i="8"/>
  <c r="ALK128" i="8"/>
  <c r="FS126" i="8"/>
  <c r="FS128" i="8"/>
  <c r="AOL113" i="8"/>
  <c r="AOL115" i="8"/>
  <c r="UI107" i="8"/>
  <c r="UI109" i="8" s="1"/>
  <c r="UI112" i="8" s="1"/>
  <c r="UI108" i="8"/>
  <c r="BI89" i="8"/>
  <c r="BI87" i="8"/>
  <c r="AND47" i="8"/>
  <c r="AND59" i="8"/>
  <c r="AND62" i="8" s="1"/>
  <c r="AND119" i="8"/>
  <c r="AES47" i="8"/>
  <c r="AES58" i="8"/>
  <c r="AES62" i="8" s="1"/>
  <c r="DI113" i="8"/>
  <c r="DI115" i="8"/>
  <c r="ATN47" i="8"/>
  <c r="ATN61" i="8"/>
  <c r="ATN62" i="8" s="1"/>
  <c r="LB126" i="8"/>
  <c r="LB128" i="8"/>
  <c r="GD100" i="8"/>
  <c r="GD102" i="8"/>
  <c r="ATA87" i="8"/>
  <c r="ATA89" i="8"/>
  <c r="AEF47" i="8"/>
  <c r="AEF59" i="8"/>
  <c r="AEF62" i="8" s="1"/>
  <c r="AEF119" i="8"/>
  <c r="LY47" i="8"/>
  <c r="LY58" i="8"/>
  <c r="LY62" i="8" s="1"/>
  <c r="KO100" i="8"/>
  <c r="KO102" i="8"/>
  <c r="AFS107" i="8"/>
  <c r="AFS108" i="8"/>
  <c r="ADF100" i="8"/>
  <c r="ADF102" i="8"/>
  <c r="R128" i="8"/>
  <c r="R126" i="8"/>
  <c r="AAA126" i="8"/>
  <c r="AAA128" i="8"/>
  <c r="AE126" i="8"/>
  <c r="AE128" i="8"/>
  <c r="AFI113" i="8"/>
  <c r="AFI115" i="8"/>
  <c r="AWG113" i="8"/>
  <c r="AWG115" i="8"/>
  <c r="ACX100" i="8"/>
  <c r="ACX102" i="8"/>
  <c r="AQY47" i="8"/>
  <c r="AQY60" i="8"/>
  <c r="AQY62" i="8" s="1"/>
  <c r="ATX47" i="8"/>
  <c r="ATX59" i="8"/>
  <c r="ATX62" i="8" s="1"/>
  <c r="ATX119" i="8"/>
  <c r="GN59" i="8"/>
  <c r="GN62" i="8" s="1"/>
  <c r="GN47" i="8"/>
  <c r="GN119" i="8"/>
  <c r="AMX47" i="8"/>
  <c r="AMX57" i="8"/>
  <c r="AMX62" i="8" s="1"/>
  <c r="WB100" i="8"/>
  <c r="WB102" i="8"/>
  <c r="AJJ100" i="8"/>
  <c r="AJJ102" i="8"/>
  <c r="WL126" i="8"/>
  <c r="WL128" i="8"/>
  <c r="IO113" i="8"/>
  <c r="IO115" i="8"/>
  <c r="ATW107" i="8"/>
  <c r="ATW109" i="8" s="1"/>
  <c r="ATW112" i="8" s="1"/>
  <c r="ATW108" i="8"/>
  <c r="RV100" i="8"/>
  <c r="RV102" i="8"/>
  <c r="AIT128" i="8"/>
  <c r="AIT126" i="8"/>
  <c r="SF47" i="8"/>
  <c r="SF59" i="8"/>
  <c r="SF62" i="8" s="1"/>
  <c r="SF119" i="8"/>
  <c r="AIW97" i="8"/>
  <c r="AIW98" i="8"/>
  <c r="AIW101" i="8" s="1"/>
  <c r="YH100" i="8"/>
  <c r="YH102" i="8"/>
  <c r="EH100" i="8"/>
  <c r="EH102" i="8"/>
  <c r="ALV100" i="8"/>
  <c r="ALV102" i="8"/>
  <c r="AXQ97" i="8"/>
  <c r="AXQ98" i="8"/>
  <c r="AXQ101" i="8" s="1"/>
  <c r="ANU97" i="8"/>
  <c r="ANU98" i="8"/>
  <c r="ANU101" i="8" s="1"/>
  <c r="ADY97" i="8"/>
  <c r="ADY98" i="8"/>
  <c r="ADY101" i="8" s="1"/>
  <c r="ZL94" i="8"/>
  <c r="ZL95" i="8"/>
  <c r="CT62" i="8"/>
  <c r="ASP47" i="8"/>
  <c r="ASP61" i="8"/>
  <c r="ASP62" i="8" s="1"/>
  <c r="AIT47" i="8"/>
  <c r="AIT61" i="8"/>
  <c r="AIT62" i="8" s="1"/>
  <c r="ADV128" i="8"/>
  <c r="ADV126" i="8"/>
  <c r="XR126" i="8"/>
  <c r="XR128" i="8"/>
  <c r="DZ126" i="8"/>
  <c r="DZ128" i="8"/>
  <c r="AH128" i="8"/>
  <c r="AH126" i="8"/>
  <c r="ASU126" i="8"/>
  <c r="ASU128" i="8"/>
  <c r="APC126" i="8"/>
  <c r="APC128" i="8"/>
  <c r="NC126" i="8"/>
  <c r="NC128" i="8"/>
  <c r="AOO113" i="8"/>
  <c r="AOO115" i="8"/>
  <c r="AES113" i="8"/>
  <c r="AES115" i="8"/>
  <c r="UW113" i="8"/>
  <c r="UW115" i="8"/>
  <c r="LA113" i="8"/>
  <c r="LA115" i="8"/>
  <c r="AHJ115" i="8"/>
  <c r="AWI107" i="8"/>
  <c r="AWI109" i="8" s="1"/>
  <c r="AWI112" i="8" s="1"/>
  <c r="AWI108" i="8"/>
  <c r="ACQ107" i="8"/>
  <c r="ACQ109" i="8" s="1"/>
  <c r="ACQ112" i="8" s="1"/>
  <c r="ACQ108" i="8"/>
  <c r="HS107" i="8"/>
  <c r="HS108" i="8"/>
  <c r="AEK113" i="8"/>
  <c r="AEK115" i="8"/>
  <c r="AW113" i="8"/>
  <c r="AW115" i="8"/>
  <c r="AHB113" i="8"/>
  <c r="AHB115" i="8"/>
  <c r="AEU107" i="8"/>
  <c r="AEU108" i="8"/>
  <c r="EY107" i="8"/>
  <c r="EY109" i="8" s="1"/>
  <c r="EY112" i="8" s="1"/>
  <c r="EY108" i="8"/>
  <c r="AMK113" i="8"/>
  <c r="AMK115" i="8"/>
  <c r="AXN87" i="8"/>
  <c r="AXN89" i="8"/>
  <c r="IA107" i="8"/>
  <c r="IA108" i="8"/>
  <c r="SL100" i="8"/>
  <c r="SL102" i="8"/>
  <c r="EF100" i="8"/>
  <c r="EF102" i="8"/>
  <c r="DM100" i="8"/>
  <c r="DM102" i="8"/>
  <c r="MP100" i="8"/>
  <c r="MP102" i="8"/>
  <c r="XA126" i="8"/>
  <c r="XA128" i="8"/>
  <c r="AXA89" i="8"/>
  <c r="AXA87" i="8"/>
  <c r="ANE89" i="8"/>
  <c r="ANE87" i="8"/>
  <c r="AXN128" i="8"/>
  <c r="AXN126" i="8"/>
  <c r="FF47" i="8"/>
  <c r="FF61" i="8"/>
  <c r="FF62" i="8" s="1"/>
  <c r="AUA47" i="8"/>
  <c r="AUA60" i="8"/>
  <c r="AUA62" i="8" s="1"/>
  <c r="AKE47" i="8"/>
  <c r="AKE60" i="8"/>
  <c r="AKE62" i="8" s="1"/>
  <c r="AEI47" i="8"/>
  <c r="AEI60" i="8"/>
  <c r="AEI62" i="8" s="1"/>
  <c r="UM47" i="8"/>
  <c r="UM60" i="8"/>
  <c r="UM62" i="8" s="1"/>
  <c r="KQ47" i="8"/>
  <c r="KQ60" i="8"/>
  <c r="KQ62" i="8" s="1"/>
  <c r="AU47" i="8"/>
  <c r="AU60" i="8"/>
  <c r="AU62" i="8" s="1"/>
  <c r="APP47" i="8"/>
  <c r="APP59" i="8"/>
  <c r="APP62" i="8" s="1"/>
  <c r="APP119" i="8"/>
  <c r="AFT47" i="8"/>
  <c r="AFT59" i="8"/>
  <c r="AFT62" i="8" s="1"/>
  <c r="AFT119" i="8"/>
  <c r="VX47" i="8"/>
  <c r="VX59" i="8"/>
  <c r="VX62" i="8" s="1"/>
  <c r="VX119" i="8"/>
  <c r="MB47" i="8"/>
  <c r="MB59" i="8"/>
  <c r="MB62" i="8" s="1"/>
  <c r="MB119" i="8"/>
  <c r="CF47" i="8"/>
  <c r="CF59" i="8"/>
  <c r="CF62" i="8" s="1"/>
  <c r="CF119" i="8"/>
  <c r="ARA47" i="8"/>
  <c r="ARA58" i="8"/>
  <c r="ARA62" i="8" s="1"/>
  <c r="AHE47" i="8"/>
  <c r="AHE58" i="8"/>
  <c r="AHE62" i="8" s="1"/>
  <c r="XI47" i="8"/>
  <c r="XI58" i="8"/>
  <c r="XI62" i="8" s="1"/>
  <c r="NM47" i="8"/>
  <c r="NM58" i="8"/>
  <c r="NM62" i="8" s="1"/>
  <c r="DQ58" i="8"/>
  <c r="DQ62" i="8" s="1"/>
  <c r="DQ47" i="8"/>
  <c r="ASL47" i="8"/>
  <c r="ASL57" i="8"/>
  <c r="ASL62" i="8" s="1"/>
  <c r="AIP47" i="8"/>
  <c r="AIP57" i="8"/>
  <c r="AIP62" i="8" s="1"/>
  <c r="IL113" i="8"/>
  <c r="IL115" i="8"/>
  <c r="AME109" i="8"/>
  <c r="AME112" i="8" s="1"/>
  <c r="ACI109" i="8"/>
  <c r="ACI112" i="8" s="1"/>
  <c r="SM109" i="8"/>
  <c r="SM112" i="8" s="1"/>
  <c r="MC100" i="8"/>
  <c r="MC102" i="8"/>
  <c r="AA107" i="8"/>
  <c r="AA108" i="8"/>
  <c r="ZM113" i="8"/>
  <c r="ZM115" i="8"/>
  <c r="WE107" i="8"/>
  <c r="WE108" i="8"/>
  <c r="GK113" i="8"/>
  <c r="GK115" i="8"/>
  <c r="AWQ107" i="8"/>
  <c r="AWQ108" i="8"/>
  <c r="AV100" i="8"/>
  <c r="AV102" i="8"/>
  <c r="BT100" i="8"/>
  <c r="BT102" i="8"/>
  <c r="KD100" i="8"/>
  <c r="KD102" i="8"/>
  <c r="ARE100" i="8"/>
  <c r="ARE102" i="8"/>
  <c r="AHI100" i="8"/>
  <c r="AHI102" i="8"/>
  <c r="JU62" i="8"/>
  <c r="AVZ47" i="8"/>
  <c r="AVZ61" i="8"/>
  <c r="AVZ62" i="8" s="1"/>
  <c r="AMD47" i="8"/>
  <c r="AMD61" i="8"/>
  <c r="AMD62" i="8" s="1"/>
  <c r="IP126" i="8"/>
  <c r="IP128" i="8"/>
  <c r="ANO126" i="8"/>
  <c r="ANO128" i="8"/>
  <c r="AHS126" i="8"/>
  <c r="AHS128" i="8"/>
  <c r="ABO126" i="8"/>
  <c r="ABO128" i="8"/>
  <c r="XW126" i="8"/>
  <c r="XW128" i="8"/>
  <c r="RS126" i="8"/>
  <c r="RS128" i="8"/>
  <c r="OA126" i="8"/>
  <c r="OA128" i="8"/>
  <c r="HW126" i="8"/>
  <c r="HW128" i="8"/>
  <c r="JT100" i="8"/>
  <c r="JT102" i="8"/>
  <c r="AX100" i="8"/>
  <c r="AX102" i="8"/>
  <c r="FQ100" i="8"/>
  <c r="FQ102" i="8"/>
  <c r="ADN100" i="8"/>
  <c r="ADN102" i="8"/>
  <c r="AQO87" i="8"/>
  <c r="AQO89" i="8"/>
  <c r="AFG47" i="8"/>
  <c r="AFG60" i="8"/>
  <c r="AFG62" i="8" s="1"/>
  <c r="VK47" i="8"/>
  <c r="VK60" i="8"/>
  <c r="VK62" i="8" s="1"/>
  <c r="LO47" i="8"/>
  <c r="LO60" i="8"/>
  <c r="LO62" i="8" s="1"/>
  <c r="BS47" i="8"/>
  <c r="BS60" i="8"/>
  <c r="BS62" i="8" s="1"/>
  <c r="AQN47" i="8"/>
  <c r="AQN59" i="8"/>
  <c r="AQN62" i="8" s="1"/>
  <c r="AQN119" i="8"/>
  <c r="AGR47" i="8"/>
  <c r="AGR59" i="8"/>
  <c r="AGR62" i="8" s="1"/>
  <c r="AGR119" i="8"/>
  <c r="WV47" i="8"/>
  <c r="WV59" i="8"/>
  <c r="WV62" i="8" s="1"/>
  <c r="WV119" i="8"/>
  <c r="MZ47" i="8"/>
  <c r="MZ59" i="8"/>
  <c r="MZ62" i="8" s="1"/>
  <c r="MZ119" i="8"/>
  <c r="DD47" i="8"/>
  <c r="DD59" i="8"/>
  <c r="DD62" i="8" s="1"/>
  <c r="DD119" i="8"/>
  <c r="ARY47" i="8"/>
  <c r="ARY58" i="8"/>
  <c r="ARY62" i="8" s="1"/>
  <c r="AIC47" i="8"/>
  <c r="AIC58" i="8"/>
  <c r="AIC62" i="8" s="1"/>
  <c r="YG47" i="8"/>
  <c r="YG58" i="8"/>
  <c r="YG62" i="8" s="1"/>
  <c r="OK47" i="8"/>
  <c r="OK58" i="8"/>
  <c r="OK62" i="8" s="1"/>
  <c r="EO47" i="8"/>
  <c r="EO58" i="8"/>
  <c r="EO62" i="8" s="1"/>
  <c r="ATJ47" i="8"/>
  <c r="ATJ57" i="8"/>
  <c r="ATJ62" i="8" s="1"/>
  <c r="AJN47" i="8"/>
  <c r="AJN57" i="8"/>
  <c r="AJN62" i="8" s="1"/>
  <c r="VR113" i="8"/>
  <c r="VR115" i="8"/>
  <c r="LV113" i="8"/>
  <c r="LV115" i="8"/>
  <c r="BZ113" i="8"/>
  <c r="BZ115" i="8"/>
  <c r="AKQ109" i="8"/>
  <c r="AKQ112" i="8" s="1"/>
  <c r="HC109" i="8"/>
  <c r="HC112" i="8" s="1"/>
  <c r="RY100" i="8"/>
  <c r="RY102" i="8"/>
  <c r="AHZ113" i="8"/>
  <c r="AHZ115" i="8"/>
  <c r="AVS107" i="8"/>
  <c r="AVS108" i="8"/>
  <c r="AAU107" i="8"/>
  <c r="AAU108" i="8"/>
  <c r="II107" i="8"/>
  <c r="II109" i="8" s="1"/>
  <c r="II112" i="8" s="1"/>
  <c r="II108" i="8"/>
  <c r="VN126" i="8"/>
  <c r="VN128" i="8"/>
  <c r="APK126" i="8"/>
  <c r="APK128" i="8"/>
  <c r="DT87" i="8"/>
  <c r="DT89" i="8"/>
  <c r="AVK107" i="8"/>
  <c r="AVK109" i="8" s="1"/>
  <c r="AVK112" i="8" s="1"/>
  <c r="AVK108" i="8"/>
  <c r="QN100" i="8"/>
  <c r="QN102" i="8"/>
  <c r="ASC97" i="8"/>
  <c r="ASC98" i="8"/>
  <c r="ASC101" i="8" s="1"/>
  <c r="AFU97" i="8"/>
  <c r="AFU98" i="8"/>
  <c r="AFU101" i="8" s="1"/>
  <c r="CZ100" i="8"/>
  <c r="CZ102" i="8"/>
  <c r="ARZ47" i="8"/>
  <c r="ARZ61" i="8"/>
  <c r="ARZ62" i="8" s="1"/>
  <c r="AID47" i="8"/>
  <c r="AID61" i="8"/>
  <c r="AID62" i="8" s="1"/>
  <c r="AAT128" i="8"/>
  <c r="AAT126" i="8"/>
  <c r="QX128" i="8"/>
  <c r="QX126" i="8"/>
  <c r="HB126" i="8"/>
  <c r="HB128" i="8"/>
  <c r="AVW126" i="8"/>
  <c r="AVW128" i="8"/>
  <c r="APS126" i="8"/>
  <c r="APS128" i="8"/>
  <c r="AMA126" i="8"/>
  <c r="AMA128" i="8"/>
  <c r="AHK126" i="8"/>
  <c r="AHK128" i="8"/>
  <c r="XO126" i="8"/>
  <c r="XO128" i="8"/>
  <c r="NS126" i="8"/>
  <c r="NS128" i="8"/>
  <c r="HO126" i="8"/>
  <c r="HO128" i="8"/>
  <c r="DW126" i="8"/>
  <c r="DW128" i="8"/>
  <c r="AWO113" i="8"/>
  <c r="AWO115" i="8"/>
  <c r="AMS113" i="8"/>
  <c r="AMS115" i="8"/>
  <c r="ACW113" i="8"/>
  <c r="ACW115" i="8"/>
  <c r="TA113" i="8"/>
  <c r="TA115" i="8"/>
  <c r="JE113" i="8"/>
  <c r="JE115" i="8"/>
  <c r="AMX113" i="8"/>
  <c r="AMX115" i="8"/>
  <c r="AYD87" i="8"/>
  <c r="AYD89" i="8"/>
  <c r="FH89" i="8"/>
  <c r="FH87" i="8"/>
  <c r="AWY107" i="8"/>
  <c r="AWY108" i="8"/>
  <c r="AEM107" i="8"/>
  <c r="AEM108" i="8"/>
  <c r="UH126" i="8"/>
  <c r="UH128" i="8"/>
  <c r="AHM113" i="8"/>
  <c r="AHM115" i="8"/>
  <c r="ATZ113" i="8"/>
  <c r="ATZ115" i="8"/>
  <c r="AEE107" i="8"/>
  <c r="AEE108" i="8"/>
  <c r="XP100" i="8"/>
  <c r="XP102" i="8"/>
  <c r="NV100" i="8"/>
  <c r="NV102" i="8"/>
  <c r="CW100" i="8"/>
  <c r="CW102" i="8"/>
  <c r="XR100" i="8"/>
  <c r="XR102" i="8"/>
  <c r="AH87" i="8"/>
  <c r="AH89" i="8"/>
  <c r="AWK87" i="8"/>
  <c r="AWK89" i="8"/>
  <c r="AMO87" i="8"/>
  <c r="AMO89" i="8"/>
  <c r="AQT128" i="8"/>
  <c r="AQT126" i="8"/>
  <c r="EP47" i="8"/>
  <c r="EP61" i="8"/>
  <c r="EP62" i="8" s="1"/>
  <c r="ATK47" i="8"/>
  <c r="ATK60" i="8"/>
  <c r="ATK62" i="8" s="1"/>
  <c r="AJO47" i="8"/>
  <c r="AJO60" i="8"/>
  <c r="AJO62" i="8" s="1"/>
  <c r="ABG47" i="8"/>
  <c r="ABG60" i="8"/>
  <c r="ABG62" i="8" s="1"/>
  <c r="RK47" i="8"/>
  <c r="RK60" i="8"/>
  <c r="RK62" i="8" s="1"/>
  <c r="HO47" i="8"/>
  <c r="HO60" i="8"/>
  <c r="HO62" i="8" s="1"/>
  <c r="AWJ47" i="8"/>
  <c r="AWJ59" i="8"/>
  <c r="AWJ62" i="8" s="1"/>
  <c r="AWJ119" i="8"/>
  <c r="AMN47" i="8"/>
  <c r="AMN59" i="8"/>
  <c r="AMN62" i="8" s="1"/>
  <c r="AMN119" i="8"/>
  <c r="ACR47" i="8"/>
  <c r="ACR59" i="8"/>
  <c r="ACR62" i="8" s="1"/>
  <c r="ACR119" i="8"/>
  <c r="SV47" i="8"/>
  <c r="SV59" i="8"/>
  <c r="SV62" i="8" s="1"/>
  <c r="SV119" i="8"/>
  <c r="IZ47" i="8"/>
  <c r="IZ59" i="8"/>
  <c r="IZ62" i="8" s="1"/>
  <c r="IZ119" i="8"/>
  <c r="AXU47" i="8"/>
  <c r="AXU58" i="8"/>
  <c r="AXU62" i="8" s="1"/>
  <c r="ANY47" i="8"/>
  <c r="ANY58" i="8"/>
  <c r="ANY62" i="8" s="1"/>
  <c r="AEC47" i="8"/>
  <c r="AEC58" i="8"/>
  <c r="AEC62" i="8" s="1"/>
  <c r="UG47" i="8"/>
  <c r="UG58" i="8"/>
  <c r="UG62" i="8" s="1"/>
  <c r="KK47" i="8"/>
  <c r="KK58" i="8"/>
  <c r="KK62" i="8" s="1"/>
  <c r="AO47" i="8"/>
  <c r="AO58" i="8"/>
  <c r="AO62" i="8" s="1"/>
  <c r="APJ47" i="8"/>
  <c r="APJ57" i="8"/>
  <c r="APJ62" i="8" s="1"/>
  <c r="AFN47" i="8"/>
  <c r="AFN57" i="8"/>
  <c r="AFN62" i="8" s="1"/>
  <c r="EX87" i="8"/>
  <c r="EX89" i="8"/>
  <c r="VJ113" i="8"/>
  <c r="VJ115" i="8"/>
  <c r="LN113" i="8"/>
  <c r="LN115" i="8"/>
  <c r="BR113" i="8"/>
  <c r="BR115" i="8"/>
  <c r="AKI109" i="8"/>
  <c r="AKI112" i="8" s="1"/>
  <c r="QQ109" i="8"/>
  <c r="QQ112" i="8" s="1"/>
  <c r="RQ100" i="8"/>
  <c r="RQ102" i="8"/>
  <c r="HZ100" i="8"/>
  <c r="HZ102" i="8"/>
  <c r="AJZ100" i="8"/>
  <c r="AJZ102" i="8"/>
  <c r="AWS100" i="8"/>
  <c r="AWS102" i="8"/>
  <c r="AHY100" i="8"/>
  <c r="AHY102" i="8"/>
  <c r="SD100" i="8"/>
  <c r="SD102" i="8"/>
  <c r="DL62" i="8"/>
  <c r="AED128" i="8"/>
  <c r="AED126" i="8"/>
  <c r="RV126" i="8"/>
  <c r="RV128" i="8"/>
  <c r="LR126" i="8"/>
  <c r="LR128" i="8"/>
  <c r="AP126" i="8"/>
  <c r="AP128" i="8"/>
  <c r="JW89" i="8"/>
  <c r="JW87" i="8"/>
  <c r="AHC126" i="8"/>
  <c r="AHC128" i="8"/>
  <c r="PW126" i="8"/>
  <c r="PW128" i="8"/>
  <c r="AIS113" i="8"/>
  <c r="AIS115" i="8"/>
  <c r="AWL115" i="8"/>
  <c r="VO107" i="8"/>
  <c r="VO108" i="8"/>
  <c r="LP100" i="8"/>
  <c r="LP102" i="8"/>
  <c r="ACP100" i="8"/>
  <c r="ACP102" i="8"/>
  <c r="AOC100" i="8"/>
  <c r="AOC102" i="8"/>
  <c r="AIX113" i="8"/>
  <c r="AIX115" i="8"/>
  <c r="YC97" i="8"/>
  <c r="YC98" i="8"/>
  <c r="YC101" i="8" s="1"/>
  <c r="EP100" i="8"/>
  <c r="EP102" i="8"/>
  <c r="IS97" i="8"/>
  <c r="IS98" i="8"/>
  <c r="IS101" i="8" s="1"/>
  <c r="AHF100" i="8"/>
  <c r="AHF102" i="8"/>
  <c r="AHF130" i="8" s="1"/>
  <c r="OM89" i="8"/>
  <c r="OM87" i="8"/>
  <c r="APY89" i="8"/>
  <c r="APY87" i="8"/>
  <c r="AJX89" i="8"/>
  <c r="AJX87" i="8"/>
  <c r="APF128" i="8"/>
  <c r="APF126" i="8"/>
  <c r="ALN128" i="8"/>
  <c r="ALN126" i="8"/>
  <c r="ABR47" i="8"/>
  <c r="ABR61" i="8"/>
  <c r="ABR62" i="8" s="1"/>
  <c r="RV47" i="8"/>
  <c r="RV61" i="8"/>
  <c r="RV62" i="8" s="1"/>
  <c r="HZ61" i="8"/>
  <c r="HZ62" i="8" s="1"/>
  <c r="HZ47" i="8"/>
  <c r="AWU47" i="8"/>
  <c r="AWU60" i="8"/>
  <c r="AWU62" i="8" s="1"/>
  <c r="AMY60" i="8"/>
  <c r="AMY62" i="8" s="1"/>
  <c r="AMY47" i="8"/>
  <c r="FY130" i="8"/>
  <c r="ADK47" i="8"/>
  <c r="ADK60" i="8"/>
  <c r="ADK62" i="8" s="1"/>
  <c r="TO47" i="8"/>
  <c r="TO60" i="8"/>
  <c r="TO62" i="8" s="1"/>
  <c r="JS47" i="8"/>
  <c r="JS60" i="8"/>
  <c r="JS62" i="8" s="1"/>
  <c r="W47" i="8"/>
  <c r="W60" i="8"/>
  <c r="W62" i="8" s="1"/>
  <c r="AOR59" i="8"/>
  <c r="AOR62" i="8" s="1"/>
  <c r="AOR47" i="8"/>
  <c r="AOR119" i="8"/>
  <c r="AEV59" i="8"/>
  <c r="AEV62" i="8" s="1"/>
  <c r="AEV47" i="8"/>
  <c r="AEV119" i="8"/>
  <c r="UZ47" i="8"/>
  <c r="UZ59" i="8"/>
  <c r="UZ62" i="8" s="1"/>
  <c r="UZ119" i="8"/>
  <c r="LD59" i="8"/>
  <c r="LD62" i="8" s="1"/>
  <c r="LD47" i="8"/>
  <c r="LD119" i="8"/>
  <c r="BH47" i="8"/>
  <c r="BH59" i="8"/>
  <c r="BH62" i="8" s="1"/>
  <c r="BH119" i="8"/>
  <c r="AQC58" i="8"/>
  <c r="AQC62" i="8" s="1"/>
  <c r="AQC47" i="8"/>
  <c r="AGG58" i="8"/>
  <c r="AGG62" i="8" s="1"/>
  <c r="AGG47" i="8"/>
  <c r="WK58" i="8"/>
  <c r="WK62" i="8" s="1"/>
  <c r="WK47" i="8"/>
  <c r="MO58" i="8"/>
  <c r="MO62" i="8" s="1"/>
  <c r="MO47" i="8"/>
  <c r="CS47" i="8"/>
  <c r="CS58" i="8"/>
  <c r="CS62" i="8" s="1"/>
  <c r="ARN47" i="8"/>
  <c r="ARN57" i="8"/>
  <c r="ARN62" i="8" s="1"/>
  <c r="AHR57" i="8"/>
  <c r="AHR62" i="8" s="1"/>
  <c r="AHR47" i="8"/>
  <c r="ADR113" i="8"/>
  <c r="ADR115" i="8"/>
  <c r="JZ113" i="8"/>
  <c r="JZ115" i="8"/>
  <c r="AD113" i="8"/>
  <c r="AD115" i="8"/>
  <c r="AQE109" i="8"/>
  <c r="AQE112" i="8" s="1"/>
  <c r="JY97" i="8"/>
  <c r="JY98" i="8"/>
  <c r="JY101" i="8" s="1"/>
  <c r="ALB113" i="8"/>
  <c r="ALB115" i="8"/>
  <c r="AWX87" i="8"/>
  <c r="AWX89" i="8"/>
  <c r="AGI107" i="8"/>
  <c r="AGI108" i="8"/>
  <c r="MQ107" i="8"/>
  <c r="MQ108" i="8"/>
  <c r="APM113" i="8"/>
  <c r="APM115" i="8"/>
  <c r="NE113" i="8"/>
  <c r="NE115" i="8"/>
  <c r="ATJ113" i="8"/>
  <c r="ATJ115" i="8"/>
  <c r="AHG107" i="8"/>
  <c r="AHG108" i="8"/>
  <c r="HK107" i="8"/>
  <c r="HK109" i="8" s="1"/>
  <c r="HK112" i="8" s="1"/>
  <c r="HK108" i="8"/>
  <c r="ADU113" i="8"/>
  <c r="ADU115" i="8"/>
  <c r="AST113" i="8"/>
  <c r="AST115" i="8"/>
  <c r="GU107" i="8"/>
  <c r="GU108" i="8"/>
  <c r="MX87" i="8"/>
  <c r="MX89" i="8"/>
  <c r="ABM97" i="8"/>
  <c r="ABM98" i="8"/>
  <c r="ABM101" i="8" s="1"/>
  <c r="AGH126" i="8"/>
  <c r="AGH128" i="8"/>
  <c r="CT128" i="8"/>
  <c r="CT126" i="8"/>
  <c r="PO126" i="8"/>
  <c r="PO128" i="8"/>
  <c r="ARA113" i="8"/>
  <c r="ARA115" i="8"/>
  <c r="ATV128" i="8"/>
  <c r="ATV126" i="8"/>
  <c r="AWZ47" i="8"/>
  <c r="AWZ59" i="8"/>
  <c r="AWZ62" i="8" s="1"/>
  <c r="AWZ119" i="8"/>
  <c r="UW47" i="8"/>
  <c r="UW58" i="8"/>
  <c r="UW62" i="8" s="1"/>
  <c r="AJR47" i="8"/>
  <c r="AJR61" i="8"/>
  <c r="AJR62" i="8" s="1"/>
  <c r="AAI126" i="8"/>
  <c r="AAI128" i="8"/>
  <c r="IC100" i="8"/>
  <c r="IC102" i="8"/>
  <c r="ACU47" i="8"/>
  <c r="ACU60" i="8"/>
  <c r="ACU62" i="8" s="1"/>
  <c r="KN47" i="8"/>
  <c r="KN59" i="8"/>
  <c r="KN62" i="8" s="1"/>
  <c r="KN119" i="8"/>
  <c r="AQX47" i="8"/>
  <c r="AQX57" i="8"/>
  <c r="AQX62" i="8" s="1"/>
  <c r="APN47" i="8"/>
  <c r="APN61" i="8"/>
  <c r="APN62" i="8" s="1"/>
  <c r="BU113" i="8"/>
  <c r="BU115" i="8"/>
  <c r="AJK107" i="8"/>
  <c r="AJK108" i="8"/>
  <c r="OM107" i="8"/>
  <c r="OM108" i="8"/>
  <c r="ARS107" i="8"/>
  <c r="ARS109" i="8" s="1"/>
  <c r="ARS112" i="8" s="1"/>
  <c r="ARS108" i="8"/>
  <c r="VD100" i="8"/>
  <c r="VD102" i="8"/>
  <c r="AAF59" i="8"/>
  <c r="AAF62" i="8" s="1"/>
  <c r="AAF119" i="8"/>
  <c r="HY47" i="8"/>
  <c r="HY58" i="8"/>
  <c r="HY62" i="8" s="1"/>
  <c r="XV113" i="8"/>
  <c r="XV115" i="8"/>
  <c r="KG100" i="8"/>
  <c r="KG102" i="8"/>
  <c r="XY94" i="8"/>
  <c r="XY96" i="8" s="1"/>
  <c r="XY99" i="8" s="1"/>
  <c r="XY95" i="8"/>
  <c r="ZK126" i="8"/>
  <c r="ZK128" i="8"/>
  <c r="ADM47" i="8"/>
  <c r="ADM58" i="8"/>
  <c r="ADM62" i="8" s="1"/>
  <c r="YK97" i="8"/>
  <c r="YK98" i="8"/>
  <c r="YK101" i="8" s="1"/>
  <c r="ANR47" i="8"/>
  <c r="ANR61" i="8"/>
  <c r="ANR62" i="8" s="1"/>
  <c r="ANW126" i="8"/>
  <c r="ANW128" i="8"/>
  <c r="RD100" i="8"/>
  <c r="RD102" i="8"/>
  <c r="AEL100" i="8"/>
  <c r="AEL102" i="8"/>
  <c r="AWK97" i="8"/>
  <c r="AWK98" i="8"/>
  <c r="AWK101" i="8" s="1"/>
  <c r="AMO97" i="8"/>
  <c r="AMO98" i="8"/>
  <c r="AMO101" i="8" s="1"/>
  <c r="ACS97" i="8"/>
  <c r="ACS98" i="8"/>
  <c r="ACS101" i="8" s="1"/>
  <c r="CT47" i="8"/>
  <c r="ALX47" i="8"/>
  <c r="ARJ61" i="8"/>
  <c r="ARJ62" i="8" s="1"/>
  <c r="ARJ47" i="8"/>
  <c r="AHN61" i="8"/>
  <c r="AHN62" i="8" s="1"/>
  <c r="AHN47" i="8"/>
  <c r="TZ128" i="8"/>
  <c r="TZ126" i="8"/>
  <c r="NV126" i="8"/>
  <c r="NV128" i="8"/>
  <c r="KD128" i="8"/>
  <c r="KD126" i="8"/>
  <c r="AKK87" i="8"/>
  <c r="AKK89" i="8"/>
  <c r="AGU126" i="8"/>
  <c r="AGU128" i="8"/>
  <c r="ADC126" i="8"/>
  <c r="ADC128" i="8"/>
  <c r="WY126" i="8"/>
  <c r="WY128" i="8"/>
  <c r="TG126" i="8"/>
  <c r="TG128" i="8"/>
  <c r="JK126" i="8"/>
  <c r="JK128" i="8"/>
  <c r="DG126" i="8"/>
  <c r="DG128" i="8"/>
  <c r="AUS113" i="8"/>
  <c r="AUS115" i="8"/>
  <c r="AKW113" i="8"/>
  <c r="AKW115" i="8"/>
  <c r="ABA113" i="8"/>
  <c r="ABA115" i="8"/>
  <c r="RE113" i="8"/>
  <c r="RE115" i="8"/>
  <c r="GC113" i="8"/>
  <c r="GC115" i="8"/>
  <c r="ATR113" i="8"/>
  <c r="ATR115" i="8"/>
  <c r="AOY107" i="8"/>
  <c r="AOY108" i="8"/>
  <c r="VG107" i="8"/>
  <c r="VG108" i="8"/>
  <c r="AVQ113" i="8"/>
  <c r="AVQ115" i="8"/>
  <c r="TI113" i="8"/>
  <c r="TI115" i="8"/>
  <c r="AWA107" i="8"/>
  <c r="AWA108" i="8"/>
  <c r="UY107" i="8"/>
  <c r="UY109" i="8" s="1"/>
  <c r="UY112" i="8" s="1"/>
  <c r="UY108" i="8"/>
  <c r="S107" i="8"/>
  <c r="S109" i="8"/>
  <c r="S112" i="8" s="1"/>
  <c r="S108" i="8"/>
  <c r="PA113" i="8"/>
  <c r="PA115" i="8"/>
  <c r="AOA107" i="8"/>
  <c r="AOA109" i="8" s="1"/>
  <c r="AOA112" i="8" s="1"/>
  <c r="AOA108" i="8"/>
  <c r="OR100" i="8"/>
  <c r="OR102" i="8"/>
  <c r="ZQ97" i="8"/>
  <c r="ZQ98" i="8"/>
  <c r="ZQ101" i="8" s="1"/>
  <c r="U100" i="8"/>
  <c r="U102" i="8"/>
  <c r="ALN100" i="8"/>
  <c r="ALN102" i="8"/>
  <c r="KT100" i="8"/>
  <c r="KT102" i="8"/>
  <c r="ATI87" i="8"/>
  <c r="ATI89" i="8"/>
  <c r="ALX87" i="8"/>
  <c r="ALX89" i="8"/>
  <c r="AQD128" i="8"/>
  <c r="AQD126" i="8"/>
  <c r="AJZ126" i="8"/>
  <c r="AJZ128" i="8"/>
  <c r="DZ47" i="8"/>
  <c r="DZ61" i="8"/>
  <c r="DZ62" i="8" s="1"/>
  <c r="ASU47" i="8"/>
  <c r="ASU60" i="8"/>
  <c r="ASU62" i="8" s="1"/>
  <c r="FW89" i="8"/>
  <c r="FW87" i="8"/>
  <c r="ADC60" i="8"/>
  <c r="ADC62" i="8" s="1"/>
  <c r="ADC47" i="8"/>
  <c r="TG60" i="8"/>
  <c r="TG62" i="8" s="1"/>
  <c r="TG47" i="8"/>
  <c r="JK60" i="8"/>
  <c r="JK62" i="8" s="1"/>
  <c r="JK47" i="8"/>
  <c r="AYF47" i="8"/>
  <c r="AYF59" i="8"/>
  <c r="AYF62" i="8" s="1"/>
  <c r="AYF119" i="8"/>
  <c r="AOJ47" i="8"/>
  <c r="AOJ59" i="8"/>
  <c r="AOJ62" i="8" s="1"/>
  <c r="AOJ119" i="8"/>
  <c r="AEN47" i="8"/>
  <c r="AEN59" i="8"/>
  <c r="AEN62" i="8" s="1"/>
  <c r="AEN119" i="8"/>
  <c r="UR47" i="8"/>
  <c r="UR59" i="8"/>
  <c r="UR62" i="8" s="1"/>
  <c r="UR119" i="8"/>
  <c r="KV59" i="8"/>
  <c r="KV62" i="8" s="1"/>
  <c r="KV119" i="8"/>
  <c r="KV47" i="8"/>
  <c r="AZ59" i="8"/>
  <c r="AZ62" i="8" s="1"/>
  <c r="AZ119" i="8"/>
  <c r="APU47" i="8"/>
  <c r="APU58" i="8"/>
  <c r="APU62" i="8" s="1"/>
  <c r="AFY47" i="8"/>
  <c r="AFY58" i="8"/>
  <c r="AFY62" i="8" s="1"/>
  <c r="WC47" i="8"/>
  <c r="WC58" i="8"/>
  <c r="WC62" i="8" s="1"/>
  <c r="MG47" i="8"/>
  <c r="MG58" i="8"/>
  <c r="MG62" i="8" s="1"/>
  <c r="ARF47" i="8"/>
  <c r="ARF57" i="8"/>
  <c r="ARF62" i="8" s="1"/>
  <c r="AHJ47" i="8"/>
  <c r="AHJ57" i="8"/>
  <c r="AHJ62" i="8" s="1"/>
  <c r="ET113" i="8"/>
  <c r="ET115" i="8"/>
  <c r="SG100" i="8"/>
  <c r="SG102" i="8"/>
  <c r="CY126" i="8"/>
  <c r="CY128" i="8"/>
  <c r="AUK113" i="8"/>
  <c r="AUK115" i="8"/>
  <c r="OK113" i="8"/>
  <c r="OK115" i="8"/>
  <c r="AUP113" i="8"/>
  <c r="AUP115" i="8"/>
  <c r="ALM87" i="8"/>
  <c r="ALM89" i="8"/>
  <c r="AUU107" i="8"/>
  <c r="AUU109" i="8" s="1"/>
  <c r="AUU112" i="8" s="1"/>
  <c r="AUU108" i="8"/>
  <c r="GE107" i="8"/>
  <c r="GE108" i="8"/>
  <c r="ARI113" i="8"/>
  <c r="ARI115" i="8"/>
  <c r="PK107" i="8"/>
  <c r="PK108" i="8"/>
  <c r="IV100" i="8"/>
  <c r="IV102" i="8"/>
  <c r="GL100" i="8"/>
  <c r="GL102" i="8"/>
  <c r="ALF100" i="8"/>
  <c r="ALF102" i="8"/>
  <c r="ANM100" i="8"/>
  <c r="ANM102" i="8"/>
  <c r="ADQ100" i="8"/>
  <c r="ADQ102" i="8"/>
  <c r="JU47" i="8"/>
  <c r="AUT47" i="8"/>
  <c r="AUT61" i="8"/>
  <c r="AUT62" i="8" s="1"/>
  <c r="ACH128" i="8"/>
  <c r="ACH126" i="8"/>
  <c r="YP126" i="8"/>
  <c r="YP128" i="8"/>
  <c r="SL126" i="8"/>
  <c r="SL128" i="8"/>
  <c r="OT128" i="8"/>
  <c r="OT126" i="8"/>
  <c r="EX128" i="8"/>
  <c r="EX126" i="8"/>
  <c r="AXK126" i="8"/>
  <c r="AXK128" i="8"/>
  <c r="ATS126" i="8"/>
  <c r="ATS128" i="8"/>
  <c r="AJW126" i="8"/>
  <c r="AJW128" i="8"/>
  <c r="SZ100" i="8"/>
  <c r="SZ102" i="8"/>
  <c r="BY100" i="8"/>
  <c r="BY102" i="8"/>
  <c r="AWS87" i="8"/>
  <c r="AWS89" i="8"/>
  <c r="AMW87" i="8"/>
  <c r="AMW89" i="8"/>
  <c r="AUT128" i="8"/>
  <c r="AUT126" i="8"/>
  <c r="AOP126" i="8"/>
  <c r="AOP128" i="8"/>
  <c r="AKX128" i="8"/>
  <c r="AKX126" i="8"/>
  <c r="MY89" i="8"/>
  <c r="MY87" i="8"/>
  <c r="AEA47" i="8"/>
  <c r="AEA60" i="8"/>
  <c r="AEA62" i="8" s="1"/>
  <c r="UE47" i="8"/>
  <c r="UE60" i="8"/>
  <c r="UE62" i="8" s="1"/>
  <c r="KI47" i="8"/>
  <c r="KI60" i="8"/>
  <c r="KI62" i="8" s="1"/>
  <c r="AM47" i="8"/>
  <c r="AM60" i="8"/>
  <c r="AM62" i="8" s="1"/>
  <c r="APH47" i="8"/>
  <c r="APH59" i="8"/>
  <c r="APH62" i="8" s="1"/>
  <c r="APH119" i="8"/>
  <c r="AFL47" i="8"/>
  <c r="AFL59" i="8"/>
  <c r="AFL62" i="8" s="1"/>
  <c r="AFL119" i="8"/>
  <c r="VP47" i="8"/>
  <c r="VP59" i="8"/>
  <c r="VP62" i="8" s="1"/>
  <c r="VP119" i="8"/>
  <c r="LT47" i="8"/>
  <c r="LT59" i="8"/>
  <c r="LT62" i="8" s="1"/>
  <c r="LT119" i="8"/>
  <c r="BX47" i="8"/>
  <c r="BX59" i="8"/>
  <c r="BX62" i="8" s="1"/>
  <c r="BX119" i="8"/>
  <c r="AQS47" i="8"/>
  <c r="AQS58" i="8"/>
  <c r="AQS62" i="8" s="1"/>
  <c r="AGW47" i="8"/>
  <c r="AGW58" i="8"/>
  <c r="AGW62" i="8" s="1"/>
  <c r="XA47" i="8"/>
  <c r="XA58" i="8"/>
  <c r="XA62" i="8" s="1"/>
  <c r="NE47" i="8"/>
  <c r="NE58" i="8"/>
  <c r="NE62" i="8" s="1"/>
  <c r="DI47" i="8"/>
  <c r="DI58" i="8"/>
  <c r="DI62" i="8" s="1"/>
  <c r="ASD47" i="8"/>
  <c r="ASD57" i="8"/>
  <c r="ASD62" i="8" s="1"/>
  <c r="AIH47" i="8"/>
  <c r="AIH57" i="8"/>
  <c r="AIH62" i="8" s="1"/>
  <c r="JV87" i="8"/>
  <c r="JV89" i="8"/>
  <c r="ABV113" i="8"/>
  <c r="ABV115" i="8"/>
  <c r="RZ113" i="8"/>
  <c r="RZ115" i="8"/>
  <c r="ID113" i="8"/>
  <c r="ID115" i="8"/>
  <c r="ATG109" i="8"/>
  <c r="ATG112" i="8" s="1"/>
  <c r="AJK109" i="8"/>
  <c r="AJK112" i="8" s="1"/>
  <c r="FW109" i="8"/>
  <c r="FW112" i="8" s="1"/>
  <c r="OG100" i="8"/>
  <c r="OG102" i="8"/>
  <c r="AUH113" i="8"/>
  <c r="AUH115" i="8"/>
  <c r="ANC107" i="8"/>
  <c r="ANC108" i="8"/>
  <c r="UQ107" i="8"/>
  <c r="UQ108" i="8"/>
  <c r="BO107" i="8"/>
  <c r="BO109" i="8" s="1"/>
  <c r="BO112" i="8" s="1"/>
  <c r="BO108" i="8"/>
  <c r="KL126" i="8"/>
  <c r="KL128" i="8"/>
  <c r="YM126" i="8"/>
  <c r="YM128" i="8"/>
  <c r="AGG113" i="8"/>
  <c r="AGG115" i="8"/>
  <c r="ACY107" i="8"/>
  <c r="ACY108" i="8"/>
  <c r="QH100" i="8"/>
  <c r="QH102" i="8"/>
  <c r="VN100" i="8"/>
  <c r="VN102" i="8"/>
  <c r="AKP100" i="8"/>
  <c r="AKP102" i="8"/>
  <c r="AOK97" i="8"/>
  <c r="AOK98" i="8"/>
  <c r="AOK101" i="8" s="1"/>
  <c r="AEO97" i="8"/>
  <c r="AEO98" i="8"/>
  <c r="AEO101" i="8" s="1"/>
  <c r="YM95" i="8"/>
  <c r="YM94" i="8"/>
  <c r="AKX62" i="8"/>
  <c r="AQT47" i="8"/>
  <c r="AQT61" i="8"/>
  <c r="AQT62" i="8" s="1"/>
  <c r="AEL126" i="8"/>
  <c r="AEL128" i="8"/>
  <c r="UP128" i="8"/>
  <c r="UP126" i="8"/>
  <c r="DJ126" i="8"/>
  <c r="DJ128" i="8"/>
  <c r="ADS126" i="8"/>
  <c r="ADS128" i="8"/>
  <c r="TW126" i="8"/>
  <c r="TW128" i="8"/>
  <c r="ASW113" i="8"/>
  <c r="ASW115" i="8"/>
  <c r="AJA113" i="8"/>
  <c r="AJA115" i="8"/>
  <c r="ZE113" i="8"/>
  <c r="ZE115" i="8"/>
  <c r="PI113" i="8"/>
  <c r="PI115" i="8"/>
  <c r="FM113" i="8"/>
  <c r="FM115" i="8"/>
  <c r="AWT113" i="8"/>
  <c r="AWT115" i="8"/>
  <c r="AQU107" i="8"/>
  <c r="AQU109" i="8" s="1"/>
  <c r="AQU112" i="8" s="1"/>
  <c r="AQU108" i="8"/>
  <c r="VW107" i="8"/>
  <c r="VW109" i="8" s="1"/>
  <c r="VW112" i="8" s="1"/>
  <c r="VW108" i="8"/>
  <c r="BV126" i="8"/>
  <c r="BV128" i="8"/>
  <c r="MQ89" i="8"/>
  <c r="MQ87" i="8"/>
  <c r="HG126" i="8"/>
  <c r="HG128" i="8"/>
  <c r="KC113" i="8"/>
  <c r="KC115" i="8"/>
  <c r="KM107" i="8"/>
  <c r="KM108" i="8"/>
  <c r="AY107" i="8"/>
  <c r="AY109" i="8" s="1"/>
  <c r="AY112" i="8" s="1"/>
  <c r="AY108" i="8"/>
  <c r="ND100" i="8"/>
  <c r="ND102" i="8"/>
  <c r="OB100" i="8"/>
  <c r="OB102" i="8"/>
  <c r="UX100" i="8"/>
  <c r="UX102" i="8"/>
  <c r="UC100" i="8"/>
  <c r="UC102" i="8"/>
  <c r="AKH100" i="8"/>
  <c r="AKH102" i="8"/>
  <c r="UF100" i="8"/>
  <c r="UF102" i="8"/>
  <c r="ML87" i="8"/>
  <c r="ML89" i="8"/>
  <c r="ASS87" i="8"/>
  <c r="ASS89" i="8"/>
  <c r="AKX87" i="8"/>
  <c r="AKX89" i="8"/>
  <c r="ATF128" i="8"/>
  <c r="ATF126" i="8"/>
  <c r="APN126" i="8"/>
  <c r="APN128" i="8"/>
  <c r="ANB128" i="8"/>
  <c r="ANB126" i="8"/>
  <c r="DJ47" i="8"/>
  <c r="DJ61" i="8"/>
  <c r="DJ62" i="8" s="1"/>
  <c r="ASE47" i="8"/>
  <c r="ASE60" i="8"/>
  <c r="ASE62" i="8" s="1"/>
  <c r="KE89" i="8"/>
  <c r="KE87" i="8"/>
  <c r="AAA47" i="8"/>
  <c r="AAA60" i="8"/>
  <c r="AAA62" i="8" s="1"/>
  <c r="QE47" i="8"/>
  <c r="QE60" i="8"/>
  <c r="QE62" i="8" s="1"/>
  <c r="GI47" i="8"/>
  <c r="GI60" i="8"/>
  <c r="GI62" i="8" s="1"/>
  <c r="AVD47" i="8"/>
  <c r="AVD59" i="8"/>
  <c r="AVD62" i="8" s="1"/>
  <c r="AVD119" i="8"/>
  <c r="ALH47" i="8"/>
  <c r="ALH59" i="8"/>
  <c r="ALH62" i="8" s="1"/>
  <c r="ALH119" i="8"/>
  <c r="ABL47" i="8"/>
  <c r="ABL59" i="8"/>
  <c r="ABL62" i="8" s="1"/>
  <c r="ABL119" i="8"/>
  <c r="RP47" i="8"/>
  <c r="RP59" i="8"/>
  <c r="RP62" i="8" s="1"/>
  <c r="RP119" i="8"/>
  <c r="HT59" i="8"/>
  <c r="HT62" i="8" s="1"/>
  <c r="HT47" i="8"/>
  <c r="HT119" i="8"/>
  <c r="AWO47" i="8"/>
  <c r="AWO58" i="8"/>
  <c r="AWO62" i="8" s="1"/>
  <c r="AMS47" i="8"/>
  <c r="AMS58" i="8"/>
  <c r="AMS62" i="8" s="1"/>
  <c r="ACW47" i="8"/>
  <c r="ACW58" i="8"/>
  <c r="ACW62" i="8" s="1"/>
  <c r="TA47" i="8"/>
  <c r="TA58" i="8"/>
  <c r="TA62" i="8" s="1"/>
  <c r="JE47" i="8"/>
  <c r="JE58" i="8"/>
  <c r="JE62" i="8" s="1"/>
  <c r="AXZ47" i="8"/>
  <c r="AXZ57" i="8"/>
  <c r="AXZ62" i="8" s="1"/>
  <c r="AOD47" i="8"/>
  <c r="AOD57" i="8"/>
  <c r="AOD62" i="8" s="1"/>
  <c r="AXV87" i="8"/>
  <c r="AXV89" i="8"/>
  <c r="ABN113" i="8"/>
  <c r="ABN115" i="8"/>
  <c r="RR113" i="8"/>
  <c r="HV113" i="8"/>
  <c r="HV115" i="8"/>
  <c r="AJC109" i="8"/>
  <c r="AJC112" i="8" s="1"/>
  <c r="FO109" i="8"/>
  <c r="FO112" i="8" s="1"/>
  <c r="NY100" i="8"/>
  <c r="NY102" i="8"/>
  <c r="ZA100" i="8"/>
  <c r="ATA100" i="8"/>
  <c r="ATA102" i="8"/>
  <c r="AAO100" i="8"/>
  <c r="AAO102" i="8"/>
  <c r="ZS95" i="8"/>
  <c r="ZS94" i="8"/>
  <c r="ZS96" i="8" s="1"/>
  <c r="ZS99" i="8" s="1"/>
  <c r="XZ126" i="8"/>
  <c r="XZ128" i="8"/>
  <c r="XG126" i="8"/>
  <c r="XG128" i="8"/>
  <c r="EU126" i="8"/>
  <c r="EU128" i="8"/>
  <c r="MO113" i="8"/>
  <c r="MO115" i="8"/>
  <c r="TB100" i="8"/>
  <c r="TB102" i="8"/>
  <c r="AGS100" i="8"/>
  <c r="AGS102" i="8"/>
  <c r="AYA126" i="8"/>
  <c r="AYA128" i="8"/>
  <c r="TP100" i="8"/>
  <c r="TP102" i="8"/>
  <c r="QP100" i="8"/>
  <c r="QP102" i="8"/>
  <c r="ZN100" i="8"/>
  <c r="ZN102" i="8"/>
  <c r="GG97" i="8"/>
  <c r="GG98" i="8"/>
  <c r="GG101" i="8" s="1"/>
  <c r="RN100" i="8"/>
  <c r="RN102" i="8"/>
  <c r="YF96" i="8"/>
  <c r="YF99" i="8" s="1"/>
  <c r="AWC87" i="8"/>
  <c r="AWC89" i="8"/>
  <c r="AVJ128" i="8"/>
  <c r="AVJ126" i="8"/>
  <c r="AAL47" i="8"/>
  <c r="AAL61" i="8"/>
  <c r="AAL62" i="8" s="1"/>
  <c r="QP47" i="8"/>
  <c r="QP61" i="8"/>
  <c r="QP62" i="8" s="1"/>
  <c r="GT47" i="8"/>
  <c r="GT61" i="8"/>
  <c r="GT62" i="8" s="1"/>
  <c r="AVO47" i="8"/>
  <c r="AVO60" i="8"/>
  <c r="AVO62" i="8" s="1"/>
  <c r="ALS47" i="8"/>
  <c r="ALS60" i="8"/>
  <c r="ALS62" i="8" s="1"/>
  <c r="ACE47" i="8"/>
  <c r="ACE60" i="8"/>
  <c r="ACE62" i="8" s="1"/>
  <c r="SI47" i="8"/>
  <c r="SI60" i="8"/>
  <c r="SI62" i="8" s="1"/>
  <c r="IM47" i="8"/>
  <c r="IM60" i="8"/>
  <c r="IM62" i="8" s="1"/>
  <c r="AXH47" i="8"/>
  <c r="AXH59" i="8"/>
  <c r="AXH62" i="8" s="1"/>
  <c r="AXH119" i="8"/>
  <c r="ANL47" i="8"/>
  <c r="ANL59" i="8"/>
  <c r="ANL62" i="8" s="1"/>
  <c r="ANL119" i="8"/>
  <c r="ADP47" i="8"/>
  <c r="ADP59" i="8"/>
  <c r="ADP62" i="8" s="1"/>
  <c r="ADP119" i="8"/>
  <c r="TT47" i="8"/>
  <c r="TT59" i="8"/>
  <c r="TT62" i="8" s="1"/>
  <c r="TT119" i="8"/>
  <c r="JX47" i="8"/>
  <c r="JX59" i="8"/>
  <c r="JX62" i="8" s="1"/>
  <c r="JX119" i="8"/>
  <c r="AB47" i="8"/>
  <c r="AB59" i="8"/>
  <c r="AB62" i="8" s="1"/>
  <c r="AB119" i="8"/>
  <c r="AOW47" i="8"/>
  <c r="AOW58" i="8"/>
  <c r="AOW62" i="8" s="1"/>
  <c r="AFA47" i="8"/>
  <c r="AFA58" i="8"/>
  <c r="AFA62" i="8" s="1"/>
  <c r="VE47" i="8"/>
  <c r="VE58" i="8"/>
  <c r="VE62" i="8" s="1"/>
  <c r="LI47" i="8"/>
  <c r="LI58" i="8"/>
  <c r="LI62" i="8" s="1"/>
  <c r="BM47" i="8"/>
  <c r="BM58" i="8"/>
  <c r="BM62" i="8" s="1"/>
  <c r="AQH47" i="8"/>
  <c r="AQH57" i="8"/>
  <c r="AQH62" i="8" s="1"/>
  <c r="AGL47" i="8"/>
  <c r="AGL57" i="8"/>
  <c r="AGL62" i="8" s="1"/>
  <c r="ZZ113" i="8"/>
  <c r="ZZ115" i="8"/>
  <c r="GH113" i="8"/>
  <c r="GH115" i="8"/>
  <c r="AFC109" i="8"/>
  <c r="AFC112" i="8" s="1"/>
  <c r="LK109" i="8"/>
  <c r="LK112" i="8" s="1"/>
  <c r="SO97" i="8"/>
  <c r="SO98" i="8"/>
  <c r="SO101" i="8" s="1"/>
  <c r="AQ107" i="8"/>
  <c r="AQ109" i="8" s="1"/>
  <c r="AQ112" i="8" s="1"/>
  <c r="AQ108" i="8"/>
  <c r="AXJ113" i="8"/>
  <c r="AXJ115" i="8"/>
  <c r="AZ89" i="8"/>
  <c r="AZ87" i="8"/>
  <c r="ASQ107" i="8"/>
  <c r="ASQ108" i="8"/>
  <c r="YY107" i="8"/>
  <c r="YY108" i="8"/>
  <c r="GM107" i="8"/>
  <c r="GM108" i="8"/>
  <c r="AFQ113" i="8"/>
  <c r="AFQ115" i="8"/>
  <c r="CC113" i="8"/>
  <c r="CC115" i="8"/>
  <c r="AIH113" i="8"/>
  <c r="AIH115" i="8"/>
  <c r="AXG107" i="8"/>
  <c r="AXG108" i="8"/>
  <c r="XK107" i="8"/>
  <c r="XK108" i="8"/>
  <c r="IW113" i="8"/>
  <c r="IW115" i="8"/>
  <c r="AMU107" i="8"/>
  <c r="AMU108" i="8"/>
  <c r="HM100" i="8"/>
  <c r="HM102" i="8"/>
  <c r="UK100" i="8"/>
  <c r="UK102" i="8"/>
  <c r="FF100" i="8"/>
  <c r="FF102" i="8"/>
  <c r="AML100" i="8"/>
  <c r="AML102" i="8"/>
  <c r="AXY100" i="8"/>
  <c r="AXY102" i="8"/>
  <c r="WJ100" i="8"/>
  <c r="WJ102" i="8"/>
  <c r="UH100" i="8"/>
  <c r="UH102" i="8"/>
  <c r="DU97" i="8"/>
  <c r="DU98" i="8"/>
  <c r="DU101" i="8" s="1"/>
  <c r="AMD100" i="8"/>
  <c r="AMD102" i="8"/>
  <c r="PR100" i="8"/>
  <c r="PR102" i="8"/>
  <c r="ASK89" i="8"/>
  <c r="ASK87" i="8"/>
  <c r="ARR128" i="8"/>
  <c r="ARR126" i="8"/>
  <c r="ANZ126" i="8"/>
  <c r="ANZ128" i="8"/>
  <c r="AHV126" i="8"/>
  <c r="AHV128" i="8"/>
  <c r="ZF61" i="8"/>
  <c r="ZF62" i="8" s="1"/>
  <c r="ZF47" i="8"/>
  <c r="PJ47" i="8"/>
  <c r="PJ61" i="8"/>
  <c r="PJ62" i="8" s="1"/>
  <c r="FN47" i="8"/>
  <c r="FN61" i="8"/>
  <c r="FN62" i="8" s="1"/>
  <c r="AUI47" i="8"/>
  <c r="AUI60" i="8"/>
  <c r="AUI62" i="8" s="1"/>
  <c r="AKM60" i="8"/>
  <c r="AKM62" i="8" s="1"/>
  <c r="AKM47" i="8"/>
  <c r="LO87" i="8"/>
  <c r="LO89" i="8"/>
  <c r="AAY47" i="8"/>
  <c r="AAY60" i="8"/>
  <c r="AAY62" i="8" s="1"/>
  <c r="RC47" i="8"/>
  <c r="RC60" i="8"/>
  <c r="RC62" i="8" s="1"/>
  <c r="HG47" i="8"/>
  <c r="HG60" i="8"/>
  <c r="HG62" i="8" s="1"/>
  <c r="AWB47" i="8"/>
  <c r="AWB59" i="8"/>
  <c r="AWB62" i="8" s="1"/>
  <c r="AWB119" i="8"/>
  <c r="AMF59" i="8"/>
  <c r="AMF62" i="8" s="1"/>
  <c r="AMF47" i="8"/>
  <c r="AMF119" i="8"/>
  <c r="ACJ47" i="8"/>
  <c r="ACJ59" i="8"/>
  <c r="ACJ62" i="8" s="1"/>
  <c r="ACJ119" i="8"/>
  <c r="SN59" i="8"/>
  <c r="SN62" i="8" s="1"/>
  <c r="SN47" i="8"/>
  <c r="SN119" i="8"/>
  <c r="IR47" i="8"/>
  <c r="IR59" i="8"/>
  <c r="IR62" i="8" s="1"/>
  <c r="IR119" i="8"/>
  <c r="AXM58" i="8"/>
  <c r="AXM62" i="8" s="1"/>
  <c r="AXM47" i="8"/>
  <c r="ANQ47" i="8"/>
  <c r="ANQ58" i="8"/>
  <c r="ANQ62" i="8" s="1"/>
  <c r="ADU58" i="8"/>
  <c r="ADU62" i="8" s="1"/>
  <c r="ADU47" i="8"/>
  <c r="TY58" i="8"/>
  <c r="TY62" i="8" s="1"/>
  <c r="TY47" i="8"/>
  <c r="KC47" i="8"/>
  <c r="KC58" i="8"/>
  <c r="KC62" i="8" s="1"/>
  <c r="AG47" i="8"/>
  <c r="AG58" i="8"/>
  <c r="AG62" i="8" s="1"/>
  <c r="APB47" i="8"/>
  <c r="APB57" i="8"/>
  <c r="APB62" i="8" s="1"/>
  <c r="AFF47" i="8"/>
  <c r="AFF57" i="8"/>
  <c r="AFF62" i="8" s="1"/>
  <c r="WH113" i="8"/>
  <c r="WH115" i="8"/>
  <c r="CP113" i="8"/>
  <c r="CP115" i="8"/>
  <c r="AXO109" i="8"/>
  <c r="AXO112" i="8" s="1"/>
  <c r="ADW109" i="8"/>
  <c r="ADW112" i="8" s="1"/>
  <c r="KE109" i="8"/>
  <c r="KE112" i="8" s="1"/>
  <c r="RI97" i="8"/>
  <c r="RI98" i="8"/>
  <c r="RI101" i="8" s="1"/>
  <c r="EW113" i="8"/>
  <c r="EW115" i="8"/>
  <c r="APZ113" i="8"/>
  <c r="APZ115" i="8"/>
  <c r="ALG107" i="8"/>
  <c r="ALG108" i="8"/>
  <c r="RO107" i="8"/>
  <c r="RO108" i="8"/>
  <c r="AWW113" i="8"/>
  <c r="AWW115" i="8"/>
  <c r="UO113" i="8"/>
  <c r="UO115" i="8"/>
  <c r="ANK107" i="8"/>
  <c r="ANK108" i="8"/>
  <c r="NO107" i="8"/>
  <c r="NO108" i="8"/>
  <c r="ASO113" i="8"/>
  <c r="ASO115" i="8"/>
  <c r="TC107" i="8"/>
  <c r="TC108" i="8"/>
  <c r="VI100" i="8"/>
  <c r="VI102" i="8"/>
  <c r="TU100" i="8"/>
  <c r="TU102" i="8"/>
  <c r="ES100" i="8"/>
  <c r="ES102" i="8"/>
  <c r="Q37" i="8"/>
  <c r="Q52" i="8" s="1"/>
  <c r="Q36" i="8"/>
  <c r="Q51" i="8" s="1"/>
  <c r="Q41" i="8"/>
  <c r="Q79" i="8"/>
  <c r="Q80" i="8"/>
  <c r="Q43" i="8"/>
  <c r="Q58" i="8" s="1"/>
  <c r="Q45" i="8"/>
  <c r="Q60" i="8" s="1"/>
  <c r="Q39" i="8"/>
  <c r="Q54" i="8" s="1"/>
  <c r="Q46" i="8"/>
  <c r="Q61" i="8" s="1"/>
  <c r="Q42" i="8"/>
  <c r="Q57" i="8" s="1"/>
  <c r="Q44" i="8"/>
  <c r="Q119" i="8" s="1"/>
  <c r="Q53" i="8"/>
  <c r="Q40" i="8"/>
  <c r="Q55" i="8" s="1"/>
  <c r="R18" i="6" a="1"/>
  <c r="R18" i="6" s="1"/>
  <c r="U18" i="6" s="1"/>
  <c r="R16" i="6" a="1"/>
  <c r="R16" i="6" s="1"/>
  <c r="U16" i="6" s="1"/>
  <c r="R7" i="6" a="1"/>
  <c r="R7" i="6" s="1"/>
  <c r="S7" i="6" s="1"/>
  <c r="U10" i="6"/>
  <c r="S10" i="6"/>
  <c r="U8" i="6"/>
  <c r="S8" i="6"/>
  <c r="T8" i="6" s="1"/>
  <c r="U12" i="6"/>
  <c r="S12" i="6"/>
  <c r="T12" i="6" s="1"/>
  <c r="U9" i="6"/>
  <c r="S9" i="6"/>
  <c r="T9" i="6" s="1"/>
  <c r="U14" i="6"/>
  <c r="S14" i="6"/>
  <c r="T14" i="6" s="1"/>
  <c r="S17" i="6"/>
  <c r="T17" i="6" s="1"/>
  <c r="R13" i="6" a="1"/>
  <c r="R13" i="6" s="1"/>
  <c r="U13" i="6" s="1"/>
  <c r="R11" i="6" a="1"/>
  <c r="R11" i="6" s="1"/>
  <c r="U11" i="6" s="1"/>
  <c r="R15" i="6" a="1"/>
  <c r="R15" i="6" s="1"/>
  <c r="U15" i="6" s="1"/>
  <c r="Z6" i="15" l="1"/>
  <c r="Z15" i="16"/>
  <c r="Z16" i="16"/>
  <c r="Z22" i="16" s="1"/>
  <c r="Z18" i="16"/>
  <c r="T21" i="15"/>
  <c r="X16" i="16"/>
  <c r="X19" i="16"/>
  <c r="X15" i="16"/>
  <c r="ADO128" i="8"/>
  <c r="AEK126" i="8"/>
  <c r="SP112" i="8"/>
  <c r="SP111" i="8"/>
  <c r="SP114" i="8" s="1"/>
  <c r="SP110" i="8"/>
  <c r="IT112" i="8"/>
  <c r="IT110" i="8"/>
  <c r="IT111" i="8"/>
  <c r="IT114" i="8" s="1"/>
  <c r="ACT112" i="8"/>
  <c r="ACT110" i="8"/>
  <c r="ACT111" i="8"/>
  <c r="ACT114" i="8" s="1"/>
  <c r="ADJ112" i="8"/>
  <c r="ADJ110" i="8"/>
  <c r="ADJ111" i="8"/>
  <c r="ADJ114" i="8" s="1"/>
  <c r="AEH112" i="8"/>
  <c r="AEH111" i="8"/>
  <c r="AEH114" i="8" s="1"/>
  <c r="AEH110" i="8"/>
  <c r="AAH112" i="8"/>
  <c r="AAH110" i="8"/>
  <c r="AAH111" i="8"/>
  <c r="AAH114" i="8" s="1"/>
  <c r="AVF115" i="8"/>
  <c r="LF113" i="8"/>
  <c r="SH111" i="8"/>
  <c r="SH114" i="8" s="1"/>
  <c r="SH112" i="8"/>
  <c r="RJ112" i="8"/>
  <c r="RJ110" i="8"/>
  <c r="RJ111" i="8"/>
  <c r="RJ114" i="8" s="1"/>
  <c r="TV112" i="8"/>
  <c r="TV110" i="8"/>
  <c r="TV111" i="8"/>
  <c r="TV114" i="8" s="1"/>
  <c r="ABG113" i="8"/>
  <c r="QD110" i="8"/>
  <c r="QD112" i="8"/>
  <c r="QD113" i="8" s="1"/>
  <c r="PV112" i="8"/>
  <c r="PV110" i="8"/>
  <c r="PV111" i="8"/>
  <c r="PV114" i="8" s="1"/>
  <c r="AOD115" i="8"/>
  <c r="AGD115" i="8"/>
  <c r="ML112" i="8"/>
  <c r="ML110" i="8"/>
  <c r="ML111" i="8"/>
  <c r="ML114" i="8" s="1"/>
  <c r="BB115" i="8"/>
  <c r="FB115" i="8"/>
  <c r="UT112" i="8"/>
  <c r="UT110" i="8"/>
  <c r="UT111" i="8"/>
  <c r="UT114" i="8" s="1"/>
  <c r="AUX89" i="8"/>
  <c r="UK89" i="8"/>
  <c r="AHG89" i="8"/>
  <c r="AXW89" i="8"/>
  <c r="AXO89" i="8"/>
  <c r="W87" i="8"/>
  <c r="AOC89" i="8"/>
  <c r="QU89" i="8"/>
  <c r="MH89" i="8"/>
  <c r="RO89" i="8"/>
  <c r="AOB89" i="8"/>
  <c r="UE89" i="8"/>
  <c r="APW89" i="8"/>
  <c r="ZM89" i="8"/>
  <c r="AJF89" i="8"/>
  <c r="TY89" i="8"/>
  <c r="TY87" i="8"/>
  <c r="HA87" i="8"/>
  <c r="HA89" i="8"/>
  <c r="ARG89" i="8"/>
  <c r="ARG87" i="8"/>
  <c r="XX89" i="8"/>
  <c r="XX87" i="8"/>
  <c r="CQ89" i="8"/>
  <c r="CQ87" i="8"/>
  <c r="AHK87" i="8"/>
  <c r="AHK89" i="8"/>
  <c r="ADK87" i="8"/>
  <c r="ADK89" i="8"/>
  <c r="UQ87" i="8"/>
  <c r="UQ89" i="8"/>
  <c r="SS89" i="8"/>
  <c r="SS87" i="8"/>
  <c r="ARA89" i="8"/>
  <c r="ARA87" i="8"/>
  <c r="SK89" i="8"/>
  <c r="SK87" i="8"/>
  <c r="AIQ87" i="8"/>
  <c r="AIQ89" i="8"/>
  <c r="AR87" i="8"/>
  <c r="AR89" i="8"/>
  <c r="VU89" i="8"/>
  <c r="VU87" i="8"/>
  <c r="MM87" i="8"/>
  <c r="MM89" i="8"/>
  <c r="AVA87" i="8"/>
  <c r="AVA89" i="8"/>
  <c r="KQ87" i="8"/>
  <c r="KQ89" i="8"/>
  <c r="KI87" i="8"/>
  <c r="KI89" i="8"/>
  <c r="AQC89" i="8"/>
  <c r="AQC87" i="8"/>
  <c r="AHA87" i="8"/>
  <c r="AHA89" i="8"/>
  <c r="IO87" i="8"/>
  <c r="IO89" i="8"/>
  <c r="WS89" i="8"/>
  <c r="WS87" i="8"/>
  <c r="ATZ87" i="8"/>
  <c r="ATZ89" i="8"/>
  <c r="YG87" i="8"/>
  <c r="YG89" i="8"/>
  <c r="PQ87" i="8"/>
  <c r="PQ89" i="8"/>
  <c r="AFW87" i="8"/>
  <c r="AFW89" i="8"/>
  <c r="ARC87" i="8"/>
  <c r="ARC89" i="8"/>
  <c r="ACF87" i="8"/>
  <c r="ACF89" i="8"/>
  <c r="DG87" i="8"/>
  <c r="DG89" i="8"/>
  <c r="ABG87" i="8"/>
  <c r="ABG89" i="8"/>
  <c r="AIC87" i="8"/>
  <c r="AIC89" i="8"/>
  <c r="XW87" i="8"/>
  <c r="XW89" i="8"/>
  <c r="AUS89" i="8"/>
  <c r="AUS87" i="8"/>
  <c r="ARK89" i="8"/>
  <c r="ARK87" i="8"/>
  <c r="GA89" i="8"/>
  <c r="GA87" i="8"/>
  <c r="W16" i="16"/>
  <c r="W15" i="16"/>
  <c r="Y15" i="16"/>
  <c r="Y16" i="16"/>
  <c r="JQ130" i="8"/>
  <c r="ATK130" i="8"/>
  <c r="AWS130" i="8"/>
  <c r="Y14" i="15"/>
  <c r="Y17" i="15" s="1"/>
  <c r="W14" i="15"/>
  <c r="W17" i="15" s="1"/>
  <c r="Z14" i="15"/>
  <c r="W18" i="16"/>
  <c r="W19" i="16"/>
  <c r="Y18" i="16"/>
  <c r="Y19" i="16"/>
  <c r="X12" i="15"/>
  <c r="X13" i="15"/>
  <c r="LV126" i="8"/>
  <c r="LV128" i="8"/>
  <c r="AWG128" i="8"/>
  <c r="AWG126" i="8"/>
  <c r="YQ126" i="8"/>
  <c r="YQ128" i="8"/>
  <c r="AHW126" i="8"/>
  <c r="AHW128" i="8"/>
  <c r="ACY126" i="8"/>
  <c r="ACY128" i="8"/>
  <c r="XI126" i="8"/>
  <c r="XI128" i="8"/>
  <c r="ES126" i="8"/>
  <c r="ES128" i="8"/>
  <c r="AQ128" i="8"/>
  <c r="AQ126" i="8"/>
  <c r="AHB128" i="8"/>
  <c r="AHB130" i="8" s="1"/>
  <c r="AHB126" i="8"/>
  <c r="Y126" i="8"/>
  <c r="Y128" i="8"/>
  <c r="ABX128" i="8"/>
  <c r="ABX126" i="8"/>
  <c r="AFK126" i="8"/>
  <c r="AFK128" i="8"/>
  <c r="ADZ126" i="8"/>
  <c r="ADZ128" i="8"/>
  <c r="ADZ130" i="8" s="1"/>
  <c r="ZL126" i="8"/>
  <c r="ZL128" i="8"/>
  <c r="AWW126" i="8"/>
  <c r="AWW128" i="8"/>
  <c r="AIU128" i="8"/>
  <c r="AIU126" i="8"/>
  <c r="WX126" i="8"/>
  <c r="WX128" i="8"/>
  <c r="AWL126" i="8"/>
  <c r="AWL128" i="8"/>
  <c r="AQR126" i="8"/>
  <c r="AQR128" i="8"/>
  <c r="KK126" i="8"/>
  <c r="KK128" i="8"/>
  <c r="LY126" i="8"/>
  <c r="LY128" i="8"/>
  <c r="AHU126" i="8"/>
  <c r="AHU128" i="8"/>
  <c r="WE128" i="8"/>
  <c r="WE126" i="8"/>
  <c r="CP128" i="8"/>
  <c r="CP126" i="8"/>
  <c r="BG128" i="8"/>
  <c r="BG126" i="8"/>
  <c r="JB126" i="8"/>
  <c r="JB128" i="8"/>
  <c r="ANV128" i="8"/>
  <c r="ANV126" i="8"/>
  <c r="APO126" i="8"/>
  <c r="APO128" i="8"/>
  <c r="ZE126" i="8"/>
  <c r="ZE128" i="8"/>
  <c r="PV126" i="8"/>
  <c r="PV128" i="8"/>
  <c r="ARQ126" i="8"/>
  <c r="ARQ128" i="8"/>
  <c r="UG128" i="8"/>
  <c r="UG126" i="8"/>
  <c r="VW126" i="8"/>
  <c r="VW128" i="8"/>
  <c r="QQ126" i="8"/>
  <c r="QQ128" i="8"/>
  <c r="FT126" i="8"/>
  <c r="FT128" i="8"/>
  <c r="HK126" i="8"/>
  <c r="HK128" i="8"/>
  <c r="AVP126" i="8"/>
  <c r="AVP128" i="8"/>
  <c r="AUX126" i="8"/>
  <c r="AUX128" i="8"/>
  <c r="ANK128" i="8"/>
  <c r="ANK126" i="8"/>
  <c r="YO126" i="8"/>
  <c r="YO128" i="8"/>
  <c r="BB128" i="8"/>
  <c r="BB126" i="8"/>
  <c r="AEM126" i="8"/>
  <c r="AEM128" i="8"/>
  <c r="ZZ128" i="8"/>
  <c r="ZZ126" i="8"/>
  <c r="OM126" i="8"/>
  <c r="OM128" i="8"/>
  <c r="AKA126" i="8"/>
  <c r="AKA128" i="8"/>
  <c r="RR126" i="8"/>
  <c r="RR128" i="8"/>
  <c r="UY126" i="8"/>
  <c r="UY128" i="8"/>
  <c r="APU126" i="8"/>
  <c r="APU128" i="8"/>
  <c r="VO126" i="8"/>
  <c r="VO128" i="8"/>
  <c r="ALM126" i="8"/>
  <c r="ALM128" i="8"/>
  <c r="AVF126" i="8"/>
  <c r="AVF128" i="8"/>
  <c r="IF126" i="8"/>
  <c r="IF128" i="8"/>
  <c r="EI126" i="8"/>
  <c r="EI128" i="8"/>
  <c r="TM126" i="8"/>
  <c r="TM128" i="8"/>
  <c r="AKW126" i="8"/>
  <c r="AKW128" i="8"/>
  <c r="ALW126" i="8"/>
  <c r="ALW128" i="8"/>
  <c r="AEJ126" i="8"/>
  <c r="AEJ128" i="8"/>
  <c r="AMH126" i="8"/>
  <c r="AMH128" i="8"/>
  <c r="AIG128" i="8"/>
  <c r="AIG126" i="8"/>
  <c r="LF126" i="8"/>
  <c r="LF128" i="8"/>
  <c r="AKQ126" i="8"/>
  <c r="AKQ128" i="8"/>
  <c r="HI126" i="8"/>
  <c r="HI128" i="8"/>
  <c r="AMP126" i="8"/>
  <c r="AMP128" i="8"/>
  <c r="AVN126" i="8"/>
  <c r="AVN128" i="8"/>
  <c r="HA126" i="8"/>
  <c r="HA128" i="8"/>
  <c r="RJ128" i="8"/>
  <c r="RJ126" i="8"/>
  <c r="OC128" i="8"/>
  <c r="OC126" i="8"/>
  <c r="BE126" i="8"/>
  <c r="BE128" i="8"/>
  <c r="ARA126" i="8"/>
  <c r="ARA128" i="8"/>
  <c r="AGX130" i="8"/>
  <c r="HV126" i="8"/>
  <c r="HV128" i="8"/>
  <c r="ALE126" i="8"/>
  <c r="ALE128" i="8"/>
  <c r="MI128" i="8"/>
  <c r="MI126" i="8"/>
  <c r="AVV126" i="8"/>
  <c r="AVV128" i="8"/>
  <c r="DQ128" i="8"/>
  <c r="DQ126" i="8"/>
  <c r="KE126" i="8"/>
  <c r="KE128" i="8"/>
  <c r="ARI128" i="8"/>
  <c r="ARI126" i="8"/>
  <c r="YT128" i="8"/>
  <c r="YT126" i="8"/>
  <c r="MT126" i="8"/>
  <c r="MT128" i="8"/>
  <c r="KH128" i="8"/>
  <c r="KH126" i="8"/>
  <c r="PF126" i="8"/>
  <c r="PF128" i="8"/>
  <c r="VR128" i="8"/>
  <c r="VR126" i="8"/>
  <c r="AST126" i="8"/>
  <c r="AST128" i="8"/>
  <c r="XY128" i="8"/>
  <c r="XY126" i="8"/>
  <c r="AMU126" i="8"/>
  <c r="AMU128" i="8"/>
  <c r="AXM128" i="8"/>
  <c r="AXM126" i="8"/>
  <c r="UT126" i="8"/>
  <c r="UT128" i="8"/>
  <c r="HQ128" i="8"/>
  <c r="HQ126" i="8"/>
  <c r="ANF126" i="8"/>
  <c r="ANF128" i="8"/>
  <c r="AXA126" i="8"/>
  <c r="AXA128" i="8"/>
  <c r="ABF128" i="8"/>
  <c r="ABF126" i="8"/>
  <c r="GP128" i="8"/>
  <c r="GP126" i="8"/>
  <c r="AUS126" i="8"/>
  <c r="AUS128" i="8"/>
  <c r="AFA126" i="8"/>
  <c r="AFA128" i="8"/>
  <c r="AFI126" i="8"/>
  <c r="AFI128" i="8"/>
  <c r="ANN126" i="8"/>
  <c r="ANN128" i="8"/>
  <c r="AYH126" i="8"/>
  <c r="AYH128" i="8"/>
  <c r="AYH130" i="8" s="1"/>
  <c r="ABC128" i="8"/>
  <c r="ABC126" i="8"/>
  <c r="AJQ126" i="8"/>
  <c r="AJQ128" i="8"/>
  <c r="GH126" i="8"/>
  <c r="GH128" i="8"/>
  <c r="ASL126" i="8"/>
  <c r="ASL128" i="8"/>
  <c r="ASL130" i="8" s="1"/>
  <c r="AMC126" i="8"/>
  <c r="AMC128" i="8"/>
  <c r="AYB126" i="8"/>
  <c r="AYB128" i="8"/>
  <c r="YD126" i="8"/>
  <c r="YD128" i="8"/>
  <c r="OE126" i="8"/>
  <c r="OE128" i="8"/>
  <c r="AKS126" i="8"/>
  <c r="AKS128" i="8"/>
  <c r="ASC126" i="8"/>
  <c r="ASC128" i="8"/>
  <c r="KP126" i="8"/>
  <c r="KP128" i="8"/>
  <c r="EL126" i="8"/>
  <c r="EL128" i="8"/>
  <c r="QY126" i="8"/>
  <c r="QY128" i="8"/>
  <c r="FW126" i="8"/>
  <c r="FW128" i="8"/>
  <c r="JQ126" i="8"/>
  <c r="JQ128" i="8"/>
  <c r="LC126" i="8"/>
  <c r="LC128" i="8"/>
  <c r="AKL126" i="8"/>
  <c r="AKL128" i="8"/>
  <c r="AAE128" i="8"/>
  <c r="AAE126" i="8"/>
  <c r="APU130" i="8"/>
  <c r="ARV128" i="8"/>
  <c r="ARV126" i="8"/>
  <c r="AJI128" i="8"/>
  <c r="AGL126" i="8"/>
  <c r="AGL128" i="8"/>
  <c r="QL126" i="8"/>
  <c r="QL128" i="8"/>
  <c r="ASD126" i="8"/>
  <c r="ASD128" i="8"/>
  <c r="PK126" i="8"/>
  <c r="PK128" i="8"/>
  <c r="AFF126" i="8"/>
  <c r="AFF128" i="8"/>
  <c r="RU126" i="8"/>
  <c r="RU128" i="8"/>
  <c r="IT126" i="8"/>
  <c r="IT128" i="8"/>
  <c r="AAH126" i="8"/>
  <c r="AAH128" i="8"/>
  <c r="ATR128" i="8"/>
  <c r="ATR126" i="8"/>
  <c r="RZ126" i="8"/>
  <c r="RZ128" i="8"/>
  <c r="AVA126" i="8"/>
  <c r="AVA128" i="8"/>
  <c r="AXE126" i="8"/>
  <c r="AXE128" i="8"/>
  <c r="AXE130" i="8" s="1"/>
  <c r="DA128" i="8"/>
  <c r="DA126" i="8"/>
  <c r="AG126" i="8"/>
  <c r="AG128" i="8"/>
  <c r="UL126" i="8"/>
  <c r="UL128" i="8"/>
  <c r="AGG126" i="8"/>
  <c r="AGG128" i="8"/>
  <c r="AGG130" i="8" s="1"/>
  <c r="ALO126" i="8"/>
  <c r="ALO128" i="8"/>
  <c r="WZ128" i="8"/>
  <c r="WZ126" i="8"/>
  <c r="AGT126" i="8"/>
  <c r="AGT128" i="8"/>
  <c r="HN126" i="8"/>
  <c r="HN128" i="8"/>
  <c r="APJ126" i="8"/>
  <c r="APJ128" i="8"/>
  <c r="IL126" i="8"/>
  <c r="IL128" i="8"/>
  <c r="AEH126" i="8"/>
  <c r="AEH128" i="8"/>
  <c r="NR126" i="8"/>
  <c r="NR128" i="8"/>
  <c r="NR130" i="8" s="1"/>
  <c r="SE128" i="8"/>
  <c r="SE126" i="8"/>
  <c r="ADB126" i="8"/>
  <c r="ADB128" i="8"/>
  <c r="ALT128" i="8"/>
  <c r="ALT126" i="8"/>
  <c r="AQE126" i="8"/>
  <c r="AQE128" i="8"/>
  <c r="JM128" i="8"/>
  <c r="JM126" i="8"/>
  <c r="ZO126" i="8"/>
  <c r="ZO128" i="8"/>
  <c r="KR128" i="8"/>
  <c r="KR126" i="8"/>
  <c r="AWQ126" i="8"/>
  <c r="AWQ128" i="8"/>
  <c r="AD128" i="8"/>
  <c r="AD126" i="8"/>
  <c r="AJN126" i="8"/>
  <c r="AJN128" i="8"/>
  <c r="PN126" i="8"/>
  <c r="PN128" i="8"/>
  <c r="AHE126" i="8"/>
  <c r="AHE128" i="8"/>
  <c r="AHE130" i="8" s="1"/>
  <c r="AKY128" i="8"/>
  <c r="AKY126" i="8"/>
  <c r="OK128" i="8"/>
  <c r="OK126" i="8"/>
  <c r="AOL126" i="8"/>
  <c r="AOL128" i="8"/>
  <c r="VJ128" i="8"/>
  <c r="VJ126" i="8"/>
  <c r="SX128" i="8"/>
  <c r="SX126" i="8"/>
  <c r="QT126" i="8"/>
  <c r="QT128" i="8"/>
  <c r="AGQ126" i="8"/>
  <c r="AGQ128" i="8"/>
  <c r="JG126" i="8"/>
  <c r="JG128" i="8"/>
  <c r="EW128" i="8"/>
  <c r="EW126" i="8"/>
  <c r="AOA126" i="8"/>
  <c r="AOA128" i="8"/>
  <c r="KC128" i="8"/>
  <c r="KC126" i="8"/>
  <c r="OO126" i="8"/>
  <c r="OO128" i="8"/>
  <c r="IA126" i="8"/>
  <c r="IA128" i="8"/>
  <c r="AGV126" i="8"/>
  <c r="AGV128" i="8"/>
  <c r="AGV130" i="8" s="1"/>
  <c r="AOT126" i="8"/>
  <c r="AOT128" i="8"/>
  <c r="AQM126" i="8"/>
  <c r="AQM128" i="8"/>
  <c r="JU128" i="8"/>
  <c r="JU126" i="8"/>
  <c r="AUO126" i="8"/>
  <c r="AUO128" i="8"/>
  <c r="DK128" i="8"/>
  <c r="DK126" i="8"/>
  <c r="VB126" i="8"/>
  <c r="VB128" i="8"/>
  <c r="WU126" i="8"/>
  <c r="WU128" i="8"/>
  <c r="DC126" i="8"/>
  <c r="DC128" i="8"/>
  <c r="AKI126" i="8"/>
  <c r="AKI128" i="8"/>
  <c r="SP126" i="8"/>
  <c r="SP128" i="8"/>
  <c r="VM128" i="8"/>
  <c r="VM126" i="8"/>
  <c r="BZ126" i="8"/>
  <c r="BZ128" i="8"/>
  <c r="AEP126" i="8"/>
  <c r="AEP128" i="8"/>
  <c r="AWO126" i="8"/>
  <c r="AWO128" i="8"/>
  <c r="ABA126" i="8"/>
  <c r="ABA128" i="8"/>
  <c r="KX126" i="8"/>
  <c r="KX128" i="8"/>
  <c r="AUC126" i="8"/>
  <c r="AUC128" i="8"/>
  <c r="AJY128" i="8"/>
  <c r="AJY130" i="8" s="1"/>
  <c r="AJY126" i="8"/>
  <c r="AQC128" i="8"/>
  <c r="AQC130" i="8" s="1"/>
  <c r="AQC126" i="8"/>
  <c r="QO128" i="8"/>
  <c r="QO126" i="8"/>
  <c r="AOF126" i="8"/>
  <c r="AOF128" i="8"/>
  <c r="AOF130" i="8" s="1"/>
  <c r="NM126" i="8"/>
  <c r="NM128" i="8"/>
  <c r="ABK126" i="8"/>
  <c r="ABK128" i="8"/>
  <c r="HY126" i="8"/>
  <c r="HY128" i="8"/>
  <c r="AOO126" i="8"/>
  <c r="AOO128" i="8"/>
  <c r="AHM126" i="8"/>
  <c r="AHM128" i="8"/>
  <c r="AHM130" i="8" s="1"/>
  <c r="ABS126" i="8"/>
  <c r="ABS128" i="8"/>
  <c r="APB128" i="8"/>
  <c r="APB126" i="8"/>
  <c r="AFS128" i="8"/>
  <c r="AFS126" i="8"/>
  <c r="DV126" i="8"/>
  <c r="DV128" i="8"/>
  <c r="ABV126" i="8"/>
  <c r="ABV128" i="8"/>
  <c r="ARF126" i="8"/>
  <c r="ARF128" i="8"/>
  <c r="ACO128" i="8"/>
  <c r="ACO126" i="8"/>
  <c r="HS128" i="8"/>
  <c r="HS126" i="8"/>
  <c r="FJ126" i="8"/>
  <c r="FJ128" i="8"/>
  <c r="AA128" i="8"/>
  <c r="AA126" i="8"/>
  <c r="AES126" i="8"/>
  <c r="AES128" i="8"/>
  <c r="AGI128" i="8"/>
  <c r="AGI126" i="8"/>
  <c r="AIP126" i="8"/>
  <c r="AIP128" i="8"/>
  <c r="TA128" i="8"/>
  <c r="TA126" i="8"/>
  <c r="MY126" i="8"/>
  <c r="MY128" i="8"/>
  <c r="ANA126" i="8"/>
  <c r="ANA128" i="8"/>
  <c r="ANA130" i="8" s="1"/>
  <c r="HE126" i="8"/>
  <c r="HE128" i="8"/>
  <c r="NG128" i="8"/>
  <c r="NG126" i="8"/>
  <c r="ALB126" i="8"/>
  <c r="ALB128" i="8"/>
  <c r="ANI128" i="8"/>
  <c r="ANI126" i="8"/>
  <c r="CX126" i="8"/>
  <c r="CX128" i="8"/>
  <c r="HC128" i="8"/>
  <c r="HC126" i="8"/>
  <c r="AOQ128" i="8"/>
  <c r="AOQ126" i="8"/>
  <c r="XN126" i="8"/>
  <c r="XN128" i="8"/>
  <c r="ATU126" i="8"/>
  <c r="ATU128" i="8"/>
  <c r="AJV126" i="8"/>
  <c r="AJV128" i="8"/>
  <c r="AKT128" i="8"/>
  <c r="AKT126" i="8"/>
  <c r="YA126" i="8"/>
  <c r="YA128" i="8"/>
  <c r="BR126" i="8"/>
  <c r="BR128" i="8"/>
  <c r="MW126" i="8"/>
  <c r="MW128" i="8"/>
  <c r="AOI126" i="8"/>
  <c r="AOI128" i="8"/>
  <c r="AAU126" i="8"/>
  <c r="AAU128" i="8"/>
  <c r="AAM126" i="8"/>
  <c r="AAM128" i="8"/>
  <c r="AT126" i="8"/>
  <c r="AT128" i="8"/>
  <c r="KM126" i="8"/>
  <c r="KM128" i="8"/>
  <c r="UI126" i="8"/>
  <c r="UI128" i="8"/>
  <c r="ND126" i="8"/>
  <c r="ND128" i="8"/>
  <c r="ADU128" i="8"/>
  <c r="ADU126" i="8"/>
  <c r="JZ126" i="8"/>
  <c r="JZ128" i="8"/>
  <c r="XC126" i="8"/>
  <c r="XC128" i="8"/>
  <c r="XF128" i="8"/>
  <c r="XF126" i="8"/>
  <c r="AEU126" i="8"/>
  <c r="AEU128" i="8"/>
  <c r="AXR126" i="8"/>
  <c r="AXR128" i="8"/>
  <c r="KU126" i="8"/>
  <c r="KU128" i="8"/>
  <c r="LN128" i="8"/>
  <c r="LN126" i="8"/>
  <c r="AY126" i="8"/>
  <c r="AY128" i="8"/>
  <c r="ACW126" i="8"/>
  <c r="ACW128" i="8"/>
  <c r="AFQ126" i="8"/>
  <c r="AFQ128" i="8"/>
  <c r="FO128" i="8"/>
  <c r="FO126" i="8"/>
  <c r="AWW130" i="8"/>
  <c r="ALM130" i="8"/>
  <c r="ANE126" i="8"/>
  <c r="ANE128" i="8"/>
  <c r="ASG126" i="8"/>
  <c r="ASG128" i="8"/>
  <c r="NO126" i="8"/>
  <c r="NO128" i="8"/>
  <c r="XK126" i="8"/>
  <c r="XK128" i="8"/>
  <c r="AWD126" i="8"/>
  <c r="AWD128" i="8"/>
  <c r="DF126" i="8"/>
  <c r="DF128" i="8"/>
  <c r="QA128" i="8"/>
  <c r="QA126" i="8"/>
  <c r="UW126" i="8"/>
  <c r="UW128" i="8"/>
  <c r="UW130" i="8" s="1"/>
  <c r="AIK126" i="8"/>
  <c r="AIK128" i="8"/>
  <c r="AV126" i="8"/>
  <c r="AV128" i="8"/>
  <c r="AV130" i="8" s="1"/>
  <c r="JJ126" i="8"/>
  <c r="JJ128" i="8"/>
  <c r="WP126" i="8"/>
  <c r="WP128" i="8"/>
  <c r="LS126" i="8"/>
  <c r="LS128" i="8"/>
  <c r="AXZ126" i="8"/>
  <c r="AXZ128" i="8"/>
  <c r="AXZ130" i="8" s="1"/>
  <c r="AGA128" i="8"/>
  <c r="AGA126" i="8"/>
  <c r="ZB126" i="8"/>
  <c r="ZB128" i="8"/>
  <c r="CS128" i="8"/>
  <c r="CS126" i="8"/>
  <c r="ML128" i="8"/>
  <c r="ML126" i="8"/>
  <c r="AAS128" i="8"/>
  <c r="AAS126" i="8"/>
  <c r="APZ126" i="8"/>
  <c r="APZ128" i="8"/>
  <c r="AXJ126" i="8"/>
  <c r="AXJ128" i="8"/>
  <c r="ZJ126" i="8"/>
  <c r="ZJ128" i="8"/>
  <c r="MG128" i="8"/>
  <c r="MG126" i="8"/>
  <c r="AMK128" i="8"/>
  <c r="AMK126" i="8"/>
  <c r="GX126" i="8"/>
  <c r="GX128" i="8"/>
  <c r="GU126" i="8"/>
  <c r="GU128" i="8"/>
  <c r="UD128" i="8"/>
  <c r="UD126" i="8"/>
  <c r="APW128" i="8"/>
  <c r="APW126" i="8"/>
  <c r="ALZ126" i="8"/>
  <c r="ALZ128" i="8"/>
  <c r="AEX128" i="8"/>
  <c r="AEX126" i="8"/>
  <c r="AHJ128" i="8"/>
  <c r="AHJ130" i="8" s="1"/>
  <c r="AHJ126" i="8"/>
  <c r="AKG126" i="8"/>
  <c r="AKG128" i="8"/>
  <c r="TF126" i="8"/>
  <c r="TF128" i="8"/>
  <c r="YW126" i="8"/>
  <c r="YW128" i="8"/>
  <c r="AOD126" i="8"/>
  <c r="AOD128" i="8"/>
  <c r="ARY128" i="8"/>
  <c r="ARY126" i="8"/>
  <c r="DN128" i="8"/>
  <c r="DN126" i="8"/>
  <c r="CU128" i="8"/>
  <c r="CU126" i="8"/>
  <c r="APM126" i="8"/>
  <c r="APM128" i="8"/>
  <c r="AVY128" i="8"/>
  <c r="AVY126" i="8"/>
  <c r="ADM126" i="8"/>
  <c r="ADM128" i="8"/>
  <c r="AIC126" i="8"/>
  <c r="AIC128" i="8"/>
  <c r="ACG126" i="8"/>
  <c r="ACG128" i="8"/>
  <c r="AJH126" i="8"/>
  <c r="AJH128" i="8"/>
  <c r="AJH130" i="8" s="1"/>
  <c r="ALR126" i="8"/>
  <c r="ALR128" i="8"/>
  <c r="DS128" i="8"/>
  <c r="DS126" i="8"/>
  <c r="ATM126" i="8"/>
  <c r="ATM128" i="8"/>
  <c r="AHR128" i="8"/>
  <c r="AHR126" i="8"/>
  <c r="XS126" i="8"/>
  <c r="XS128" i="8"/>
  <c r="FR126" i="8"/>
  <c r="FR128" i="8"/>
  <c r="ABN126" i="8"/>
  <c r="ABN128" i="8"/>
  <c r="AQU128" i="8"/>
  <c r="AQU126" i="8"/>
  <c r="FZ128" i="8"/>
  <c r="FZ126" i="8"/>
  <c r="AIM128" i="8"/>
  <c r="AIM126" i="8"/>
  <c r="QD126" i="8"/>
  <c r="QD128" i="8"/>
  <c r="ASW126" i="8"/>
  <c r="ASW128" i="8"/>
  <c r="PC126" i="8"/>
  <c r="PC128" i="8"/>
  <c r="ABI128" i="8"/>
  <c r="ABI126" i="8"/>
  <c r="ZU126" i="8"/>
  <c r="ZU128" i="8"/>
  <c r="AKD126" i="8"/>
  <c r="AKD128" i="8"/>
  <c r="OH126" i="8"/>
  <c r="OH128" i="8"/>
  <c r="AQX126" i="8"/>
  <c r="AQX128" i="8"/>
  <c r="AQX130" i="8" s="1"/>
  <c r="AGO126" i="8"/>
  <c r="AGO128" i="8"/>
  <c r="FB128" i="8"/>
  <c r="FB126" i="8"/>
  <c r="AEC126" i="8"/>
  <c r="AEC128" i="8"/>
  <c r="AJF126" i="8"/>
  <c r="AJF128" i="8"/>
  <c r="AJF130" i="8" s="1"/>
  <c r="AVK126" i="8"/>
  <c r="AVK128" i="8"/>
  <c r="ADI128" i="8"/>
  <c r="ADI126" i="8"/>
  <c r="AVI126" i="8"/>
  <c r="AVI128" i="8"/>
  <c r="MA126" i="8"/>
  <c r="MA128" i="8"/>
  <c r="WM128" i="8"/>
  <c r="WM126" i="8"/>
  <c r="AJA126" i="8"/>
  <c r="AJA128" i="8"/>
  <c r="ARC126" i="8"/>
  <c r="ARC128" i="8"/>
  <c r="NZ126" i="8"/>
  <c r="NZ128" i="8"/>
  <c r="II126" i="8"/>
  <c r="II128" i="8"/>
  <c r="EA126" i="8"/>
  <c r="EA128" i="8"/>
  <c r="ACL126" i="8"/>
  <c r="ACL128" i="8"/>
  <c r="AL126" i="8"/>
  <c r="AL128" i="8"/>
  <c r="AUK126" i="8"/>
  <c r="AUK128" i="8"/>
  <c r="AFY126" i="8"/>
  <c r="AFY128" i="8"/>
  <c r="RW126" i="8"/>
  <c r="RW128" i="8"/>
  <c r="AAK126" i="8"/>
  <c r="AAK128" i="8"/>
  <c r="AAK130" i="8" s="1"/>
  <c r="RA128" i="8"/>
  <c r="RA126" i="8"/>
  <c r="WH128" i="8"/>
  <c r="WH126" i="8"/>
  <c r="PY126" i="8"/>
  <c r="PY128" i="8"/>
  <c r="PI126" i="8"/>
  <c r="PI128" i="8"/>
  <c r="PI130" i="8" s="1"/>
  <c r="ADW128" i="8"/>
  <c r="ADW126" i="8"/>
  <c r="AFN126" i="8"/>
  <c r="AFN128" i="8"/>
  <c r="AAP126" i="8"/>
  <c r="AAP128" i="8"/>
  <c r="MQ126" i="8"/>
  <c r="MQ128" i="8"/>
  <c r="AHZ126" i="8"/>
  <c r="AHZ128" i="8"/>
  <c r="ACD126" i="8"/>
  <c r="ACD128" i="8"/>
  <c r="ANY126" i="8"/>
  <c r="ANY128" i="8"/>
  <c r="RO128" i="8"/>
  <c r="RO126" i="8"/>
  <c r="AWT126" i="8"/>
  <c r="AWT128" i="8"/>
  <c r="WS128" i="8"/>
  <c r="WS126" i="8"/>
  <c r="EO126" i="8"/>
  <c r="EO128" i="8"/>
  <c r="ATJ126" i="8"/>
  <c r="ATJ128" i="8"/>
  <c r="ATJ130" i="8" s="1"/>
  <c r="XV126" i="8"/>
  <c r="XV128" i="8"/>
  <c r="AJS126" i="8"/>
  <c r="AJS128" i="8"/>
  <c r="SK126" i="8"/>
  <c r="SK128" i="8"/>
  <c r="AJC126" i="8"/>
  <c r="AJC128" i="8"/>
  <c r="SH126" i="8"/>
  <c r="SH128" i="8"/>
  <c r="ED128" i="8"/>
  <c r="ED126" i="8"/>
  <c r="AJK126" i="8"/>
  <c r="AJK128" i="8"/>
  <c r="AGD126" i="8"/>
  <c r="AGD128" i="8"/>
  <c r="AGD130" i="8" s="1"/>
  <c r="ALG126" i="8"/>
  <c r="ALG128" i="8"/>
  <c r="DH126" i="8"/>
  <c r="DH128" i="8"/>
  <c r="AMX126" i="8"/>
  <c r="AMX128" i="8"/>
  <c r="ATD126" i="8"/>
  <c r="ATD128" i="8"/>
  <c r="ATD130" i="8" s="1"/>
  <c r="ANQ126" i="8"/>
  <c r="ANQ128" i="8"/>
  <c r="BO126" i="8"/>
  <c r="BO128" i="8"/>
  <c r="NJ126" i="8"/>
  <c r="NJ128" i="8"/>
  <c r="CC126" i="8"/>
  <c r="CC128" i="8"/>
  <c r="ZR126" i="8"/>
  <c r="ZR128" i="8"/>
  <c r="TV128" i="8"/>
  <c r="TV126" i="8"/>
  <c r="ATZ126" i="8"/>
  <c r="ATZ128" i="8"/>
  <c r="SB126" i="8"/>
  <c r="SB128" i="8"/>
  <c r="ACA128" i="8"/>
  <c r="ACA126" i="8"/>
  <c r="ZW128" i="8"/>
  <c r="ZW126" i="8"/>
  <c r="OX126" i="8"/>
  <c r="OX128" i="8"/>
  <c r="ACT126" i="8"/>
  <c r="ACT128" i="8"/>
  <c r="BJ126" i="8"/>
  <c r="BJ128" i="8"/>
  <c r="ARS126" i="8"/>
  <c r="ARS128" i="8"/>
  <c r="TC128" i="8"/>
  <c r="TC126" i="8"/>
  <c r="MO128" i="8"/>
  <c r="MO126" i="8"/>
  <c r="AUH128" i="8"/>
  <c r="AUH126" i="8"/>
  <c r="CK126" i="8"/>
  <c r="CK128" i="8"/>
  <c r="APG126" i="8"/>
  <c r="APG128" i="8"/>
  <c r="AHG126" i="8"/>
  <c r="AHG128" i="8"/>
  <c r="OS128" i="8"/>
  <c r="OS126" i="8"/>
  <c r="ASO126" i="8"/>
  <c r="ASO128" i="8"/>
  <c r="AXW126" i="8"/>
  <c r="AXW128" i="8"/>
  <c r="AI126" i="8"/>
  <c r="AI128" i="8"/>
  <c r="ATB126" i="8"/>
  <c r="ATB128" i="8"/>
  <c r="IO126" i="8"/>
  <c r="IO128" i="8"/>
  <c r="AOW126" i="8"/>
  <c r="AOW128" i="8"/>
  <c r="UQ126" i="8"/>
  <c r="UQ128" i="8"/>
  <c r="ADR126" i="8"/>
  <c r="ADR128" i="8"/>
  <c r="ID126" i="8"/>
  <c r="ID128" i="8"/>
  <c r="APR126" i="8"/>
  <c r="APR128" i="8"/>
  <c r="AUE126" i="8"/>
  <c r="AUE128" i="8"/>
  <c r="AQH126" i="8"/>
  <c r="AQH128" i="8"/>
  <c r="AQP126" i="8"/>
  <c r="AQP128" i="8"/>
  <c r="GE128" i="8"/>
  <c r="GE126" i="8"/>
  <c r="AGY126" i="8"/>
  <c r="AGY128" i="8"/>
  <c r="AUP128" i="8"/>
  <c r="AUP126" i="8"/>
  <c r="APE126" i="8"/>
  <c r="APE128" i="8"/>
  <c r="RM128" i="8"/>
  <c r="RM126" i="8"/>
  <c r="AAW126" i="8"/>
  <c r="AAW128" i="8"/>
  <c r="RG128" i="8"/>
  <c r="RG126" i="8"/>
  <c r="AMS126" i="8"/>
  <c r="AMS128" i="8"/>
  <c r="BW126" i="8"/>
  <c r="BW128" i="8"/>
  <c r="ABQ126" i="8"/>
  <c r="ABQ128" i="8"/>
  <c r="ABQ130" i="8" s="1"/>
  <c r="ARN126" i="8"/>
  <c r="ARN128" i="8"/>
  <c r="ALJ128" i="8"/>
  <c r="ALJ126" i="8"/>
  <c r="YK128" i="8"/>
  <c r="YK126" i="8"/>
  <c r="CE128" i="8"/>
  <c r="CE126" i="8"/>
  <c r="AXU128" i="8"/>
  <c r="AXU126" i="8"/>
  <c r="CM128" i="8"/>
  <c r="CM126" i="8"/>
  <c r="ASY126" i="8"/>
  <c r="ASY128" i="8"/>
  <c r="PS128" i="8"/>
  <c r="PS126" i="8"/>
  <c r="AKO126" i="8"/>
  <c r="AKO128" i="8"/>
  <c r="OU128" i="8"/>
  <c r="OU126" i="8"/>
  <c r="ZG126" i="8"/>
  <c r="ZG128" i="8"/>
  <c r="AIS126" i="8"/>
  <c r="AIS128" i="8"/>
  <c r="AIX126" i="8"/>
  <c r="AIX128" i="8"/>
  <c r="TY126" i="8"/>
  <c r="TY128" i="8"/>
  <c r="AAC126" i="8"/>
  <c r="AAC128" i="8"/>
  <c r="NB126" i="8"/>
  <c r="NB128" i="8"/>
  <c r="EY128" i="8"/>
  <c r="EY126" i="8"/>
  <c r="AQK126" i="8"/>
  <c r="AQK128" i="8"/>
  <c r="AFC126" i="8"/>
  <c r="AFC128" i="8"/>
  <c r="ASV130" i="8"/>
  <c r="ABG130" i="8"/>
  <c r="AXT130" i="8"/>
  <c r="OY115" i="8"/>
  <c r="OY113" i="8"/>
  <c r="AXN113" i="8"/>
  <c r="AXN115" i="8"/>
  <c r="AHI115" i="8"/>
  <c r="AHI113" i="8"/>
  <c r="PD115" i="8"/>
  <c r="PD113" i="8"/>
  <c r="AIB113" i="8"/>
  <c r="AIB115" i="8"/>
  <c r="AIB130" i="8" s="1"/>
  <c r="AMY113" i="8"/>
  <c r="AMY115" i="8"/>
  <c r="ARH115" i="8"/>
  <c r="ARH113" i="8"/>
  <c r="OV115" i="8"/>
  <c r="OV113" i="8"/>
  <c r="ALH113" i="8"/>
  <c r="ALH115" i="8"/>
  <c r="VD115" i="8"/>
  <c r="VD113" i="8"/>
  <c r="UR115" i="8"/>
  <c r="UR113" i="8"/>
  <c r="ACE115" i="8"/>
  <c r="ACE113" i="8"/>
  <c r="DL115" i="8"/>
  <c r="DL113" i="8"/>
  <c r="AB113" i="8"/>
  <c r="AB115" i="8"/>
  <c r="PH113" i="8"/>
  <c r="PH115" i="8"/>
  <c r="PH130" i="8" s="1"/>
  <c r="DG113" i="8"/>
  <c r="DG115" i="8"/>
  <c r="EZ113" i="8"/>
  <c r="EZ115" i="8"/>
  <c r="AED113" i="8"/>
  <c r="AED115" i="8"/>
  <c r="EV113" i="8"/>
  <c r="EV115" i="8"/>
  <c r="EV130" i="8" s="1"/>
  <c r="UH113" i="8"/>
  <c r="UH115" i="8"/>
  <c r="WW113" i="8"/>
  <c r="WW115" i="8"/>
  <c r="UP113" i="8"/>
  <c r="UP115" i="8"/>
  <c r="DH113" i="8"/>
  <c r="DH115" i="8"/>
  <c r="ABM115" i="8"/>
  <c r="ABM113" i="8"/>
  <c r="PW113" i="8"/>
  <c r="PW115" i="8"/>
  <c r="PW130" i="8" s="1"/>
  <c r="JY115" i="8"/>
  <c r="JY113" i="8"/>
  <c r="VC115" i="8"/>
  <c r="VC113" i="8"/>
  <c r="JX115" i="8"/>
  <c r="JX113" i="8"/>
  <c r="ANU113" i="8"/>
  <c r="ANU115" i="8"/>
  <c r="AP113" i="8"/>
  <c r="AP115" i="8"/>
  <c r="AKZ113" i="8"/>
  <c r="AKZ115" i="8"/>
  <c r="ME113" i="8"/>
  <c r="ME115" i="8"/>
  <c r="LZ113" i="8"/>
  <c r="LZ115" i="8"/>
  <c r="LZ130" i="8" s="1"/>
  <c r="DN110" i="8"/>
  <c r="DN111" i="8"/>
  <c r="DN114" i="8" s="1"/>
  <c r="AOH115" i="8"/>
  <c r="AOH113" i="8"/>
  <c r="YP115" i="8"/>
  <c r="YP113" i="8"/>
  <c r="OT113" i="8"/>
  <c r="OT115" i="8"/>
  <c r="YZ113" i="8"/>
  <c r="YZ115" i="8"/>
  <c r="ACM115" i="8"/>
  <c r="ACM113" i="8"/>
  <c r="AUL113" i="8"/>
  <c r="AUL115" i="8"/>
  <c r="APL113" i="8"/>
  <c r="APL115" i="8"/>
  <c r="GO115" i="8"/>
  <c r="GO113" i="8"/>
  <c r="YX113" i="8"/>
  <c r="YX115" i="8"/>
  <c r="YX130" i="8" s="1"/>
  <c r="AWM113" i="8"/>
  <c r="AWM115" i="8"/>
  <c r="AVL113" i="8"/>
  <c r="AVL115" i="8"/>
  <c r="BD113" i="8"/>
  <c r="BD115" i="8"/>
  <c r="ACX113" i="8"/>
  <c r="ACX115" i="8"/>
  <c r="AFR113" i="8"/>
  <c r="AFR115" i="8"/>
  <c r="CR113" i="8"/>
  <c r="CR115" i="8"/>
  <c r="APD113" i="8"/>
  <c r="APD115" i="8"/>
  <c r="IC113" i="8"/>
  <c r="IC115" i="8"/>
  <c r="IC130" i="8" s="1"/>
  <c r="AUD115" i="8"/>
  <c r="AUD113" i="8"/>
  <c r="CT113" i="8"/>
  <c r="CT115" i="8"/>
  <c r="CT130" i="8" s="1"/>
  <c r="UB113" i="8"/>
  <c r="UB115" i="8"/>
  <c r="AAI115" i="8"/>
  <c r="AAI113" i="8"/>
  <c r="ADN113" i="8"/>
  <c r="ADN115" i="8"/>
  <c r="CJ115" i="8"/>
  <c r="CJ113" i="8"/>
  <c r="JP113" i="8"/>
  <c r="JP115" i="8"/>
  <c r="ZI113" i="8"/>
  <c r="ZI115" i="8"/>
  <c r="GF113" i="8"/>
  <c r="GF115" i="8"/>
  <c r="AJU113" i="8"/>
  <c r="AJU115" i="8"/>
  <c r="AJU130" i="8" s="1"/>
  <c r="QV115" i="8"/>
  <c r="QV113" i="8"/>
  <c r="XG113" i="8"/>
  <c r="XG115" i="8"/>
  <c r="ALQ113" i="8"/>
  <c r="ALQ115" i="8"/>
  <c r="CB113" i="8"/>
  <c r="CB115" i="8"/>
  <c r="ALF113" i="8"/>
  <c r="ALF115" i="8"/>
  <c r="KB115" i="8"/>
  <c r="KB113" i="8"/>
  <c r="AVE113" i="8"/>
  <c r="AVE115" i="8"/>
  <c r="AMZ113" i="8"/>
  <c r="AMZ115" i="8"/>
  <c r="AMZ130" i="8" s="1"/>
  <c r="SZ115" i="8"/>
  <c r="SZ113" i="8"/>
  <c r="AUB113" i="8"/>
  <c r="AUB115" i="8"/>
  <c r="GA113" i="8"/>
  <c r="GA115" i="8"/>
  <c r="AVM115" i="8"/>
  <c r="AVM113" i="8"/>
  <c r="ABL113" i="8"/>
  <c r="ABL115" i="8"/>
  <c r="XM113" i="8"/>
  <c r="XM115" i="8"/>
  <c r="ASX113" i="8"/>
  <c r="ASX115" i="8"/>
  <c r="AOS113" i="8"/>
  <c r="AOS115" i="8"/>
  <c r="AOS130" i="8" s="1"/>
  <c r="AFH115" i="8"/>
  <c r="AFH113" i="8"/>
  <c r="AJG113" i="8"/>
  <c r="AJG115" i="8"/>
  <c r="AXH113" i="8"/>
  <c r="AXH115" i="8"/>
  <c r="AUI113" i="8"/>
  <c r="AUI115" i="8"/>
  <c r="LG113" i="8"/>
  <c r="LG115" i="8"/>
  <c r="ST113" i="8"/>
  <c r="ST115" i="8"/>
  <c r="ST130" i="8" s="1"/>
  <c r="AXQ113" i="8"/>
  <c r="AXQ115" i="8"/>
  <c r="RP113" i="8"/>
  <c r="RP115" i="8"/>
  <c r="MP113" i="8"/>
  <c r="MP115" i="8"/>
  <c r="AQV115" i="8"/>
  <c r="AQV113" i="8"/>
  <c r="LW113" i="8"/>
  <c r="LW115" i="8"/>
  <c r="FA115" i="8"/>
  <c r="FA113" i="8"/>
  <c r="BT113" i="8"/>
  <c r="BT115" i="8"/>
  <c r="IS113" i="8"/>
  <c r="IS115" i="8"/>
  <c r="AVD113" i="8"/>
  <c r="AVD115" i="8"/>
  <c r="ARO113" i="8"/>
  <c r="ARO115" i="8"/>
  <c r="ARO130" i="8" s="1"/>
  <c r="AF113" i="8"/>
  <c r="AF115" i="8"/>
  <c r="ASS113" i="8"/>
  <c r="ASS115" i="8"/>
  <c r="WG113" i="8"/>
  <c r="WG115" i="8"/>
  <c r="MR113" i="8"/>
  <c r="MR115" i="8"/>
  <c r="HR113" i="8"/>
  <c r="HR115" i="8"/>
  <c r="ACU113" i="8"/>
  <c r="ACU115" i="8"/>
  <c r="ZH113" i="8"/>
  <c r="ZH115" i="8"/>
  <c r="AVR115" i="8"/>
  <c r="AVR113" i="8"/>
  <c r="KZ113" i="8"/>
  <c r="KZ115" i="8"/>
  <c r="XZ113" i="8"/>
  <c r="XZ115" i="8"/>
  <c r="BN113" i="8"/>
  <c r="BN115" i="8"/>
  <c r="AUW113" i="8"/>
  <c r="AUW115" i="8"/>
  <c r="AUW130" i="8" s="1"/>
  <c r="APC113" i="8"/>
  <c r="APC115" i="8"/>
  <c r="ATT113" i="8"/>
  <c r="ATT115" i="8"/>
  <c r="ATT130" i="8" s="1"/>
  <c r="KQ115" i="8"/>
  <c r="KQ113" i="8"/>
  <c r="OZ115" i="8"/>
  <c r="OZ113" i="8"/>
  <c r="KO113" i="8"/>
  <c r="KO115" i="8"/>
  <c r="KO130" i="8" s="1"/>
  <c r="X113" i="8"/>
  <c r="X115" i="8"/>
  <c r="VK113" i="8"/>
  <c r="VK115" i="8"/>
  <c r="ALN113" i="8"/>
  <c r="ALN115" i="8"/>
  <c r="AMR113" i="8"/>
  <c r="AMR115" i="8"/>
  <c r="RH113" i="8"/>
  <c r="RH115" i="8"/>
  <c r="ARP113" i="8"/>
  <c r="ARP115" i="8"/>
  <c r="LO113" i="8"/>
  <c r="LO115" i="8"/>
  <c r="FS115" i="8"/>
  <c r="FS113" i="8"/>
  <c r="AWZ113" i="8"/>
  <c r="AWZ115" i="8"/>
  <c r="RS115" i="8"/>
  <c r="RS113" i="8"/>
  <c r="ES130" i="8"/>
  <c r="OH115" i="8"/>
  <c r="OH130" i="8" s="1"/>
  <c r="CJ130" i="8"/>
  <c r="ALK113" i="8"/>
  <c r="ASV113" i="8"/>
  <c r="ABE113" i="8"/>
  <c r="ABE115" i="8"/>
  <c r="ADC113" i="8"/>
  <c r="ADC115" i="8"/>
  <c r="PL113" i="8"/>
  <c r="PL115" i="8"/>
  <c r="SX111" i="8"/>
  <c r="SX114" i="8" s="1"/>
  <c r="SX110" i="8"/>
  <c r="ANL113" i="8"/>
  <c r="ANL115" i="8"/>
  <c r="VV113" i="8"/>
  <c r="VV115" i="8"/>
  <c r="MX113" i="8"/>
  <c r="MX115" i="8"/>
  <c r="AJE115" i="8"/>
  <c r="AJE113" i="8"/>
  <c r="MN113" i="8"/>
  <c r="MN115" i="8"/>
  <c r="ALX115" i="8"/>
  <c r="ALX113" i="8"/>
  <c r="ZY113" i="8"/>
  <c r="ZY115" i="8"/>
  <c r="SY115" i="8"/>
  <c r="SY113" i="8"/>
  <c r="AON115" i="8"/>
  <c r="AON130" i="8" s="1"/>
  <c r="AON113" i="8"/>
  <c r="SG113" i="8"/>
  <c r="SG115" i="8"/>
  <c r="WT113" i="8"/>
  <c r="WT115" i="8"/>
  <c r="EN113" i="8"/>
  <c r="EN115" i="8"/>
  <c r="CZ115" i="8"/>
  <c r="CZ130" i="8" s="1"/>
  <c r="CZ113" i="8"/>
  <c r="DP113" i="8"/>
  <c r="DP115" i="8"/>
  <c r="GY113" i="8"/>
  <c r="GY115" i="8"/>
  <c r="U113" i="8"/>
  <c r="U115" i="8"/>
  <c r="AUJ113" i="8"/>
  <c r="AUJ115" i="8"/>
  <c r="AHT113" i="8"/>
  <c r="AHT115" i="8"/>
  <c r="ALP115" i="8"/>
  <c r="ALP113" i="8"/>
  <c r="NF113" i="8"/>
  <c r="NF115" i="8"/>
  <c r="LT115" i="8"/>
  <c r="LT113" i="8"/>
  <c r="DJ113" i="8"/>
  <c r="DJ115" i="8"/>
  <c r="ATH113" i="8"/>
  <c r="ATH115" i="8"/>
  <c r="CN113" i="8"/>
  <c r="CN115" i="8"/>
  <c r="OB113" i="8"/>
  <c r="OB115" i="8"/>
  <c r="ADQ113" i="8"/>
  <c r="ADQ115" i="8"/>
  <c r="MH115" i="8"/>
  <c r="MH130" i="8" s="1"/>
  <c r="MH113" i="8"/>
  <c r="JS115" i="8"/>
  <c r="JS113" i="8"/>
  <c r="ATS113" i="8"/>
  <c r="ATS115" i="8"/>
  <c r="AFE113" i="8"/>
  <c r="AFE115" i="8"/>
  <c r="YC115" i="8"/>
  <c r="YC113" i="8"/>
  <c r="LL115" i="8"/>
  <c r="LL113" i="8"/>
  <c r="ASH113" i="8"/>
  <c r="ASH115" i="8"/>
  <c r="KA113" i="8"/>
  <c r="KA115" i="8"/>
  <c r="KG113" i="8"/>
  <c r="KG115" i="8"/>
  <c r="TJ113" i="8"/>
  <c r="TJ115" i="8"/>
  <c r="ANM113" i="8"/>
  <c r="ANM115" i="8"/>
  <c r="NC115" i="8"/>
  <c r="NC113" i="8"/>
  <c r="MB113" i="8"/>
  <c r="MB115" i="8"/>
  <c r="NH113" i="8"/>
  <c r="NH115" i="8"/>
  <c r="GD113" i="8"/>
  <c r="GD115" i="8"/>
  <c r="APT113" i="8"/>
  <c r="APT115" i="8"/>
  <c r="KN113" i="8"/>
  <c r="KN115" i="8"/>
  <c r="SQ113" i="8"/>
  <c r="SQ115" i="8"/>
  <c r="AQD113" i="8"/>
  <c r="AQD115" i="8"/>
  <c r="GZ113" i="8"/>
  <c r="GZ115" i="8"/>
  <c r="FL113" i="8"/>
  <c r="FL115" i="8"/>
  <c r="ALY115" i="8"/>
  <c r="ALY113" i="8"/>
  <c r="GQ113" i="8"/>
  <c r="GQ115" i="8"/>
  <c r="CO113" i="8"/>
  <c r="CO115" i="8"/>
  <c r="AXY113" i="8"/>
  <c r="AXY115" i="8"/>
  <c r="EJ115" i="8"/>
  <c r="EJ113" i="8"/>
  <c r="ANP113" i="8"/>
  <c r="ANP115" i="8"/>
  <c r="OF113" i="8"/>
  <c r="OF115" i="8"/>
  <c r="GT115" i="8"/>
  <c r="GT130" i="8" s="1"/>
  <c r="GT113" i="8"/>
  <c r="JT113" i="8"/>
  <c r="JT115" i="8"/>
  <c r="AYA113" i="8"/>
  <c r="AYA115" i="8"/>
  <c r="ALV115" i="8"/>
  <c r="ALV113" i="8"/>
  <c r="RX113" i="8"/>
  <c r="RX115" i="8"/>
  <c r="AKN113" i="8"/>
  <c r="AKN115" i="8"/>
  <c r="HP113" i="8"/>
  <c r="HP115" i="8"/>
  <c r="HP130" i="8" s="1"/>
  <c r="JV115" i="8"/>
  <c r="JV130" i="8" s="1"/>
  <c r="JV113" i="8"/>
  <c r="KJ113" i="8"/>
  <c r="KJ115" i="8"/>
  <c r="BV113" i="8"/>
  <c r="BV115" i="8"/>
  <c r="IB113" i="8"/>
  <c r="IB115" i="8"/>
  <c r="AXD113" i="8"/>
  <c r="AXD115" i="8"/>
  <c r="AAJ113" i="8"/>
  <c r="AAJ115" i="8"/>
  <c r="ASJ113" i="8"/>
  <c r="ASJ115" i="8"/>
  <c r="QX113" i="8"/>
  <c r="QX115" i="8"/>
  <c r="UC113" i="8"/>
  <c r="UC115" i="8"/>
  <c r="HD113" i="8"/>
  <c r="HD115" i="8"/>
  <c r="LU115" i="8"/>
  <c r="LU113" i="8"/>
  <c r="AUN115" i="8"/>
  <c r="AUN113" i="8"/>
  <c r="AQY113" i="8"/>
  <c r="AQY115" i="8"/>
  <c r="CV113" i="8"/>
  <c r="CV115" i="8"/>
  <c r="FK115" i="8"/>
  <c r="FK113" i="8"/>
  <c r="AWN113" i="8"/>
  <c r="AWN115" i="8"/>
  <c r="APY113" i="8"/>
  <c r="APY115" i="8"/>
  <c r="APY130" i="8" s="1"/>
  <c r="AJ113" i="8"/>
  <c r="AJ115" i="8"/>
  <c r="ADQ130" i="8"/>
  <c r="AUJ130" i="8"/>
  <c r="AGC113" i="8"/>
  <c r="AGC115" i="8"/>
  <c r="JC113" i="8"/>
  <c r="JC115" i="8"/>
  <c r="DT113" i="8"/>
  <c r="DT115" i="8"/>
  <c r="BX115" i="8"/>
  <c r="BX113" i="8"/>
  <c r="NJ110" i="8"/>
  <c r="NJ111" i="8"/>
  <c r="NJ114" i="8" s="1"/>
  <c r="EE113" i="8"/>
  <c r="EE115" i="8"/>
  <c r="PB113" i="8"/>
  <c r="PB115" i="8"/>
  <c r="NV113" i="8"/>
  <c r="NV115" i="8"/>
  <c r="ARR113" i="8"/>
  <c r="ARR115" i="8"/>
  <c r="AQG113" i="8"/>
  <c r="AQG115" i="8"/>
  <c r="ACK113" i="8"/>
  <c r="ACK115" i="8"/>
  <c r="AK115" i="8"/>
  <c r="AK130" i="8" s="1"/>
  <c r="AK113" i="8"/>
  <c r="ANZ113" i="8"/>
  <c r="ANZ115" i="8"/>
  <c r="VS113" i="8"/>
  <c r="VS115" i="8"/>
  <c r="HH113" i="8"/>
  <c r="HH115" i="8"/>
  <c r="AXF115" i="8"/>
  <c r="AXF113" i="8"/>
  <c r="SN113" i="8"/>
  <c r="SN115" i="8"/>
  <c r="RN113" i="8"/>
  <c r="RN115" i="8"/>
  <c r="XO113" i="8"/>
  <c r="XO115" i="8"/>
  <c r="AJX113" i="8"/>
  <c r="AJX115" i="8"/>
  <c r="ZP115" i="8"/>
  <c r="ZP113" i="8"/>
  <c r="ADY113" i="8"/>
  <c r="ADY115" i="8"/>
  <c r="AKF113" i="8"/>
  <c r="AKF115" i="8"/>
  <c r="QB113" i="8"/>
  <c r="QB115" i="8"/>
  <c r="ND113" i="8"/>
  <c r="ND115" i="8"/>
  <c r="AGS113" i="8"/>
  <c r="AGS115" i="8"/>
  <c r="WO115" i="8"/>
  <c r="WO113" i="8"/>
  <c r="AGJ113" i="8"/>
  <c r="AGJ115" i="8"/>
  <c r="UK113" i="8"/>
  <c r="UK115" i="8"/>
  <c r="AQF113" i="8"/>
  <c r="AQF115" i="8"/>
  <c r="ASZ113" i="8"/>
  <c r="ASZ115" i="8"/>
  <c r="ATF115" i="8"/>
  <c r="ATF113" i="8"/>
  <c r="APP113" i="8"/>
  <c r="APP115" i="8"/>
  <c r="KY113" i="8"/>
  <c r="KY115" i="8"/>
  <c r="HT113" i="8"/>
  <c r="HT115" i="8"/>
  <c r="AOJ113" i="8"/>
  <c r="AOJ115" i="8"/>
  <c r="DZ113" i="8"/>
  <c r="DZ115" i="8"/>
  <c r="LH115" i="8"/>
  <c r="LH113" i="8"/>
  <c r="TU113" i="8"/>
  <c r="TU115" i="8"/>
  <c r="AEY113" i="8"/>
  <c r="AEY115" i="8"/>
  <c r="DU113" i="8"/>
  <c r="DU115" i="8"/>
  <c r="HW113" i="8"/>
  <c r="HW115" i="8"/>
  <c r="ACD110" i="8"/>
  <c r="ACD111" i="8"/>
  <c r="ACD114" i="8" s="1"/>
  <c r="LX113" i="8"/>
  <c r="LX115" i="8"/>
  <c r="AWX113" i="8"/>
  <c r="AWX115" i="8"/>
  <c r="EC113" i="8"/>
  <c r="EC115" i="8"/>
  <c r="EC130" i="8" s="1"/>
  <c r="AFJ113" i="8"/>
  <c r="AFJ115" i="8"/>
  <c r="PX113" i="8"/>
  <c r="PX115" i="8"/>
  <c r="EF113" i="8"/>
  <c r="EF115" i="8"/>
  <c r="PP113" i="8"/>
  <c r="PP115" i="8"/>
  <c r="AWV113" i="8"/>
  <c r="AWV115" i="8"/>
  <c r="AKP113" i="8"/>
  <c r="AKP115" i="8"/>
  <c r="XW115" i="8"/>
  <c r="XW130" i="8" s="1"/>
  <c r="XW113" i="8"/>
  <c r="JK113" i="8"/>
  <c r="JK115" i="8"/>
  <c r="PG115" i="8"/>
  <c r="PG113" i="8"/>
  <c r="MS113" i="8"/>
  <c r="MS115" i="8"/>
  <c r="YL110" i="8"/>
  <c r="YL111" i="8"/>
  <c r="YL114" i="8" s="1"/>
  <c r="AAV113" i="8"/>
  <c r="AAV115" i="8"/>
  <c r="FT113" i="8"/>
  <c r="FT115" i="8"/>
  <c r="AKR113" i="8"/>
  <c r="AKR115" i="8"/>
  <c r="QR113" i="8"/>
  <c r="QR115" i="8"/>
  <c r="QF115" i="8"/>
  <c r="QF113" i="8"/>
  <c r="IH113" i="8"/>
  <c r="IH115" i="8"/>
  <c r="ALS113" i="8"/>
  <c r="ALS115" i="8"/>
  <c r="FQ115" i="8"/>
  <c r="FQ113" i="8"/>
  <c r="JL113" i="8"/>
  <c r="JL115" i="8"/>
  <c r="EH113" i="8"/>
  <c r="EH115" i="8"/>
  <c r="ASB113" i="8"/>
  <c r="ASB115" i="8"/>
  <c r="IV113" i="8"/>
  <c r="IV115" i="8"/>
  <c r="VA115" i="8"/>
  <c r="VA113" i="8"/>
  <c r="AGK113" i="8"/>
  <c r="AGK115" i="8"/>
  <c r="DW113" i="8"/>
  <c r="DW115" i="8"/>
  <c r="IM113" i="8"/>
  <c r="IM115" i="8"/>
  <c r="OR113" i="8"/>
  <c r="OR115" i="8"/>
  <c r="AXI113" i="8"/>
  <c r="AXI115" i="8"/>
  <c r="GV113" i="8"/>
  <c r="GV115" i="8"/>
  <c r="TO115" i="8"/>
  <c r="TO113" i="8"/>
  <c r="KI115" i="8"/>
  <c r="KI113" i="8"/>
  <c r="HW130" i="8"/>
  <c r="ASR113" i="8"/>
  <c r="ASR115" i="8"/>
  <c r="AHS113" i="8"/>
  <c r="AHS115" i="8"/>
  <c r="AAQ113" i="8"/>
  <c r="AAQ115" i="8"/>
  <c r="OP110" i="8"/>
  <c r="OP111" i="8"/>
  <c r="OP114" i="8" s="1"/>
  <c r="BS113" i="8"/>
  <c r="BS115" i="8"/>
  <c r="ATI113" i="8"/>
  <c r="ATI115" i="8"/>
  <c r="ATI130" i="8" s="1"/>
  <c r="ARZ113" i="8"/>
  <c r="ARZ115" i="8"/>
  <c r="LJ113" i="8"/>
  <c r="LJ115" i="8"/>
  <c r="DB113" i="8"/>
  <c r="DB115" i="8"/>
  <c r="AMB113" i="8"/>
  <c r="AMB115" i="8"/>
  <c r="AMB130" i="8" s="1"/>
  <c r="UJ113" i="8"/>
  <c r="UJ115" i="8"/>
  <c r="AEL115" i="8"/>
  <c r="AEL113" i="8"/>
  <c r="SI113" i="8"/>
  <c r="SI115" i="8"/>
  <c r="DX115" i="8"/>
  <c r="DX130" i="8" s="1"/>
  <c r="DX113" i="8"/>
  <c r="MT111" i="8"/>
  <c r="MT114" i="8" s="1"/>
  <c r="MT110" i="8"/>
  <c r="AJD113" i="8"/>
  <c r="AJD115" i="8"/>
  <c r="AJL115" i="8"/>
  <c r="AJL113" i="8"/>
  <c r="AOM113" i="8"/>
  <c r="AOM115" i="8"/>
  <c r="ASP113" i="8"/>
  <c r="ASP115" i="8"/>
  <c r="MU115" i="8"/>
  <c r="MU113" i="8"/>
  <c r="ARU113" i="8"/>
  <c r="ARU115" i="8"/>
  <c r="AMA113" i="8"/>
  <c r="AMA115" i="8"/>
  <c r="HF111" i="8"/>
  <c r="HF114" i="8" s="1"/>
  <c r="HF110" i="8"/>
  <c r="XH115" i="8"/>
  <c r="XH113" i="8"/>
  <c r="AM113" i="8"/>
  <c r="AM115" i="8"/>
  <c r="ANR113" i="8"/>
  <c r="ANR115" i="8"/>
  <c r="AIO113" i="8"/>
  <c r="AIO115" i="8"/>
  <c r="AIO130" i="8" s="1"/>
  <c r="AEW115" i="8"/>
  <c r="AEW113" i="8"/>
  <c r="Z115" i="8"/>
  <c r="Z113" i="8"/>
  <c r="ABB115" i="8"/>
  <c r="ABB113" i="8"/>
  <c r="KW113" i="8"/>
  <c r="KW115" i="8"/>
  <c r="KW130" i="8" s="1"/>
  <c r="APN113" i="8"/>
  <c r="APN115" i="8"/>
  <c r="NZ110" i="8"/>
  <c r="NZ111" i="8"/>
  <c r="NZ114" i="8" s="1"/>
  <c r="HJ115" i="8"/>
  <c r="HJ130" i="8" s="1"/>
  <c r="HJ113" i="8"/>
  <c r="CA113" i="8"/>
  <c r="CA115" i="8"/>
  <c r="TB115" i="8"/>
  <c r="TB113" i="8"/>
  <c r="AND113" i="8"/>
  <c r="AND115" i="8"/>
  <c r="AIN113" i="8"/>
  <c r="AIN115" i="8"/>
  <c r="HZ113" i="8"/>
  <c r="HZ115" i="8"/>
  <c r="AVT113" i="8"/>
  <c r="AVT115" i="8"/>
  <c r="AJP113" i="8"/>
  <c r="AJP115" i="8"/>
  <c r="AEZ113" i="8"/>
  <c r="AEZ115" i="8"/>
  <c r="AMI113" i="8"/>
  <c r="AMI115" i="8"/>
  <c r="PR113" i="8"/>
  <c r="PR115" i="8"/>
  <c r="QM113" i="8"/>
  <c r="QM115" i="8"/>
  <c r="APV113" i="8"/>
  <c r="APV115" i="8"/>
  <c r="KV113" i="8"/>
  <c r="KV115" i="8"/>
  <c r="DR113" i="8"/>
  <c r="DR115" i="8"/>
  <c r="DR130" i="8" s="1"/>
  <c r="ANJ113" i="8"/>
  <c r="ANJ115" i="8"/>
  <c r="AWB113" i="8"/>
  <c r="AWB115" i="8"/>
  <c r="ABD113" i="8"/>
  <c r="ABD115" i="8"/>
  <c r="PZ113" i="8"/>
  <c r="PZ115" i="8"/>
  <c r="QN113" i="8"/>
  <c r="QN115" i="8"/>
  <c r="AJO113" i="8"/>
  <c r="AJO115" i="8"/>
  <c r="AFP113" i="8"/>
  <c r="AFP115" i="8"/>
  <c r="KD115" i="8"/>
  <c r="KD113" i="8"/>
  <c r="AMG115" i="8"/>
  <c r="AMG113" i="8"/>
  <c r="NL115" i="8"/>
  <c r="NL113" i="8"/>
  <c r="YN113" i="8"/>
  <c r="YN115" i="8"/>
  <c r="ABZ113" i="8"/>
  <c r="ABZ115" i="8"/>
  <c r="NY113" i="8"/>
  <c r="NY115" i="8"/>
  <c r="ANH113" i="8"/>
  <c r="ANH115" i="8"/>
  <c r="FJ111" i="8"/>
  <c r="FJ114" i="8" s="1"/>
  <c r="FJ110" i="8"/>
  <c r="ZN113" i="8"/>
  <c r="ZN115" i="8"/>
  <c r="ZF113" i="8"/>
  <c r="ZF115" i="8"/>
  <c r="ZF130" i="8" s="1"/>
  <c r="AEF113" i="8"/>
  <c r="AEF115" i="8"/>
  <c r="AFT113" i="8"/>
  <c r="AFT115" i="8"/>
  <c r="AN113" i="8"/>
  <c r="AN115" i="8"/>
  <c r="AIJ113" i="8"/>
  <c r="AIJ115" i="8"/>
  <c r="AIJ130" i="8" s="1"/>
  <c r="AFO113" i="8"/>
  <c r="AFO115" i="8"/>
  <c r="XD113" i="8"/>
  <c r="XD115" i="8"/>
  <c r="SA113" i="8"/>
  <c r="SA115" i="8"/>
  <c r="SA130" i="8" s="1"/>
  <c r="TH113" i="8"/>
  <c r="TH115" i="8"/>
  <c r="IK115" i="8"/>
  <c r="IK113" i="8"/>
  <c r="HG113" i="8"/>
  <c r="HG115" i="8"/>
  <c r="SW113" i="8"/>
  <c r="SW115" i="8"/>
  <c r="SW130" i="8" s="1"/>
  <c r="AAL113" i="8"/>
  <c r="AAL115" i="8"/>
  <c r="AAL130" i="8" s="1"/>
  <c r="QU115" i="8"/>
  <c r="QU113" i="8"/>
  <c r="GB113" i="8"/>
  <c r="GB115" i="8"/>
  <c r="XE113" i="8"/>
  <c r="XE115" i="8"/>
  <c r="XE130" i="8" s="1"/>
  <c r="BI113" i="8"/>
  <c r="BI115" i="8"/>
  <c r="GW115" i="8"/>
  <c r="GW113" i="8"/>
  <c r="NI113" i="8"/>
  <c r="NI115" i="8"/>
  <c r="AUR115" i="8"/>
  <c r="AUR130" i="8" s="1"/>
  <c r="AUR113" i="8"/>
  <c r="OI113" i="8"/>
  <c r="OI115" i="8"/>
  <c r="JD113" i="8"/>
  <c r="JD115" i="8"/>
  <c r="BP113" i="8"/>
  <c r="BP115" i="8"/>
  <c r="TD115" i="8"/>
  <c r="TD113" i="8"/>
  <c r="UU113" i="8"/>
  <c r="UU115" i="8"/>
  <c r="ATC113" i="8"/>
  <c r="ATC115" i="8"/>
  <c r="NX113" i="8"/>
  <c r="NX115" i="8"/>
  <c r="ON113" i="8"/>
  <c r="ON115" i="8"/>
  <c r="W113" i="8"/>
  <c r="W115" i="8"/>
  <c r="AS113" i="8"/>
  <c r="AS115" i="8"/>
  <c r="AS130" i="8" s="1"/>
  <c r="QJ113" i="8"/>
  <c r="QJ115" i="8"/>
  <c r="BL113" i="8"/>
  <c r="BL115" i="8"/>
  <c r="BL130" i="8" s="1"/>
  <c r="AHD113" i="8"/>
  <c r="AHD115" i="8"/>
  <c r="KF113" i="8"/>
  <c r="KF115" i="8"/>
  <c r="EM113" i="8"/>
  <c r="EM115" i="8"/>
  <c r="AHY115" i="8"/>
  <c r="AHY113" i="8"/>
  <c r="DE115" i="8"/>
  <c r="DE113" i="8"/>
  <c r="AVJ113" i="8"/>
  <c r="AVJ115" i="8"/>
  <c r="AH113" i="8"/>
  <c r="AH115" i="8"/>
  <c r="BK113" i="8"/>
  <c r="BK115" i="8"/>
  <c r="BK130" i="8" s="1"/>
  <c r="AIF113" i="8"/>
  <c r="AIF115" i="8"/>
  <c r="HB113" i="8"/>
  <c r="HB115" i="8"/>
  <c r="HB130" i="8" s="1"/>
  <c r="AEI113" i="8"/>
  <c r="AEI115" i="8"/>
  <c r="ABW113" i="8"/>
  <c r="ABW115" i="8"/>
  <c r="AVB113" i="8"/>
  <c r="AVB115" i="8"/>
  <c r="RY113" i="8"/>
  <c r="RY115" i="8"/>
  <c r="ABJ113" i="8"/>
  <c r="ABJ115" i="8"/>
  <c r="AHV113" i="8"/>
  <c r="AHV115" i="8"/>
  <c r="AHV130" i="8" s="1"/>
  <c r="TU130" i="8"/>
  <c r="UK130" i="8"/>
  <c r="NK113" i="8"/>
  <c r="NK115" i="8"/>
  <c r="OO113" i="8"/>
  <c r="OO115" i="8"/>
  <c r="FD113" i="8"/>
  <c r="FD115" i="8"/>
  <c r="AKK113" i="8"/>
  <c r="AKK115" i="8"/>
  <c r="CQ113" i="8"/>
  <c r="CQ115" i="8"/>
  <c r="OL113" i="8"/>
  <c r="OL115" i="8"/>
  <c r="WV115" i="8"/>
  <c r="WV113" i="8"/>
  <c r="YJ113" i="8"/>
  <c r="YJ115" i="8"/>
  <c r="AOB113" i="8"/>
  <c r="AOB115" i="8"/>
  <c r="AGH113" i="8"/>
  <c r="AGH115" i="8"/>
  <c r="GI115" i="8"/>
  <c r="GI130" i="8" s="1"/>
  <c r="GI113" i="8"/>
  <c r="SO113" i="8"/>
  <c r="SO115" i="8"/>
  <c r="MM113" i="8"/>
  <c r="MM115" i="8"/>
  <c r="MM130" i="8" s="1"/>
  <c r="AX113" i="8"/>
  <c r="AX115" i="8"/>
  <c r="AWU113" i="8"/>
  <c r="AWU115" i="8"/>
  <c r="RC115" i="8"/>
  <c r="RC113" i="8"/>
  <c r="NP113" i="8"/>
  <c r="NP115" i="8"/>
  <c r="FF113" i="8"/>
  <c r="FF115" i="8"/>
  <c r="FH113" i="8"/>
  <c r="FH115" i="8"/>
  <c r="WL113" i="8"/>
  <c r="WL115" i="8"/>
  <c r="JA113" i="8"/>
  <c r="JA115" i="8"/>
  <c r="JA130" i="8" s="1"/>
  <c r="AUT115" i="8"/>
  <c r="AUT113" i="8"/>
  <c r="UC130" i="8"/>
  <c r="MX130" i="8"/>
  <c r="TW115" i="8"/>
  <c r="AML113" i="8"/>
  <c r="MJ113" i="8"/>
  <c r="MJ115" i="8"/>
  <c r="AU113" i="8"/>
  <c r="AU115" i="8"/>
  <c r="BH113" i="8"/>
  <c r="BH115" i="8"/>
  <c r="AOV113" i="8"/>
  <c r="AOV115" i="8"/>
  <c r="AOV130" i="8" s="1"/>
  <c r="APF113" i="8"/>
  <c r="APF115" i="8"/>
  <c r="WN115" i="8"/>
  <c r="WN113" i="8"/>
  <c r="UE115" i="8"/>
  <c r="UE113" i="8"/>
  <c r="OG115" i="8"/>
  <c r="OG130" i="8" s="1"/>
  <c r="OG113" i="8"/>
  <c r="ASF113" i="8"/>
  <c r="ASF115" i="8"/>
  <c r="ER113" i="8"/>
  <c r="ER115" i="8"/>
  <c r="XP115" i="8"/>
  <c r="XP113" i="8"/>
  <c r="AID113" i="8"/>
  <c r="AID115" i="8"/>
  <c r="AID130" i="8" s="1"/>
  <c r="RV115" i="8"/>
  <c r="RV113" i="8"/>
  <c r="CL115" i="8"/>
  <c r="CL113" i="8"/>
  <c r="KR113" i="8"/>
  <c r="KR115" i="8"/>
  <c r="ACF113" i="8"/>
  <c r="ACF115" i="8"/>
  <c r="ACF130" i="8" s="1"/>
  <c r="AAZ113" i="8"/>
  <c r="AAZ115" i="8"/>
  <c r="AAZ130" i="8" s="1"/>
  <c r="AOC115" i="8"/>
  <c r="AOC113" i="8"/>
  <c r="AQN115" i="8"/>
  <c r="AQN113" i="8"/>
  <c r="AQQ113" i="8"/>
  <c r="AQQ115" i="8"/>
  <c r="YE115" i="8"/>
  <c r="YE113" i="8"/>
  <c r="AGR113" i="8"/>
  <c r="AGR115" i="8"/>
  <c r="QS115" i="8"/>
  <c r="QS113" i="8"/>
  <c r="BA113" i="8"/>
  <c r="BA115" i="8"/>
  <c r="BA130" i="8" s="1"/>
  <c r="UV113" i="8"/>
  <c r="UV115" i="8"/>
  <c r="WF113" i="8"/>
  <c r="WF115" i="8"/>
  <c r="AAA113" i="8"/>
  <c r="AAA115" i="8"/>
  <c r="SF113" i="8"/>
  <c r="SF115" i="8"/>
  <c r="FX115" i="8"/>
  <c r="FX113" i="8"/>
  <c r="PU113" i="8"/>
  <c r="PU115" i="8"/>
  <c r="PU130" i="8" s="1"/>
  <c r="DD115" i="8"/>
  <c r="DD113" i="8"/>
  <c r="VN113" i="8"/>
  <c r="VN115" i="8"/>
  <c r="IP115" i="8"/>
  <c r="IP113" i="8"/>
  <c r="ABT113" i="8"/>
  <c r="ABT115" i="8"/>
  <c r="AIW113" i="8"/>
  <c r="AIW115" i="8"/>
  <c r="TL113" i="8"/>
  <c r="TL115" i="8"/>
  <c r="JI115" i="8"/>
  <c r="JI113" i="8"/>
  <c r="IN113" i="8"/>
  <c r="IN115" i="8"/>
  <c r="AFZ115" i="8"/>
  <c r="AFZ113" i="8"/>
  <c r="JN113" i="8"/>
  <c r="JN115" i="8"/>
  <c r="JN130" i="8" s="1"/>
  <c r="AAR113" i="8"/>
  <c r="AAR115" i="8"/>
  <c r="LE113" i="8"/>
  <c r="LE115" i="8"/>
  <c r="QZ113" i="8"/>
  <c r="QZ115" i="8"/>
  <c r="AAB115" i="8"/>
  <c r="AAB113" i="8"/>
  <c r="AYF113" i="8"/>
  <c r="AYF115" i="8"/>
  <c r="AKM113" i="8"/>
  <c r="AKM115" i="8"/>
  <c r="AKM130" i="8" s="1"/>
  <c r="DO113" i="8"/>
  <c r="DO115" i="8"/>
  <c r="FV113" i="8"/>
  <c r="FV115" i="8"/>
  <c r="ACV113" i="8"/>
  <c r="ACV115" i="8"/>
  <c r="ACV130" i="8" s="1"/>
  <c r="CY115" i="8"/>
  <c r="CY113" i="8"/>
  <c r="AOU113" i="8"/>
  <c r="AOU115" i="8"/>
  <c r="ZK113" i="8"/>
  <c r="ZK115" i="8"/>
  <c r="EB113" i="8"/>
  <c r="EB115" i="8"/>
  <c r="ADF113" i="8"/>
  <c r="ADF115" i="8"/>
  <c r="ADF130" i="8" s="1"/>
  <c r="XX113" i="8"/>
  <c r="XX115" i="8"/>
  <c r="XX130" i="8" s="1"/>
  <c r="AQO113" i="8"/>
  <c r="AQO115" i="8"/>
  <c r="AQO130" i="8" s="1"/>
  <c r="TN111" i="8"/>
  <c r="TN114" i="8" s="1"/>
  <c r="TN110" i="8"/>
  <c r="AEG113" i="8"/>
  <c r="AEG115" i="8"/>
  <c r="AEG130" i="8" s="1"/>
  <c r="QC115" i="8"/>
  <c r="QC113" i="8"/>
  <c r="MF113" i="8"/>
  <c r="MF115" i="8"/>
  <c r="MF130" i="8" s="1"/>
  <c r="FN113" i="8"/>
  <c r="FN115" i="8"/>
  <c r="APK113" i="8"/>
  <c r="APK115" i="8"/>
  <c r="ADV113" i="8"/>
  <c r="ADV115" i="8"/>
  <c r="VX113" i="8"/>
  <c r="VX115" i="8"/>
  <c r="ASK113" i="8"/>
  <c r="ASK115" i="8"/>
  <c r="ASK130" i="8" s="1"/>
  <c r="AVO113" i="8"/>
  <c r="AVO115" i="8"/>
  <c r="AVO130" i="8" s="1"/>
  <c r="ALA113" i="8"/>
  <c r="ALA115" i="8"/>
  <c r="ALA130" i="8" s="1"/>
  <c r="ANT113" i="8"/>
  <c r="ANT115" i="8"/>
  <c r="ATA115" i="8"/>
  <c r="ATA113" i="8"/>
  <c r="HM113" i="8"/>
  <c r="HM115" i="8"/>
  <c r="HM130" i="8" s="1"/>
  <c r="GL113" i="8"/>
  <c r="GL115" i="8"/>
  <c r="UM113" i="8"/>
  <c r="UM115" i="8"/>
  <c r="RI113" i="8"/>
  <c r="RI115" i="8"/>
  <c r="FL130" i="8"/>
  <c r="MN130" i="8"/>
  <c r="AAR130" i="8"/>
  <c r="APS115" i="8"/>
  <c r="R113" i="8"/>
  <c r="R115" i="8"/>
  <c r="BC113" i="8"/>
  <c r="BC115" i="8"/>
  <c r="AGU113" i="8"/>
  <c r="AGU115" i="8"/>
  <c r="AJM115" i="8"/>
  <c r="AJM113" i="8"/>
  <c r="BQ113" i="8"/>
  <c r="BQ115" i="8"/>
  <c r="AV113" i="8"/>
  <c r="AV115" i="8"/>
  <c r="AOE113" i="8"/>
  <c r="AOE115" i="8"/>
  <c r="RD113" i="8"/>
  <c r="RD115" i="8"/>
  <c r="RF113" i="8"/>
  <c r="RF115" i="8"/>
  <c r="ARG113" i="8"/>
  <c r="ARG115" i="8"/>
  <c r="ARG130" i="8" s="1"/>
  <c r="AKU113" i="8"/>
  <c r="AKU115" i="8"/>
  <c r="AJW115" i="8"/>
  <c r="AJW113" i="8"/>
  <c r="PT115" i="8"/>
  <c r="PT113" i="8"/>
  <c r="AKV113" i="8"/>
  <c r="AKV115" i="8"/>
  <c r="AXV113" i="8"/>
  <c r="AXV115" i="8"/>
  <c r="PM113" i="8"/>
  <c r="PM115" i="8"/>
  <c r="WY113" i="8"/>
  <c r="WY115" i="8"/>
  <c r="MV113" i="8"/>
  <c r="MV115" i="8"/>
  <c r="LM115" i="8"/>
  <c r="LM113" i="8"/>
  <c r="FI113" i="8"/>
  <c r="FI115" i="8"/>
  <c r="FI130" i="8" s="1"/>
  <c r="LD113" i="8"/>
  <c r="LD115" i="8"/>
  <c r="BY113" i="8"/>
  <c r="BY115" i="8"/>
  <c r="ZA113" i="8"/>
  <c r="ZA115" i="8"/>
  <c r="ZA130" i="8" s="1"/>
  <c r="AKE113" i="8"/>
  <c r="AKE115" i="8"/>
  <c r="AKE130" i="8" s="1"/>
  <c r="EX115" i="8"/>
  <c r="EX113" i="8"/>
  <c r="AUA113" i="8"/>
  <c r="AUA115" i="8"/>
  <c r="HU113" i="8"/>
  <c r="HU115" i="8"/>
  <c r="JQ113" i="8"/>
  <c r="JQ115" i="8"/>
  <c r="KT113" i="8"/>
  <c r="KT115" i="8"/>
  <c r="JH115" i="8"/>
  <c r="JH113" i="8"/>
  <c r="ATL115" i="8"/>
  <c r="ATL113" i="8"/>
  <c r="AYG115" i="8"/>
  <c r="AYG113" i="8"/>
  <c r="AWE113" i="8"/>
  <c r="AWE115" i="8"/>
  <c r="AHA113" i="8"/>
  <c r="AHA115" i="8"/>
  <c r="AE113" i="8"/>
  <c r="AE115" i="8"/>
  <c r="AFX115" i="8"/>
  <c r="AFX113" i="8"/>
  <c r="AQL113" i="8"/>
  <c r="AQL115" i="8"/>
  <c r="AFG113" i="8"/>
  <c r="AFG115" i="8"/>
  <c r="PJ113" i="8"/>
  <c r="PJ115" i="8"/>
  <c r="IR113" i="8"/>
  <c r="IR115" i="8"/>
  <c r="ACB113" i="8"/>
  <c r="ACB115" i="8"/>
  <c r="TZ113" i="8"/>
  <c r="TZ115" i="8"/>
  <c r="EP113" i="8"/>
  <c r="EP115" i="8"/>
  <c r="US113" i="8"/>
  <c r="US115" i="8"/>
  <c r="US130" i="8" s="1"/>
  <c r="AR113" i="8"/>
  <c r="AR115" i="8"/>
  <c r="QE113" i="8"/>
  <c r="QE115" i="8"/>
  <c r="TR115" i="8"/>
  <c r="TR113" i="8"/>
  <c r="AEO115" i="8"/>
  <c r="AEO113" i="8"/>
  <c r="OQ115" i="8"/>
  <c r="OQ113" i="8"/>
  <c r="IZ113" i="8"/>
  <c r="IZ115" i="8"/>
  <c r="YF113" i="8"/>
  <c r="YF115" i="8"/>
  <c r="WD115" i="8"/>
  <c r="WD113" i="8"/>
  <c r="AAT113" i="8"/>
  <c r="AAT115" i="8"/>
  <c r="SD115" i="8"/>
  <c r="SD113" i="8"/>
  <c r="FC113" i="8"/>
  <c r="FC115" i="8"/>
  <c r="VL113" i="8"/>
  <c r="VL115" i="8"/>
  <c r="AJJ115" i="8"/>
  <c r="AJJ113" i="8"/>
  <c r="PO113" i="8"/>
  <c r="PO115" i="8"/>
  <c r="AVU115" i="8"/>
  <c r="AVU113" i="8"/>
  <c r="AIA115" i="8"/>
  <c r="AIA113" i="8"/>
  <c r="WB113" i="8"/>
  <c r="WB115" i="8"/>
  <c r="AEN115" i="8"/>
  <c r="AEN113" i="8"/>
  <c r="NT115" i="8"/>
  <c r="NT113" i="8"/>
  <c r="FP113" i="8"/>
  <c r="FP115" i="8"/>
  <c r="AMQ113" i="8"/>
  <c r="AMQ115" i="8"/>
  <c r="QK113" i="8"/>
  <c r="QK115" i="8"/>
  <c r="QK130" i="8" s="1"/>
  <c r="LR113" i="8"/>
  <c r="LR115" i="8"/>
  <c r="AFM115" i="8"/>
  <c r="AFM113" i="8"/>
  <c r="ADX113" i="8"/>
  <c r="ADX115" i="8"/>
  <c r="TT113" i="8"/>
  <c r="TT115" i="8"/>
  <c r="AIL115" i="8"/>
  <c r="AIL113" i="8"/>
  <c r="AIT113" i="8"/>
  <c r="AIT115" i="8"/>
  <c r="VT113" i="8"/>
  <c r="VT115" i="8"/>
  <c r="ALI113" i="8"/>
  <c r="ALI115" i="8"/>
  <c r="CW113" i="8"/>
  <c r="CW115" i="8"/>
  <c r="GJ115" i="8"/>
  <c r="GJ130" i="8" s="1"/>
  <c r="GJ113" i="8"/>
  <c r="NS113" i="8"/>
  <c r="NS115" i="8"/>
  <c r="DM113" i="8"/>
  <c r="DM115" i="8"/>
  <c r="MK113" i="8"/>
  <c r="MK115" i="8"/>
  <c r="GR115" i="8"/>
  <c r="GR113" i="8"/>
  <c r="NQ113" i="8"/>
  <c r="NQ115" i="8"/>
  <c r="OJ113" i="8"/>
  <c r="OJ115" i="8"/>
  <c r="GG113" i="8"/>
  <c r="GG115" i="8"/>
  <c r="RA115" i="8"/>
  <c r="RA113" i="8"/>
  <c r="AGZ115" i="8"/>
  <c r="AGZ113" i="8"/>
  <c r="ZS113" i="8"/>
  <c r="ZS115" i="8"/>
  <c r="AC113" i="8"/>
  <c r="AC115" i="8"/>
  <c r="SJ113" i="8"/>
  <c r="SJ115" i="8"/>
  <c r="IU113" i="8"/>
  <c r="IU115" i="8"/>
  <c r="AHK113" i="8"/>
  <c r="AHK115" i="8"/>
  <c r="AMJ115" i="8"/>
  <c r="AMJ130" i="8" s="1"/>
  <c r="AMJ113" i="8"/>
  <c r="RY130" i="8"/>
  <c r="MP130" i="8"/>
  <c r="AMT113" i="8"/>
  <c r="AMT115" i="8"/>
  <c r="TG113" i="8"/>
  <c r="TG115" i="8"/>
  <c r="ANB113" i="8"/>
  <c r="ANB115" i="8"/>
  <c r="ANB130" i="8" s="1"/>
  <c r="RQ113" i="8"/>
  <c r="RQ115" i="8"/>
  <c r="PE113" i="8"/>
  <c r="PE115" i="8"/>
  <c r="PE130" i="8" s="1"/>
  <c r="IJ113" i="8"/>
  <c r="IJ115" i="8"/>
  <c r="BF115" i="8"/>
  <c r="BF130" i="8" s="1"/>
  <c r="BF113" i="8"/>
  <c r="CD113" i="8"/>
  <c r="CD115" i="8"/>
  <c r="TM113" i="8"/>
  <c r="TM115" i="8"/>
  <c r="TM130" i="8" s="1"/>
  <c r="ARX113" i="8"/>
  <c r="ARX115" i="8"/>
  <c r="ARX130" i="8" s="1"/>
  <c r="AWF113" i="8"/>
  <c r="AWF115" i="8"/>
  <c r="AQW115" i="8"/>
  <c r="AQW113" i="8"/>
  <c r="AUV113" i="8"/>
  <c r="AUV115" i="8"/>
  <c r="LP115" i="8"/>
  <c r="LP113" i="8"/>
  <c r="OA113" i="8"/>
  <c r="OA115" i="8"/>
  <c r="LB113" i="8"/>
  <c r="LB115" i="8"/>
  <c r="SB113" i="8"/>
  <c r="SB115" i="8"/>
  <c r="IE115" i="8"/>
  <c r="IE113" i="8"/>
  <c r="ADD113" i="8"/>
  <c r="ADD115" i="8"/>
  <c r="YS113" i="8"/>
  <c r="YS115" i="8"/>
  <c r="CI113" i="8"/>
  <c r="CI115" i="8"/>
  <c r="ABU113" i="8"/>
  <c r="ABU115" i="8"/>
  <c r="AKH113" i="8"/>
  <c r="AKH115" i="8"/>
  <c r="OD113" i="8"/>
  <c r="OD115" i="8"/>
  <c r="ADL113" i="8"/>
  <c r="ADL115" i="8"/>
  <c r="AXX113" i="8"/>
  <c r="AXX115" i="8"/>
  <c r="AGP113" i="8"/>
  <c r="AGP115" i="8"/>
  <c r="MZ113" i="8"/>
  <c r="MZ115" i="8"/>
  <c r="KL113" i="8"/>
  <c r="KL115" i="8"/>
  <c r="AVX113" i="8"/>
  <c r="AVX115" i="8"/>
  <c r="TX113" i="8"/>
  <c r="TX115" i="8"/>
  <c r="AYD115" i="8"/>
  <c r="AYD113" i="8"/>
  <c r="ACC115" i="8"/>
  <c r="ACC113" i="8"/>
  <c r="IF113" i="8"/>
  <c r="IF115" i="8"/>
  <c r="AIV113" i="8"/>
  <c r="AIV115" i="8"/>
  <c r="HO113" i="8"/>
  <c r="HO115" i="8"/>
  <c r="ABR115" i="8"/>
  <c r="ABR113" i="8"/>
  <c r="CF115" i="8"/>
  <c r="CF113" i="8"/>
  <c r="KX111" i="8"/>
  <c r="KX114" i="8" s="1"/>
  <c r="KX110" i="8"/>
  <c r="AEQ113" i="8"/>
  <c r="AEQ115" i="8"/>
  <c r="OW113" i="8"/>
  <c r="OW115" i="8"/>
  <c r="ACN115" i="8"/>
  <c r="ACN113" i="8"/>
  <c r="YH113" i="8"/>
  <c r="YH115" i="8"/>
  <c r="EU113" i="8"/>
  <c r="EU115" i="8"/>
  <c r="QH113" i="8"/>
  <c r="QH115" i="8"/>
  <c r="QH130" i="8" s="1"/>
  <c r="ZT113" i="8"/>
  <c r="ZT115" i="8"/>
  <c r="EK113" i="8"/>
  <c r="EK115" i="8"/>
  <c r="AQZ113" i="8"/>
  <c r="AQZ115" i="8"/>
  <c r="ADP113" i="8"/>
  <c r="ADP115" i="8"/>
  <c r="AKX115" i="8"/>
  <c r="AKX113" i="8"/>
  <c r="YR113" i="8"/>
  <c r="YR115" i="8"/>
  <c r="IX113" i="8"/>
  <c r="IX115" i="8"/>
  <c r="NN113" i="8"/>
  <c r="NN115" i="8"/>
  <c r="JF115" i="8"/>
  <c r="JF113" i="8"/>
  <c r="SH110" i="8"/>
  <c r="SR115" i="8"/>
  <c r="SR113" i="8"/>
  <c r="AHC113" i="8"/>
  <c r="AHC115" i="8"/>
  <c r="AGB113" i="8"/>
  <c r="AGB115" i="8"/>
  <c r="TE115" i="8"/>
  <c r="TE130" i="8" s="1"/>
  <c r="TE113" i="8"/>
  <c r="AZ115" i="8"/>
  <c r="AZ113" i="8"/>
  <c r="GN113" i="8"/>
  <c r="GN115" i="8"/>
  <c r="AWP113" i="8"/>
  <c r="AWP115" i="8"/>
  <c r="TP113" i="8"/>
  <c r="TP115" i="8"/>
  <c r="AHL115" i="8"/>
  <c r="AHL113" i="8"/>
  <c r="HX113" i="8"/>
  <c r="HX115" i="8"/>
  <c r="HX130" i="8" s="1"/>
  <c r="AXP113" i="8"/>
  <c r="AXP115" i="8"/>
  <c r="ACJ113" i="8"/>
  <c r="ACJ115" i="8"/>
  <c r="QP113" i="8"/>
  <c r="QP115" i="8"/>
  <c r="NA113" i="8"/>
  <c r="NA115" i="8"/>
  <c r="NA130" i="8" s="1"/>
  <c r="AER115" i="8"/>
  <c r="AER130" i="8" s="1"/>
  <c r="AER113" i="8"/>
  <c r="HL113" i="8"/>
  <c r="HL115" i="8"/>
  <c r="HE113" i="8"/>
  <c r="HE115" i="8"/>
  <c r="AJB113" i="8"/>
  <c r="AJB115" i="8"/>
  <c r="ADH113" i="8"/>
  <c r="ADH115" i="8"/>
  <c r="APX113" i="8"/>
  <c r="APX115" i="8"/>
  <c r="ADE130" i="8"/>
  <c r="ANQ130" i="8"/>
  <c r="WK130" i="8"/>
  <c r="IO130" i="8"/>
  <c r="AFI130" i="8"/>
  <c r="AMK130" i="8"/>
  <c r="AEC130" i="8"/>
  <c r="AIK130" i="8"/>
  <c r="ASO130" i="8"/>
  <c r="AWT130" i="8"/>
  <c r="ANY130" i="8"/>
  <c r="YG130" i="8"/>
  <c r="AFA130" i="8"/>
  <c r="AVA130" i="8"/>
  <c r="AHU130" i="8"/>
  <c r="AOO130" i="8"/>
  <c r="AEX130" i="8"/>
  <c r="KY102" i="8"/>
  <c r="KY130" i="8" s="1"/>
  <c r="KY100" i="8"/>
  <c r="AFW100" i="8"/>
  <c r="AFW102" i="8"/>
  <c r="AFW130" i="8" s="1"/>
  <c r="WA100" i="8"/>
  <c r="WA102" i="8"/>
  <c r="JZ102" i="8"/>
  <c r="JZ100" i="8"/>
  <c r="GH100" i="8"/>
  <c r="GH102" i="8"/>
  <c r="AWC100" i="8"/>
  <c r="ACO100" i="8"/>
  <c r="AJQ100" i="8"/>
  <c r="AXX100" i="8"/>
  <c r="AXX102" i="8"/>
  <c r="EY100" i="8"/>
  <c r="EY102" i="8"/>
  <c r="BR100" i="8"/>
  <c r="BR102" i="8"/>
  <c r="AD100" i="8"/>
  <c r="AD102" i="8"/>
  <c r="AGT102" i="8"/>
  <c r="AGT130" i="8" s="1"/>
  <c r="AGT100" i="8"/>
  <c r="NR100" i="8"/>
  <c r="NR102" i="8"/>
  <c r="HN102" i="8"/>
  <c r="HN100" i="8"/>
  <c r="SP100" i="8"/>
  <c r="SP102" i="8"/>
  <c r="BB100" i="8"/>
  <c r="BB102" i="8"/>
  <c r="AWM100" i="8"/>
  <c r="AWM102" i="8"/>
  <c r="AWM130" i="8" s="1"/>
  <c r="AEQ102" i="8"/>
  <c r="AEQ100" i="8"/>
  <c r="APS102" i="8"/>
  <c r="APS100" i="8"/>
  <c r="UT102" i="8"/>
  <c r="UT100" i="8"/>
  <c r="WI100" i="8"/>
  <c r="WI102" i="8"/>
  <c r="TQ100" i="8"/>
  <c r="TQ102" i="8"/>
  <c r="TQ130" i="8" s="1"/>
  <c r="VE100" i="8"/>
  <c r="VE102" i="8"/>
  <c r="AY100" i="8"/>
  <c r="AY102" i="8"/>
  <c r="AUA100" i="8"/>
  <c r="AUA102" i="8"/>
  <c r="AUA130" i="8" s="1"/>
  <c r="GP100" i="8"/>
  <c r="GP102" i="8"/>
  <c r="GP130" i="8" s="1"/>
  <c r="VJ102" i="8"/>
  <c r="VJ100" i="8"/>
  <c r="AM100" i="8"/>
  <c r="AM102" i="8"/>
  <c r="AM130" i="8" s="1"/>
  <c r="VS100" i="8"/>
  <c r="VS102" i="8"/>
  <c r="VS130" i="8" s="1"/>
  <c r="AVC100" i="8"/>
  <c r="AVC102" i="8"/>
  <c r="AHG102" i="8"/>
  <c r="AHG100" i="8"/>
  <c r="AWG102" i="8"/>
  <c r="AWG130" i="8" s="1"/>
  <c r="AWG100" i="8"/>
  <c r="SE100" i="8"/>
  <c r="SE102" i="8"/>
  <c r="AOE100" i="8"/>
  <c r="AOE102" i="8"/>
  <c r="ALO100" i="8"/>
  <c r="ALO102" i="8"/>
  <c r="AQQ100" i="8"/>
  <c r="AQQ102" i="8"/>
  <c r="ARS100" i="8"/>
  <c r="ARS102" i="8"/>
  <c r="JJ100" i="8"/>
  <c r="JJ102" i="8"/>
  <c r="MW102" i="8"/>
  <c r="MW100" i="8"/>
  <c r="AWD102" i="8"/>
  <c r="AWD130" i="8" s="1"/>
  <c r="AWD100" i="8"/>
  <c r="ACY100" i="8"/>
  <c r="ACY102" i="8"/>
  <c r="HK100" i="8"/>
  <c r="HK102" i="8"/>
  <c r="PC100" i="8"/>
  <c r="PC102" i="8"/>
  <c r="TO100" i="8"/>
  <c r="TO102" i="8"/>
  <c r="XK100" i="8"/>
  <c r="XK102" i="8"/>
  <c r="AA100" i="8"/>
  <c r="AA102" i="8"/>
  <c r="AMM100" i="8"/>
  <c r="AMM102" i="8"/>
  <c r="DQ102" i="8"/>
  <c r="DQ100" i="8"/>
  <c r="NK100" i="8"/>
  <c r="NK102" i="8"/>
  <c r="AIC102" i="8"/>
  <c r="AIC130" i="8" s="1"/>
  <c r="AIC100" i="8"/>
  <c r="FE100" i="8"/>
  <c r="FE102" i="8"/>
  <c r="AOU100" i="8"/>
  <c r="AOU102" i="8"/>
  <c r="VZ100" i="8"/>
  <c r="VZ102" i="8"/>
  <c r="VZ130" i="8" s="1"/>
  <c r="AUM100" i="8"/>
  <c r="AUM102" i="8"/>
  <c r="AWZ100" i="8"/>
  <c r="AWZ102" i="8"/>
  <c r="AKA100" i="8"/>
  <c r="AKA102" i="8"/>
  <c r="ACM100" i="8"/>
  <c r="ACM102" i="8"/>
  <c r="AGI100" i="8"/>
  <c r="AGI102" i="8"/>
  <c r="YT102" i="8"/>
  <c r="YT100" i="8"/>
  <c r="LV100" i="8"/>
  <c r="LV102" i="8"/>
  <c r="BS102" i="8"/>
  <c r="BS100" i="8"/>
  <c r="NS100" i="8"/>
  <c r="NS102" i="8"/>
  <c r="DC102" i="8"/>
  <c r="DC100" i="8"/>
  <c r="ATE100" i="8"/>
  <c r="ATE102" i="8"/>
  <c r="AOM100" i="8"/>
  <c r="AOM102" i="8"/>
  <c r="AXS102" i="8"/>
  <c r="AXS130" i="8" s="1"/>
  <c r="AXS100" i="8"/>
  <c r="SU102" i="8"/>
  <c r="SU100" i="8"/>
  <c r="ALW102" i="8"/>
  <c r="ALW100" i="8"/>
  <c r="VU100" i="8"/>
  <c r="VU102" i="8"/>
  <c r="VU130" i="8" s="1"/>
  <c r="PV102" i="8"/>
  <c r="PV100" i="8"/>
  <c r="UU100" i="8"/>
  <c r="UU102" i="8"/>
  <c r="ASR100" i="8"/>
  <c r="ASR102" i="8"/>
  <c r="AXG100" i="8"/>
  <c r="AXG102" i="8"/>
  <c r="APE102" i="8"/>
  <c r="APE130" i="8" s="1"/>
  <c r="APE100" i="8"/>
  <c r="FS102" i="8"/>
  <c r="FS130" i="8" s="1"/>
  <c r="FS100" i="8"/>
  <c r="ADG100" i="8"/>
  <c r="ADG102" i="8"/>
  <c r="OY102" i="8"/>
  <c r="OY100" i="8"/>
  <c r="AHW100" i="8"/>
  <c r="AHW102" i="8"/>
  <c r="KK100" i="8"/>
  <c r="KK102" i="8"/>
  <c r="TG102" i="8"/>
  <c r="TG130" i="8" s="1"/>
  <c r="TG100" i="8"/>
  <c r="GM102" i="8"/>
  <c r="GM100" i="8"/>
  <c r="AXI102" i="8"/>
  <c r="AXI130" i="8" s="1"/>
  <c r="ABE102" i="8"/>
  <c r="ABE130" i="8" s="1"/>
  <c r="ANZ102" i="8"/>
  <c r="AGC102" i="8"/>
  <c r="AGC130" i="8" s="1"/>
  <c r="AGA100" i="8"/>
  <c r="AGA102" i="8"/>
  <c r="VK102" i="8"/>
  <c r="VK100" i="8"/>
  <c r="AAQ100" i="8"/>
  <c r="AAQ102" i="8"/>
  <c r="ANF102" i="8"/>
  <c r="ANF100" i="8"/>
  <c r="AGU102" i="8"/>
  <c r="AGU100" i="8"/>
  <c r="HY102" i="8"/>
  <c r="HY100" i="8"/>
  <c r="XN100" i="8"/>
  <c r="XN102" i="8"/>
  <c r="ACW100" i="8"/>
  <c r="ACW102" i="8"/>
  <c r="AUK102" i="8"/>
  <c r="AUK100" i="8"/>
  <c r="AYE100" i="8"/>
  <c r="AYE102" i="8"/>
  <c r="GA100" i="8"/>
  <c r="GA102" i="8"/>
  <c r="GA130" i="8" s="1"/>
  <c r="RS100" i="8"/>
  <c r="RS102" i="8"/>
  <c r="YW102" i="8"/>
  <c r="YW100" i="8"/>
  <c r="MY102" i="8"/>
  <c r="MY100" i="8"/>
  <c r="ACA102" i="8"/>
  <c r="ACA100" i="8"/>
  <c r="UG102" i="8"/>
  <c r="UG130" i="8" s="1"/>
  <c r="UG100" i="8"/>
  <c r="XC100" i="8"/>
  <c r="XC102" i="8"/>
  <c r="OQ100" i="8"/>
  <c r="OQ102" i="8"/>
  <c r="AI100" i="8"/>
  <c r="AI102" i="8"/>
  <c r="ML100" i="8"/>
  <c r="ML102" i="8"/>
  <c r="ADO100" i="8"/>
  <c r="ADO102" i="8"/>
  <c r="AUN100" i="8"/>
  <c r="AUN102" i="8"/>
  <c r="ACE100" i="8"/>
  <c r="ACE102" i="8"/>
  <c r="MI100" i="8"/>
  <c r="MI102" i="8"/>
  <c r="EA102" i="8"/>
  <c r="EA100" i="8"/>
  <c r="RJ100" i="8"/>
  <c r="RJ102" i="8"/>
  <c r="XS100" i="8"/>
  <c r="XS102" i="8"/>
  <c r="KC100" i="8"/>
  <c r="KC102" i="8"/>
  <c r="AQU100" i="8"/>
  <c r="AQU102" i="8"/>
  <c r="AMU100" i="8"/>
  <c r="AMU102" i="8"/>
  <c r="NU100" i="8"/>
  <c r="NU102" i="8"/>
  <c r="NU130" i="8" s="1"/>
  <c r="ACI102" i="8"/>
  <c r="ACI100" i="8"/>
  <c r="EL100" i="8"/>
  <c r="EL102" i="8"/>
  <c r="AEI100" i="8"/>
  <c r="AEI102" i="8"/>
  <c r="DO100" i="8"/>
  <c r="DO102" i="8"/>
  <c r="DO130" i="8" s="1"/>
  <c r="ZJ100" i="8"/>
  <c r="ZJ102" i="8"/>
  <c r="MU100" i="8"/>
  <c r="MU102" i="8"/>
  <c r="JM100" i="8"/>
  <c r="JM102" i="8"/>
  <c r="AOQ102" i="8"/>
  <c r="AOQ100" i="8"/>
  <c r="TV102" i="8"/>
  <c r="TV100" i="8"/>
  <c r="TS100" i="8"/>
  <c r="TS102" i="8"/>
  <c r="PN102" i="8"/>
  <c r="PN100" i="8"/>
  <c r="TK100" i="8"/>
  <c r="TK102" i="8"/>
  <c r="ARN100" i="8"/>
  <c r="ARN102" i="8"/>
  <c r="AVG102" i="8"/>
  <c r="AVG100" i="8"/>
  <c r="ASI100" i="8"/>
  <c r="ASI102" i="8"/>
  <c r="AXM100" i="8"/>
  <c r="AXM102" i="8"/>
  <c r="TN100" i="8"/>
  <c r="TN102" i="8"/>
  <c r="AEP102" i="8"/>
  <c r="AEP100" i="8"/>
  <c r="AAM100" i="8"/>
  <c r="AAM102" i="8"/>
  <c r="LY100" i="8"/>
  <c r="LY102" i="8"/>
  <c r="BJ100" i="8"/>
  <c r="BJ102" i="8"/>
  <c r="ZR100" i="8"/>
  <c r="ZR102" i="8"/>
  <c r="AAP100" i="8"/>
  <c r="AAP102" i="8"/>
  <c r="KI100" i="8"/>
  <c r="KI102" i="8"/>
  <c r="KI130" i="8" s="1"/>
  <c r="RR100" i="8"/>
  <c r="RR102" i="8"/>
  <c r="AAU100" i="8"/>
  <c r="AAU102" i="8"/>
  <c r="TY100" i="8"/>
  <c r="TY102" i="8"/>
  <c r="ZW102" i="8"/>
  <c r="ZW100" i="8"/>
  <c r="LO100" i="8"/>
  <c r="LO102" i="8"/>
  <c r="EU102" i="8"/>
  <c r="EU100" i="8"/>
  <c r="ASM100" i="8"/>
  <c r="ASM102" i="8"/>
  <c r="QT102" i="8"/>
  <c r="QT100" i="8"/>
  <c r="ASB100" i="8"/>
  <c r="ASB102" i="8"/>
  <c r="AXB102" i="8"/>
  <c r="AXB100" i="8"/>
  <c r="OX100" i="8"/>
  <c r="OX102" i="8"/>
  <c r="NM100" i="8"/>
  <c r="NM102" i="8"/>
  <c r="GE102" i="8"/>
  <c r="GE100" i="8"/>
  <c r="WU102" i="8"/>
  <c r="WU100" i="8"/>
  <c r="QO102" i="8"/>
  <c r="QO100" i="8"/>
  <c r="AWL100" i="8"/>
  <c r="AWL102" i="8"/>
  <c r="AAA100" i="8"/>
  <c r="AAA102" i="8"/>
  <c r="JG100" i="8"/>
  <c r="JG102" i="8"/>
  <c r="JK102" i="8"/>
  <c r="JK100" i="8"/>
  <c r="FG100" i="8"/>
  <c r="FG102" i="8"/>
  <c r="AUG102" i="8"/>
  <c r="AKK102" i="8"/>
  <c r="AKK130" i="8" s="1"/>
  <c r="HY130" i="8"/>
  <c r="EK102" i="8"/>
  <c r="BW102" i="8"/>
  <c r="AIQ100" i="8"/>
  <c r="AIQ102" i="8"/>
  <c r="PI102" i="8"/>
  <c r="PI100" i="8"/>
  <c r="JC102" i="8"/>
  <c r="JC100" i="8"/>
  <c r="IY102" i="8"/>
  <c r="IY100" i="8"/>
  <c r="OH100" i="8"/>
  <c r="OH102" i="8"/>
  <c r="AXH100" i="8"/>
  <c r="AXH102" i="8"/>
  <c r="APW100" i="8"/>
  <c r="APW102" i="8"/>
  <c r="AJC100" i="8"/>
  <c r="AJC102" i="8"/>
  <c r="BM100" i="8"/>
  <c r="BM102" i="8"/>
  <c r="FZ102" i="8"/>
  <c r="FZ100" i="8"/>
  <c r="VR100" i="8"/>
  <c r="VR102" i="8"/>
  <c r="CC100" i="8"/>
  <c r="CC102" i="8"/>
  <c r="ACQ100" i="8"/>
  <c r="ACQ102" i="8"/>
  <c r="VG102" i="8"/>
  <c r="VG100" i="8"/>
  <c r="ANG102" i="8"/>
  <c r="ANG100" i="8"/>
  <c r="AOY100" i="8"/>
  <c r="AOY102" i="8"/>
  <c r="XV100" i="8"/>
  <c r="XV102" i="8"/>
  <c r="NG100" i="8"/>
  <c r="NG102" i="8"/>
  <c r="QM100" i="8"/>
  <c r="QM102" i="8"/>
  <c r="KQ100" i="8"/>
  <c r="KQ102" i="8"/>
  <c r="KQ130" i="8" s="1"/>
  <c r="JB100" i="8"/>
  <c r="JB102" i="8"/>
  <c r="HG100" i="8"/>
  <c r="HG102" i="8"/>
  <c r="HG130" i="8" s="1"/>
  <c r="ID102" i="8"/>
  <c r="ID100" i="8"/>
  <c r="PG100" i="8"/>
  <c r="PG102" i="8"/>
  <c r="AVK100" i="8"/>
  <c r="AVK102" i="8"/>
  <c r="YL100" i="8"/>
  <c r="YL102" i="8"/>
  <c r="CK100" i="8"/>
  <c r="CK102" i="8"/>
  <c r="CK130" i="8" s="1"/>
  <c r="AWO100" i="8"/>
  <c r="AWO102" i="8"/>
  <c r="APK100" i="8"/>
  <c r="APK102" i="8"/>
  <c r="PF100" i="8"/>
  <c r="PF102" i="8"/>
  <c r="OK100" i="8"/>
  <c r="OK102" i="8"/>
  <c r="DY102" i="8"/>
  <c r="DY100" i="8"/>
  <c r="IG100" i="8"/>
  <c r="IG102" i="8"/>
  <c r="ED100" i="8"/>
  <c r="ED102" i="8"/>
  <c r="AAY100" i="8"/>
  <c r="AAY102" i="8"/>
  <c r="WE100" i="8"/>
  <c r="WE102" i="8"/>
  <c r="HS100" i="8"/>
  <c r="HS102" i="8"/>
  <c r="AWA100" i="8"/>
  <c r="AWA102" i="8"/>
  <c r="AQM100" i="8"/>
  <c r="AQM102" i="8"/>
  <c r="AVO102" i="8"/>
  <c r="AVO100" i="8"/>
  <c r="SH100" i="8"/>
  <c r="SH102" i="8"/>
  <c r="AUV100" i="8"/>
  <c r="AUV102" i="8"/>
  <c r="W100" i="8"/>
  <c r="W102" i="8"/>
  <c r="WQ100" i="8"/>
  <c r="WQ102" i="8"/>
  <c r="WQ130" i="8" s="1"/>
  <c r="MG100" i="8"/>
  <c r="MG102" i="8"/>
  <c r="AOL100" i="8"/>
  <c r="AOL102" i="8"/>
  <c r="AEM102" i="8"/>
  <c r="AEM100" i="8"/>
  <c r="ABO100" i="8"/>
  <c r="ABO102" i="8"/>
  <c r="ABO130" i="8" s="1"/>
  <c r="QI102" i="8"/>
  <c r="QI100" i="8"/>
  <c r="ATZ100" i="8"/>
  <c r="ATZ102" i="8"/>
  <c r="ATZ130" i="8" s="1"/>
  <c r="AXC102" i="8"/>
  <c r="AXC100" i="8"/>
  <c r="ATC100" i="8"/>
  <c r="ATC102" i="8"/>
  <c r="AQY102" i="8"/>
  <c r="AQY100" i="8"/>
  <c r="ASQ100" i="8"/>
  <c r="ASQ102" i="8"/>
  <c r="KX100" i="8"/>
  <c r="KX102" i="8"/>
  <c r="XF100" i="8"/>
  <c r="XF102" i="8"/>
  <c r="AUC100" i="8"/>
  <c r="AUC102" i="8"/>
  <c r="AUC130" i="8" s="1"/>
  <c r="ANC100" i="8"/>
  <c r="ANC102" i="8"/>
  <c r="AUS102" i="8"/>
  <c r="AUS100" i="8"/>
  <c r="ADW100" i="8"/>
  <c r="ADW102" i="8"/>
  <c r="GQ100" i="8"/>
  <c r="GQ102" i="8"/>
  <c r="AKD130" i="8"/>
  <c r="KK130" i="8"/>
  <c r="AVM130" i="8"/>
  <c r="VQ102" i="8"/>
  <c r="AYC102" i="8"/>
  <c r="AYC100" i="8"/>
  <c r="AEA102" i="8"/>
  <c r="AEA100" i="8"/>
  <c r="CM100" i="8"/>
  <c r="CM102" i="8"/>
  <c r="AAC102" i="8"/>
  <c r="AAC130" i="8" s="1"/>
  <c r="AAC100" i="8"/>
  <c r="XI102" i="8"/>
  <c r="XI100" i="8"/>
  <c r="DG100" i="8"/>
  <c r="DG102" i="8"/>
  <c r="DG130" i="8" s="1"/>
  <c r="FU100" i="8"/>
  <c r="FU102" i="8"/>
  <c r="IU100" i="8"/>
  <c r="IU102" i="8"/>
  <c r="AYF100" i="8"/>
  <c r="AYF102" i="8"/>
  <c r="AEE100" i="8"/>
  <c r="AEE102" i="8"/>
  <c r="VC100" i="8"/>
  <c r="VC102" i="8"/>
  <c r="AVD100" i="8"/>
  <c r="AVD102" i="8"/>
  <c r="AEU102" i="8"/>
  <c r="AEU100" i="8"/>
  <c r="GX100" i="8"/>
  <c r="GX102" i="8"/>
  <c r="AUF100" i="8"/>
  <c r="AUF102" i="8"/>
  <c r="AIY100" i="8"/>
  <c r="AIY102" i="8"/>
  <c r="AHK100" i="8"/>
  <c r="AHK102" i="8"/>
  <c r="AHK130" i="8" s="1"/>
  <c r="TF100" i="8"/>
  <c r="TF102" i="8"/>
  <c r="TF130" i="8" s="1"/>
  <c r="RC100" i="8"/>
  <c r="RC102" i="8"/>
  <c r="OE100" i="8"/>
  <c r="OE102" i="8"/>
  <c r="YI102" i="8"/>
  <c r="YI100" i="8"/>
  <c r="FR100" i="8"/>
  <c r="FR102" i="8"/>
  <c r="SS100" i="8"/>
  <c r="SS102" i="8"/>
  <c r="NE102" i="8"/>
  <c r="NE100" i="8"/>
  <c r="ACU102" i="8"/>
  <c r="ACU100" i="8"/>
  <c r="ADS100" i="8"/>
  <c r="ADS102" i="8"/>
  <c r="AIH100" i="8"/>
  <c r="AIH102" i="8"/>
  <c r="AOD102" i="8"/>
  <c r="AOD130" i="8" s="1"/>
  <c r="AOD100" i="8"/>
  <c r="AMI100" i="8"/>
  <c r="AMI102" i="8"/>
  <c r="GI100" i="8"/>
  <c r="GI102" i="8"/>
  <c r="UY102" i="8"/>
  <c r="UY100" i="8"/>
  <c r="ARO100" i="8"/>
  <c r="ARO102" i="8"/>
  <c r="KM100" i="8"/>
  <c r="KM102" i="8"/>
  <c r="DK100" i="8"/>
  <c r="DK102" i="8"/>
  <c r="AGE100" i="8"/>
  <c r="AGE102" i="8"/>
  <c r="AGE130" i="8" s="1"/>
  <c r="EE100" i="8"/>
  <c r="EE102" i="8"/>
  <c r="AVI100" i="8"/>
  <c r="AVI102" i="8"/>
  <c r="ALG100" i="8"/>
  <c r="ALG102" i="8"/>
  <c r="SQ100" i="8"/>
  <c r="SQ102" i="8"/>
  <c r="SQ130" i="8" s="1"/>
  <c r="CQ100" i="8"/>
  <c r="CQ102" i="8"/>
  <c r="AHC100" i="8"/>
  <c r="AHC102" i="8"/>
  <c r="CH102" i="8"/>
  <c r="CH100" i="8"/>
  <c r="SM102" i="8"/>
  <c r="SM100" i="8"/>
  <c r="AVT100" i="8"/>
  <c r="AVT102" i="8"/>
  <c r="OS100" i="8"/>
  <c r="OS102" i="8"/>
  <c r="OS130" i="8" s="1"/>
  <c r="AWB100" i="8"/>
  <c r="AWB102" i="8"/>
  <c r="ARW100" i="8"/>
  <c r="ARW102" i="8"/>
  <c r="ANW100" i="8"/>
  <c r="ANW102" i="8"/>
  <c r="ADK100" i="8"/>
  <c r="ADK102" i="8"/>
  <c r="ADK130" i="8" s="1"/>
  <c r="BK100" i="8"/>
  <c r="BK102" i="8"/>
  <c r="CI102" i="8"/>
  <c r="CI130" i="8" s="1"/>
  <c r="CI100" i="8"/>
  <c r="AVL100" i="8"/>
  <c r="AVL102" i="8"/>
  <c r="ET100" i="8"/>
  <c r="ET102" i="8"/>
  <c r="Y100" i="8"/>
  <c r="Y102" i="8"/>
  <c r="Y130" i="8" s="1"/>
  <c r="AW100" i="8"/>
  <c r="AW102" i="8"/>
  <c r="BZ100" i="8"/>
  <c r="BZ102" i="8"/>
  <c r="YQ102" i="8"/>
  <c r="YQ100" i="8"/>
  <c r="V102" i="8"/>
  <c r="V100" i="8"/>
  <c r="EG102" i="8"/>
  <c r="EG100" i="8"/>
  <c r="ANO100" i="8"/>
  <c r="ANO102" i="8"/>
  <c r="LS100" i="8"/>
  <c r="LS102" i="8"/>
  <c r="AL100" i="8"/>
  <c r="AL102" i="8"/>
  <c r="RZ100" i="8"/>
  <c r="RZ102" i="8"/>
  <c r="AWR100" i="8"/>
  <c r="AWR102" i="8"/>
  <c r="RW100" i="8"/>
  <c r="RW102" i="8"/>
  <c r="ALC100" i="8"/>
  <c r="ALC102" i="8"/>
  <c r="TC100" i="8"/>
  <c r="TC102" i="8"/>
  <c r="QL102" i="8"/>
  <c r="QL130" i="8" s="1"/>
  <c r="QL100" i="8"/>
  <c r="APB100" i="8"/>
  <c r="APB102" i="8"/>
  <c r="APB130" i="8" s="1"/>
  <c r="AQI100" i="8"/>
  <c r="AQI102" i="8"/>
  <c r="AQI130" i="8" s="1"/>
  <c r="AT100" i="8"/>
  <c r="AT102" i="8"/>
  <c r="QD100" i="8"/>
  <c r="QD102" i="8"/>
  <c r="PO102" i="8"/>
  <c r="PO130" i="8" s="1"/>
  <c r="PO100" i="8"/>
  <c r="TI100" i="8"/>
  <c r="TI102" i="8"/>
  <c r="GU100" i="8"/>
  <c r="GU102" i="8"/>
  <c r="CO100" i="8"/>
  <c r="AYH102" i="8"/>
  <c r="AYH100" i="8"/>
  <c r="ASY100" i="8"/>
  <c r="ASY102" i="8"/>
  <c r="NB102" i="8"/>
  <c r="NB100" i="8"/>
  <c r="AMQ102" i="8"/>
  <c r="AMQ100" i="8"/>
  <c r="UL102" i="8"/>
  <c r="UL100" i="8"/>
  <c r="IA102" i="8"/>
  <c r="IA100" i="8"/>
  <c r="PA102" i="8"/>
  <c r="PA100" i="8"/>
  <c r="AXO100" i="8"/>
  <c r="AXO102" i="8"/>
  <c r="IQ102" i="8"/>
  <c r="IQ100" i="8"/>
  <c r="ZC100" i="8"/>
  <c r="ZC102" i="8"/>
  <c r="TA100" i="8"/>
  <c r="TA102" i="8"/>
  <c r="AU100" i="8"/>
  <c r="AU102" i="8"/>
  <c r="AXW100" i="8"/>
  <c r="AXW102" i="8"/>
  <c r="AOW100" i="8"/>
  <c r="AOW102" i="8"/>
  <c r="AOW130" i="8" s="1"/>
  <c r="AJG100" i="8"/>
  <c r="AJG102" i="8"/>
  <c r="YD100" i="8"/>
  <c r="YD102" i="8"/>
  <c r="IM100" i="8"/>
  <c r="IM102" i="8"/>
  <c r="IM130" i="8" s="1"/>
  <c r="AKQ100" i="8"/>
  <c r="AKQ102" i="8"/>
  <c r="ASJ100" i="8"/>
  <c r="ASJ102" i="8"/>
  <c r="AKL100" i="8"/>
  <c r="AKL102" i="8"/>
  <c r="ABK100" i="8"/>
  <c r="ABK102" i="8"/>
  <c r="LQ102" i="8"/>
  <c r="LQ100" i="8"/>
  <c r="AEY100" i="8"/>
  <c r="AEY102" i="8"/>
  <c r="QG100" i="8"/>
  <c r="QG102" i="8"/>
  <c r="LW100" i="8"/>
  <c r="LW102" i="8"/>
  <c r="LW130" i="8" s="1"/>
  <c r="DS100" i="8"/>
  <c r="DS102" i="8"/>
  <c r="AGM100" i="8"/>
  <c r="AGM102" i="8"/>
  <c r="RG100" i="8"/>
  <c r="RG102" i="8"/>
  <c r="RM100" i="8"/>
  <c r="RM102" i="8"/>
  <c r="ASG100" i="8"/>
  <c r="ASG102" i="8"/>
  <c r="AXK100" i="8"/>
  <c r="AXK102" i="8"/>
  <c r="ZM100" i="8"/>
  <c r="ZM102" i="8"/>
  <c r="VM100" i="8"/>
  <c r="VM102" i="8"/>
  <c r="RO100" i="8"/>
  <c r="RO102" i="8"/>
  <c r="CP100" i="8"/>
  <c r="CP102" i="8"/>
  <c r="AKM100" i="8"/>
  <c r="AKM102" i="8"/>
  <c r="LC102" i="8"/>
  <c r="LC100" i="8"/>
  <c r="ARI100" i="8"/>
  <c r="ARI102" i="8"/>
  <c r="BO100" i="8"/>
  <c r="BO102" i="8"/>
  <c r="CA102" i="8"/>
  <c r="CA100" i="8"/>
  <c r="AIE100" i="8"/>
  <c r="AIE102" i="8"/>
  <c r="QA100" i="8"/>
  <c r="QA102" i="8"/>
  <c r="IW102" i="8"/>
  <c r="IW130" i="8" s="1"/>
  <c r="IW100" i="8"/>
  <c r="PK102" i="8"/>
  <c r="PK100" i="8"/>
  <c r="ABW100" i="8"/>
  <c r="ABW102" i="8"/>
  <c r="YA100" i="8"/>
  <c r="YA102" i="8"/>
  <c r="ADC100" i="8"/>
  <c r="ADC102" i="8"/>
  <c r="GY100" i="8"/>
  <c r="GY102" i="8"/>
  <c r="GY130" i="8" s="1"/>
  <c r="NC100" i="8"/>
  <c r="NC102" i="8"/>
  <c r="LA102" i="8"/>
  <c r="LA100" i="8"/>
  <c r="SA100" i="8"/>
  <c r="SA102" i="8"/>
  <c r="HO102" i="8"/>
  <c r="HO130" i="8" s="1"/>
  <c r="HO100" i="8"/>
  <c r="AKI100" i="8"/>
  <c r="AKI102" i="8"/>
  <c r="DV100" i="8"/>
  <c r="DV102" i="8"/>
  <c r="ATP100" i="8"/>
  <c r="ATP102" i="8"/>
  <c r="ASA100" i="8"/>
  <c r="ASA102" i="8"/>
  <c r="FJ100" i="8"/>
  <c r="FJ102" i="8"/>
  <c r="AVQ100" i="8"/>
  <c r="AVQ102" i="8"/>
  <c r="AVQ130" i="8" s="1"/>
  <c r="KS100" i="8"/>
  <c r="KS102" i="8"/>
  <c r="ATX100" i="8"/>
  <c r="ATX102" i="8"/>
  <c r="IL100" i="8"/>
  <c r="IL102" i="8"/>
  <c r="ZK100" i="8"/>
  <c r="ZK102" i="8"/>
  <c r="PS100" i="8"/>
  <c r="PS102" i="8"/>
  <c r="AMA100" i="8"/>
  <c r="AMA102" i="8"/>
  <c r="ASD100" i="8"/>
  <c r="ASD102" i="8"/>
  <c r="ASD130" i="8" s="1"/>
  <c r="AWC130" i="8"/>
  <c r="AUK130" i="8"/>
  <c r="AHC130" i="8"/>
  <c r="PN130" i="8"/>
  <c r="BM130" i="8"/>
  <c r="ALU102" i="8"/>
  <c r="ALU130" i="8" s="1"/>
  <c r="APC102" i="8"/>
  <c r="AFS100" i="8"/>
  <c r="AFS102" i="8"/>
  <c r="PW100" i="8"/>
  <c r="PW102" i="8"/>
  <c r="RB102" i="8"/>
  <c r="RB100" i="8"/>
  <c r="XQ100" i="8"/>
  <c r="XQ102" i="8"/>
  <c r="ABY100" i="8"/>
  <c r="ABY102" i="8"/>
  <c r="UD100" i="8"/>
  <c r="UD102" i="8"/>
  <c r="AJS100" i="8"/>
  <c r="AJS102" i="8"/>
  <c r="MO100" i="8"/>
  <c r="MO102" i="8"/>
  <c r="ME100" i="8"/>
  <c r="ME102" i="8"/>
  <c r="AJI100" i="8"/>
  <c r="AJI102" i="8"/>
  <c r="AAX100" i="8"/>
  <c r="AAX102" i="8"/>
  <c r="AUI100" i="8"/>
  <c r="AUI102" i="8"/>
  <c r="AG102" i="8"/>
  <c r="AG100" i="8"/>
  <c r="LF100" i="8"/>
  <c r="LF102" i="8"/>
  <c r="UI102" i="8"/>
  <c r="UI100" i="8"/>
  <c r="AJW100" i="8"/>
  <c r="AJW102" i="8"/>
  <c r="QQ100" i="8"/>
  <c r="QQ102" i="8"/>
  <c r="AO100" i="8"/>
  <c r="AO102" i="8"/>
  <c r="EI100" i="8"/>
  <c r="EI102" i="8"/>
  <c r="EI130" i="8" s="1"/>
  <c r="AQP102" i="8"/>
  <c r="AQP130" i="8" s="1"/>
  <c r="AQP100" i="8"/>
  <c r="AQ102" i="8"/>
  <c r="AQ100" i="8"/>
  <c r="AGY102" i="8"/>
  <c r="AGY100" i="8"/>
  <c r="ZE100" i="8"/>
  <c r="ZE102" i="8"/>
  <c r="SI100" i="8"/>
  <c r="SI102" i="8"/>
  <c r="DA100" i="8"/>
  <c r="DA102" i="8"/>
  <c r="AWI100" i="8"/>
  <c r="AWI102" i="8"/>
  <c r="AME102" i="8"/>
  <c r="AME100" i="8"/>
  <c r="AE100" i="8"/>
  <c r="AE102" i="8"/>
  <c r="MD102" i="8"/>
  <c r="MD100" i="8"/>
  <c r="AWY100" i="8"/>
  <c r="AWY102" i="8"/>
  <c r="ATS100" i="8"/>
  <c r="ATS102" i="8"/>
  <c r="YU100" i="8"/>
  <c r="YU102" i="8"/>
  <c r="KP100" i="8"/>
  <c r="KP102" i="8"/>
  <c r="KP130" i="8" s="1"/>
  <c r="BC102" i="8"/>
  <c r="BC130" i="8" s="1"/>
  <c r="BC100" i="8"/>
  <c r="AFK100" i="8"/>
  <c r="AFK102" i="8"/>
  <c r="GC100" i="8"/>
  <c r="GC102" i="8"/>
  <c r="ZU102" i="8"/>
  <c r="ZU100" i="8"/>
  <c r="WX102" i="8"/>
  <c r="WX100" i="8"/>
  <c r="ABS100" i="8"/>
  <c r="ABS102" i="8"/>
  <c r="YE100" i="8"/>
  <c r="YE102" i="8"/>
  <c r="APG100" i="8"/>
  <c r="APG102" i="8"/>
  <c r="ATH100" i="8"/>
  <c r="ATH102" i="8"/>
  <c r="VB100" i="8"/>
  <c r="VB102" i="8"/>
  <c r="ALS100" i="8"/>
  <c r="ALS102" i="8"/>
  <c r="UQ100" i="8"/>
  <c r="UQ102" i="8"/>
  <c r="LK100" i="8"/>
  <c r="LK102" i="8"/>
  <c r="ATO100" i="8"/>
  <c r="ATO102" i="8"/>
  <c r="JE102" i="8"/>
  <c r="JE130" i="8" s="1"/>
  <c r="JE100" i="8"/>
  <c r="KU100" i="8"/>
  <c r="KU102" i="8"/>
  <c r="AQE100" i="8"/>
  <c r="AQE102" i="8"/>
  <c r="ARC100" i="8"/>
  <c r="ARC102" i="8"/>
  <c r="AFO100" i="8"/>
  <c r="AFO102" i="8"/>
  <c r="FM100" i="8"/>
  <c r="FM102" i="8"/>
  <c r="DI100" i="8"/>
  <c r="DI102" i="8"/>
  <c r="AJO100" i="8"/>
  <c r="AJO102" i="8"/>
  <c r="QU100" i="8"/>
  <c r="QU102" i="8"/>
  <c r="EW100" i="8"/>
  <c r="EW102" i="8"/>
  <c r="OM100" i="8"/>
  <c r="OM102" i="8"/>
  <c r="UM100" i="8"/>
  <c r="UM102" i="8"/>
  <c r="AGQ100" i="8"/>
  <c r="AGQ102" i="8"/>
  <c r="JW100" i="8"/>
  <c r="JW102" i="8"/>
  <c r="KH100" i="8"/>
  <c r="KH102" i="8"/>
  <c r="KE100" i="8"/>
  <c r="KE102" i="8"/>
  <c r="FB102" i="8"/>
  <c r="FB100" i="8"/>
  <c r="ZZ100" i="8"/>
  <c r="ZZ102" i="8"/>
  <c r="RU100" i="8"/>
  <c r="RU102" i="8"/>
  <c r="RU130" i="8" s="1"/>
  <c r="FW100" i="8"/>
  <c r="FW102" i="8"/>
  <c r="YO100" i="8"/>
  <c r="YO102" i="8"/>
  <c r="YO130" i="8" s="1"/>
  <c r="TI130" i="8"/>
  <c r="CU100" i="8"/>
  <c r="CU102" i="8"/>
  <c r="TW102" i="8"/>
  <c r="TW100" i="8"/>
  <c r="AEH102" i="8"/>
  <c r="AEH100" i="8"/>
  <c r="AKU100" i="8"/>
  <c r="AKU102" i="8"/>
  <c r="AYA102" i="8"/>
  <c r="AYA130" i="8" s="1"/>
  <c r="AYA100" i="8"/>
  <c r="JR100" i="8"/>
  <c r="JR102" i="8"/>
  <c r="JK130" i="8"/>
  <c r="ATQ130" i="8"/>
  <c r="AIQ130" i="8"/>
  <c r="LQ130" i="8"/>
  <c r="AUU100" i="8"/>
  <c r="AUU102" i="8"/>
  <c r="HI102" i="8"/>
  <c r="HI100" i="8"/>
  <c r="AAE100" i="8"/>
  <c r="AAE102" i="8"/>
  <c r="ATR100" i="8"/>
  <c r="ATR102" i="8"/>
  <c r="ATR130" i="8" s="1"/>
  <c r="XA100" i="8"/>
  <c r="XA102" i="8"/>
  <c r="XA130" i="8" s="1"/>
  <c r="NO102" i="8"/>
  <c r="NO100" i="8"/>
  <c r="LI100" i="8"/>
  <c r="LI102" i="8"/>
  <c r="HA100" i="8"/>
  <c r="HA102" i="8"/>
  <c r="ABC100" i="8"/>
  <c r="ABC102" i="8"/>
  <c r="JU102" i="8"/>
  <c r="JU100" i="8"/>
  <c r="II100" i="8"/>
  <c r="II102" i="8"/>
  <c r="UO100" i="8"/>
  <c r="UO102" i="8"/>
  <c r="AWE102" i="8"/>
  <c r="AWE100" i="8"/>
  <c r="ARA102" i="8"/>
  <c r="ARA100" i="8"/>
  <c r="CX100" i="8"/>
  <c r="CX102" i="8"/>
  <c r="FK100" i="8"/>
  <c r="FK102" i="8"/>
  <c r="SK100" i="8"/>
  <c r="SK102" i="8"/>
  <c r="SK130" i="8" s="1"/>
  <c r="EM100" i="8"/>
  <c r="EM102" i="8"/>
  <c r="EM130" i="8" s="1"/>
  <c r="OI100" i="8"/>
  <c r="OI102" i="8"/>
  <c r="JS100" i="8"/>
  <c r="JS102" i="8"/>
  <c r="PQ100" i="8"/>
  <c r="PQ102" i="8"/>
  <c r="FC102" i="8"/>
  <c r="FC130" i="8" s="1"/>
  <c r="FC100" i="8"/>
  <c r="AUP102" i="8"/>
  <c r="AUP100" i="8"/>
  <c r="ASU100" i="8"/>
  <c r="ASU102" i="8"/>
  <c r="GK100" i="8"/>
  <c r="GK102" i="8"/>
  <c r="ASZ100" i="8"/>
  <c r="ASZ102" i="8"/>
  <c r="AKY100" i="8"/>
  <c r="AKY102" i="8"/>
  <c r="NZ100" i="8"/>
  <c r="NZ102" i="8"/>
  <c r="PY102" i="8"/>
  <c r="PY130" i="8" s="1"/>
  <c r="PY100" i="8"/>
  <c r="IE100" i="8"/>
  <c r="IE102" i="8"/>
  <c r="OA100" i="8"/>
  <c r="OA102" i="8"/>
  <c r="OP100" i="8"/>
  <c r="OP102" i="8"/>
  <c r="HV100" i="8"/>
  <c r="HV102" i="8"/>
  <c r="BU100" i="8"/>
  <c r="BU102" i="8"/>
  <c r="BG102" i="8"/>
  <c r="BG100" i="8"/>
  <c r="HF100" i="8"/>
  <c r="HF102" i="8"/>
  <c r="OC100" i="8"/>
  <c r="OC102" i="8"/>
  <c r="ALK102" i="8"/>
  <c r="ALK100" i="8"/>
  <c r="DF102" i="8"/>
  <c r="DF100" i="8"/>
  <c r="AQA100" i="8"/>
  <c r="AQA102" i="8"/>
  <c r="AVS100" i="8"/>
  <c r="AVS102" i="8"/>
  <c r="AOG100" i="8"/>
  <c r="AOG102" i="8"/>
  <c r="CY100" i="8"/>
  <c r="CY102" i="8"/>
  <c r="LG100" i="8"/>
  <c r="LG102" i="8"/>
  <c r="LG130" i="8" s="1"/>
  <c r="AAI100" i="8"/>
  <c r="AAI102" i="8"/>
  <c r="HQ100" i="8"/>
  <c r="HQ102" i="8"/>
  <c r="AII100" i="8"/>
  <c r="AII102" i="8"/>
  <c r="CS100" i="8"/>
  <c r="CS102" i="8"/>
  <c r="CS130" i="8" s="1"/>
  <c r="RE102" i="8"/>
  <c r="RE130" i="8" s="1"/>
  <c r="RE100" i="8"/>
  <c r="MT100" i="8"/>
  <c r="MT102" i="8"/>
  <c r="ATG100" i="8"/>
  <c r="ATG102" i="8"/>
  <c r="AWQ100" i="8"/>
  <c r="AWQ102" i="8"/>
  <c r="VW100" i="8"/>
  <c r="VW102" i="8"/>
  <c r="AJK102" i="8"/>
  <c r="AJK100" i="8"/>
  <c r="AHO100" i="8"/>
  <c r="AHO102" i="8"/>
  <c r="SY100" i="8"/>
  <c r="SY102" i="8"/>
  <c r="AOI100" i="8"/>
  <c r="AOI102" i="8"/>
  <c r="AUE100" i="8"/>
  <c r="AUE102" i="8"/>
  <c r="AFC100" i="8"/>
  <c r="AFC102" i="8"/>
  <c r="DN100" i="8"/>
  <c r="DN102" i="8"/>
  <c r="APQ130" i="8"/>
  <c r="ADM130" i="8"/>
  <c r="AGL87" i="8"/>
  <c r="AGL89" i="8"/>
  <c r="AGL130" i="8" s="1"/>
  <c r="SD87" i="8"/>
  <c r="SD89" i="8"/>
  <c r="UN89" i="8"/>
  <c r="UN87" i="8"/>
  <c r="AIZ87" i="8"/>
  <c r="AIZ89" i="8"/>
  <c r="PT87" i="8"/>
  <c r="PT89" i="8"/>
  <c r="OD87" i="8"/>
  <c r="OD89" i="8"/>
  <c r="AOM87" i="8"/>
  <c r="AOM89" i="8"/>
  <c r="AAJ89" i="8"/>
  <c r="AAJ130" i="8" s="1"/>
  <c r="AAJ87" i="8"/>
  <c r="MO89" i="8"/>
  <c r="MO130" i="8" s="1"/>
  <c r="MO87" i="8"/>
  <c r="VL89" i="8"/>
  <c r="VL87" i="8"/>
  <c r="SR87" i="8"/>
  <c r="SR89" i="8"/>
  <c r="BD87" i="8"/>
  <c r="BD89" i="8"/>
  <c r="BD130" i="8" s="1"/>
  <c r="GD87" i="8"/>
  <c r="GD89" i="8"/>
  <c r="ADD89" i="8"/>
  <c r="ADD87" i="8"/>
  <c r="AHD89" i="8"/>
  <c r="AHD130" i="8" s="1"/>
  <c r="AHD87" i="8"/>
  <c r="AD87" i="8"/>
  <c r="AD89" i="8"/>
  <c r="RD89" i="8"/>
  <c r="RD87" i="8"/>
  <c r="UV89" i="8"/>
  <c r="UV87" i="8"/>
  <c r="AQJ87" i="8"/>
  <c r="AQJ89" i="8"/>
  <c r="GC89" i="8"/>
  <c r="GC130" i="8" s="1"/>
  <c r="GC87" i="8"/>
  <c r="UF87" i="8"/>
  <c r="UF89" i="8"/>
  <c r="UF130" i="8" s="1"/>
  <c r="ET87" i="8"/>
  <c r="ET89" i="8"/>
  <c r="ASN89" i="8"/>
  <c r="ASN130" i="8" s="1"/>
  <c r="ASN87" i="8"/>
  <c r="JX89" i="8"/>
  <c r="JX87" i="8"/>
  <c r="VE89" i="8"/>
  <c r="VE130" i="8" s="1"/>
  <c r="VE87" i="8"/>
  <c r="AQZ89" i="8"/>
  <c r="AQZ130" i="8" s="1"/>
  <c r="AQZ87" i="8"/>
  <c r="IR89" i="8"/>
  <c r="IR87" i="8"/>
  <c r="PJ87" i="8"/>
  <c r="PJ89" i="8"/>
  <c r="PJ130" i="8" s="1"/>
  <c r="AXJ89" i="8"/>
  <c r="AXJ87" i="8"/>
  <c r="AFZ87" i="8"/>
  <c r="AFZ89" i="8"/>
  <c r="PF87" i="8"/>
  <c r="PF89" i="8"/>
  <c r="RP87" i="8"/>
  <c r="RP89" i="8"/>
  <c r="RP130" i="8" s="1"/>
  <c r="AYB87" i="8"/>
  <c r="AYB89" i="8"/>
  <c r="AYB130" i="8" s="1"/>
  <c r="NN89" i="8"/>
  <c r="NN87" i="8"/>
  <c r="IT87" i="8"/>
  <c r="IT89" i="8"/>
  <c r="APL87" i="8"/>
  <c r="APL89" i="8"/>
  <c r="QB87" i="8"/>
  <c r="QB89" i="8"/>
  <c r="PI87" i="8"/>
  <c r="PI89" i="8"/>
  <c r="GH89" i="8"/>
  <c r="GH87" i="8"/>
  <c r="DQ87" i="8"/>
  <c r="DQ89" i="8"/>
  <c r="ABL89" i="8"/>
  <c r="ABL87" i="8"/>
  <c r="QZ89" i="8"/>
  <c r="QZ87" i="8"/>
  <c r="LP87" i="8"/>
  <c r="LP89" i="8"/>
  <c r="LP130" i="8" s="1"/>
  <c r="MW87" i="8"/>
  <c r="MW89" i="8"/>
  <c r="MW130" i="8" s="1"/>
  <c r="ASE87" i="8"/>
  <c r="ASE89" i="8"/>
  <c r="ASE130" i="8" s="1"/>
  <c r="NZ89" i="8"/>
  <c r="NZ87" i="8"/>
  <c r="AGZ89" i="8"/>
  <c r="AGZ87" i="8"/>
  <c r="GV87" i="8"/>
  <c r="GV89" i="8"/>
  <c r="VR87" i="8"/>
  <c r="VR89" i="8"/>
  <c r="VR130" i="8" s="1"/>
  <c r="JL89" i="8"/>
  <c r="JL87" i="8"/>
  <c r="AHP87" i="8"/>
  <c r="AHP89" i="8"/>
  <c r="AHO89" i="8"/>
  <c r="AHO87" i="8"/>
  <c r="WX87" i="8"/>
  <c r="WX89" i="8"/>
  <c r="VI89" i="8"/>
  <c r="VI130" i="8" s="1"/>
  <c r="VI87" i="8"/>
  <c r="AGI87" i="8"/>
  <c r="AGI89" i="8"/>
  <c r="AQT87" i="8"/>
  <c r="AQT89" i="8"/>
  <c r="AWP87" i="8"/>
  <c r="AWP89" i="8"/>
  <c r="AIE87" i="8"/>
  <c r="AIE89" i="8"/>
  <c r="AKM89" i="8"/>
  <c r="AKM87" i="8"/>
  <c r="ASP87" i="8"/>
  <c r="ASP89" i="8"/>
  <c r="AAY87" i="8"/>
  <c r="AAY89" i="8"/>
  <c r="AAY130" i="8" s="1"/>
  <c r="AAO87" i="8"/>
  <c r="AAO89" i="8"/>
  <c r="AAO130" i="8" s="1"/>
  <c r="LB87" i="8"/>
  <c r="LB89" i="8"/>
  <c r="IH87" i="8"/>
  <c r="IH89" i="8"/>
  <c r="IH130" i="8" s="1"/>
  <c r="ATE87" i="8"/>
  <c r="ATE89" i="8"/>
  <c r="ATE130" i="8" s="1"/>
  <c r="IB87" i="8"/>
  <c r="IB89" i="8"/>
  <c r="CA89" i="8"/>
  <c r="CA130" i="8" s="1"/>
  <c r="CA87" i="8"/>
  <c r="ALN89" i="8"/>
  <c r="ALN87" i="8"/>
  <c r="AWA87" i="8"/>
  <c r="AWA89" i="8"/>
  <c r="BX89" i="8"/>
  <c r="BX87" i="8"/>
  <c r="KB87" i="8"/>
  <c r="KB89" i="8"/>
  <c r="ALF87" i="8"/>
  <c r="ALF89" i="8"/>
  <c r="AJK87" i="8"/>
  <c r="AJK89" i="8"/>
  <c r="CD87" i="8"/>
  <c r="CD89" i="8"/>
  <c r="CD130" i="8" s="1"/>
  <c r="UR89" i="8"/>
  <c r="UR87" i="8"/>
  <c r="IJ89" i="8"/>
  <c r="IJ87" i="8"/>
  <c r="QO87" i="8"/>
  <c r="QO89" i="8"/>
  <c r="UL89" i="8"/>
  <c r="UL130" i="8" s="1"/>
  <c r="UL87" i="8"/>
  <c r="YN87" i="8"/>
  <c r="YN89" i="8"/>
  <c r="AFB87" i="8"/>
  <c r="AFB89" i="8"/>
  <c r="LR87" i="8"/>
  <c r="LR89" i="8"/>
  <c r="SB87" i="8"/>
  <c r="SB89" i="8"/>
  <c r="NH89" i="8"/>
  <c r="NH87" i="8"/>
  <c r="WN87" i="8"/>
  <c r="WN89" i="8"/>
  <c r="FJ89" i="8"/>
  <c r="FJ87" i="8"/>
  <c r="SN87" i="8"/>
  <c r="SN89" i="8"/>
  <c r="AXC87" i="8"/>
  <c r="AXC89" i="8"/>
  <c r="ZB87" i="8"/>
  <c r="ZB89" i="8"/>
  <c r="DR87" i="8"/>
  <c r="DR89" i="8"/>
  <c r="ADT87" i="8"/>
  <c r="ADT89" i="8"/>
  <c r="ADT130" i="8" s="1"/>
  <c r="QG89" i="8"/>
  <c r="QG130" i="8" s="1"/>
  <c r="QG87" i="8"/>
  <c r="AP87" i="8"/>
  <c r="AP89" i="8"/>
  <c r="ABX89" i="8"/>
  <c r="ABX130" i="8" s="1"/>
  <c r="ABX87" i="8"/>
  <c r="AAP87" i="8"/>
  <c r="AAP89" i="8"/>
  <c r="AAP130" i="8" s="1"/>
  <c r="AAF87" i="8"/>
  <c r="AAF89" i="8"/>
  <c r="JB87" i="8"/>
  <c r="JB89" i="8"/>
  <c r="JB130" i="8" s="1"/>
  <c r="VD87" i="8"/>
  <c r="VD89" i="8"/>
  <c r="APT89" i="8"/>
  <c r="APT130" i="8" s="1"/>
  <c r="APT87" i="8"/>
  <c r="TS89" i="8"/>
  <c r="TS87" i="8"/>
  <c r="LI89" i="8"/>
  <c r="LI130" i="8" s="1"/>
  <c r="LI87" i="8"/>
  <c r="CL87" i="8"/>
  <c r="CL89" i="8"/>
  <c r="VV87" i="8"/>
  <c r="VV89" i="8"/>
  <c r="VV130" i="8" s="1"/>
  <c r="AHX87" i="8"/>
  <c r="AHX89" i="8"/>
  <c r="MR89" i="8"/>
  <c r="MR87" i="8"/>
  <c r="IE87" i="8"/>
  <c r="IE89" i="8"/>
  <c r="XI89" i="8"/>
  <c r="XI87" i="8"/>
  <c r="LK87" i="8"/>
  <c r="LK89" i="8"/>
  <c r="LA87" i="8"/>
  <c r="LA89" i="8"/>
  <c r="AUL87" i="8"/>
  <c r="AUL89" i="8"/>
  <c r="AOE87" i="8"/>
  <c r="AOE89" i="8"/>
  <c r="AOE130" i="8" s="1"/>
  <c r="AYC89" i="8"/>
  <c r="AYC130" i="8" s="1"/>
  <c r="AYC87" i="8"/>
  <c r="AHH89" i="8"/>
  <c r="AHH87" i="8"/>
  <c r="QP87" i="8"/>
  <c r="QP89" i="8"/>
  <c r="APF87" i="8"/>
  <c r="APF89" i="8"/>
  <c r="ABN89" i="8"/>
  <c r="ABN130" i="8" s="1"/>
  <c r="ABN87" i="8"/>
  <c r="DZ87" i="8"/>
  <c r="DZ89" i="8"/>
  <c r="ADW87" i="8"/>
  <c r="ADW89" i="8"/>
  <c r="RM87" i="8"/>
  <c r="RM89" i="8"/>
  <c r="RM130" i="8" s="1"/>
  <c r="AEE87" i="8"/>
  <c r="AEE89" i="8"/>
  <c r="ADA87" i="8"/>
  <c r="ADA89" i="8"/>
  <c r="NO87" i="8"/>
  <c r="NO89" i="8"/>
  <c r="AJZ87" i="8"/>
  <c r="AJZ89" i="8"/>
  <c r="AJZ130" i="8" s="1"/>
  <c r="AVZ89" i="8"/>
  <c r="AVZ87" i="8"/>
  <c r="AOP87" i="8"/>
  <c r="AOP89" i="8"/>
  <c r="LS87" i="8"/>
  <c r="LS89" i="8"/>
  <c r="LS130" i="8" s="1"/>
  <c r="WJ87" i="8"/>
  <c r="WJ89" i="8"/>
  <c r="WJ130" i="8" s="1"/>
  <c r="GB89" i="8"/>
  <c r="GB130" i="8" s="1"/>
  <c r="GB87" i="8"/>
  <c r="AQU87" i="8"/>
  <c r="AQU89" i="8"/>
  <c r="WW87" i="8"/>
  <c r="WW89" i="8"/>
  <c r="AXK87" i="8"/>
  <c r="AXK89" i="8"/>
  <c r="AXK130" i="8" s="1"/>
  <c r="PC89" i="8"/>
  <c r="PC87" i="8"/>
  <c r="AGP87" i="8"/>
  <c r="AGP89" i="8"/>
  <c r="AEB87" i="8"/>
  <c r="AEB89" i="8"/>
  <c r="TJ89" i="8"/>
  <c r="TJ130" i="8" s="1"/>
  <c r="TJ87" i="8"/>
  <c r="ATV89" i="8"/>
  <c r="ATV87" i="8"/>
  <c r="HH89" i="8"/>
  <c r="HH130" i="8" s="1"/>
  <c r="HH87" i="8"/>
  <c r="HL87" i="8"/>
  <c r="HL89" i="8"/>
  <c r="PA89" i="8"/>
  <c r="PA130" i="8" s="1"/>
  <c r="PA87" i="8"/>
  <c r="AQE89" i="8"/>
  <c r="AQE87" i="8"/>
  <c r="OP87" i="8"/>
  <c r="OP89" i="8"/>
  <c r="BJ89" i="8"/>
  <c r="BJ130" i="8" s="1"/>
  <c r="BJ87" i="8"/>
  <c r="ACP87" i="8"/>
  <c r="ACP89" i="8"/>
  <c r="ACP130" i="8" s="1"/>
  <c r="AKL87" i="8"/>
  <c r="AKL89" i="8"/>
  <c r="PL87" i="8"/>
  <c r="PL89" i="8"/>
  <c r="AGJ87" i="8"/>
  <c r="AGJ89" i="8"/>
  <c r="ACJ87" i="8"/>
  <c r="ACJ89" i="8"/>
  <c r="AWY89" i="8"/>
  <c r="AWY87" i="8"/>
  <c r="APG89" i="8"/>
  <c r="APG87" i="8"/>
  <c r="ACM87" i="8"/>
  <c r="ACM89" i="8"/>
  <c r="ACM130" i="8" s="1"/>
  <c r="QO130" i="8"/>
  <c r="MU130" i="8"/>
  <c r="UM87" i="8"/>
  <c r="YH89" i="8"/>
  <c r="YH87" i="8"/>
  <c r="AHZ89" i="8"/>
  <c r="AHZ130" i="8" s="1"/>
  <c r="AHZ87" i="8"/>
  <c r="ND89" i="8"/>
  <c r="ND130" i="8" s="1"/>
  <c r="ND87" i="8"/>
  <c r="AVP87" i="8"/>
  <c r="AVP89" i="8"/>
  <c r="DJ89" i="8"/>
  <c r="DJ130" i="8" s="1"/>
  <c r="DJ87" i="8"/>
  <c r="DH87" i="8"/>
  <c r="DH89" i="8"/>
  <c r="DB87" i="8"/>
  <c r="DB89" i="8"/>
  <c r="SL87" i="8"/>
  <c r="SL89" i="8"/>
  <c r="ABP89" i="8"/>
  <c r="ABP87" i="8"/>
  <c r="AON89" i="8"/>
  <c r="AON87" i="8"/>
  <c r="ACX87" i="8"/>
  <c r="ACX89" i="8"/>
  <c r="AGB87" i="8"/>
  <c r="AGB89" i="8"/>
  <c r="AEL87" i="8"/>
  <c r="AEL89" i="8"/>
  <c r="AEL130" i="8" s="1"/>
  <c r="APP87" i="8"/>
  <c r="APP89" i="8"/>
  <c r="AEN89" i="8"/>
  <c r="AEN87" i="8"/>
  <c r="AO89" i="8"/>
  <c r="AO130" i="8" s="1"/>
  <c r="AO87" i="8"/>
  <c r="LJ87" i="8"/>
  <c r="LJ89" i="8"/>
  <c r="AEJ89" i="8"/>
  <c r="AEJ87" i="8"/>
  <c r="CH89" i="8"/>
  <c r="CH87" i="8"/>
  <c r="AJR87" i="8"/>
  <c r="AJR89" i="8"/>
  <c r="AJR130" i="8" s="1"/>
  <c r="UX87" i="8"/>
  <c r="UX89" i="8"/>
  <c r="UX130" i="8" s="1"/>
  <c r="XQ89" i="8"/>
  <c r="XQ87" i="8"/>
  <c r="OV87" i="8"/>
  <c r="OV89" i="8"/>
  <c r="CP87" i="8"/>
  <c r="CP89" i="8"/>
  <c r="KR87" i="8"/>
  <c r="KR89" i="8"/>
  <c r="KR130" i="8" s="1"/>
  <c r="ACR87" i="8"/>
  <c r="ACR89" i="8"/>
  <c r="ANZ87" i="8"/>
  <c r="ANZ89" i="8"/>
  <c r="AXL87" i="8"/>
  <c r="AXL89" i="8"/>
  <c r="AXL130" i="8" s="1"/>
  <c r="AFR89" i="8"/>
  <c r="AFR130" i="8" s="1"/>
  <c r="AFR87" i="8"/>
  <c r="KT87" i="8"/>
  <c r="KT89" i="8"/>
  <c r="KT130" i="8" s="1"/>
  <c r="AWF87" i="8"/>
  <c r="AWF89" i="8"/>
  <c r="ATD89" i="8"/>
  <c r="ATD87" i="8"/>
  <c r="AKH87" i="8"/>
  <c r="AKH89" i="8"/>
  <c r="KV87" i="8"/>
  <c r="KV89" i="8"/>
  <c r="AJB87" i="8"/>
  <c r="AJB89" i="8"/>
  <c r="AJB130" i="8" s="1"/>
  <c r="ABH89" i="8"/>
  <c r="ABH130" i="8" s="1"/>
  <c r="ABH87" i="8"/>
  <c r="BZ89" i="8"/>
  <c r="BZ130" i="8" s="1"/>
  <c r="BZ87" i="8"/>
  <c r="DA89" i="8"/>
  <c r="DA87" i="8"/>
  <c r="V87" i="8"/>
  <c r="V89" i="8"/>
  <c r="V130" i="8" s="1"/>
  <c r="ARN87" i="8"/>
  <c r="ARN89" i="8"/>
  <c r="ALO89" i="8"/>
  <c r="ALO87" i="8"/>
  <c r="EK89" i="8"/>
  <c r="EK130" i="8" s="1"/>
  <c r="EK87" i="8"/>
  <c r="AUB87" i="8"/>
  <c r="AUB89" i="8"/>
  <c r="TR87" i="8"/>
  <c r="TR89" i="8"/>
  <c r="TR130" i="8" s="1"/>
  <c r="FR87" i="8"/>
  <c r="FR89" i="8"/>
  <c r="AUZ87" i="8"/>
  <c r="AUZ89" i="8"/>
  <c r="AUZ130" i="8" s="1"/>
  <c r="ADV89" i="8"/>
  <c r="ADV87" i="8"/>
  <c r="AB87" i="8"/>
  <c r="AB89" i="8"/>
  <c r="ZH89" i="8"/>
  <c r="ZH87" i="8"/>
  <c r="KD87" i="8"/>
  <c r="KD89" i="8"/>
  <c r="KD130" i="8" s="1"/>
  <c r="AE87" i="8"/>
  <c r="AE89" i="8"/>
  <c r="AE130" i="8" s="1"/>
  <c r="AUD87" i="8"/>
  <c r="AUD89" i="8"/>
  <c r="HK87" i="8"/>
  <c r="HK89" i="8"/>
  <c r="AVY89" i="8"/>
  <c r="AVY87" i="8"/>
  <c r="AKI87" i="8"/>
  <c r="AKI89" i="8"/>
  <c r="ACI87" i="8"/>
  <c r="ACI89" i="8"/>
  <c r="ASM87" i="8"/>
  <c r="ASM89" i="8"/>
  <c r="ASM130" i="8" s="1"/>
  <c r="EA87" i="8"/>
  <c r="EA89" i="8"/>
  <c r="AHY87" i="8"/>
  <c r="AHY89" i="8"/>
  <c r="GW87" i="8"/>
  <c r="GW89" i="8"/>
  <c r="UA87" i="8"/>
  <c r="UA89" i="8"/>
  <c r="AVJ87" i="8"/>
  <c r="AVJ89" i="8"/>
  <c r="ALC87" i="8"/>
  <c r="ALC89" i="8"/>
  <c r="SU89" i="8"/>
  <c r="SU87" i="8"/>
  <c r="PK89" i="8"/>
  <c r="PK87" i="8"/>
  <c r="SZ87" i="8"/>
  <c r="SZ89" i="8"/>
  <c r="SZ130" i="8" s="1"/>
  <c r="AWL87" i="8"/>
  <c r="AWL89" i="8"/>
  <c r="AWL130" i="8" s="1"/>
  <c r="ASH87" i="8"/>
  <c r="ASH89" i="8"/>
  <c r="AEM87" i="8"/>
  <c r="AEM89" i="8"/>
  <c r="GD130" i="8"/>
  <c r="OD130" i="8"/>
  <c r="ZB130" i="8"/>
  <c r="AGH87" i="8"/>
  <c r="AGH89" i="8"/>
  <c r="AGH130" i="8" s="1"/>
  <c r="ANH87" i="8"/>
  <c r="ANH89" i="8"/>
  <c r="AOG87" i="8"/>
  <c r="AOG89" i="8"/>
  <c r="AOG130" i="8" s="1"/>
  <c r="CR87" i="8"/>
  <c r="CR89" i="8"/>
  <c r="LV89" i="8"/>
  <c r="LV130" i="8" s="1"/>
  <c r="LV87" i="8"/>
  <c r="VT87" i="8"/>
  <c r="VT89" i="8"/>
  <c r="YR87" i="8"/>
  <c r="YR89" i="8"/>
  <c r="ACH87" i="8"/>
  <c r="ACH89" i="8"/>
  <c r="ACH130" i="8" s="1"/>
  <c r="ID87" i="8"/>
  <c r="ID89" i="8"/>
  <c r="ID130" i="8" s="1"/>
  <c r="APD89" i="8"/>
  <c r="APD130" i="8" s="1"/>
  <c r="APD87" i="8"/>
  <c r="LR130" i="8"/>
  <c r="YN130" i="8"/>
  <c r="HE89" i="8"/>
  <c r="AHL89" i="8"/>
  <c r="AHL87" i="8"/>
  <c r="ASY89" i="8"/>
  <c r="ASY87" i="8"/>
  <c r="YA89" i="8"/>
  <c r="YA87" i="8"/>
  <c r="DV87" i="8"/>
  <c r="DV89" i="8"/>
  <c r="YJ87" i="8"/>
  <c r="YJ89" i="8"/>
  <c r="AJP89" i="8"/>
  <c r="AJP130" i="8" s="1"/>
  <c r="AJP87" i="8"/>
  <c r="IV89" i="8"/>
  <c r="IV130" i="8" s="1"/>
  <c r="IV87" i="8"/>
  <c r="FA87" i="8"/>
  <c r="FA89" i="8"/>
  <c r="AAD87" i="8"/>
  <c r="AAD89" i="8"/>
  <c r="AAD130" i="8" s="1"/>
  <c r="AMP89" i="8"/>
  <c r="AMP87" i="8"/>
  <c r="AKU87" i="8"/>
  <c r="AKU89" i="8"/>
  <c r="AKU130" i="8" s="1"/>
  <c r="BN87" i="8"/>
  <c r="BN89" i="8"/>
  <c r="AEZ87" i="8"/>
  <c r="AEZ89" i="8"/>
  <c r="RT87" i="8"/>
  <c r="RT89" i="8"/>
  <c r="RT130" i="8" s="1"/>
  <c r="JD89" i="8"/>
  <c r="JD87" i="8"/>
  <c r="TH89" i="8"/>
  <c r="TH87" i="8"/>
  <c r="PX87" i="8"/>
  <c r="PX89" i="8"/>
  <c r="OI87" i="8"/>
  <c r="OI89" i="8"/>
  <c r="DF87" i="8"/>
  <c r="DF89" i="8"/>
  <c r="AET89" i="8"/>
  <c r="AET130" i="8" s="1"/>
  <c r="AET87" i="8"/>
  <c r="AX87" i="8"/>
  <c r="AX89" i="8"/>
  <c r="AX130" i="8" s="1"/>
  <c r="AN89" i="8"/>
  <c r="AN87" i="8"/>
  <c r="GT87" i="8"/>
  <c r="GT89" i="8"/>
  <c r="AML87" i="8"/>
  <c r="AML89" i="8"/>
  <c r="WC89" i="8"/>
  <c r="WC130" i="8" s="1"/>
  <c r="WC87" i="8"/>
  <c r="AOH89" i="8"/>
  <c r="AOH130" i="8" s="1"/>
  <c r="AOH87" i="8"/>
  <c r="IN89" i="8"/>
  <c r="IN87" i="8"/>
  <c r="ZU89" i="8"/>
  <c r="ZU87" i="8"/>
  <c r="UT87" i="8"/>
  <c r="UT89" i="8"/>
  <c r="FT89" i="8"/>
  <c r="FT130" i="8" s="1"/>
  <c r="FT87" i="8"/>
  <c r="OA87" i="8"/>
  <c r="OA89" i="8"/>
  <c r="LU87" i="8"/>
  <c r="LU89" i="8"/>
  <c r="ARP87" i="8"/>
  <c r="ARP89" i="8"/>
  <c r="ARP130" i="8" s="1"/>
  <c r="ABR87" i="8"/>
  <c r="ABR89" i="8"/>
  <c r="ST87" i="8"/>
  <c r="ST89" i="8"/>
  <c r="XT89" i="8"/>
  <c r="XT87" i="8"/>
  <c r="KZ89" i="8"/>
  <c r="KZ87" i="8"/>
  <c r="FD87" i="8"/>
  <c r="FD89" i="8"/>
  <c r="FD130" i="8" s="1"/>
  <c r="ABZ89" i="8"/>
  <c r="ABZ87" i="8"/>
  <c r="ABB87" i="8"/>
  <c r="ABB89" i="8"/>
  <c r="ABB130" i="8" s="1"/>
  <c r="YP87" i="8"/>
  <c r="YP89" i="8"/>
  <c r="YP130" i="8" s="1"/>
  <c r="AUE89" i="8"/>
  <c r="AUE87" i="8"/>
  <c r="AFS89" i="8"/>
  <c r="AFS87" i="8"/>
  <c r="FZ89" i="8"/>
  <c r="FZ87" i="8"/>
  <c r="ALT87" i="8"/>
  <c r="ALT89" i="8"/>
  <c r="ALT130" i="8" s="1"/>
  <c r="UD87" i="8"/>
  <c r="UD89" i="8"/>
  <c r="LN87" i="8"/>
  <c r="LN89" i="8"/>
  <c r="QR89" i="8"/>
  <c r="QR87" i="8"/>
  <c r="TB89" i="8"/>
  <c r="TB130" i="8" s="1"/>
  <c r="TB87" i="8"/>
  <c r="EJ89" i="8"/>
  <c r="EJ87" i="8"/>
  <c r="EH87" i="8"/>
  <c r="EH89" i="8"/>
  <c r="EH130" i="8" s="1"/>
  <c r="ARR87" i="8"/>
  <c r="ARR89" i="8"/>
  <c r="XH89" i="8"/>
  <c r="XH130" i="8" s="1"/>
  <c r="XH87" i="8"/>
  <c r="ATL87" i="8"/>
  <c r="ATL89" i="8"/>
  <c r="ATL130" i="8" s="1"/>
  <c r="AWN89" i="8"/>
  <c r="AWN130" i="8" s="1"/>
  <c r="AWN87" i="8"/>
  <c r="AEO87" i="8"/>
  <c r="AEO89" i="8"/>
  <c r="RG89" i="8"/>
  <c r="RG87" i="8"/>
  <c r="AIX89" i="8"/>
  <c r="AIX130" i="8" s="1"/>
  <c r="AIX87" i="8"/>
  <c r="EE87" i="8"/>
  <c r="EE89" i="8"/>
  <c r="EE130" i="8" s="1"/>
  <c r="ARW87" i="8"/>
  <c r="ARW89" i="8"/>
  <c r="ARW130" i="8" s="1"/>
  <c r="PM87" i="8"/>
  <c r="PM89" i="8"/>
  <c r="ET130" i="8"/>
  <c r="UN130" i="8"/>
  <c r="ADN87" i="8"/>
  <c r="ADN89" i="8"/>
  <c r="ASF87" i="8"/>
  <c r="ASF89" i="8"/>
  <c r="ASF130" i="8" s="1"/>
  <c r="XJ87" i="8"/>
  <c r="XJ89" i="8"/>
  <c r="XJ130" i="8" s="1"/>
  <c r="OX89" i="8"/>
  <c r="OX87" i="8"/>
  <c r="XB89" i="8"/>
  <c r="XB130" i="8" s="1"/>
  <c r="XB87" i="8"/>
  <c r="AJJ87" i="8"/>
  <c r="AJJ89" i="8"/>
  <c r="AJJ130" i="8" s="1"/>
  <c r="DP89" i="8"/>
  <c r="DP87" i="8"/>
  <c r="FX89" i="8"/>
  <c r="FX87" i="8"/>
  <c r="ZP87" i="8"/>
  <c r="ZP89" i="8"/>
  <c r="BY89" i="8"/>
  <c r="BY130" i="8" s="1"/>
  <c r="BY87" i="8"/>
  <c r="FB87" i="8"/>
  <c r="FB89" i="8"/>
  <c r="AUH87" i="8"/>
  <c r="AUH89" i="8"/>
  <c r="AUH130" i="8" s="1"/>
  <c r="AMX89" i="8"/>
  <c r="AMX130" i="8" s="1"/>
  <c r="AMX87" i="8"/>
  <c r="VK89" i="8"/>
  <c r="VK130" i="8" s="1"/>
  <c r="VK87" i="8"/>
  <c r="GH130" i="8"/>
  <c r="QP130" i="8"/>
  <c r="U130" i="8"/>
  <c r="XR130" i="8"/>
  <c r="CH130" i="8"/>
  <c r="FA130" i="8"/>
  <c r="KB130" i="8"/>
  <c r="XQ130" i="8"/>
  <c r="QM89" i="8"/>
  <c r="QM130" i="8" s="1"/>
  <c r="ALH89" i="8"/>
  <c r="AIH87" i="8"/>
  <c r="AIH89" i="8"/>
  <c r="NL89" i="8"/>
  <c r="NL87" i="8"/>
  <c r="NV89" i="8"/>
  <c r="NV130" i="8" s="1"/>
  <c r="NV87" i="8"/>
  <c r="OK89" i="8"/>
  <c r="OK130" i="8" s="1"/>
  <c r="OK87" i="8"/>
  <c r="JH87" i="8"/>
  <c r="JH89" i="8"/>
  <c r="RL89" i="8"/>
  <c r="RL130" i="8" s="1"/>
  <c r="RL87" i="8"/>
  <c r="JT87" i="8"/>
  <c r="JT89" i="8"/>
  <c r="JT130" i="8" s="1"/>
  <c r="DN87" i="8"/>
  <c r="DN89" i="8"/>
  <c r="AAE89" i="8"/>
  <c r="AAE87" i="8"/>
  <c r="BF87" i="8"/>
  <c r="BF89" i="8"/>
  <c r="AFN89" i="8"/>
  <c r="AFN130" i="8" s="1"/>
  <c r="AFN87" i="8"/>
  <c r="EN89" i="8"/>
  <c r="EN87" i="8"/>
  <c r="KN89" i="8"/>
  <c r="KN87" i="8"/>
  <c r="AQL87" i="8"/>
  <c r="AQL89" i="8"/>
  <c r="AFT89" i="8"/>
  <c r="AFT87" i="8"/>
  <c r="WF87" i="8"/>
  <c r="WF89" i="8"/>
  <c r="HN87" i="8"/>
  <c r="HN89" i="8"/>
  <c r="AIT89" i="8"/>
  <c r="AIT87" i="8"/>
  <c r="AVB87" i="8"/>
  <c r="AVB89" i="8"/>
  <c r="NB87" i="8"/>
  <c r="NB89" i="8"/>
  <c r="AL89" i="8"/>
  <c r="AL87" i="8"/>
  <c r="QN87" i="8"/>
  <c r="QN89" i="8"/>
  <c r="QN130" i="8" s="1"/>
  <c r="TT87" i="8"/>
  <c r="TT89" i="8"/>
  <c r="AIW87" i="8"/>
  <c r="AIW89" i="8"/>
  <c r="RX89" i="8"/>
  <c r="RX87" i="8"/>
  <c r="WI87" i="8"/>
  <c r="WI89" i="8"/>
  <c r="WI130" i="8" s="1"/>
  <c r="VN87" i="8"/>
  <c r="VN89" i="8"/>
  <c r="XP87" i="8"/>
  <c r="XP89" i="8"/>
  <c r="XP130" i="8" s="1"/>
  <c r="ON89" i="8"/>
  <c r="ON87" i="8"/>
  <c r="ARJ87" i="8"/>
  <c r="ARJ89" i="8"/>
  <c r="ACW89" i="8"/>
  <c r="ACW130" i="8" s="1"/>
  <c r="ACW87" i="8"/>
  <c r="ALV87" i="8"/>
  <c r="ALV89" i="8"/>
  <c r="ALV130" i="8" s="1"/>
  <c r="ED89" i="8"/>
  <c r="ED87" i="8"/>
  <c r="TZ87" i="8"/>
  <c r="TZ89" i="8"/>
  <c r="VF87" i="8"/>
  <c r="VF89" i="8"/>
  <c r="VF130" i="8" s="1"/>
  <c r="KF89" i="8"/>
  <c r="KF87" i="8"/>
  <c r="OJ89" i="8"/>
  <c r="OJ87" i="8"/>
  <c r="NP89" i="8"/>
  <c r="NP87" i="8"/>
  <c r="XN89" i="8"/>
  <c r="XN87" i="8"/>
  <c r="IF87" i="8"/>
  <c r="IF89" i="8"/>
  <c r="IF130" i="8" s="1"/>
  <c r="EL87" i="8"/>
  <c r="EL89" i="8"/>
  <c r="EL130" i="8" s="1"/>
  <c r="AKG89" i="8"/>
  <c r="AKG130" i="8" s="1"/>
  <c r="AKG87" i="8"/>
  <c r="ZL87" i="8"/>
  <c r="ZL89" i="8"/>
  <c r="GK87" i="8"/>
  <c r="GK89" i="8"/>
  <c r="GK130" i="8" s="1"/>
  <c r="ACC89" i="8"/>
  <c r="ACC87" i="8"/>
  <c r="KA87" i="8"/>
  <c r="KA89" i="8"/>
  <c r="KA130" i="8" s="1"/>
  <c r="SJ87" i="8"/>
  <c r="SJ89" i="8"/>
  <c r="QX87" i="8"/>
  <c r="QX89" i="8"/>
  <c r="QX130" i="8" s="1"/>
  <c r="FF87" i="8"/>
  <c r="FF89" i="8"/>
  <c r="YT89" i="8"/>
  <c r="YT87" i="8"/>
  <c r="ACE87" i="8"/>
  <c r="ACE89" i="8"/>
  <c r="ACE130" i="8" s="1"/>
  <c r="ANR87" i="8"/>
  <c r="ANR89" i="8"/>
  <c r="AJ89" i="8"/>
  <c r="AJ87" i="8"/>
  <c r="WP87" i="8"/>
  <c r="WP89" i="8"/>
  <c r="AVH89" i="8"/>
  <c r="AVH87" i="8"/>
  <c r="AFD87" i="8"/>
  <c r="AFD89" i="8"/>
  <c r="IP87" i="8"/>
  <c r="IP89" i="8"/>
  <c r="AFH87" i="8"/>
  <c r="AFH89" i="8"/>
  <c r="AFH130" i="8" s="1"/>
  <c r="AVC89" i="8"/>
  <c r="AVC87" i="8"/>
  <c r="WV87" i="8"/>
  <c r="WV89" i="8"/>
  <c r="AAV89" i="8"/>
  <c r="AAV87" i="8"/>
  <c r="SV89" i="8"/>
  <c r="SV87" i="8"/>
  <c r="NY87" i="8"/>
  <c r="NY89" i="8"/>
  <c r="NY130" i="8" s="1"/>
  <c r="ATF87" i="8"/>
  <c r="ATF89" i="8"/>
  <c r="LC87" i="8"/>
  <c r="LC89" i="8"/>
  <c r="VW89" i="8"/>
  <c r="VW87" i="8"/>
  <c r="AVK89" i="8"/>
  <c r="AVK87" i="8"/>
  <c r="QI87" i="8"/>
  <c r="QI89" i="8"/>
  <c r="AWV87" i="8"/>
  <c r="AWV89" i="8"/>
  <c r="AWV130" i="8" s="1"/>
  <c r="DM89" i="8"/>
  <c r="DM87" i="8"/>
  <c r="AF87" i="8"/>
  <c r="AF89" i="8"/>
  <c r="TP89" i="8"/>
  <c r="TP87" i="8"/>
  <c r="ALF130" i="8"/>
  <c r="CP130" i="8"/>
  <c r="AKL130" i="8"/>
  <c r="GL87" i="8"/>
  <c r="GL89" i="8"/>
  <c r="ABD89" i="8"/>
  <c r="ABD87" i="8"/>
  <c r="AAB89" i="8"/>
  <c r="AAB87" i="8"/>
  <c r="XZ87" i="8"/>
  <c r="XZ89" i="8"/>
  <c r="XZ130" i="8" s="1"/>
  <c r="BH89" i="8"/>
  <c r="BH87" i="8"/>
  <c r="WB87" i="8"/>
  <c r="WB89" i="8"/>
  <c r="WB130" i="8" s="1"/>
  <c r="MB87" i="8"/>
  <c r="MB89" i="8"/>
  <c r="SF87" i="8"/>
  <c r="SF89" i="8"/>
  <c r="ARH87" i="8"/>
  <c r="ARH89" i="8"/>
  <c r="ARH130" i="8" s="1"/>
  <c r="GM87" i="8"/>
  <c r="GM89" i="8"/>
  <c r="XK87" i="8"/>
  <c r="XK89" i="8"/>
  <c r="NW87" i="8"/>
  <c r="NW89" i="8"/>
  <c r="AJE87" i="8"/>
  <c r="AJE89" i="8"/>
  <c r="AML130" i="8"/>
  <c r="RN130" i="8"/>
  <c r="ADN130" i="8"/>
  <c r="GW130" i="8"/>
  <c r="ZU130" i="8"/>
  <c r="IE130" i="8"/>
  <c r="CL130" i="8"/>
  <c r="PB89" i="8"/>
  <c r="PB130" i="8" s="1"/>
  <c r="AVY130" i="8"/>
  <c r="AN130" i="8"/>
  <c r="ALC130" i="8"/>
  <c r="AKS87" i="8"/>
  <c r="AWH87" i="8"/>
  <c r="AWH89" i="8"/>
  <c r="AHR87" i="8"/>
  <c r="AHR89" i="8"/>
  <c r="AHR130" i="8" s="1"/>
  <c r="VP87" i="8"/>
  <c r="VP89" i="8"/>
  <c r="MD87" i="8"/>
  <c r="MD89" i="8"/>
  <c r="MD130" i="8" s="1"/>
  <c r="ANP87" i="8"/>
  <c r="ANP89" i="8"/>
  <c r="ANP130" i="8" s="1"/>
  <c r="RV87" i="8"/>
  <c r="RV89" i="8"/>
  <c r="RV130" i="8" s="1"/>
  <c r="RZ89" i="8"/>
  <c r="RZ87" i="8"/>
  <c r="RC87" i="8"/>
  <c r="RC89" i="8"/>
  <c r="ZV87" i="8"/>
  <c r="ZV89" i="8"/>
  <c r="VG89" i="8"/>
  <c r="VG87" i="8"/>
  <c r="ADY89" i="8"/>
  <c r="ADY87" i="8"/>
  <c r="TX87" i="8"/>
  <c r="TX89" i="8"/>
  <c r="ADF87" i="8"/>
  <c r="ADF89" i="8"/>
  <c r="GR89" i="8"/>
  <c r="GR87" i="8"/>
  <c r="MT87" i="8"/>
  <c r="MT89" i="8"/>
  <c r="HF87" i="8"/>
  <c r="HF89" i="8"/>
  <c r="TL89" i="8"/>
  <c r="TL87" i="8"/>
  <c r="ZX89" i="8"/>
  <c r="ZX87" i="8"/>
  <c r="IZ87" i="8"/>
  <c r="IZ89" i="8"/>
  <c r="OZ87" i="8"/>
  <c r="OZ89" i="8"/>
  <c r="OZ130" i="8" s="1"/>
  <c r="ARQ89" i="8"/>
  <c r="ARQ130" i="8" s="1"/>
  <c r="ARQ87" i="8"/>
  <c r="YB89" i="8"/>
  <c r="YB87" i="8"/>
  <c r="ZT89" i="8"/>
  <c r="ZT130" i="8" s="1"/>
  <c r="ZT87" i="8"/>
  <c r="YX87" i="8"/>
  <c r="YX89" i="8"/>
  <c r="JR87" i="8"/>
  <c r="JR89" i="8"/>
  <c r="JR130" i="8" s="1"/>
  <c r="AKP87" i="8"/>
  <c r="AKP89" i="8"/>
  <c r="AKP130" i="8" s="1"/>
  <c r="BT89" i="8"/>
  <c r="BT87" i="8"/>
  <c r="PR89" i="8"/>
  <c r="PR87" i="8"/>
  <c r="RR87" i="8"/>
  <c r="RR89" i="8"/>
  <c r="RR130" i="8" s="1"/>
  <c r="NM87" i="8"/>
  <c r="NM89" i="8"/>
  <c r="AQH89" i="8"/>
  <c r="AQH87" i="8"/>
  <c r="ACO89" i="8"/>
  <c r="ACO130" i="8" s="1"/>
  <c r="ACO87" i="8"/>
  <c r="AUU87" i="8"/>
  <c r="AUU89" i="8"/>
  <c r="ZR87" i="8"/>
  <c r="ZR89" i="8"/>
  <c r="ZR130" i="8" s="1"/>
  <c r="Z87" i="8"/>
  <c r="Z89" i="8"/>
  <c r="Z130" i="8" s="1"/>
  <c r="VH89" i="8"/>
  <c r="VH87" i="8"/>
  <c r="TD87" i="8"/>
  <c r="TD89" i="8"/>
  <c r="UZ89" i="8"/>
  <c r="UZ87" i="8"/>
  <c r="XD87" i="8"/>
  <c r="XD89" i="8"/>
  <c r="AIM89" i="8"/>
  <c r="AIM87" i="8"/>
  <c r="BQ87" i="8"/>
  <c r="BQ89" i="8"/>
  <c r="BQ130" i="8" s="1"/>
  <c r="MJ87" i="8"/>
  <c r="MJ89" i="8"/>
  <c r="MJ130" i="8" s="1"/>
  <c r="AXR89" i="8"/>
  <c r="AXR130" i="8" s="1"/>
  <c r="AXR87" i="8"/>
  <c r="VX89" i="8"/>
  <c r="VX87" i="8"/>
  <c r="AMR89" i="8"/>
  <c r="AMR87" i="8"/>
  <c r="AEI87" i="8"/>
  <c r="AEI89" i="8"/>
  <c r="AEI130" i="8" s="1"/>
  <c r="ACB87" i="8"/>
  <c r="ACB89" i="8"/>
  <c r="ALL87" i="8"/>
  <c r="ALL89" i="8"/>
  <c r="ALL130" i="8" s="1"/>
  <c r="AT89" i="8"/>
  <c r="AT87" i="8"/>
  <c r="AIF87" i="8"/>
  <c r="AIF89" i="8"/>
  <c r="AGK87" i="8"/>
  <c r="AGK89" i="8"/>
  <c r="ADB87" i="8"/>
  <c r="ADB89" i="8"/>
  <c r="FK87" i="8"/>
  <c r="FK89" i="8"/>
  <c r="WO87" i="8"/>
  <c r="WO89" i="8"/>
  <c r="YE87" i="8"/>
  <c r="YE89" i="8"/>
  <c r="YE130" i="8" s="1"/>
  <c r="AQA89" i="8"/>
  <c r="AQA87" i="8"/>
  <c r="AC87" i="8"/>
  <c r="AC89" i="8"/>
  <c r="AC130" i="8" s="1"/>
  <c r="AJC87" i="8"/>
  <c r="AJC89" i="8"/>
  <c r="WD87" i="8"/>
  <c r="WD89" i="8"/>
  <c r="JI89" i="8"/>
  <c r="JI130" i="8" s="1"/>
  <c r="JI87" i="8"/>
  <c r="SM87" i="8"/>
  <c r="SM89" i="8"/>
  <c r="XS89" i="8"/>
  <c r="XS87" i="8"/>
  <c r="ABU87" i="8"/>
  <c r="ABU89" i="8"/>
  <c r="ABU130" i="8" s="1"/>
  <c r="AJO87" i="8"/>
  <c r="AJO89" i="8"/>
  <c r="AUY89" i="8"/>
  <c r="AUY130" i="8" s="1"/>
  <c r="AUY87" i="8"/>
  <c r="LT87" i="8"/>
  <c r="LT89" i="8"/>
  <c r="AVR89" i="8"/>
  <c r="AVR87" i="8"/>
  <c r="HR87" i="8"/>
  <c r="HR89" i="8"/>
  <c r="FF130" i="8"/>
  <c r="OX130" i="8"/>
  <c r="PD89" i="8"/>
  <c r="PD87" i="8"/>
  <c r="ADX87" i="8"/>
  <c r="ADX89" i="8"/>
  <c r="NF87" i="8"/>
  <c r="NF89" i="8"/>
  <c r="NF130" i="8" s="1"/>
  <c r="MV87" i="8"/>
  <c r="MV89" i="8"/>
  <c r="MV130" i="8" s="1"/>
  <c r="UJ87" i="8"/>
  <c r="UJ89" i="8"/>
  <c r="ASW87" i="8"/>
  <c r="ASW89" i="8"/>
  <c r="ASW130" i="8" s="1"/>
  <c r="ABJ89" i="8"/>
  <c r="ABJ130" i="8" s="1"/>
  <c r="ABJ87" i="8"/>
  <c r="WH87" i="8"/>
  <c r="WH89" i="8"/>
  <c r="WH130" i="8" s="1"/>
  <c r="AAT87" i="8"/>
  <c r="AAT89" i="8"/>
  <c r="GF89" i="8"/>
  <c r="GF87" i="8"/>
  <c r="IX87" i="8"/>
  <c r="IX89" i="8"/>
  <c r="IX130" i="8" s="1"/>
  <c r="HT87" i="8"/>
  <c r="HT89" i="8"/>
  <c r="FP87" i="8"/>
  <c r="FP89" i="8"/>
  <c r="FV87" i="8"/>
  <c r="FV89" i="8"/>
  <c r="CM87" i="8"/>
  <c r="CM89" i="8"/>
  <c r="AGY87" i="8"/>
  <c r="AGY89" i="8"/>
  <c r="YI87" i="8"/>
  <c r="YI89" i="8"/>
  <c r="LL87" i="8"/>
  <c r="LL89" i="8"/>
  <c r="SX87" i="8"/>
  <c r="SX89" i="8"/>
  <c r="VD130" i="8"/>
  <c r="DM130" i="8"/>
  <c r="AXC130" i="8"/>
  <c r="ARN130" i="8"/>
  <c r="XI130" i="8"/>
  <c r="AJ130" i="8"/>
  <c r="AEQ89" i="8"/>
  <c r="AFF89" i="8"/>
  <c r="AFF87" i="8"/>
  <c r="AOL87" i="8"/>
  <c r="AOL89" i="8"/>
  <c r="KX87" i="8"/>
  <c r="KX89" i="8"/>
  <c r="LY87" i="8"/>
  <c r="LY89" i="8"/>
  <c r="EF87" i="8"/>
  <c r="EF89" i="8"/>
  <c r="AVF89" i="8"/>
  <c r="AVF130" i="8" s="1"/>
  <c r="AVF87" i="8"/>
  <c r="AAH89" i="8"/>
  <c r="AAH87" i="8"/>
  <c r="NX87" i="8"/>
  <c r="NX89" i="8"/>
  <c r="NX130" i="8" s="1"/>
  <c r="AKN89" i="8"/>
  <c r="AKN130" i="8" s="1"/>
  <c r="AKN87" i="8"/>
  <c r="CN87" i="8"/>
  <c r="CN89" i="8"/>
  <c r="LF87" i="8"/>
  <c r="LF89" i="8"/>
  <c r="LF130" i="8" s="1"/>
  <c r="NC87" i="8"/>
  <c r="NC89" i="8"/>
  <c r="NC130" i="8" s="1"/>
  <c r="NT89" i="8"/>
  <c r="NT130" i="8" s="1"/>
  <c r="NT87" i="8"/>
  <c r="FM87" i="8"/>
  <c r="FM89" i="8"/>
  <c r="FM130" i="8" s="1"/>
  <c r="QW89" i="8"/>
  <c r="QW130" i="8" s="1"/>
  <c r="QW87" i="8"/>
  <c r="EZ87" i="8"/>
  <c r="EZ89" i="8"/>
  <c r="OR87" i="8"/>
  <c r="OR89" i="8"/>
  <c r="OR130" i="8" s="1"/>
  <c r="AFJ87" i="8"/>
  <c r="AFJ89" i="8"/>
  <c r="AFJ130" i="8" s="1"/>
  <c r="BV89" i="8"/>
  <c r="BV130" i="8" s="1"/>
  <c r="BV87" i="8"/>
  <c r="HV87" i="8"/>
  <c r="HV89" i="8"/>
  <c r="HV130" i="8" s="1"/>
  <c r="AHT87" i="8"/>
  <c r="AHT89" i="8"/>
  <c r="AHT130" i="8" s="1"/>
  <c r="AIR89" i="8"/>
  <c r="AIR130" i="8" s="1"/>
  <c r="AIR87" i="8"/>
  <c r="KJ87" i="8"/>
  <c r="KJ89" i="8"/>
  <c r="KJ130" i="8" s="1"/>
  <c r="IL87" i="8"/>
  <c r="IL89" i="8"/>
  <c r="JJ87" i="8"/>
  <c r="JJ89" i="8"/>
  <c r="JJ130" i="8" s="1"/>
  <c r="ZJ89" i="8"/>
  <c r="ZJ87" i="8"/>
  <c r="CX87" i="8"/>
  <c r="CX89" i="8"/>
  <c r="CX130" i="8" s="1"/>
  <c r="ACA87" i="8"/>
  <c r="ACA89" i="8"/>
  <c r="YW89" i="8"/>
  <c r="YW87" i="8"/>
  <c r="AOX87" i="8"/>
  <c r="AOX89" i="8"/>
  <c r="LH89" i="8"/>
  <c r="LH87" i="8"/>
  <c r="AFX89" i="8"/>
  <c r="AFX87" i="8"/>
  <c r="BB87" i="8"/>
  <c r="BB89" i="8"/>
  <c r="TA89" i="8"/>
  <c r="TA130" i="8" s="1"/>
  <c r="TA87" i="8"/>
  <c r="GX87" i="8"/>
  <c r="GX89" i="8"/>
  <c r="GX130" i="8" s="1"/>
  <c r="MF89" i="8"/>
  <c r="MF87" i="8"/>
  <c r="AEV87" i="8"/>
  <c r="AEV89" i="8"/>
  <c r="IQ87" i="8"/>
  <c r="IQ89" i="8"/>
  <c r="ADG89" i="8"/>
  <c r="ADG87" i="8"/>
  <c r="RH89" i="8"/>
  <c r="RH87" i="8"/>
  <c r="RF87" i="8"/>
  <c r="RF89" i="8"/>
  <c r="RF130" i="8" s="1"/>
  <c r="AMA89" i="8"/>
  <c r="AMA87" i="8"/>
  <c r="AQR87" i="8"/>
  <c r="AQR89" i="8"/>
  <c r="AQR130" i="8" s="1"/>
  <c r="ABA89" i="8"/>
  <c r="ABA87" i="8"/>
  <c r="JF87" i="8"/>
  <c r="JF89" i="8"/>
  <c r="JF130" i="8" s="1"/>
  <c r="QF89" i="8"/>
  <c r="QF87" i="8"/>
  <c r="AED87" i="8"/>
  <c r="AED89" i="8"/>
  <c r="AED130" i="8" s="1"/>
  <c r="WL87" i="8"/>
  <c r="WL89" i="8"/>
  <c r="X87" i="8"/>
  <c r="X89" i="8"/>
  <c r="JZ89" i="8"/>
  <c r="JZ130" i="8" s="1"/>
  <c r="JZ87" i="8"/>
  <c r="PZ87" i="8"/>
  <c r="PZ89" i="8"/>
  <c r="OB89" i="8"/>
  <c r="OB87" i="8"/>
  <c r="APJ89" i="8"/>
  <c r="APJ87" i="8"/>
  <c r="OT89" i="8"/>
  <c r="OT87" i="8"/>
  <c r="LX89" i="8"/>
  <c r="LX87" i="8"/>
  <c r="ZN87" i="8"/>
  <c r="ZN89" i="8"/>
  <c r="AVS87" i="8"/>
  <c r="AVS89" i="8"/>
  <c r="CE87" i="8"/>
  <c r="CE89" i="8"/>
  <c r="AND87" i="8"/>
  <c r="AND89" i="8"/>
  <c r="CO87" i="8"/>
  <c r="CO89" i="8"/>
  <c r="CO130" i="8" s="1"/>
  <c r="ABC87" i="8"/>
  <c r="ABC89" i="8"/>
  <c r="KH87" i="8"/>
  <c r="KH89" i="8"/>
  <c r="KH130" i="8" s="1"/>
  <c r="ZO87" i="8"/>
  <c r="ZO89" i="8"/>
  <c r="AVX89" i="8"/>
  <c r="AVX130" i="8" s="1"/>
  <c r="AVX87" i="8"/>
  <c r="ANK89" i="8"/>
  <c r="ANK87" i="8"/>
  <c r="EQ87" i="8"/>
  <c r="EQ89" i="8"/>
  <c r="ALQ87" i="8"/>
  <c r="ALQ89" i="8"/>
  <c r="ALQ130" i="8" s="1"/>
  <c r="UB89" i="8"/>
  <c r="UB87" i="8"/>
  <c r="ARZ87" i="8"/>
  <c r="ARZ89" i="8"/>
  <c r="ABY87" i="8"/>
  <c r="ABY89" i="8"/>
  <c r="ABY130" i="8" s="1"/>
  <c r="HE130" i="8"/>
  <c r="APQ87" i="8"/>
  <c r="MS130" i="8"/>
  <c r="AJM87" i="8"/>
  <c r="AJM89" i="8"/>
  <c r="WT130" i="8"/>
  <c r="SG130" i="8"/>
  <c r="UI87" i="8"/>
  <c r="UI89" i="8"/>
  <c r="ZY130" i="8"/>
  <c r="GO130" i="8"/>
  <c r="HI130" i="8"/>
  <c r="VY130" i="8"/>
  <c r="WZ130" i="8"/>
  <c r="AXD130" i="8"/>
  <c r="QQ89" i="8"/>
  <c r="QQ87" i="8"/>
  <c r="ZM130" i="8"/>
  <c r="AMG130" i="8"/>
  <c r="ZW87" i="8"/>
  <c r="ZW89" i="8"/>
  <c r="HU130" i="8"/>
  <c r="QA89" i="8"/>
  <c r="QA87" i="8"/>
  <c r="AMD130" i="8"/>
  <c r="AOU87" i="8"/>
  <c r="AOU89" i="8"/>
  <c r="AOU130" i="8" s="1"/>
  <c r="R130" i="8"/>
  <c r="WG130" i="8"/>
  <c r="ATF98" i="8"/>
  <c r="ATF101" i="8" s="1"/>
  <c r="ATF97" i="8"/>
  <c r="AYD98" i="8"/>
  <c r="AYD101" i="8" s="1"/>
  <c r="AYD97" i="8"/>
  <c r="AUL98" i="8"/>
  <c r="AUL101" i="8" s="1"/>
  <c r="AUL97" i="8"/>
  <c r="APN97" i="8"/>
  <c r="APN98" i="8"/>
  <c r="APN101" i="8" s="1"/>
  <c r="ARZ98" i="8"/>
  <c r="ARZ101" i="8" s="1"/>
  <c r="ARZ97" i="8"/>
  <c r="AST100" i="8"/>
  <c r="AST102" i="8"/>
  <c r="AST130" i="8" s="1"/>
  <c r="APZ100" i="8"/>
  <c r="APZ102" i="8"/>
  <c r="APZ130" i="8" s="1"/>
  <c r="ADO89" i="8"/>
  <c r="ADO87" i="8"/>
  <c r="AWU87" i="8"/>
  <c r="AWU89" i="8"/>
  <c r="AWU130" i="8" s="1"/>
  <c r="IY126" i="8"/>
  <c r="IY128" i="8"/>
  <c r="AFM128" i="8"/>
  <c r="AFM126" i="8"/>
  <c r="ANC109" i="8"/>
  <c r="AVS109" i="8"/>
  <c r="AVS112" i="8" s="1"/>
  <c r="AWQ109" i="8"/>
  <c r="AWQ112" i="8" s="1"/>
  <c r="AA109" i="8"/>
  <c r="SL130" i="8"/>
  <c r="AXW109" i="8"/>
  <c r="JU109" i="8"/>
  <c r="JU112" i="8" s="1"/>
  <c r="ABK109" i="8"/>
  <c r="ABK112" i="8" s="1"/>
  <c r="AAF96" i="8"/>
  <c r="CU108" i="8"/>
  <c r="JW109" i="8"/>
  <c r="JW112" i="8" s="1"/>
  <c r="WS96" i="8"/>
  <c r="WS99" i="8" s="1"/>
  <c r="ANJ130" i="8"/>
  <c r="AMM109" i="8"/>
  <c r="AMM112" i="8" s="1"/>
  <c r="LB130" i="8"/>
  <c r="PQ126" i="8"/>
  <c r="PQ128" i="8"/>
  <c r="PQ130" i="8" s="1"/>
  <c r="NE128" i="8"/>
  <c r="NE126" i="8"/>
  <c r="EN100" i="8"/>
  <c r="EN102" i="8"/>
  <c r="AMM128" i="8"/>
  <c r="AMM126" i="8"/>
  <c r="AFG130" i="8"/>
  <c r="AKO130" i="8"/>
  <c r="AQS89" i="8"/>
  <c r="AQS130" i="8" s="1"/>
  <c r="AQS87" i="8"/>
  <c r="YU130" i="8"/>
  <c r="AFV130" i="8"/>
  <c r="ADI89" i="8"/>
  <c r="ADI87" i="8"/>
  <c r="OC130" i="8"/>
  <c r="SY87" i="8"/>
  <c r="SY89" i="8"/>
  <c r="ABA100" i="8"/>
  <c r="ABA102" i="8"/>
  <c r="ABA130" i="8" s="1"/>
  <c r="AXV94" i="8"/>
  <c r="AXV96" i="8" s="1"/>
  <c r="AXV99" i="8" s="1"/>
  <c r="AXV95" i="8"/>
  <c r="WU87" i="8"/>
  <c r="WU89" i="8"/>
  <c r="ZD126" i="8"/>
  <c r="ZD128" i="8"/>
  <c r="ZD130" i="8" s="1"/>
  <c r="APR130" i="8"/>
  <c r="AMS130" i="8"/>
  <c r="ARU128" i="8"/>
  <c r="ARU130" i="8" s="1"/>
  <c r="ARU126" i="8"/>
  <c r="AWE87" i="8"/>
  <c r="AWE89" i="8"/>
  <c r="AWE130" i="8" s="1"/>
  <c r="AI87" i="8"/>
  <c r="AI89" i="8"/>
  <c r="APF94" i="8"/>
  <c r="APF95" i="8"/>
  <c r="APF96" i="8"/>
  <c r="APF99" i="8" s="1"/>
  <c r="AWX96" i="8"/>
  <c r="AWX99" i="8" s="1"/>
  <c r="AXF94" i="8"/>
  <c r="AXF96" i="8" s="1"/>
  <c r="AXF99" i="8" s="1"/>
  <c r="AXF95" i="8"/>
  <c r="ZI87" i="8"/>
  <c r="ZI89" i="8"/>
  <c r="AFK89" i="8"/>
  <c r="AFK87" i="8"/>
  <c r="OY130" i="8"/>
  <c r="AEB126" i="8"/>
  <c r="AEB128" i="8"/>
  <c r="AKJ113" i="8"/>
  <c r="AKJ115" i="8"/>
  <c r="YQ89" i="8"/>
  <c r="YQ87" i="8"/>
  <c r="ME130" i="8"/>
  <c r="DI126" i="8"/>
  <c r="DI128" i="8"/>
  <c r="DI130" i="8" s="1"/>
  <c r="TW87" i="8"/>
  <c r="TW89" i="8"/>
  <c r="AGM115" i="8"/>
  <c r="AGM130" i="8" s="1"/>
  <c r="AGM113" i="8"/>
  <c r="LK126" i="8"/>
  <c r="LK128" i="8"/>
  <c r="AUP130" i="8"/>
  <c r="AKW100" i="8"/>
  <c r="AKW102" i="8"/>
  <c r="ADA126" i="8"/>
  <c r="ADA128" i="8"/>
  <c r="ADA130" i="8" s="1"/>
  <c r="ACU130" i="8"/>
  <c r="AU87" i="8"/>
  <c r="AU89" i="8"/>
  <c r="ABF130" i="8"/>
  <c r="AXN94" i="8"/>
  <c r="AXN96" i="8" s="1"/>
  <c r="AXN99" i="8" s="1"/>
  <c r="AXN95" i="8"/>
  <c r="AJG87" i="8"/>
  <c r="AJG89" i="8"/>
  <c r="AVI130" i="8"/>
  <c r="KC130" i="8"/>
  <c r="ACN130" i="8"/>
  <c r="IU130" i="8"/>
  <c r="ACG87" i="8"/>
  <c r="ACG89" i="8"/>
  <c r="ACG130" i="8" s="1"/>
  <c r="QI126" i="8"/>
  <c r="QI128" i="8"/>
  <c r="AKW89" i="8"/>
  <c r="AKW87" i="8"/>
  <c r="AKF130" i="8"/>
  <c r="ABR130" i="8"/>
  <c r="AJQ89" i="8"/>
  <c r="AJQ130" i="8" s="1"/>
  <c r="AJQ87" i="8"/>
  <c r="AMH100" i="8"/>
  <c r="AMH102" i="8"/>
  <c r="EX130" i="8"/>
  <c r="MC130" i="8"/>
  <c r="UP130" i="8"/>
  <c r="CU107" i="8"/>
  <c r="CU109" i="8" s="1"/>
  <c r="CU112" i="8" s="1"/>
  <c r="AHN130" i="8"/>
  <c r="AP130" i="8"/>
  <c r="IP130" i="8"/>
  <c r="ATN94" i="8"/>
  <c r="ATN96" i="8" s="1"/>
  <c r="ATN99" i="8" s="1"/>
  <c r="ATN95" i="8"/>
  <c r="MA89" i="8"/>
  <c r="MA87" i="8"/>
  <c r="AIZ128" i="8"/>
  <c r="AIZ126" i="8"/>
  <c r="SU126" i="8"/>
  <c r="SU128" i="8"/>
  <c r="UV102" i="8"/>
  <c r="UV100" i="8"/>
  <c r="ADL130" i="8"/>
  <c r="AAQ87" i="8"/>
  <c r="AAQ89" i="8"/>
  <c r="APO89" i="8"/>
  <c r="APO87" i="8"/>
  <c r="JL100" i="8"/>
  <c r="JL102" i="8"/>
  <c r="AKV130" i="8"/>
  <c r="ARF130" i="8"/>
  <c r="AIG87" i="8"/>
  <c r="AIG89" i="8"/>
  <c r="WA130" i="8"/>
  <c r="LX100" i="8"/>
  <c r="LX102" i="8"/>
  <c r="XV130" i="8"/>
  <c r="BO87" i="8"/>
  <c r="BO89" i="8"/>
  <c r="IG126" i="8"/>
  <c r="IG128" i="8"/>
  <c r="IG130" i="8" s="1"/>
  <c r="DK89" i="8"/>
  <c r="DK87" i="8"/>
  <c r="OJ100" i="8"/>
  <c r="OJ102" i="8"/>
  <c r="OJ130" i="8" s="1"/>
  <c r="AWH94" i="8"/>
  <c r="AWH95" i="8"/>
  <c r="AWH96" i="8"/>
  <c r="AWH99" i="8" s="1"/>
  <c r="AAX130" i="8"/>
  <c r="APV94" i="8"/>
  <c r="APV95" i="8"/>
  <c r="APV96" i="8"/>
  <c r="APV99" i="8" s="1"/>
  <c r="ANN130" i="8"/>
  <c r="AOY89" i="8"/>
  <c r="AOY87" i="8"/>
  <c r="AWR113" i="8"/>
  <c r="AWR115" i="8"/>
  <c r="WP130" i="8"/>
  <c r="AFQ89" i="8"/>
  <c r="AFQ130" i="8" s="1"/>
  <c r="AFQ87" i="8"/>
  <c r="APM89" i="8"/>
  <c r="APM130" i="8" s="1"/>
  <c r="APM87" i="8"/>
  <c r="JO89" i="8"/>
  <c r="JO87" i="8"/>
  <c r="AFY89" i="8"/>
  <c r="AFY130" i="8" s="1"/>
  <c r="AFY87" i="8"/>
  <c r="AOX94" i="8"/>
  <c r="AOX96" i="8" s="1"/>
  <c r="AOX99" i="8" s="1"/>
  <c r="AOX95" i="8"/>
  <c r="ALE130" i="8"/>
  <c r="AEK130" i="8"/>
  <c r="SC126" i="8"/>
  <c r="SC128" i="8"/>
  <c r="SC130" i="8" s="1"/>
  <c r="HS89" i="8"/>
  <c r="HS87" i="8"/>
  <c r="CU87" i="8"/>
  <c r="CU89" i="8"/>
  <c r="ACY109" i="8"/>
  <c r="AEE109" i="8"/>
  <c r="AEE112" i="8" s="1"/>
  <c r="AEM109" i="8"/>
  <c r="AEM112" i="8" s="1"/>
  <c r="ZG109" i="8"/>
  <c r="ZG112" i="8" s="1"/>
  <c r="UA109" i="8"/>
  <c r="AVC109" i="8"/>
  <c r="AVC112" i="8" s="1"/>
  <c r="AEW130" i="8"/>
  <c r="AMC130" i="8"/>
  <c r="AJS109" i="8"/>
  <c r="AJS112" i="8" s="1"/>
  <c r="AQM109" i="8"/>
  <c r="AQM112" i="8" s="1"/>
  <c r="ABS87" i="8"/>
  <c r="ABS89" i="8"/>
  <c r="AIP130" i="8"/>
  <c r="ALB130" i="8"/>
  <c r="AXU130" i="8"/>
  <c r="AGU87" i="8"/>
  <c r="AGU89" i="8"/>
  <c r="AGU130" i="8" s="1"/>
  <c r="AFO89" i="8"/>
  <c r="AFO87" i="8"/>
  <c r="AFC87" i="8"/>
  <c r="AFC89" i="8"/>
  <c r="VO87" i="8"/>
  <c r="VO89" i="8"/>
  <c r="ANV130" i="8"/>
  <c r="AEP130" i="8"/>
  <c r="AFM87" i="8"/>
  <c r="AFM89" i="8"/>
  <c r="AQM87" i="8"/>
  <c r="AQM89" i="8"/>
  <c r="AJW87" i="8"/>
  <c r="AJW89" i="8"/>
  <c r="VQ89" i="8"/>
  <c r="VQ87" i="8"/>
  <c r="ACZ113" i="8"/>
  <c r="ACZ115" i="8"/>
  <c r="AAI130" i="8"/>
  <c r="APK87" i="8"/>
  <c r="APK89" i="8"/>
  <c r="ABI102" i="8"/>
  <c r="ABI130" i="8" s="1"/>
  <c r="ABI100" i="8"/>
  <c r="WR130" i="8"/>
  <c r="FU126" i="8"/>
  <c r="FU128" i="8"/>
  <c r="YD130" i="8"/>
  <c r="ALG87" i="8"/>
  <c r="ALG89" i="8"/>
  <c r="FG89" i="8"/>
  <c r="FG87" i="8"/>
  <c r="AJV100" i="8"/>
  <c r="AJV102" i="8"/>
  <c r="AJA87" i="8"/>
  <c r="AJA89" i="8"/>
  <c r="AJA130" i="8" s="1"/>
  <c r="IY89" i="8"/>
  <c r="IY87" i="8"/>
  <c r="AAS87" i="8"/>
  <c r="AAS89" i="8"/>
  <c r="ATC87" i="8"/>
  <c r="ATC89" i="8"/>
  <c r="BU130" i="8"/>
  <c r="EO130" i="8"/>
  <c r="AWQ89" i="8"/>
  <c r="AWQ87" i="8"/>
  <c r="RK87" i="8"/>
  <c r="RK89" i="8"/>
  <c r="RK130" i="8" s="1"/>
  <c r="AUG126" i="8"/>
  <c r="AUG128" i="8"/>
  <c r="AUG130" i="8" s="1"/>
  <c r="OU87" i="8"/>
  <c r="OU89" i="8"/>
  <c r="BE130" i="8"/>
  <c r="ADC87" i="8"/>
  <c r="ADC89" i="8"/>
  <c r="ADC130" i="8" s="1"/>
  <c r="FO87" i="8"/>
  <c r="FO89" i="8"/>
  <c r="AUT94" i="8"/>
  <c r="AUT96" i="8" s="1"/>
  <c r="AUT99" i="8" s="1"/>
  <c r="AUT95" i="8"/>
  <c r="ASH94" i="8"/>
  <c r="ASH95" i="8"/>
  <c r="ASH96" i="8" s="1"/>
  <c r="ASH99" i="8" s="1"/>
  <c r="LM87" i="8"/>
  <c r="LM89" i="8"/>
  <c r="LM130" i="8" s="1"/>
  <c r="ARI87" i="8"/>
  <c r="ARI89" i="8"/>
  <c r="AOI87" i="8"/>
  <c r="AOI89" i="8"/>
  <c r="QV100" i="8"/>
  <c r="QV102" i="8"/>
  <c r="QV130" i="8" s="1"/>
  <c r="UU89" i="8"/>
  <c r="UU130" i="8" s="1"/>
  <c r="UU87" i="8"/>
  <c r="AGW130" i="8"/>
  <c r="OB130" i="8"/>
  <c r="KM109" i="8"/>
  <c r="KM112" i="8" s="1"/>
  <c r="YM96" i="8"/>
  <c r="GE109" i="8"/>
  <c r="GE112" i="8" s="1"/>
  <c r="ALN130" i="8"/>
  <c r="VG109" i="8"/>
  <c r="GU109" i="8"/>
  <c r="GU112" i="8" s="1"/>
  <c r="AHG109" i="8"/>
  <c r="AHG111" i="8" s="1"/>
  <c r="AHG114" i="8" s="1"/>
  <c r="MQ109" i="8"/>
  <c r="MQ112" i="8" s="1"/>
  <c r="CW130" i="8"/>
  <c r="AHI130" i="8"/>
  <c r="IA109" i="8"/>
  <c r="IA112" i="8" s="1"/>
  <c r="AEU109" i="8"/>
  <c r="HS109" i="8"/>
  <c r="HS112" i="8" s="1"/>
  <c r="AFS109" i="8"/>
  <c r="AFS112" i="8" s="1"/>
  <c r="AKY109" i="8"/>
  <c r="AKY112" i="8" s="1"/>
  <c r="ABS109" i="8"/>
  <c r="AKA109" i="8"/>
  <c r="AKA112" i="8" s="1"/>
  <c r="AAE109" i="8"/>
  <c r="AAE112" i="8" s="1"/>
  <c r="JG109" i="8"/>
  <c r="JG112" i="8" s="1"/>
  <c r="AIL130" i="8"/>
  <c r="AXB130" i="8"/>
  <c r="EQ109" i="8"/>
  <c r="KU109" i="8"/>
  <c r="KU112" i="8" s="1"/>
  <c r="OL130" i="8"/>
  <c r="CM109" i="8"/>
  <c r="CM112" i="8" s="1"/>
  <c r="CE109" i="8"/>
  <c r="KG130" i="8"/>
  <c r="CG130" i="8"/>
  <c r="AVQ128" i="8"/>
  <c r="AVQ126" i="8"/>
  <c r="AHS130" i="8"/>
  <c r="ALJ130" i="8"/>
  <c r="AMW126" i="8"/>
  <c r="AMW128" i="8"/>
  <c r="ATM130" i="8"/>
  <c r="AG130" i="8"/>
  <c r="AGO87" i="8"/>
  <c r="AGO89" i="8"/>
  <c r="AGO130" i="8" s="1"/>
  <c r="ANG87" i="8"/>
  <c r="ANG89" i="8"/>
  <c r="ANG130" i="8" s="1"/>
  <c r="ALD130" i="8"/>
  <c r="XC87" i="8"/>
  <c r="XC89" i="8"/>
  <c r="OQ130" i="8"/>
  <c r="FQ87" i="8"/>
  <c r="FQ89" i="8"/>
  <c r="FQ130" i="8" s="1"/>
  <c r="XO130" i="8"/>
  <c r="AVZ94" i="8"/>
  <c r="AVZ95" i="8"/>
  <c r="AVZ96" i="8"/>
  <c r="AVZ99" i="8" s="1"/>
  <c r="AIS100" i="8"/>
  <c r="AIS102" i="8"/>
  <c r="AGS89" i="8"/>
  <c r="AGS130" i="8" s="1"/>
  <c r="AGS87" i="8"/>
  <c r="JC87" i="8"/>
  <c r="JC89" i="8"/>
  <c r="AQK130" i="8"/>
  <c r="AVN130" i="8"/>
  <c r="PX102" i="8"/>
  <c r="PX100" i="8"/>
  <c r="ADR100" i="8"/>
  <c r="ADR102" i="8"/>
  <c r="ADR130" i="8" s="1"/>
  <c r="AOY126" i="8"/>
  <c r="AOY128" i="8"/>
  <c r="AXJ130" i="8"/>
  <c r="AIA87" i="8"/>
  <c r="AIA89" i="8"/>
  <c r="AGN128" i="8"/>
  <c r="AGN130" i="8" s="1"/>
  <c r="AGN126" i="8"/>
  <c r="ATU89" i="8"/>
  <c r="ATU130" i="8" s="1"/>
  <c r="ATU87" i="8"/>
  <c r="BS87" i="8"/>
  <c r="BS89" i="8"/>
  <c r="AQ87" i="8"/>
  <c r="AQ89" i="8"/>
  <c r="ANW115" i="8"/>
  <c r="ANW130" i="8" s="1"/>
  <c r="ANW113" i="8"/>
  <c r="QE87" i="8"/>
  <c r="QE89" i="8"/>
  <c r="QE130" i="8" s="1"/>
  <c r="AES89" i="8"/>
  <c r="AES130" i="8" s="1"/>
  <c r="AES87" i="8"/>
  <c r="AFL115" i="8"/>
  <c r="AFL113" i="8"/>
  <c r="TH100" i="8"/>
  <c r="TH102" i="8"/>
  <c r="ADS89" i="8"/>
  <c r="ADS130" i="8" s="1"/>
  <c r="ADS87" i="8"/>
  <c r="AUD94" i="8"/>
  <c r="AUD95" i="8"/>
  <c r="AUD96" i="8"/>
  <c r="AUD99" i="8" s="1"/>
  <c r="ARY87" i="8"/>
  <c r="ARY89" i="8"/>
  <c r="ARY130" i="8" s="1"/>
  <c r="AUF113" i="8"/>
  <c r="AUF115" i="8"/>
  <c r="UO126" i="8"/>
  <c r="UO128" i="8"/>
  <c r="ATV94" i="8"/>
  <c r="ATV95" i="8"/>
  <c r="ATV96" i="8" s="1"/>
  <c r="ATV99" i="8" s="1"/>
  <c r="ARR94" i="8"/>
  <c r="ARR95" i="8"/>
  <c r="ARR96" i="8" s="1"/>
  <c r="ARR99" i="8" s="1"/>
  <c r="UE130" i="8"/>
  <c r="XG102" i="8"/>
  <c r="XG100" i="8"/>
  <c r="GQ89" i="8"/>
  <c r="GQ130" i="8" s="1"/>
  <c r="GQ87" i="8"/>
  <c r="WL130" i="8"/>
  <c r="IK130" i="8"/>
  <c r="XF115" i="8"/>
  <c r="TZ130" i="8"/>
  <c r="BR130" i="8"/>
  <c r="AHO109" i="8"/>
  <c r="AHO112" i="8" s="1"/>
  <c r="APS87" i="8"/>
  <c r="APS89" i="8"/>
  <c r="ALS87" i="8"/>
  <c r="ALS89" i="8"/>
  <c r="ALS130" i="8" s="1"/>
  <c r="EY87" i="8"/>
  <c r="EY89" i="8"/>
  <c r="AEA87" i="8"/>
  <c r="AEA89" i="8"/>
  <c r="AEA130" i="8" s="1"/>
  <c r="AW126" i="8"/>
  <c r="AW128" i="8"/>
  <c r="AQY87" i="8"/>
  <c r="AQY89" i="8"/>
  <c r="AQY130" i="8" s="1"/>
  <c r="ASP94" i="8"/>
  <c r="ASP95" i="8"/>
  <c r="ASP96" i="8"/>
  <c r="ASP99" i="8" s="1"/>
  <c r="AJN130" i="8"/>
  <c r="AOT100" i="8"/>
  <c r="AOT102" i="8"/>
  <c r="AOT130" i="8" s="1"/>
  <c r="ACL130" i="8"/>
  <c r="CB100" i="8"/>
  <c r="CB102" i="8"/>
  <c r="CB130" i="8" s="1"/>
  <c r="AUQ87" i="8"/>
  <c r="AUQ89" i="8"/>
  <c r="AUQ130" i="8" s="1"/>
  <c r="AMP130" i="8"/>
  <c r="GM126" i="8"/>
  <c r="GM128" i="8"/>
  <c r="GU87" i="8"/>
  <c r="GU89" i="8"/>
  <c r="AVW89" i="8"/>
  <c r="AVW130" i="8" s="1"/>
  <c r="AVW87" i="8"/>
  <c r="AME89" i="8"/>
  <c r="AME87" i="8"/>
  <c r="ZC87" i="8"/>
  <c r="ZC89" i="8"/>
  <c r="DW130" i="8"/>
  <c r="ACQ87" i="8"/>
  <c r="ACQ89" i="8"/>
  <c r="FE130" i="8"/>
  <c r="AOP94" i="8"/>
  <c r="AOP95" i="8"/>
  <c r="AOP96" i="8" s="1"/>
  <c r="AOP99" i="8" s="1"/>
  <c r="AJV130" i="8"/>
  <c r="AA87" i="8"/>
  <c r="AA89" i="8"/>
  <c r="HQ130" i="8"/>
  <c r="AGF130" i="8"/>
  <c r="ASX94" i="8"/>
  <c r="ASX95" i="8"/>
  <c r="ASX96" i="8" s="1"/>
  <c r="ASX99" i="8" s="1"/>
  <c r="AVV130" i="8"/>
  <c r="AMT130" i="8"/>
  <c r="AEY87" i="8"/>
  <c r="AEY89" i="8"/>
  <c r="AEY130" i="8" s="1"/>
  <c r="AIY115" i="8"/>
  <c r="AIY130" i="8" s="1"/>
  <c r="AIY113" i="8"/>
  <c r="AQT98" i="8"/>
  <c r="AQT101" i="8" s="1"/>
  <c r="AQT97" i="8"/>
  <c r="ATS89" i="8"/>
  <c r="ATS87" i="8"/>
  <c r="AKX130" i="8"/>
  <c r="AJX130" i="8"/>
  <c r="FN130" i="8"/>
  <c r="DE130" i="8"/>
  <c r="AAT130" i="8"/>
  <c r="AFZ130" i="8"/>
  <c r="NI130" i="8"/>
  <c r="BN130" i="8"/>
  <c r="AFB130" i="8"/>
  <c r="NS130" i="8"/>
  <c r="AVR97" i="8"/>
  <c r="AVR98" i="8"/>
  <c r="AVR101" i="8" s="1"/>
  <c r="AQH100" i="8"/>
  <c r="AQH102" i="8"/>
  <c r="RS130" i="8"/>
  <c r="ARJ94" i="8"/>
  <c r="ARJ95" i="8"/>
  <c r="ARJ96" i="8" s="1"/>
  <c r="ARJ99" i="8" s="1"/>
  <c r="ASU89" i="8"/>
  <c r="ASU87" i="8"/>
  <c r="OE89" i="8"/>
  <c r="OE87" i="8"/>
  <c r="VG126" i="8"/>
  <c r="VG128" i="8"/>
  <c r="AVJ94" i="8"/>
  <c r="AVJ95" i="8"/>
  <c r="AVJ96" i="8"/>
  <c r="AVJ99" i="8" s="1"/>
  <c r="AMQ130" i="8"/>
  <c r="QT130" i="8"/>
  <c r="AII89" i="8"/>
  <c r="AII130" i="8" s="1"/>
  <c r="AII87" i="8"/>
  <c r="ALR130" i="8"/>
  <c r="AFP130" i="8"/>
  <c r="AKY89" i="8"/>
  <c r="AKY87" i="8"/>
  <c r="AKT130" i="8"/>
  <c r="VC87" i="8"/>
  <c r="VC89" i="8"/>
  <c r="ABP126" i="8"/>
  <c r="ABP128" i="8"/>
  <c r="AQB130" i="8"/>
  <c r="AVB94" i="8"/>
  <c r="AVB96" i="8" s="1"/>
  <c r="AVB99" i="8" s="1"/>
  <c r="AVB95" i="8"/>
  <c r="AQL94" i="8"/>
  <c r="AQL95" i="8"/>
  <c r="AQL96" i="8"/>
  <c r="AQL99" i="8" s="1"/>
  <c r="VT100" i="8"/>
  <c r="VT102" i="8"/>
  <c r="AKQ87" i="8"/>
  <c r="AKQ89" i="8"/>
  <c r="AJI87" i="8"/>
  <c r="AJI89" i="8"/>
  <c r="ATG87" i="8"/>
  <c r="ATG89" i="8"/>
  <c r="KS126" i="8"/>
  <c r="KS128" i="8"/>
  <c r="KS130" i="8" s="1"/>
  <c r="ALK130" i="8"/>
  <c r="AQJ126" i="8"/>
  <c r="AQJ128" i="8"/>
  <c r="AQJ130" i="8" s="1"/>
  <c r="MI89" i="8"/>
  <c r="MI87" i="8"/>
  <c r="AFU89" i="8"/>
  <c r="AFU87" i="8"/>
  <c r="AF102" i="8"/>
  <c r="AF100" i="8"/>
  <c r="ARB94" i="8"/>
  <c r="ARB95" i="8"/>
  <c r="ARB96" i="8" s="1"/>
  <c r="ARB99" i="8" s="1"/>
  <c r="AUI87" i="8"/>
  <c r="AUI89" i="8"/>
  <c r="DP130" i="8"/>
  <c r="GS130" i="8"/>
  <c r="ACT100" i="8"/>
  <c r="ACT102" i="8"/>
  <c r="ACT130" i="8" s="1"/>
  <c r="AAA87" i="8"/>
  <c r="AAA89" i="8"/>
  <c r="AAA130" i="8" s="1"/>
  <c r="ZZ130" i="8"/>
  <c r="AHO128" i="8"/>
  <c r="AHO126" i="8"/>
  <c r="QD115" i="8"/>
  <c r="QD130" i="8" s="1"/>
  <c r="UH130" i="8"/>
  <c r="UQ109" i="8"/>
  <c r="UQ112" i="8" s="1"/>
  <c r="AMW130" i="8"/>
  <c r="PK109" i="8"/>
  <c r="PK112" i="8" s="1"/>
  <c r="AWA109" i="8"/>
  <c r="AWA112" i="8" s="1"/>
  <c r="AOY109" i="8"/>
  <c r="AAU109" i="8"/>
  <c r="AAU112" i="8" s="1"/>
  <c r="ZL96" i="8"/>
  <c r="ZL99" i="8" s="1"/>
  <c r="AIE109" i="8"/>
  <c r="AIE112" i="8" s="1"/>
  <c r="APO109" i="8"/>
  <c r="APO112" i="8" s="1"/>
  <c r="QF130" i="8"/>
  <c r="DZ130" i="8"/>
  <c r="AQD62" i="8"/>
  <c r="ZV130" i="8"/>
  <c r="ACK130" i="8"/>
  <c r="SU109" i="8"/>
  <c r="LS109" i="8"/>
  <c r="YA109" i="8"/>
  <c r="YA112" i="8" s="1"/>
  <c r="ZK130" i="8"/>
  <c r="ADB130" i="8"/>
  <c r="CY87" i="8"/>
  <c r="CY89" i="8"/>
  <c r="CY130" i="8" s="1"/>
  <c r="AWP94" i="8"/>
  <c r="AWP95" i="8"/>
  <c r="AWP96" i="8" s="1"/>
  <c r="AWP99" i="8" s="1"/>
  <c r="AFF102" i="8"/>
  <c r="AFF130" i="8" s="1"/>
  <c r="AFF100" i="8"/>
  <c r="GZ100" i="8"/>
  <c r="GZ102" i="8"/>
  <c r="GZ130" i="8" s="1"/>
  <c r="AMY89" i="8"/>
  <c r="AMY130" i="8" s="1"/>
  <c r="AMY87" i="8"/>
  <c r="ANX126" i="8"/>
  <c r="ANX128" i="8"/>
  <c r="ANX130" i="8" s="1"/>
  <c r="AUX130" i="8"/>
  <c r="AVH128" i="8"/>
  <c r="AVH126" i="8"/>
  <c r="EW130" i="8"/>
  <c r="ARV130" i="8"/>
  <c r="ABV130" i="8"/>
  <c r="WY130" i="8"/>
  <c r="YY87" i="8"/>
  <c r="YY89" i="8"/>
  <c r="RB130" i="8"/>
  <c r="YV130" i="8"/>
  <c r="VJ130" i="8"/>
  <c r="NL100" i="8"/>
  <c r="NL102" i="8"/>
  <c r="W130" i="8"/>
  <c r="ATB130" i="8"/>
  <c r="ANI130" i="8"/>
  <c r="ADU130" i="8"/>
  <c r="AQQ89" i="8"/>
  <c r="AQQ87" i="8"/>
  <c r="WE89" i="8"/>
  <c r="WE87" i="8"/>
  <c r="ALZ130" i="8"/>
  <c r="AVG130" i="8"/>
  <c r="NW126" i="8"/>
  <c r="NW128" i="8"/>
  <c r="AQD94" i="8"/>
  <c r="AQD95" i="8"/>
  <c r="AQD96" i="8" s="1"/>
  <c r="AQD99" i="8" s="1"/>
  <c r="EU130" i="8"/>
  <c r="DY130" i="8"/>
  <c r="APJ102" i="8"/>
  <c r="APJ130" i="8" s="1"/>
  <c r="APJ100" i="8"/>
  <c r="AMH130" i="8"/>
  <c r="X100" i="8"/>
  <c r="X102" i="8"/>
  <c r="ASI87" i="8"/>
  <c r="ASI89" i="8"/>
  <c r="AMI87" i="8"/>
  <c r="AMI89" i="8"/>
  <c r="AMI130" i="8" s="1"/>
  <c r="ATW89" i="8"/>
  <c r="ATW87" i="8"/>
  <c r="ANO87" i="8"/>
  <c r="ANO89" i="8"/>
  <c r="ANO130" i="8" s="1"/>
  <c r="Q121" i="8"/>
  <c r="Q120" i="8"/>
  <c r="Q56" i="8"/>
  <c r="Q106" i="8"/>
  <c r="Q96" i="8"/>
  <c r="Q82" i="8"/>
  <c r="Q83" i="8" s="1"/>
  <c r="Q86" i="8" s="1"/>
  <c r="Q81" i="8"/>
  <c r="DC111" i="8"/>
  <c r="DC114" i="8" s="1"/>
  <c r="DC110" i="8"/>
  <c r="FG111" i="8"/>
  <c r="FG114" i="8" s="1"/>
  <c r="FG110" i="8"/>
  <c r="JU111" i="8"/>
  <c r="JU114" i="8" s="1"/>
  <c r="JU110" i="8"/>
  <c r="WS98" i="8"/>
  <c r="WS101" i="8" s="1"/>
  <c r="WS97" i="8"/>
  <c r="ARS111" i="8"/>
  <c r="ARS114" i="8" s="1"/>
  <c r="ARS110" i="8"/>
  <c r="AWI111" i="8"/>
  <c r="AWI114" i="8" s="1"/>
  <c r="AWI110" i="8"/>
  <c r="UI111" i="8"/>
  <c r="UI114" i="8" s="1"/>
  <c r="UI110" i="8"/>
  <c r="RW111" i="8"/>
  <c r="RW114" i="8" s="1"/>
  <c r="RW110" i="8"/>
  <c r="XY98" i="8"/>
  <c r="XY101" i="8" s="1"/>
  <c r="XY97" i="8"/>
  <c r="ATW111" i="8"/>
  <c r="ATW114" i="8" s="1"/>
  <c r="ATW110" i="8"/>
  <c r="AOQ111" i="8"/>
  <c r="AOQ114" i="8" s="1"/>
  <c r="AOQ110" i="8"/>
  <c r="QI111" i="8"/>
  <c r="QI114" i="8" s="1"/>
  <c r="QI110" i="8"/>
  <c r="WU111" i="8"/>
  <c r="WU114" i="8" s="1"/>
  <c r="WU110" i="8"/>
  <c r="SE111" i="8"/>
  <c r="SE114" i="8" s="1"/>
  <c r="SE110" i="8"/>
  <c r="ACY110" i="8"/>
  <c r="AQM111" i="8"/>
  <c r="AQM114" i="8" s="1"/>
  <c r="AQM110" i="8"/>
  <c r="AOY111" i="8"/>
  <c r="AOY114" i="8" s="1"/>
  <c r="SU111" i="8"/>
  <c r="SU114" i="8" s="1"/>
  <c r="ZS98" i="8"/>
  <c r="ZS101" i="8" s="1"/>
  <c r="ZS97" i="8"/>
  <c r="KM110" i="8"/>
  <c r="VG110" i="8"/>
  <c r="IA111" i="8"/>
  <c r="IA114" i="8" s="1"/>
  <c r="IA110" i="8"/>
  <c r="HS111" i="8"/>
  <c r="HS114" i="8" s="1"/>
  <c r="HS110" i="8"/>
  <c r="AAE111" i="8"/>
  <c r="AAE114" i="8" s="1"/>
  <c r="AAE110" i="8"/>
  <c r="JG111" i="8"/>
  <c r="JG114" i="8" s="1"/>
  <c r="JG110" i="8"/>
  <c r="CM110" i="8"/>
  <c r="CE111" i="8"/>
  <c r="CE114" i="8" s="1"/>
  <c r="BO111" i="8"/>
  <c r="BO114" i="8" s="1"/>
  <c r="BO110" i="8"/>
  <c r="UY111" i="8"/>
  <c r="UY114" i="8" s="1"/>
  <c r="UY110" i="8"/>
  <c r="AGA111" i="8"/>
  <c r="AGA114" i="8" s="1"/>
  <c r="AGA110" i="8"/>
  <c r="AUM111" i="8"/>
  <c r="AUM114" i="8" s="1"/>
  <c r="AUM110" i="8"/>
  <c r="AHO110" i="8"/>
  <c r="AQ111" i="8"/>
  <c r="AQ114" i="8" s="1"/>
  <c r="AQ110" i="8"/>
  <c r="ACQ111" i="8"/>
  <c r="ACQ114" i="8" s="1"/>
  <c r="ACQ110" i="8"/>
  <c r="NG111" i="8"/>
  <c r="NG114" i="8" s="1"/>
  <c r="NG110" i="8"/>
  <c r="ARK111" i="8"/>
  <c r="ARK114" i="8" s="1"/>
  <c r="ARK110" i="8"/>
  <c r="EA111" i="8"/>
  <c r="EA114" i="8" s="1"/>
  <c r="EA110" i="8"/>
  <c r="IR121" i="8"/>
  <c r="IR122" i="8" s="1"/>
  <c r="IR125" i="8" s="1"/>
  <c r="IR120" i="8"/>
  <c r="AFC111" i="8"/>
  <c r="AFC114" i="8" s="1"/>
  <c r="AFC110" i="8"/>
  <c r="AY111" i="8"/>
  <c r="AY114" i="8" s="1"/>
  <c r="AY110" i="8"/>
  <c r="AJK111" i="8"/>
  <c r="AJK114" i="8" s="1"/>
  <c r="AJK110" i="8"/>
  <c r="AMO100" i="8"/>
  <c r="AMO102" i="8"/>
  <c r="AMO130" i="8" s="1"/>
  <c r="AIE111" i="8"/>
  <c r="AIE114" i="8" s="1"/>
  <c r="AIE110" i="8"/>
  <c r="AAW100" i="8"/>
  <c r="AAW102" i="8"/>
  <c r="QA111" i="8"/>
  <c r="QA114" i="8" s="1"/>
  <c r="QA110" i="8"/>
  <c r="AOA111" i="8"/>
  <c r="AOA114" i="8" s="1"/>
  <c r="AOA110" i="8"/>
  <c r="TC109" i="8"/>
  <c r="TC112" i="8" s="1"/>
  <c r="AXO111" i="8"/>
  <c r="AXO114" i="8" s="1"/>
  <c r="AXO110" i="8"/>
  <c r="AMF121" i="8"/>
  <c r="AMF120" i="8"/>
  <c r="AMF122" i="8" s="1"/>
  <c r="AMF125" i="8" s="1"/>
  <c r="AMU109" i="8"/>
  <c r="AMU112" i="8" s="1"/>
  <c r="YY109" i="8"/>
  <c r="YY112" i="8" s="1"/>
  <c r="JX121" i="8"/>
  <c r="JX122" i="8" s="1"/>
  <c r="JX125" i="8" s="1"/>
  <c r="JX120" i="8"/>
  <c r="ATG111" i="8"/>
  <c r="ATG114" i="8" s="1"/>
  <c r="ATG110" i="8"/>
  <c r="AFL121" i="8"/>
  <c r="AFL122" i="8" s="1"/>
  <c r="AFL125" i="8" s="1"/>
  <c r="AFL120" i="8"/>
  <c r="AZ121" i="8"/>
  <c r="AZ120" i="8"/>
  <c r="AEN121" i="8"/>
  <c r="AEN120" i="8"/>
  <c r="AEN122" i="8" s="1"/>
  <c r="AEN125" i="8" s="1"/>
  <c r="ABM100" i="8"/>
  <c r="ABM102" i="8"/>
  <c r="AOR121" i="8"/>
  <c r="AOR120" i="8"/>
  <c r="AOR122" i="8" s="1"/>
  <c r="AOR125" i="8" s="1"/>
  <c r="YC100" i="8"/>
  <c r="YC102" i="8"/>
  <c r="MZ121" i="8"/>
  <c r="MZ122" i="8" s="1"/>
  <c r="MZ125" i="8" s="1"/>
  <c r="MZ120" i="8"/>
  <c r="WE109" i="8"/>
  <c r="WE112" i="8" s="1"/>
  <c r="IQ111" i="8"/>
  <c r="IQ114" i="8" s="1"/>
  <c r="IQ110" i="8"/>
  <c r="CF121" i="8"/>
  <c r="CF120" i="8"/>
  <c r="SF121" i="8"/>
  <c r="SF122" i="8" s="1"/>
  <c r="SF125" i="8" s="1"/>
  <c r="SF120" i="8"/>
  <c r="LE100" i="8"/>
  <c r="LE102" i="8"/>
  <c r="VA100" i="8"/>
  <c r="VA102" i="8"/>
  <c r="VA130" i="8" s="1"/>
  <c r="ANT121" i="8"/>
  <c r="ANT120" i="8"/>
  <c r="DL121" i="8"/>
  <c r="DL120" i="8"/>
  <c r="AGZ121" i="8"/>
  <c r="AGZ120" i="8"/>
  <c r="AGZ122" i="8" s="1"/>
  <c r="AGZ125" i="8" s="1"/>
  <c r="AKB121" i="8"/>
  <c r="AKB120" i="8"/>
  <c r="BP121" i="8"/>
  <c r="BP122" i="8" s="1"/>
  <c r="BP125" i="8" s="1"/>
  <c r="BP120" i="8"/>
  <c r="ASA109" i="8"/>
  <c r="ASA112" i="8" s="1"/>
  <c r="FP121" i="8"/>
  <c r="FP120" i="8"/>
  <c r="FP122" i="8" s="1"/>
  <c r="FP125" i="8" s="1"/>
  <c r="YR121" i="8"/>
  <c r="YR122" i="8" s="1"/>
  <c r="YR125" i="8" s="1"/>
  <c r="YR120" i="8"/>
  <c r="CV121" i="8"/>
  <c r="CV120" i="8"/>
  <c r="AUF121" i="8"/>
  <c r="AUF120" i="8"/>
  <c r="AUF122" i="8" s="1"/>
  <c r="AUF125" i="8" s="1"/>
  <c r="AVU130" i="8"/>
  <c r="ADH121" i="8"/>
  <c r="ADH122" i="8" s="1"/>
  <c r="ADH125" i="8" s="1"/>
  <c r="ADH120" i="8"/>
  <c r="AGQ109" i="8"/>
  <c r="AGQ112" i="8" s="1"/>
  <c r="QB121" i="8"/>
  <c r="QB120" i="8"/>
  <c r="NX121" i="8"/>
  <c r="NX120" i="8"/>
  <c r="NX122" i="8" s="1"/>
  <c r="NX125" i="8" s="1"/>
  <c r="AOI109" i="8"/>
  <c r="AOI112" i="8" s="1"/>
  <c r="ALP121" i="8"/>
  <c r="ALP120" i="8"/>
  <c r="AUN121" i="8"/>
  <c r="AUN120" i="8"/>
  <c r="AUN122" i="8" s="1"/>
  <c r="AUN125" i="8" s="1"/>
  <c r="AHW109" i="8"/>
  <c r="AHW112" i="8" s="1"/>
  <c r="DS109" i="8"/>
  <c r="DS112" i="8" s="1"/>
  <c r="AUV121" i="8"/>
  <c r="AUV120" i="8"/>
  <c r="AUV122" i="8" s="1"/>
  <c r="AUV125" i="8" s="1"/>
  <c r="ASR121" i="8"/>
  <c r="ASR120" i="8"/>
  <c r="ASR122" i="8"/>
  <c r="ASR125" i="8" s="1"/>
  <c r="WW100" i="8"/>
  <c r="WW102" i="8"/>
  <c r="YI109" i="8"/>
  <c r="YI112" i="8" s="1"/>
  <c r="TD121" i="8"/>
  <c r="TD120" i="8"/>
  <c r="TD122" i="8" s="1"/>
  <c r="TD125" i="8" s="1"/>
  <c r="API130" i="8"/>
  <c r="AVT121" i="8"/>
  <c r="AVT120" i="8"/>
  <c r="AVD121" i="8"/>
  <c r="AVD120" i="8"/>
  <c r="AVD122" i="8" s="1"/>
  <c r="AVD125" i="8" s="1"/>
  <c r="BX121" i="8"/>
  <c r="BX120" i="8"/>
  <c r="BX122" i="8"/>
  <c r="BX125" i="8" s="1"/>
  <c r="GE111" i="8"/>
  <c r="GE114" i="8" s="1"/>
  <c r="GE110" i="8"/>
  <c r="ADY100" i="8"/>
  <c r="ADY102" i="8"/>
  <c r="ADY130" i="8" s="1"/>
  <c r="AOK100" i="8"/>
  <c r="AOK102" i="8"/>
  <c r="AOK130" i="8" s="1"/>
  <c r="AUU111" i="8"/>
  <c r="AUU114" i="8" s="1"/>
  <c r="AUU110" i="8"/>
  <c r="AWZ121" i="8"/>
  <c r="AWZ120" i="8"/>
  <c r="AWZ122" i="8"/>
  <c r="AWZ125" i="8" s="1"/>
  <c r="GU110" i="8"/>
  <c r="MQ111" i="8"/>
  <c r="MQ114" i="8" s="1"/>
  <c r="MQ110" i="8"/>
  <c r="JY100" i="8"/>
  <c r="JY102" i="8"/>
  <c r="JY130" i="8" s="1"/>
  <c r="IZ121" i="8"/>
  <c r="IZ120" i="8"/>
  <c r="IZ122" i="8" s="1"/>
  <c r="IZ125" i="8" s="1"/>
  <c r="AFU100" i="8"/>
  <c r="AFU102" i="8"/>
  <c r="AVS111" i="8"/>
  <c r="AVS114" i="8" s="1"/>
  <c r="AVS110" i="8"/>
  <c r="AQN121" i="8"/>
  <c r="AQN122" i="8" s="1"/>
  <c r="AQN125" i="8" s="1"/>
  <c r="AQN120" i="8"/>
  <c r="SM111" i="8"/>
  <c r="SM114" i="8" s="1"/>
  <c r="SM110" i="8"/>
  <c r="AFT121" i="8"/>
  <c r="AFT122" i="8" s="1"/>
  <c r="AFT125" i="8" s="1"/>
  <c r="AFT120" i="8"/>
  <c r="AND121" i="8"/>
  <c r="AND120" i="8"/>
  <c r="AND122" i="8"/>
  <c r="AND125" i="8" s="1"/>
  <c r="WF121" i="8"/>
  <c r="WF122" i="8" s="1"/>
  <c r="WF125" i="8" s="1"/>
  <c r="WF120" i="8"/>
  <c r="AHA100" i="8"/>
  <c r="AHA102" i="8"/>
  <c r="AHA130" i="8" s="1"/>
  <c r="OF121" i="8"/>
  <c r="OF120" i="8"/>
  <c r="OF122" i="8" s="1"/>
  <c r="OF125" i="8" s="1"/>
  <c r="ART121" i="8"/>
  <c r="ART122" i="8" s="1"/>
  <c r="ART125" i="8" s="1"/>
  <c r="ART120" i="8"/>
  <c r="ZW111" i="8"/>
  <c r="ZW114" i="8" s="1"/>
  <c r="ZW110" i="8"/>
  <c r="ANM130" i="8"/>
  <c r="AFD121" i="8"/>
  <c r="AFD120" i="8"/>
  <c r="AJD121" i="8"/>
  <c r="AJD120" i="8"/>
  <c r="YZ97" i="8"/>
  <c r="YZ98" i="8"/>
  <c r="YZ101" i="8" s="1"/>
  <c r="YJ121" i="8"/>
  <c r="YJ120" i="8"/>
  <c r="MY111" i="8"/>
  <c r="MY114" i="8" s="1"/>
  <c r="MY110" i="8"/>
  <c r="AGJ121" i="8"/>
  <c r="AGJ120" i="8"/>
  <c r="AGJ122" i="8" s="1"/>
  <c r="AGJ125" i="8" s="1"/>
  <c r="AYE111" i="8"/>
  <c r="AYE114" i="8" s="1"/>
  <c r="AYE110" i="8"/>
  <c r="PT121" i="8"/>
  <c r="PT120" i="8"/>
  <c r="PT122" i="8" s="1"/>
  <c r="PT125" i="8" s="1"/>
  <c r="AKC100" i="8"/>
  <c r="AKC102" i="8"/>
  <c r="AKC130" i="8" s="1"/>
  <c r="ATO111" i="8"/>
  <c r="ATO114" i="8" s="1"/>
  <c r="ATO110" i="8"/>
  <c r="ATP121" i="8"/>
  <c r="ATP120" i="8"/>
  <c r="ARL121" i="8"/>
  <c r="ARL120" i="8"/>
  <c r="EI111" i="8"/>
  <c r="EI114" i="8" s="1"/>
  <c r="EI110" i="8"/>
  <c r="PD121" i="8"/>
  <c r="PD120" i="8"/>
  <c r="PD122" i="8" s="1"/>
  <c r="PD125" i="8" s="1"/>
  <c r="YA110" i="8"/>
  <c r="AWR121" i="8"/>
  <c r="AWR122" i="8" s="1"/>
  <c r="AWR125" i="8" s="1"/>
  <c r="AWR120" i="8"/>
  <c r="YK100" i="8"/>
  <c r="YK102" i="8"/>
  <c r="YK130" i="8" s="1"/>
  <c r="AJL121" i="8"/>
  <c r="AJL120" i="8"/>
  <c r="AJL122" i="8" s="1"/>
  <c r="AJL125" i="8" s="1"/>
  <c r="APG111" i="8"/>
  <c r="APG114" i="8" s="1"/>
  <c r="APG110" i="8"/>
  <c r="AVK111" i="8"/>
  <c r="AVK114" i="8" s="1"/>
  <c r="AVK110" i="8"/>
  <c r="ABL121" i="8"/>
  <c r="ABL120" i="8"/>
  <c r="SN121" i="8"/>
  <c r="SN122" i="8" s="1"/>
  <c r="SN125" i="8" s="1"/>
  <c r="SN120" i="8"/>
  <c r="LT121" i="8"/>
  <c r="LT122" i="8" s="1"/>
  <c r="LT125" i="8" s="1"/>
  <c r="LT120" i="8"/>
  <c r="AWK100" i="8"/>
  <c r="AWK102" i="8"/>
  <c r="AWK130" i="8" s="1"/>
  <c r="KN121" i="8"/>
  <c r="KN120" i="8"/>
  <c r="KN122" i="8" s="1"/>
  <c r="KN125" i="8" s="1"/>
  <c r="UZ121" i="8"/>
  <c r="UZ122" i="8" s="1"/>
  <c r="UZ125" i="8" s="1"/>
  <c r="UZ120" i="8"/>
  <c r="AMN121" i="8"/>
  <c r="AMN120" i="8"/>
  <c r="ACI111" i="8"/>
  <c r="ACI114" i="8" s="1"/>
  <c r="ACI110" i="8"/>
  <c r="ANU100" i="8"/>
  <c r="ANU102" i="8"/>
  <c r="ATA130" i="8"/>
  <c r="ZG111" i="8"/>
  <c r="ZG114" i="8" s="1"/>
  <c r="ZG110" i="8"/>
  <c r="UB121" i="8"/>
  <c r="UB120" i="8"/>
  <c r="UB122" i="8" s="1"/>
  <c r="UB125" i="8" s="1"/>
  <c r="NH121" i="8"/>
  <c r="NH120" i="8"/>
  <c r="NH122" i="8" s="1"/>
  <c r="NH125" i="8" s="1"/>
  <c r="AQW130" i="8"/>
  <c r="AFE100" i="8"/>
  <c r="AFE102" i="8"/>
  <c r="AFE130" i="8" s="1"/>
  <c r="DT121" i="8"/>
  <c r="DT120" i="8"/>
  <c r="AHH121" i="8"/>
  <c r="AHH120" i="8"/>
  <c r="AHH122" i="8" s="1"/>
  <c r="AHH125" i="8" s="1"/>
  <c r="AAG100" i="8"/>
  <c r="AAG102" i="8"/>
  <c r="AAG130" i="8" s="1"/>
  <c r="UJ121" i="8"/>
  <c r="UJ122" i="8" s="1"/>
  <c r="UJ125" i="8" s="1"/>
  <c r="UJ120" i="8"/>
  <c r="PC111" i="8"/>
  <c r="PC114" i="8" s="1"/>
  <c r="PC110" i="8"/>
  <c r="EZ121" i="8"/>
  <c r="EZ120" i="8"/>
  <c r="EZ122" i="8" s="1"/>
  <c r="EZ125" i="8" s="1"/>
  <c r="EQ111" i="8"/>
  <c r="EQ114" i="8" s="1"/>
  <c r="AAN121" i="8"/>
  <c r="AAN120" i="8"/>
  <c r="ATH121" i="8"/>
  <c r="ATH120" i="8"/>
  <c r="ARM100" i="8"/>
  <c r="ARM102" i="8"/>
  <c r="ARM130" i="8" s="1"/>
  <c r="BG111" i="8"/>
  <c r="BG114" i="8" s="1"/>
  <c r="BG110" i="8"/>
  <c r="AKS100" i="8"/>
  <c r="AKS102" i="8"/>
  <c r="AKS130" i="8" s="1"/>
  <c r="RX121" i="8"/>
  <c r="RX120" i="8"/>
  <c r="RX122" i="8" s="1"/>
  <c r="RX125" i="8" s="1"/>
  <c r="AAV121" i="8"/>
  <c r="AAV122" i="8" s="1"/>
  <c r="AAV125" i="8" s="1"/>
  <c r="AAV120" i="8"/>
  <c r="ADO111" i="8"/>
  <c r="ADO114" i="8" s="1"/>
  <c r="ADO110" i="8"/>
  <c r="QC100" i="8"/>
  <c r="QC102" i="8"/>
  <c r="QC130" i="8" s="1"/>
  <c r="ABD121" i="8"/>
  <c r="ABD120" i="8"/>
  <c r="ABD122" i="8" s="1"/>
  <c r="ABD125" i="8" s="1"/>
  <c r="BI100" i="8"/>
  <c r="BI102" i="8"/>
  <c r="ADW111" i="8"/>
  <c r="ADW114" i="8" s="1"/>
  <c r="ADW110" i="8"/>
  <c r="KF121" i="8"/>
  <c r="KF120" i="8"/>
  <c r="KF122" i="8" s="1"/>
  <c r="KF125" i="8" s="1"/>
  <c r="ALW111" i="8"/>
  <c r="ALW114" i="8" s="1"/>
  <c r="ALW110" i="8"/>
  <c r="XL121" i="8"/>
  <c r="XL120" i="8"/>
  <c r="AI111" i="8"/>
  <c r="AI114" i="8" s="1"/>
  <c r="AI110" i="8"/>
  <c r="GG100" i="8"/>
  <c r="GG102" i="8"/>
  <c r="GG130" i="8" s="1"/>
  <c r="SO100" i="8"/>
  <c r="SO102" i="8"/>
  <c r="SO130" i="8" s="1"/>
  <c r="TT121" i="8"/>
  <c r="TT120" i="8"/>
  <c r="TT122" i="8" s="1"/>
  <c r="TT125" i="8" s="1"/>
  <c r="HT121" i="8"/>
  <c r="HT120" i="8"/>
  <c r="HT122" i="8" s="1"/>
  <c r="HT125" i="8" s="1"/>
  <c r="APH121" i="8"/>
  <c r="APH120" i="8"/>
  <c r="KV121" i="8"/>
  <c r="KV120" i="8"/>
  <c r="AOJ121" i="8"/>
  <c r="AOJ120" i="8"/>
  <c r="AOJ122" i="8" s="1"/>
  <c r="AOJ125" i="8" s="1"/>
  <c r="AGI109" i="8"/>
  <c r="AGI112" i="8" s="1"/>
  <c r="IS100" i="8"/>
  <c r="IS102" i="8"/>
  <c r="VO109" i="8"/>
  <c r="VO112" i="8" s="1"/>
  <c r="QQ111" i="8"/>
  <c r="QQ114" i="8" s="1"/>
  <c r="QQ110" i="8"/>
  <c r="AH130" i="8"/>
  <c r="AWY109" i="8"/>
  <c r="AWY112" i="8" s="1"/>
  <c r="WV121" i="8"/>
  <c r="WV120" i="8"/>
  <c r="WV122" i="8" s="1"/>
  <c r="WV125" i="8" s="1"/>
  <c r="AME111" i="8"/>
  <c r="AME114" i="8" s="1"/>
  <c r="AME110" i="8"/>
  <c r="MB121" i="8"/>
  <c r="MB120" i="8"/>
  <c r="GN121" i="8"/>
  <c r="GN120" i="8"/>
  <c r="NW111" i="8"/>
  <c r="NW114" i="8" s="1"/>
  <c r="NW110" i="8"/>
  <c r="CN121" i="8"/>
  <c r="CN120" i="8"/>
  <c r="AGB121" i="8"/>
  <c r="AGB120" i="8"/>
  <c r="AGB122" i="8" s="1"/>
  <c r="AGB125" i="8" s="1"/>
  <c r="AXP121" i="8"/>
  <c r="AXP120" i="8"/>
  <c r="AXP122" i="8" s="1"/>
  <c r="AXP125" i="8" s="1"/>
  <c r="JO109" i="8"/>
  <c r="JO112" i="8" s="1"/>
  <c r="YB121" i="8"/>
  <c r="YB120" i="8"/>
  <c r="YB122" i="8" s="1"/>
  <c r="YB125" i="8" s="1"/>
  <c r="AQV121" i="8"/>
  <c r="AQV120" i="8"/>
  <c r="AQV122" i="8"/>
  <c r="AQV125" i="8" s="1"/>
  <c r="OU109" i="8"/>
  <c r="OU112" i="8" s="1"/>
  <c r="IJ121" i="8"/>
  <c r="IJ120" i="8"/>
  <c r="IJ122" i="8" s="1"/>
  <c r="IJ125" i="8" s="1"/>
  <c r="ASY109" i="8"/>
  <c r="ASY112" i="8" s="1"/>
  <c r="IY109" i="8"/>
  <c r="IY112" i="8" s="1"/>
  <c r="MK100" i="8"/>
  <c r="MK102" i="8"/>
  <c r="MK130" i="8" s="1"/>
  <c r="LL121" i="8"/>
  <c r="LL120" i="8"/>
  <c r="LL122" i="8" s="1"/>
  <c r="LL125" i="8" s="1"/>
  <c r="AIG100" i="8"/>
  <c r="AIG102" i="8"/>
  <c r="AIG130" i="8" s="1"/>
  <c r="DK109" i="8"/>
  <c r="DK112" i="8" s="1"/>
  <c r="PL121" i="8"/>
  <c r="PL122" i="8" s="1"/>
  <c r="PL125" i="8" s="1"/>
  <c r="PL120" i="8"/>
  <c r="AOC130" i="8"/>
  <c r="MI109" i="8"/>
  <c r="MI112" i="8" s="1"/>
  <c r="ER121" i="8"/>
  <c r="ER120" i="8"/>
  <c r="ER122" i="8" s="1"/>
  <c r="ER125" i="8" s="1"/>
  <c r="AIN121" i="8"/>
  <c r="AIN120" i="8"/>
  <c r="AIN122" i="8" s="1"/>
  <c r="AIN125" i="8" s="1"/>
  <c r="MR121" i="8"/>
  <c r="MR120" i="8"/>
  <c r="MR122" i="8" s="1"/>
  <c r="MR125" i="8" s="1"/>
  <c r="ABC109" i="8"/>
  <c r="ABC112" i="8" s="1"/>
  <c r="AIM109" i="8"/>
  <c r="AIM112" i="8" s="1"/>
  <c r="ZX121" i="8"/>
  <c r="ZX120" i="8"/>
  <c r="ZX122" i="8"/>
  <c r="ZX125" i="8" s="1"/>
  <c r="XT121" i="8"/>
  <c r="XT120" i="8"/>
  <c r="XT122" i="8" s="1"/>
  <c r="XT125" i="8" s="1"/>
  <c r="AVL121" i="8"/>
  <c r="AVL120" i="8"/>
  <c r="ACB121" i="8"/>
  <c r="ACB120" i="8"/>
  <c r="ACB122" i="8" s="1"/>
  <c r="ACB125" i="8" s="1"/>
  <c r="TL121" i="8"/>
  <c r="TL120" i="8"/>
  <c r="TL122" i="8" s="1"/>
  <c r="TL125" i="8" s="1"/>
  <c r="AVE100" i="8"/>
  <c r="AVE102" i="8"/>
  <c r="AVE130" i="8" s="1"/>
  <c r="ACC100" i="8"/>
  <c r="ACC102" i="8"/>
  <c r="ACC130" i="8" s="1"/>
  <c r="ZI100" i="8"/>
  <c r="ZI102" i="8"/>
  <c r="ACZ121" i="8"/>
  <c r="ACZ120" i="8"/>
  <c r="AAF121" i="8"/>
  <c r="AAF120" i="8"/>
  <c r="HK111" i="8"/>
  <c r="HK114" i="8" s="1"/>
  <c r="HK110" i="8"/>
  <c r="TS111" i="8"/>
  <c r="TS114" i="8" s="1"/>
  <c r="TS110" i="8"/>
  <c r="IB121" i="8"/>
  <c r="IB120" i="8"/>
  <c r="RH121" i="8"/>
  <c r="RH120" i="8"/>
  <c r="RH122" i="8" s="1"/>
  <c r="RH125" i="8" s="1"/>
  <c r="FH121" i="8"/>
  <c r="FH120" i="8"/>
  <c r="FH122" i="8"/>
  <c r="FH125" i="8" s="1"/>
  <c r="ANL121" i="8"/>
  <c r="ANL120" i="8"/>
  <c r="ASQ109" i="8"/>
  <c r="ASQ112" i="8" s="1"/>
  <c r="FO111" i="8"/>
  <c r="FO114" i="8" s="1"/>
  <c r="FO110" i="8"/>
  <c r="AWB121" i="8"/>
  <c r="AWB120" i="8"/>
  <c r="NO109" i="8"/>
  <c r="NO112" i="8" s="1"/>
  <c r="RO109" i="8"/>
  <c r="RO112" i="8" s="1"/>
  <c r="RI100" i="8"/>
  <c r="RI102" i="8"/>
  <c r="RI130" i="8" s="1"/>
  <c r="XK109" i="8"/>
  <c r="XK112" i="8" s="1"/>
  <c r="AXH121" i="8"/>
  <c r="AXH122" i="8" s="1"/>
  <c r="AXH125" i="8" s="1"/>
  <c r="AXH120" i="8"/>
  <c r="YF98" i="8"/>
  <c r="YF101" i="8" s="1"/>
  <c r="YF97" i="8"/>
  <c r="AJC111" i="8"/>
  <c r="AJC114" i="8" s="1"/>
  <c r="AJC110" i="8"/>
  <c r="ALH121" i="8"/>
  <c r="ALH120" i="8"/>
  <c r="ZQ100" i="8"/>
  <c r="ZQ102" i="8"/>
  <c r="ZQ130" i="8" s="1"/>
  <c r="ACS100" i="8"/>
  <c r="ACS102" i="8"/>
  <c r="ACS130" i="8" s="1"/>
  <c r="WM111" i="8"/>
  <c r="WM114" i="8" s="1"/>
  <c r="WM110" i="8"/>
  <c r="BH121" i="8"/>
  <c r="BH120" i="8"/>
  <c r="BH122" i="8" s="1"/>
  <c r="BH125" i="8" s="1"/>
  <c r="AAM111" i="8"/>
  <c r="AAM114" i="8" s="1"/>
  <c r="AAM110" i="8"/>
  <c r="SV121" i="8"/>
  <c r="SV120" i="8"/>
  <c r="SV122" i="8" s="1"/>
  <c r="SV125" i="8" s="1"/>
  <c r="ASC100" i="8"/>
  <c r="ASC102" i="8"/>
  <c r="ASC130" i="8" s="1"/>
  <c r="APP121" i="8"/>
  <c r="APP120" i="8"/>
  <c r="APP122" i="8" s="1"/>
  <c r="APP125" i="8" s="1"/>
  <c r="RG109" i="8"/>
  <c r="RG112" i="8" s="1"/>
  <c r="ANS109" i="8"/>
  <c r="ANS112" i="8" s="1"/>
  <c r="XS111" i="8"/>
  <c r="XS114" i="8" s="1"/>
  <c r="XS110" i="8"/>
  <c r="AJ121" i="8"/>
  <c r="AJ120" i="8"/>
  <c r="AJ122" i="8" s="1"/>
  <c r="AJ125" i="8" s="1"/>
  <c r="AUO100" i="8"/>
  <c r="AUO102" i="8"/>
  <c r="AUO130" i="8" s="1"/>
  <c r="ADI100" i="8"/>
  <c r="ADI102" i="8"/>
  <c r="AR121" i="8"/>
  <c r="AR120" i="8"/>
  <c r="NP121" i="8"/>
  <c r="NP122" i="8" s="1"/>
  <c r="NP125" i="8" s="1"/>
  <c r="NP120" i="8"/>
  <c r="AOZ121" i="8"/>
  <c r="AOZ120" i="8"/>
  <c r="ASZ121" i="8"/>
  <c r="ASZ120" i="8"/>
  <c r="ASZ122" i="8" s="1"/>
  <c r="ASZ125" i="8" s="1"/>
  <c r="LC111" i="8"/>
  <c r="LC114" i="8" s="1"/>
  <c r="LC110" i="8"/>
  <c r="AIF121" i="8"/>
  <c r="AIF120" i="8"/>
  <c r="AGK100" i="8"/>
  <c r="AGK102" i="8"/>
  <c r="QJ121" i="8"/>
  <c r="QJ120" i="8"/>
  <c r="QJ122" i="8" s="1"/>
  <c r="QJ125" i="8" s="1"/>
  <c r="ANE100" i="8"/>
  <c r="ANE102" i="8"/>
  <c r="ANE130" i="8" s="1"/>
  <c r="AIU109" i="8"/>
  <c r="AIU112" i="8" s="1"/>
  <c r="NQ100" i="8"/>
  <c r="NQ102" i="8"/>
  <c r="NQ130" i="8" s="1"/>
  <c r="AFK109" i="8"/>
  <c r="AFK112" i="8" s="1"/>
  <c r="AQF121" i="8"/>
  <c r="AQF120" i="8"/>
  <c r="AQF122" i="8" s="1"/>
  <c r="AQF125" i="8" s="1"/>
  <c r="AGY109" i="8"/>
  <c r="AGY112" i="8" s="1"/>
  <c r="GV121" i="8"/>
  <c r="GV122" i="8" s="1"/>
  <c r="GV125" i="8" s="1"/>
  <c r="GV120" i="8"/>
  <c r="ZP121" i="8"/>
  <c r="ZP120" i="8"/>
  <c r="AYG130" i="8"/>
  <c r="RQ130" i="8"/>
  <c r="MA109" i="8"/>
  <c r="MA112" i="8" s="1"/>
  <c r="PP130" i="8"/>
  <c r="HD121" i="8"/>
  <c r="HD120" i="8"/>
  <c r="HD122" i="8" s="1"/>
  <c r="HD125" i="8" s="1"/>
  <c r="AOB121" i="8"/>
  <c r="AOB120" i="8"/>
  <c r="HL121" i="8"/>
  <c r="HL122" i="8" s="1"/>
  <c r="HL125" i="8" s="1"/>
  <c r="HL120" i="8"/>
  <c r="YZ121" i="8"/>
  <c r="YZ120" i="8"/>
  <c r="JP121" i="8"/>
  <c r="JP120" i="8"/>
  <c r="JP122" i="8" s="1"/>
  <c r="JP125" i="8" s="1"/>
  <c r="AQU111" i="8"/>
  <c r="AQU114" i="8" s="1"/>
  <c r="AQU110" i="8"/>
  <c r="LD121" i="8"/>
  <c r="LD120" i="8"/>
  <c r="AKQ111" i="8"/>
  <c r="AKQ114" i="8" s="1"/>
  <c r="AKQ110" i="8"/>
  <c r="XM100" i="8"/>
  <c r="XM102" i="8"/>
  <c r="ASB121" i="8"/>
  <c r="ASB120" i="8"/>
  <c r="AQG100" i="8"/>
  <c r="AQG102" i="8"/>
  <c r="AQG130" i="8" s="1"/>
  <c r="ADG111" i="8"/>
  <c r="ADG114" i="8" s="1"/>
  <c r="ADG110" i="8"/>
  <c r="APW111" i="8"/>
  <c r="APW114" i="8" s="1"/>
  <c r="APW110" i="8"/>
  <c r="LK111" i="8"/>
  <c r="LK114" i="8" s="1"/>
  <c r="LK110" i="8"/>
  <c r="AB121" i="8"/>
  <c r="AB120" i="8"/>
  <c r="AB122" i="8" s="1"/>
  <c r="AB125" i="8" s="1"/>
  <c r="VW111" i="8"/>
  <c r="VW114" i="8" s="1"/>
  <c r="VW110" i="8"/>
  <c r="VP121" i="8"/>
  <c r="VP120" i="8"/>
  <c r="VP122" i="8" s="1"/>
  <c r="VP125" i="8" s="1"/>
  <c r="UR121" i="8"/>
  <c r="UR120" i="8"/>
  <c r="UR122" i="8" s="1"/>
  <c r="UR125" i="8" s="1"/>
  <c r="S111" i="8"/>
  <c r="S114" i="8" s="1"/>
  <c r="S110" i="8"/>
  <c r="AQE111" i="8"/>
  <c r="AQE114" i="8" s="1"/>
  <c r="AQE110" i="8"/>
  <c r="AEV121" i="8"/>
  <c r="AEV120" i="8"/>
  <c r="AKI111" i="8"/>
  <c r="AKI114" i="8" s="1"/>
  <c r="AKI110" i="8"/>
  <c r="AWJ121" i="8"/>
  <c r="AWJ120" i="8"/>
  <c r="WF97" i="8"/>
  <c r="WF98" i="8"/>
  <c r="WF101" i="8" s="1"/>
  <c r="II111" i="8"/>
  <c r="II114" i="8" s="1"/>
  <c r="II110" i="8"/>
  <c r="DD121" i="8"/>
  <c r="DD120" i="8"/>
  <c r="ZL98" i="8"/>
  <c r="ZL101" i="8" s="1"/>
  <c r="ZL97" i="8"/>
  <c r="AXQ100" i="8"/>
  <c r="AXQ102" i="8"/>
  <c r="AXQ130" i="8" s="1"/>
  <c r="ADX121" i="8"/>
  <c r="ADX122" i="8" s="1"/>
  <c r="ADX125" i="8" s="1"/>
  <c r="ADX120" i="8"/>
  <c r="QY111" i="8"/>
  <c r="QY114" i="8" s="1"/>
  <c r="QY110" i="8"/>
  <c r="PS111" i="8"/>
  <c r="PS114" i="8" s="1"/>
  <c r="PS110" i="8"/>
  <c r="XD121" i="8"/>
  <c r="XD120" i="8"/>
  <c r="XD122" i="8" s="1"/>
  <c r="XD125" i="8" s="1"/>
  <c r="APA100" i="8"/>
  <c r="APA102" i="8"/>
  <c r="APA130" i="8" s="1"/>
  <c r="ABK111" i="8"/>
  <c r="ABK114" i="8" s="1"/>
  <c r="ABK110" i="8"/>
  <c r="ARD121" i="8"/>
  <c r="ARD120" i="8"/>
  <c r="ARD122" i="8" s="1"/>
  <c r="ARD125" i="8" s="1"/>
  <c r="XC111" i="8"/>
  <c r="XC114" i="8" s="1"/>
  <c r="XC110" i="8"/>
  <c r="AXY130" i="8"/>
  <c r="T121" i="8"/>
  <c r="T120" i="8"/>
  <c r="T122" i="8" s="1"/>
  <c r="T125" i="8" s="1"/>
  <c r="KL130" i="8"/>
  <c r="OV121" i="8"/>
  <c r="OV122" i="8" s="1"/>
  <c r="OV125" i="8" s="1"/>
  <c r="OV120" i="8"/>
  <c r="AJM100" i="8"/>
  <c r="AJM102" i="8"/>
  <c r="AKJ121" i="8"/>
  <c r="AKJ120" i="8"/>
  <c r="AKJ122" i="8"/>
  <c r="AKJ125" i="8" s="1"/>
  <c r="OE111" i="8"/>
  <c r="OE114" i="8" s="1"/>
  <c r="OE110" i="8"/>
  <c r="AXX121" i="8"/>
  <c r="AXX120" i="8"/>
  <c r="AXX122" i="8" s="1"/>
  <c r="AXX125" i="8" s="1"/>
  <c r="GF121" i="8"/>
  <c r="GF120" i="8"/>
  <c r="BW111" i="8"/>
  <c r="BW114" i="8" s="1"/>
  <c r="BW110" i="8"/>
  <c r="ABT121" i="8"/>
  <c r="ABT122" i="8" s="1"/>
  <c r="ABT125" i="8" s="1"/>
  <c r="ABT120" i="8"/>
  <c r="T85" i="8"/>
  <c r="T88" i="8" s="1"/>
  <c r="T84" i="8"/>
  <c r="AKR121" i="8"/>
  <c r="AKR120" i="8"/>
  <c r="ATY100" i="8"/>
  <c r="ATY102" i="8"/>
  <c r="ATY130" i="8" s="1"/>
  <c r="AKZ121" i="8"/>
  <c r="AKZ120" i="8"/>
  <c r="JH121" i="8"/>
  <c r="JH120" i="8"/>
  <c r="ACR121" i="8"/>
  <c r="ACR120" i="8"/>
  <c r="ACR122" i="8" s="1"/>
  <c r="ACR125" i="8" s="1"/>
  <c r="AAU111" i="8"/>
  <c r="AAU114" i="8" s="1"/>
  <c r="AAU110" i="8"/>
  <c r="EY111" i="8"/>
  <c r="EY114" i="8" s="1"/>
  <c r="EY110" i="8"/>
  <c r="AEF121" i="8"/>
  <c r="AEF120" i="8"/>
  <c r="AEF122" i="8" s="1"/>
  <c r="AEF125" i="8" s="1"/>
  <c r="ALO111" i="8"/>
  <c r="ALO114" i="8" s="1"/>
  <c r="ALO110" i="8"/>
  <c r="ACA111" i="8"/>
  <c r="ACA114" i="8" s="1"/>
  <c r="ACA110" i="8"/>
  <c r="YQ111" i="8"/>
  <c r="YQ114" i="8" s="1"/>
  <c r="YQ110" i="8"/>
  <c r="QR121" i="8"/>
  <c r="QR120" i="8"/>
  <c r="QR122" i="8" s="1"/>
  <c r="QR125" i="8" s="1"/>
  <c r="AHQ100" i="8"/>
  <c r="AHQ102" i="8"/>
  <c r="AHQ130" i="8" s="1"/>
  <c r="OW100" i="8"/>
  <c r="OW102" i="8"/>
  <c r="OW130" i="8" s="1"/>
  <c r="QZ121" i="8"/>
  <c r="QZ122" i="8" s="1"/>
  <c r="QZ125" i="8" s="1"/>
  <c r="QZ120" i="8"/>
  <c r="ACJ121" i="8"/>
  <c r="ACJ120" i="8"/>
  <c r="ANK109" i="8"/>
  <c r="ANK112" i="8" s="1"/>
  <c r="ALG109" i="8"/>
  <c r="ALG112" i="8" s="1"/>
  <c r="KE111" i="8"/>
  <c r="KE114" i="8" s="1"/>
  <c r="KE110" i="8"/>
  <c r="DU100" i="8"/>
  <c r="DU102" i="8"/>
  <c r="DU130" i="8" s="1"/>
  <c r="AXG109" i="8"/>
  <c r="AXG112" i="8" s="1"/>
  <c r="GM109" i="8"/>
  <c r="GM112" i="8" s="1"/>
  <c r="ADP121" i="8"/>
  <c r="ADP120" i="8"/>
  <c r="ADP122" i="8" s="1"/>
  <c r="ADP125" i="8" s="1"/>
  <c r="RP121" i="8"/>
  <c r="RP120" i="8"/>
  <c r="AEO100" i="8"/>
  <c r="AEO102" i="8"/>
  <c r="FW111" i="8"/>
  <c r="FW114" i="8" s="1"/>
  <c r="FW110" i="8"/>
  <c r="AYF121" i="8"/>
  <c r="AYF120" i="8"/>
  <c r="OM109" i="8"/>
  <c r="OM112" i="8" s="1"/>
  <c r="AUE111" i="8"/>
  <c r="AUE114" i="8" s="1"/>
  <c r="AUE110" i="8"/>
  <c r="HC111" i="8"/>
  <c r="HC114" i="8" s="1"/>
  <c r="HC110" i="8"/>
  <c r="AGR121" i="8"/>
  <c r="AGR120" i="8"/>
  <c r="VX121" i="8"/>
  <c r="VX120" i="8"/>
  <c r="AIW100" i="8"/>
  <c r="AIW102" i="8"/>
  <c r="ATX121" i="8"/>
  <c r="ATX120" i="8"/>
  <c r="ATX122" i="8" s="1"/>
  <c r="ATX125" i="8" s="1"/>
  <c r="ARC109" i="8"/>
  <c r="ARC112" i="8" s="1"/>
  <c r="MJ121" i="8"/>
  <c r="MJ120" i="8"/>
  <c r="MJ122" i="8" s="1"/>
  <c r="MJ125" i="8" s="1"/>
  <c r="APX121" i="8"/>
  <c r="APX120" i="8"/>
  <c r="APX122" i="8" s="1"/>
  <c r="APX125" i="8" s="1"/>
  <c r="EJ121" i="8"/>
  <c r="EJ122" i="8" s="1"/>
  <c r="EJ125" i="8" s="1"/>
  <c r="EJ120" i="8"/>
  <c r="AHX121" i="8"/>
  <c r="AHX120" i="8"/>
  <c r="AHX122" i="8" s="1"/>
  <c r="AHX125" i="8" s="1"/>
  <c r="VH121" i="8"/>
  <c r="VH120" i="8"/>
  <c r="ZO109" i="8"/>
  <c r="ZO112" i="8" s="1"/>
  <c r="AXA100" i="8"/>
  <c r="AXA102" i="8"/>
  <c r="AXA130" i="8" s="1"/>
  <c r="ZH121" i="8"/>
  <c r="ZH122" i="8" s="1"/>
  <c r="ZH125" i="8" s="1"/>
  <c r="ZH120" i="8"/>
  <c r="ON121" i="8"/>
  <c r="ON120" i="8"/>
  <c r="ON122" i="8" s="1"/>
  <c r="ON125" i="8" s="1"/>
  <c r="ASS100" i="8"/>
  <c r="ASS102" i="8"/>
  <c r="ALI100" i="8"/>
  <c r="ALI102" i="8"/>
  <c r="ALI130" i="8" s="1"/>
  <c r="ASJ121" i="8"/>
  <c r="ASJ120" i="8"/>
  <c r="ARE130" i="8"/>
  <c r="WN121" i="8"/>
  <c r="WN120" i="8"/>
  <c r="YS100" i="8"/>
  <c r="YS102" i="8"/>
  <c r="YS130" i="8" s="1"/>
  <c r="FX121" i="8"/>
  <c r="FX122" i="8" s="1"/>
  <c r="FX125" i="8" s="1"/>
  <c r="FX120" i="8"/>
  <c r="AJT121" i="8"/>
  <c r="AJT120" i="8"/>
  <c r="AJT122" i="8" s="1"/>
  <c r="AJT125" i="8" s="1"/>
  <c r="EB121" i="8"/>
  <c r="EB120" i="8"/>
  <c r="AHP121" i="8"/>
  <c r="AHP120" i="8"/>
  <c r="AHP122" i="8" s="1"/>
  <c r="AHP125" i="8" s="1"/>
  <c r="TK109" i="8"/>
  <c r="TK112" i="8" s="1"/>
  <c r="EP130" i="8"/>
  <c r="ASI109" i="8"/>
  <c r="ASI112" i="8" s="1"/>
  <c r="AIV121" i="8"/>
  <c r="AIV120" i="8"/>
  <c r="QS130" i="8"/>
  <c r="ALY100" i="8"/>
  <c r="ALY102" i="8"/>
  <c r="ALY130" i="8" s="1"/>
  <c r="AMV121" i="8"/>
  <c r="AMV120" i="8"/>
  <c r="HZ130" i="8"/>
  <c r="ALX121" i="8"/>
  <c r="ALX120" i="8"/>
  <c r="ALX122" i="8" s="1"/>
  <c r="ALX125" i="8" s="1"/>
  <c r="Q50" i="8"/>
  <c r="Q47" i="8"/>
  <c r="D27" i="8"/>
  <c r="E27" i="8"/>
  <c r="Q59" i="8"/>
  <c r="S18" i="6"/>
  <c r="T18" i="6" s="1"/>
  <c r="S16" i="6"/>
  <c r="Y10" i="6"/>
  <c r="U7" i="6"/>
  <c r="W10" i="6" s="1"/>
  <c r="S13" i="6"/>
  <c r="S11" i="6"/>
  <c r="T11" i="6" s="1"/>
  <c r="X6" i="6" s="1"/>
  <c r="T10" i="6"/>
  <c r="X11" i="6"/>
  <c r="X10" i="6"/>
  <c r="S15" i="6"/>
  <c r="T15" i="6" s="1"/>
  <c r="Y6" i="6" s="1"/>
  <c r="T7" i="6"/>
  <c r="W11" i="6"/>
  <c r="T16" i="6"/>
  <c r="Z11" i="6"/>
  <c r="Z10" i="6"/>
  <c r="Z24" i="16" l="1"/>
  <c r="Z21" i="16"/>
  <c r="Y22" i="16"/>
  <c r="Y24" i="16"/>
  <c r="X22" i="16"/>
  <c r="X24" i="16"/>
  <c r="W22" i="16"/>
  <c r="W24" i="16"/>
  <c r="Y15" i="15"/>
  <c r="Y16" i="15"/>
  <c r="Y22" i="15" s="1"/>
  <c r="W15" i="15"/>
  <c r="W16" i="15"/>
  <c r="W22" i="15" s="1"/>
  <c r="Z15" i="15"/>
  <c r="Z17" i="15"/>
  <c r="Z19" i="15" s="1"/>
  <c r="ZJ130" i="8"/>
  <c r="ASG130" i="8"/>
  <c r="BB130" i="8"/>
  <c r="DF130" i="8"/>
  <c r="FR130" i="8"/>
  <c r="AWO130" i="8"/>
  <c r="CC130" i="8"/>
  <c r="AJI130" i="8"/>
  <c r="YW130" i="8"/>
  <c r="AL130" i="8"/>
  <c r="VB130" i="8"/>
  <c r="ANF130" i="8"/>
  <c r="OO130" i="8"/>
  <c r="AEE110" i="8"/>
  <c r="LT130" i="8"/>
  <c r="TP130" i="8"/>
  <c r="AAH113" i="8"/>
  <c r="AAH115" i="8"/>
  <c r="AEO130" i="8"/>
  <c r="IS130" i="8"/>
  <c r="AEE111" i="8"/>
  <c r="AEE114" i="8" s="1"/>
  <c r="AQQ130" i="8"/>
  <c r="AFO130" i="8"/>
  <c r="GR130" i="8"/>
  <c r="VN130" i="8"/>
  <c r="AEH130" i="8"/>
  <c r="UM130" i="8"/>
  <c r="ACT113" i="8"/>
  <c r="ACT115" i="8"/>
  <c r="AKY110" i="8"/>
  <c r="AWQ110" i="8"/>
  <c r="AJG130" i="8"/>
  <c r="AFX130" i="8"/>
  <c r="DH130" i="8"/>
  <c r="AEH115" i="8"/>
  <c r="AEH113" i="8"/>
  <c r="ASS130" i="8"/>
  <c r="AKY111" i="8"/>
  <c r="AKY114" i="8" s="1"/>
  <c r="PK110" i="8"/>
  <c r="AWQ111" i="8"/>
  <c r="AWQ114" i="8" s="1"/>
  <c r="AIA130" i="8"/>
  <c r="AJW130" i="8"/>
  <c r="JD130" i="8"/>
  <c r="IT115" i="8"/>
  <c r="IT130" i="8" s="1"/>
  <c r="IT113" i="8"/>
  <c r="XM130" i="8"/>
  <c r="PK111" i="8"/>
  <c r="PK114" i="8" s="1"/>
  <c r="APS130" i="8"/>
  <c r="AAH130" i="8"/>
  <c r="FV130" i="8"/>
  <c r="KU110" i="8"/>
  <c r="WD130" i="8"/>
  <c r="ANH130" i="8"/>
  <c r="ADJ113" i="8"/>
  <c r="ADJ115" i="8"/>
  <c r="ADJ130" i="8" s="1"/>
  <c r="AJM130" i="8"/>
  <c r="AMA130" i="8"/>
  <c r="AEZ130" i="8"/>
  <c r="SP113" i="8"/>
  <c r="SP115" i="8"/>
  <c r="SP130" i="8" s="1"/>
  <c r="AEU111" i="8"/>
  <c r="AEU114" i="8" s="1"/>
  <c r="AEU112" i="8"/>
  <c r="TV113" i="8"/>
  <c r="TV115" i="8"/>
  <c r="TV130" i="8" s="1"/>
  <c r="LE130" i="8"/>
  <c r="AVC110" i="8"/>
  <c r="KM111" i="8"/>
  <c r="KM114" i="8" s="1"/>
  <c r="SU110" i="8"/>
  <c r="SU112" i="8"/>
  <c r="SU113" i="8" s="1"/>
  <c r="UA111" i="8"/>
  <c r="UA114" i="8" s="1"/>
  <c r="UA112" i="8"/>
  <c r="LJ130" i="8"/>
  <c r="RD130" i="8"/>
  <c r="AVC111" i="8"/>
  <c r="AVC114" i="8" s="1"/>
  <c r="CE110" i="8"/>
  <c r="CE112" i="8"/>
  <c r="CE113" i="8" s="1"/>
  <c r="ZN130" i="8"/>
  <c r="WO130" i="8"/>
  <c r="PM130" i="8"/>
  <c r="YH130" i="8"/>
  <c r="APL130" i="8"/>
  <c r="PV113" i="8"/>
  <c r="PV115" i="8"/>
  <c r="PV130" i="8" s="1"/>
  <c r="ANC111" i="8"/>
  <c r="ANC114" i="8" s="1"/>
  <c r="ANC112" i="8"/>
  <c r="ANC113" i="8" s="1"/>
  <c r="SJ130" i="8"/>
  <c r="AHL130" i="8"/>
  <c r="RJ113" i="8"/>
  <c r="RJ115" i="8"/>
  <c r="RJ130" i="8" s="1"/>
  <c r="YC130" i="8"/>
  <c r="AEU110" i="8"/>
  <c r="ABS111" i="8"/>
  <c r="ABS114" i="8" s="1"/>
  <c r="ABS112" i="8"/>
  <c r="ABS113" i="8" s="1"/>
  <c r="AU130" i="8"/>
  <c r="PZ130" i="8"/>
  <c r="SR130" i="8"/>
  <c r="PG130" i="8"/>
  <c r="AA110" i="8"/>
  <c r="AA112" i="8"/>
  <c r="UT113" i="8"/>
  <c r="UT115" i="8"/>
  <c r="UT130" i="8" s="1"/>
  <c r="JW110" i="8"/>
  <c r="AA111" i="8"/>
  <c r="AA114" i="8" s="1"/>
  <c r="AOY110" i="8"/>
  <c r="AOY112" i="8"/>
  <c r="AUI130" i="8"/>
  <c r="AHG110" i="8"/>
  <c r="AHG112" i="8"/>
  <c r="AXW111" i="8"/>
  <c r="AXW114" i="8" s="1"/>
  <c r="AXW112" i="8"/>
  <c r="ABW130" i="8"/>
  <c r="ML113" i="8"/>
  <c r="ML115" i="8"/>
  <c r="ML130" i="8" s="1"/>
  <c r="ANU130" i="8"/>
  <c r="APO111" i="8"/>
  <c r="APO114" i="8" s="1"/>
  <c r="EQ110" i="8"/>
  <c r="EQ112" i="8"/>
  <c r="EQ113" i="8" s="1"/>
  <c r="ACY111" i="8"/>
  <c r="ACY114" i="8" s="1"/>
  <c r="ACY112" i="8"/>
  <c r="AIT130" i="8"/>
  <c r="OA130" i="8"/>
  <c r="CR130" i="8"/>
  <c r="JW111" i="8"/>
  <c r="JW114" i="8" s="1"/>
  <c r="LS110" i="8"/>
  <c r="LS112" i="8"/>
  <c r="LS113" i="8" s="1"/>
  <c r="VG111" i="8"/>
  <c r="VG114" i="8" s="1"/>
  <c r="VG112" i="8"/>
  <c r="APK130" i="8"/>
  <c r="OT130" i="8"/>
  <c r="PR130" i="8"/>
  <c r="ABZ130" i="8"/>
  <c r="IN130" i="8"/>
  <c r="LO130" i="8"/>
  <c r="TY130" i="8"/>
  <c r="QU130" i="8"/>
  <c r="YM98" i="8"/>
  <c r="YM101" i="8" s="1"/>
  <c r="YM99" i="8"/>
  <c r="YM102" i="8" s="1"/>
  <c r="YM130" i="8" s="1"/>
  <c r="AAF97" i="8"/>
  <c r="AAF99" i="8"/>
  <c r="Q98" i="8"/>
  <c r="Q101" i="8" s="1"/>
  <c r="Q99" i="8"/>
  <c r="TO130" i="8"/>
  <c r="XG130" i="8"/>
  <c r="VT130" i="8"/>
  <c r="SS130" i="8"/>
  <c r="AUS130" i="8"/>
  <c r="DV130" i="8"/>
  <c r="FZ130" i="8"/>
  <c r="TX130" i="8"/>
  <c r="AGP130" i="8"/>
  <c r="AIH130" i="8"/>
  <c r="SD130" i="8"/>
  <c r="FB130" i="8"/>
  <c r="AAB130" i="8"/>
  <c r="ABP130" i="8"/>
  <c r="AJO130" i="8"/>
  <c r="PF130" i="8"/>
  <c r="DQ130" i="8"/>
  <c r="GL130" i="8"/>
  <c r="LU130" i="8"/>
  <c r="AJE130" i="8"/>
  <c r="KZ130" i="8"/>
  <c r="HR130" i="8"/>
  <c r="BT130" i="8"/>
  <c r="AIW130" i="8"/>
  <c r="AQA130" i="8"/>
  <c r="IL130" i="8"/>
  <c r="LH130" i="8"/>
  <c r="XN130" i="8"/>
  <c r="AKH130" i="8"/>
  <c r="X130" i="8"/>
  <c r="PX130" i="8"/>
  <c r="AIZ130" i="8"/>
  <c r="AOM130" i="8"/>
  <c r="LN130" i="8"/>
  <c r="AEJ130" i="8"/>
  <c r="AVP130" i="8"/>
  <c r="VQ130" i="8"/>
  <c r="ANR130" i="8"/>
  <c r="ATC130" i="8"/>
  <c r="ANZ130" i="8"/>
  <c r="BI130" i="8"/>
  <c r="SI130" i="8"/>
  <c r="WX130" i="8"/>
  <c r="NE130" i="8"/>
  <c r="CQ130" i="8"/>
  <c r="NK130" i="8"/>
  <c r="NB130" i="8"/>
  <c r="MG130" i="8"/>
  <c r="AD130" i="8"/>
  <c r="JM130" i="8"/>
  <c r="YT130" i="8"/>
  <c r="XF130" i="8"/>
  <c r="AAS130" i="8"/>
  <c r="AFM130" i="8"/>
  <c r="ARA130" i="8"/>
  <c r="ZE130" i="8"/>
  <c r="LY130" i="8"/>
  <c r="AXM130" i="8"/>
  <c r="UD130" i="8"/>
  <c r="HA130" i="8"/>
  <c r="RA130" i="8"/>
  <c r="DA130" i="8"/>
  <c r="AAW130" i="8"/>
  <c r="VM130" i="8"/>
  <c r="AIS130" i="8"/>
  <c r="X14" i="15"/>
  <c r="X17" i="15" s="1"/>
  <c r="Z16" i="15"/>
  <c r="Z22" i="15" s="1"/>
  <c r="W21" i="16"/>
  <c r="Y18" i="15"/>
  <c r="Y19" i="15"/>
  <c r="W18" i="15"/>
  <c r="W19" i="15"/>
  <c r="AW130" i="8"/>
  <c r="FU130" i="8"/>
  <c r="AEB130" i="8"/>
  <c r="YA111" i="8"/>
  <c r="YA114" i="8" s="1"/>
  <c r="CM111" i="8"/>
  <c r="CM114" i="8" s="1"/>
  <c r="AKA110" i="8"/>
  <c r="KX115" i="8"/>
  <c r="KX130" i="8" s="1"/>
  <c r="KX113" i="8"/>
  <c r="MT115" i="8"/>
  <c r="MT113" i="8"/>
  <c r="YL113" i="8"/>
  <c r="YL115" i="8"/>
  <c r="YL130" i="8" s="1"/>
  <c r="AKA111" i="8"/>
  <c r="AKA114" i="8" s="1"/>
  <c r="NL130" i="8"/>
  <c r="BS130" i="8"/>
  <c r="SB130" i="8"/>
  <c r="NN130" i="8"/>
  <c r="ADD130" i="8"/>
  <c r="VL130" i="8"/>
  <c r="NZ113" i="8"/>
  <c r="NZ115" i="8"/>
  <c r="NZ130" i="8" s="1"/>
  <c r="OP113" i="8"/>
  <c r="OP115" i="8"/>
  <c r="OP130" i="8" s="1"/>
  <c r="NJ113" i="8"/>
  <c r="NJ115" i="8"/>
  <c r="NJ130" i="8" s="1"/>
  <c r="UQ110" i="8"/>
  <c r="EF130" i="8"/>
  <c r="AHY130" i="8"/>
  <c r="AUB130" i="8"/>
  <c r="AWF130" i="8"/>
  <c r="ACX130" i="8"/>
  <c r="DB130" i="8"/>
  <c r="DN113" i="8"/>
  <c r="DN115" i="8"/>
  <c r="SH115" i="8"/>
  <c r="SH130" i="8" s="1"/>
  <c r="SH113" i="8"/>
  <c r="UQ111" i="8"/>
  <c r="UQ114" i="8" s="1"/>
  <c r="WW130" i="8"/>
  <c r="TH130" i="8"/>
  <c r="FK130" i="8"/>
  <c r="OI130" i="8"/>
  <c r="ADV130" i="8"/>
  <c r="APC130" i="8"/>
  <c r="JC130" i="8"/>
  <c r="TW130" i="8"/>
  <c r="AMR130" i="8"/>
  <c r="ACD113" i="8"/>
  <c r="ACD115" i="8"/>
  <c r="ACD130" i="8" s="1"/>
  <c r="UA110" i="8"/>
  <c r="AXW110" i="8"/>
  <c r="TN113" i="8"/>
  <c r="TN115" i="8"/>
  <c r="TN130" i="8" s="1"/>
  <c r="FJ115" i="8"/>
  <c r="FJ130" i="8" s="1"/>
  <c r="FJ113" i="8"/>
  <c r="HF113" i="8"/>
  <c r="HF115" i="8"/>
  <c r="HF130" i="8" s="1"/>
  <c r="MT130" i="8"/>
  <c r="ZI130" i="8"/>
  <c r="AEM110" i="8"/>
  <c r="ABM130" i="8"/>
  <c r="AMM111" i="8"/>
  <c r="AMM114" i="8" s="1"/>
  <c r="DN130" i="8"/>
  <c r="JS130" i="8"/>
  <c r="SX113" i="8"/>
  <c r="SX115" i="8"/>
  <c r="SX130" i="8" s="1"/>
  <c r="LS111" i="8"/>
  <c r="LS114" i="8" s="1"/>
  <c r="AAF98" i="8"/>
  <c r="AAF101" i="8" s="1"/>
  <c r="ZC130" i="8"/>
  <c r="VC130" i="8"/>
  <c r="NM130" i="8"/>
  <c r="ARI130" i="8"/>
  <c r="UO130" i="8"/>
  <c r="RC130" i="8"/>
  <c r="HN130" i="8"/>
  <c r="ASU130" i="8"/>
  <c r="SY130" i="8"/>
  <c r="ED130" i="8"/>
  <c r="LA130" i="8"/>
  <c r="AAQ130" i="8"/>
  <c r="AEQ130" i="8"/>
  <c r="AT130" i="8"/>
  <c r="ATS130" i="8"/>
  <c r="AOL130" i="8"/>
  <c r="RZ130" i="8"/>
  <c r="ADI130" i="8"/>
  <c r="AQH130" i="8"/>
  <c r="AGK130" i="8"/>
  <c r="JL130" i="8"/>
  <c r="UV130" i="8"/>
  <c r="EN130" i="8"/>
  <c r="AF130" i="8"/>
  <c r="LX130" i="8"/>
  <c r="AVH130" i="8"/>
  <c r="ARR98" i="8"/>
  <c r="ARR101" i="8" s="1"/>
  <c r="ARR97" i="8"/>
  <c r="AVB97" i="8"/>
  <c r="AVB98" i="8"/>
  <c r="AVB101" i="8" s="1"/>
  <c r="ASH97" i="8"/>
  <c r="ASH98" i="8"/>
  <c r="ASH101" i="8" s="1"/>
  <c r="AOX97" i="8"/>
  <c r="AOX98" i="8"/>
  <c r="AOX101" i="8" s="1"/>
  <c r="ATV98" i="8"/>
  <c r="ATV101" i="8" s="1"/>
  <c r="ATV97" i="8"/>
  <c r="AQD98" i="8"/>
  <c r="AQD101" i="8" s="1"/>
  <c r="AQD97" i="8"/>
  <c r="ARB97" i="8"/>
  <c r="ARB98" i="8"/>
  <c r="ARB101" i="8" s="1"/>
  <c r="ARJ98" i="8"/>
  <c r="ARJ101" i="8" s="1"/>
  <c r="ARJ97" i="8"/>
  <c r="ASX98" i="8"/>
  <c r="ASX101" i="8" s="1"/>
  <c r="ASX97" i="8"/>
  <c r="AUT98" i="8"/>
  <c r="AUT101" i="8" s="1"/>
  <c r="AUT97" i="8"/>
  <c r="CU115" i="8"/>
  <c r="CU130" i="8" s="1"/>
  <c r="CU111" i="8"/>
  <c r="CU114" i="8" s="1"/>
  <c r="CU110" i="8"/>
  <c r="AOP98" i="8"/>
  <c r="AOP101" i="8" s="1"/>
  <c r="AOP97" i="8"/>
  <c r="ATN98" i="8"/>
  <c r="ATN101" i="8" s="1"/>
  <c r="ATN97" i="8"/>
  <c r="AXN97" i="8"/>
  <c r="AXN98" i="8"/>
  <c r="AXN101" i="8" s="1"/>
  <c r="AXV98" i="8"/>
  <c r="AXV101" i="8" s="1"/>
  <c r="AXV97" i="8"/>
  <c r="AWP98" i="8"/>
  <c r="AWP101" i="8" s="1"/>
  <c r="AWP97" i="8"/>
  <c r="AXF97" i="8"/>
  <c r="AXF98" i="8"/>
  <c r="AXF101" i="8" s="1"/>
  <c r="APF98" i="8"/>
  <c r="APF101" i="8" s="1"/>
  <c r="APF97" i="8"/>
  <c r="AMV122" i="8"/>
  <c r="VH122" i="8"/>
  <c r="VH125" i="8" s="1"/>
  <c r="ACJ122" i="8"/>
  <c r="ACJ125" i="8" s="1"/>
  <c r="AKZ122" i="8"/>
  <c r="AKZ125" i="8" s="1"/>
  <c r="KU111" i="8"/>
  <c r="KU114" i="8" s="1"/>
  <c r="AOB122" i="8"/>
  <c r="AOB125" i="8" s="1"/>
  <c r="ZP122" i="8"/>
  <c r="ZP125" i="8" s="1"/>
  <c r="AR122" i="8"/>
  <c r="ALH122" i="8"/>
  <c r="ALH125" i="8" s="1"/>
  <c r="AWB122" i="8"/>
  <c r="AWB125" i="8" s="1"/>
  <c r="AAN122" i="8"/>
  <c r="AMN122" i="8"/>
  <c r="AMN125" i="8" s="1"/>
  <c r="AJS110" i="8"/>
  <c r="ATP122" i="8"/>
  <c r="ATP125" i="8" s="1"/>
  <c r="AFD122" i="8"/>
  <c r="AFD125" i="8" s="1"/>
  <c r="AEM111" i="8"/>
  <c r="AEM114" i="8" s="1"/>
  <c r="AKB122" i="8"/>
  <c r="AKB125" i="8" s="1"/>
  <c r="AHO111" i="8"/>
  <c r="AHO114" i="8" s="1"/>
  <c r="AFS110" i="8"/>
  <c r="YM97" i="8"/>
  <c r="AWA110" i="8"/>
  <c r="AQT100" i="8"/>
  <c r="AQT102" i="8"/>
  <c r="AQT130" i="8" s="1"/>
  <c r="AWH98" i="8"/>
  <c r="AWH101" i="8" s="1"/>
  <c r="AWH97" i="8"/>
  <c r="VX122" i="8"/>
  <c r="VX125" i="8" s="1"/>
  <c r="AEV122" i="8"/>
  <c r="AEV125" i="8" s="1"/>
  <c r="ACZ122" i="8"/>
  <c r="AJS111" i="8"/>
  <c r="AJS114" i="8" s="1"/>
  <c r="YJ122" i="8"/>
  <c r="YJ124" i="8" s="1"/>
  <c r="YJ127" i="8" s="1"/>
  <c r="AFS111" i="8"/>
  <c r="AFS114" i="8" s="1"/>
  <c r="AWA111" i="8"/>
  <c r="AWA114" i="8" s="1"/>
  <c r="AVJ98" i="8"/>
  <c r="AVJ101" i="8" s="1"/>
  <c r="AVJ97" i="8"/>
  <c r="ASP97" i="8"/>
  <c r="ASP98" i="8"/>
  <c r="ASP101" i="8" s="1"/>
  <c r="AUD97" i="8"/>
  <c r="AUD98" i="8"/>
  <c r="AUD101" i="8" s="1"/>
  <c r="AUL102" i="8"/>
  <c r="AUL130" i="8" s="1"/>
  <c r="AUL100" i="8"/>
  <c r="AQL98" i="8"/>
  <c r="AQL101" i="8" s="1"/>
  <c r="AQL97" i="8"/>
  <c r="ASJ122" i="8"/>
  <c r="AGR122" i="8"/>
  <c r="AGR125" i="8" s="1"/>
  <c r="RP122" i="8"/>
  <c r="RP125" i="8" s="1"/>
  <c r="DT122" i="8"/>
  <c r="DT125" i="8" s="1"/>
  <c r="ARZ102" i="8"/>
  <c r="ARZ130" i="8" s="1"/>
  <c r="ARZ100" i="8"/>
  <c r="ATF100" i="8"/>
  <c r="ATF102" i="8"/>
  <c r="ATF130" i="8" s="1"/>
  <c r="APV98" i="8"/>
  <c r="APV101" i="8" s="1"/>
  <c r="APV97" i="8"/>
  <c r="EB122" i="8"/>
  <c r="EB125" i="8" s="1"/>
  <c r="AYF122" i="8"/>
  <c r="AKR122" i="8"/>
  <c r="DD122" i="8"/>
  <c r="DD125" i="8" s="1"/>
  <c r="AWJ122" i="8"/>
  <c r="AWJ125" i="8" s="1"/>
  <c r="LD122" i="8"/>
  <c r="LD125" i="8" s="1"/>
  <c r="YZ122" i="8"/>
  <c r="AIF122" i="8"/>
  <c r="AIF125" i="8" s="1"/>
  <c r="AOZ122" i="8"/>
  <c r="AOZ125" i="8" s="1"/>
  <c r="GN122" i="8"/>
  <c r="KV122" i="8"/>
  <c r="XL122" i="8"/>
  <c r="XL125" i="8" s="1"/>
  <c r="APO110" i="8"/>
  <c r="QB122" i="8"/>
  <c r="QB125" i="8" s="1"/>
  <c r="CV122" i="8"/>
  <c r="DL122" i="8"/>
  <c r="AMM110" i="8"/>
  <c r="AWX98" i="8"/>
  <c r="AWX101" i="8" s="1"/>
  <c r="AWX97" i="8"/>
  <c r="APN100" i="8"/>
  <c r="APN102" i="8"/>
  <c r="APN130" i="8" s="1"/>
  <c r="AIV122" i="8"/>
  <c r="AIV125" i="8" s="1"/>
  <c r="JH122" i="8"/>
  <c r="JH125" i="8" s="1"/>
  <c r="GF122" i="8"/>
  <c r="GF125" i="8" s="1"/>
  <c r="ASB122" i="8"/>
  <c r="ASB125" i="8" s="1"/>
  <c r="ANL122" i="8"/>
  <c r="IB122" i="8"/>
  <c r="MB122" i="8"/>
  <c r="MB125" i="8" s="1"/>
  <c r="APH122" i="8"/>
  <c r="ABL122" i="8"/>
  <c r="ABL125" i="8" s="1"/>
  <c r="AFU130" i="8"/>
  <c r="GU111" i="8"/>
  <c r="GU114" i="8" s="1"/>
  <c r="ANC110" i="8"/>
  <c r="AVT122" i="8"/>
  <c r="AVT125" i="8" s="1"/>
  <c r="ANT122" i="8"/>
  <c r="ANT123" i="8" s="1"/>
  <c r="CF122" i="8"/>
  <c r="ABS110" i="8"/>
  <c r="AYD102" i="8"/>
  <c r="AYD130" i="8" s="1"/>
  <c r="AYD100" i="8"/>
  <c r="AVR100" i="8"/>
  <c r="AVR102" i="8"/>
  <c r="AVR130" i="8" s="1"/>
  <c r="AVZ98" i="8"/>
  <c r="AVZ101" i="8" s="1"/>
  <c r="AVZ97" i="8"/>
  <c r="WN122" i="8"/>
  <c r="AAF122" i="8"/>
  <c r="AAF125" i="8" s="1"/>
  <c r="AVL122" i="8"/>
  <c r="AVL125" i="8" s="1"/>
  <c r="CN122" i="8"/>
  <c r="CN125" i="8" s="1"/>
  <c r="ATH122" i="8"/>
  <c r="ARL122" i="8"/>
  <c r="AJD122" i="8"/>
  <c r="ALP122" i="8"/>
  <c r="ALP125" i="8" s="1"/>
  <c r="AZ122" i="8"/>
  <c r="AZ125" i="8" s="1"/>
  <c r="AKW130" i="8"/>
  <c r="Q122" i="8"/>
  <c r="Q108" i="8"/>
  <c r="Q107" i="8"/>
  <c r="Q102" i="8"/>
  <c r="Q97" i="8"/>
  <c r="Q85" i="8"/>
  <c r="Q88" i="8" s="1"/>
  <c r="Q84" i="8"/>
  <c r="WF124" i="8"/>
  <c r="WF127" i="8" s="1"/>
  <c r="WF123" i="8"/>
  <c r="BP123" i="8"/>
  <c r="BP124" i="8"/>
  <c r="BP127" i="8" s="1"/>
  <c r="JX124" i="8"/>
  <c r="JX127" i="8" s="1"/>
  <c r="JX123" i="8"/>
  <c r="ON123" i="8"/>
  <c r="ON124" i="8"/>
  <c r="ON127" i="8" s="1"/>
  <c r="QR124" i="8"/>
  <c r="QR127" i="8" s="1"/>
  <c r="QR123" i="8"/>
  <c r="AXX123" i="8"/>
  <c r="AXX124" i="8"/>
  <c r="AXX127" i="8" s="1"/>
  <c r="AB124" i="8"/>
  <c r="AB127" i="8" s="1"/>
  <c r="AB123" i="8"/>
  <c r="QJ124" i="8"/>
  <c r="QJ127" i="8" s="1"/>
  <c r="QJ123" i="8"/>
  <c r="BH124" i="8"/>
  <c r="BH127" i="8" s="1"/>
  <c r="BH123" i="8"/>
  <c r="ER124" i="8"/>
  <c r="ER127" i="8" s="1"/>
  <c r="ER123" i="8"/>
  <c r="YB123" i="8"/>
  <c r="YB124" i="8"/>
  <c r="YB127" i="8" s="1"/>
  <c r="HT123" i="8"/>
  <c r="HT124" i="8"/>
  <c r="HT127" i="8" s="1"/>
  <c r="AHH123" i="8"/>
  <c r="AHH124" i="8"/>
  <c r="AHH127" i="8" s="1"/>
  <c r="PT124" i="8"/>
  <c r="PT127" i="8" s="1"/>
  <c r="PT123" i="8"/>
  <c r="ART123" i="8"/>
  <c r="ART124" i="8"/>
  <c r="ART127" i="8" s="1"/>
  <c r="TD123" i="8"/>
  <c r="TD124" i="8"/>
  <c r="TD127" i="8" s="1"/>
  <c r="AUV123" i="8"/>
  <c r="AUV124" i="8"/>
  <c r="AUV127" i="8" s="1"/>
  <c r="ADH123" i="8"/>
  <c r="ADH124" i="8"/>
  <c r="ADH127" i="8" s="1"/>
  <c r="YR124" i="8"/>
  <c r="YR127" i="8" s="1"/>
  <c r="YR123" i="8"/>
  <c r="AOR123" i="8"/>
  <c r="AOR124" i="8"/>
  <c r="AOR127" i="8" s="1"/>
  <c r="HL124" i="8"/>
  <c r="HL127" i="8" s="1"/>
  <c r="HL123" i="8"/>
  <c r="AZ123" i="8"/>
  <c r="AMV123" i="8"/>
  <c r="VH124" i="8"/>
  <c r="VH127" i="8" s="1"/>
  <c r="VH123" i="8"/>
  <c r="ACJ124" i="8"/>
  <c r="ACJ127" i="8" s="1"/>
  <c r="AKZ124" i="8"/>
  <c r="AKZ127" i="8" s="1"/>
  <c r="AKZ123" i="8"/>
  <c r="UR124" i="8"/>
  <c r="UR127" i="8" s="1"/>
  <c r="UR123" i="8"/>
  <c r="JP124" i="8"/>
  <c r="JP127" i="8" s="1"/>
  <c r="JP123" i="8"/>
  <c r="AR123" i="8"/>
  <c r="ALH123" i="8"/>
  <c r="ALH124" i="8"/>
  <c r="ALH127" i="8" s="1"/>
  <c r="AWB123" i="8"/>
  <c r="AWB124" i="8"/>
  <c r="AWB127" i="8" s="1"/>
  <c r="AMN124" i="8"/>
  <c r="AMN127" i="8" s="1"/>
  <c r="AMN123" i="8"/>
  <c r="ATP124" i="8"/>
  <c r="ATP127" i="8" s="1"/>
  <c r="AKB124" i="8"/>
  <c r="AKB127" i="8" s="1"/>
  <c r="AKB123" i="8"/>
  <c r="OV124" i="8"/>
  <c r="OV127" i="8" s="1"/>
  <c r="OV123" i="8"/>
  <c r="AEV123" i="8"/>
  <c r="AEV124" i="8"/>
  <c r="AEV127" i="8" s="1"/>
  <c r="AXH123" i="8"/>
  <c r="AXH124" i="8"/>
  <c r="AXH127" i="8" s="1"/>
  <c r="UB123" i="8"/>
  <c r="UB124" i="8"/>
  <c r="UB127" i="8" s="1"/>
  <c r="LT123" i="8"/>
  <c r="LT124" i="8"/>
  <c r="LT127" i="8" s="1"/>
  <c r="AQN123" i="8"/>
  <c r="AQN124" i="8"/>
  <c r="AQN127" i="8" s="1"/>
  <c r="NX124" i="8"/>
  <c r="NX127" i="8" s="1"/>
  <c r="NX123" i="8"/>
  <c r="AUF123" i="8"/>
  <c r="AUF124" i="8"/>
  <c r="AUF127" i="8" s="1"/>
  <c r="AGZ124" i="8"/>
  <c r="AGZ127" i="8" s="1"/>
  <c r="AGZ123" i="8"/>
  <c r="AFL123" i="8"/>
  <c r="AFL124" i="8"/>
  <c r="AFL127" i="8" s="1"/>
  <c r="AMF123" i="8"/>
  <c r="AMF124" i="8"/>
  <c r="AMF127" i="8" s="1"/>
  <c r="AAF124" i="8"/>
  <c r="AAF127" i="8" s="1"/>
  <c r="AAF123" i="8"/>
  <c r="ABT124" i="8"/>
  <c r="ABT127" i="8" s="1"/>
  <c r="ABT123" i="8"/>
  <c r="FX124" i="8"/>
  <c r="FX127" i="8" s="1"/>
  <c r="FX123" i="8"/>
  <c r="AGR124" i="8"/>
  <c r="AGR127" i="8" s="1"/>
  <c r="AGR123" i="8"/>
  <c r="QZ123" i="8"/>
  <c r="QZ124" i="8"/>
  <c r="QZ127" i="8" s="1"/>
  <c r="AEF124" i="8"/>
  <c r="AEF127" i="8" s="1"/>
  <c r="AEF123" i="8"/>
  <c r="VP123" i="8"/>
  <c r="VP124" i="8"/>
  <c r="VP127" i="8" s="1"/>
  <c r="HD124" i="8"/>
  <c r="HD127" i="8" s="1"/>
  <c r="HD123" i="8"/>
  <c r="SV124" i="8"/>
  <c r="SV127" i="8" s="1"/>
  <c r="SV123" i="8"/>
  <c r="RH124" i="8"/>
  <c r="RH127" i="8" s="1"/>
  <c r="RH123" i="8"/>
  <c r="TL123" i="8"/>
  <c r="TL124" i="8"/>
  <c r="TL127" i="8" s="1"/>
  <c r="MR123" i="8"/>
  <c r="MR124" i="8"/>
  <c r="MR127" i="8" s="1"/>
  <c r="AXP124" i="8"/>
  <c r="AXP127" i="8" s="1"/>
  <c r="AXP123" i="8"/>
  <c r="WV124" i="8"/>
  <c r="WV127" i="8" s="1"/>
  <c r="WV123" i="8"/>
  <c r="AAV123" i="8"/>
  <c r="AAV124" i="8"/>
  <c r="AAV127" i="8" s="1"/>
  <c r="UZ123" i="8"/>
  <c r="UZ124" i="8"/>
  <c r="UZ127" i="8" s="1"/>
  <c r="IZ123" i="8"/>
  <c r="IZ124" i="8"/>
  <c r="IZ127" i="8" s="1"/>
  <c r="AVD124" i="8"/>
  <c r="AVD127" i="8" s="1"/>
  <c r="AVD123" i="8"/>
  <c r="AHP124" i="8"/>
  <c r="AHP127" i="8" s="1"/>
  <c r="AHP123" i="8"/>
  <c r="VX123" i="8"/>
  <c r="VX124" i="8"/>
  <c r="VX127" i="8" s="1"/>
  <c r="EB123" i="8"/>
  <c r="EB124" i="8"/>
  <c r="EB127" i="8" s="1"/>
  <c r="DD123" i="8"/>
  <c r="DD124" i="8"/>
  <c r="DD127" i="8" s="1"/>
  <c r="AWJ123" i="8"/>
  <c r="YZ123" i="8"/>
  <c r="KV123" i="8"/>
  <c r="XL123" i="8"/>
  <c r="XL124" i="8"/>
  <c r="XL127" i="8" s="1"/>
  <c r="CV123" i="8"/>
  <c r="DL124" i="8"/>
  <c r="DL127" i="8" s="1"/>
  <c r="NP123" i="8"/>
  <c r="NP124" i="8"/>
  <c r="NP127" i="8" s="1"/>
  <c r="AHX123" i="8"/>
  <c r="AHX124" i="8"/>
  <c r="AHX127" i="8" s="1"/>
  <c r="ALX124" i="8"/>
  <c r="ALX127" i="8" s="1"/>
  <c r="ALX123" i="8"/>
  <c r="EJ123" i="8"/>
  <c r="EJ124" i="8"/>
  <c r="EJ127" i="8" s="1"/>
  <c r="ADP124" i="8"/>
  <c r="ADP127" i="8" s="1"/>
  <c r="ADP123" i="8"/>
  <c r="ADX123" i="8"/>
  <c r="ADX124" i="8"/>
  <c r="ADX127" i="8" s="1"/>
  <c r="ACB124" i="8"/>
  <c r="ACB127" i="8" s="1"/>
  <c r="ACB123" i="8"/>
  <c r="AIN124" i="8"/>
  <c r="AIN127" i="8" s="1"/>
  <c r="AIN123" i="8"/>
  <c r="PL123" i="8"/>
  <c r="PL124" i="8"/>
  <c r="PL127" i="8" s="1"/>
  <c r="AGB124" i="8"/>
  <c r="AGB127" i="8" s="1"/>
  <c r="AGB123" i="8"/>
  <c r="UJ124" i="8"/>
  <c r="UJ127" i="8" s="1"/>
  <c r="UJ123" i="8"/>
  <c r="AWR123" i="8"/>
  <c r="AWR124" i="8"/>
  <c r="AWR127" i="8" s="1"/>
  <c r="AGJ123" i="8"/>
  <c r="AGJ124" i="8"/>
  <c r="AGJ127" i="8" s="1"/>
  <c r="SF124" i="8"/>
  <c r="SF127" i="8" s="1"/>
  <c r="SF123" i="8"/>
  <c r="MZ123" i="8"/>
  <c r="MZ124" i="8"/>
  <c r="MZ127" i="8" s="1"/>
  <c r="IR124" i="8"/>
  <c r="IR127" i="8" s="1"/>
  <c r="IR123" i="8"/>
  <c r="MJ124" i="8"/>
  <c r="MJ127" i="8" s="1"/>
  <c r="MJ123" i="8"/>
  <c r="ATX124" i="8"/>
  <c r="ATX127" i="8" s="1"/>
  <c r="ATX123" i="8"/>
  <c r="GF124" i="8"/>
  <c r="GF127" i="8" s="1"/>
  <c r="GF123" i="8"/>
  <c r="ASB123" i="8"/>
  <c r="APH123" i="8"/>
  <c r="AJT123" i="8"/>
  <c r="AJT124" i="8"/>
  <c r="AJT127" i="8" s="1"/>
  <c r="ACR124" i="8"/>
  <c r="ACR127" i="8" s="1"/>
  <c r="ACR123" i="8"/>
  <c r="QY113" i="8"/>
  <c r="QY115" i="8"/>
  <c r="QY130" i="8" s="1"/>
  <c r="AJ123" i="8"/>
  <c r="AJ124" i="8"/>
  <c r="AJ127" i="8" s="1"/>
  <c r="FH123" i="8"/>
  <c r="FH124" i="8"/>
  <c r="FH127" i="8" s="1"/>
  <c r="XT124" i="8"/>
  <c r="XT127" i="8" s="1"/>
  <c r="XT123" i="8"/>
  <c r="KF123" i="8"/>
  <c r="KF124" i="8"/>
  <c r="KF127" i="8" s="1"/>
  <c r="AJL124" i="8"/>
  <c r="AJL127" i="8" s="1"/>
  <c r="AJL123" i="8"/>
  <c r="ZW113" i="8"/>
  <c r="ZW115" i="8"/>
  <c r="ZW130" i="8" s="1"/>
  <c r="AUN123" i="8"/>
  <c r="AUN124" i="8"/>
  <c r="AUN127" i="8" s="1"/>
  <c r="AMU111" i="8"/>
  <c r="AMU114" i="8" s="1"/>
  <c r="AMU110" i="8"/>
  <c r="AIE113" i="8"/>
  <c r="AIE115" i="8"/>
  <c r="AIE130" i="8" s="1"/>
  <c r="AEE113" i="8"/>
  <c r="AEE115" i="8"/>
  <c r="AEE130" i="8" s="1"/>
  <c r="TK111" i="8"/>
  <c r="TK114" i="8" s="1"/>
  <c r="TK110" i="8"/>
  <c r="AXG111" i="8"/>
  <c r="AXG114" i="8" s="1"/>
  <c r="AXG110" i="8"/>
  <c r="WF100" i="8"/>
  <c r="WF102" i="8"/>
  <c r="S113" i="8"/>
  <c r="S115" i="8"/>
  <c r="S130" i="8" s="1"/>
  <c r="MA111" i="8"/>
  <c r="MA114" i="8" s="1"/>
  <c r="MA110" i="8"/>
  <c r="XK111" i="8"/>
  <c r="XK114" i="8" s="1"/>
  <c r="XK110" i="8"/>
  <c r="DK111" i="8"/>
  <c r="DK114" i="8" s="1"/>
  <c r="DK110" i="8"/>
  <c r="AI113" i="8"/>
  <c r="AI115" i="8"/>
  <c r="AI130" i="8" s="1"/>
  <c r="EI113" i="8"/>
  <c r="EI115" i="8"/>
  <c r="MQ113" i="8"/>
  <c r="MQ115" i="8"/>
  <c r="MQ130" i="8" s="1"/>
  <c r="EA113" i="8"/>
  <c r="EA115" i="8"/>
  <c r="EA130" i="8" s="1"/>
  <c r="AGA113" i="8"/>
  <c r="AGA115" i="8"/>
  <c r="AGA130" i="8" s="1"/>
  <c r="YM100" i="8"/>
  <c r="WU113" i="8"/>
  <c r="WU115" i="8"/>
  <c r="WU130" i="8" s="1"/>
  <c r="ARS113" i="8"/>
  <c r="ARS115" i="8"/>
  <c r="ARS130" i="8" s="1"/>
  <c r="AWQ113" i="8"/>
  <c r="AWQ115" i="8"/>
  <c r="AWQ130" i="8" s="1"/>
  <c r="ZH124" i="8"/>
  <c r="ZH127" i="8" s="1"/>
  <c r="ZH123" i="8"/>
  <c r="YQ113" i="8"/>
  <c r="YQ115" i="8"/>
  <c r="YQ130" i="8" s="1"/>
  <c r="GV123" i="8"/>
  <c r="GV124" i="8"/>
  <c r="GV127" i="8" s="1"/>
  <c r="WM113" i="8"/>
  <c r="WM115" i="8"/>
  <c r="WM130" i="8" s="1"/>
  <c r="EZ124" i="8"/>
  <c r="EZ127" i="8" s="1"/>
  <c r="EZ123" i="8"/>
  <c r="APO113" i="8"/>
  <c r="APO115" i="8"/>
  <c r="APO130" i="8" s="1"/>
  <c r="AFT123" i="8"/>
  <c r="AFT124" i="8"/>
  <c r="AFT127" i="8" s="1"/>
  <c r="AEM113" i="8"/>
  <c r="AEM115" i="8"/>
  <c r="AEM130" i="8" s="1"/>
  <c r="AEN124" i="8"/>
  <c r="AEN127" i="8" s="1"/>
  <c r="AEN123" i="8"/>
  <c r="AY113" i="8"/>
  <c r="AY115" i="8"/>
  <c r="AY130" i="8" s="1"/>
  <c r="JG113" i="8"/>
  <c r="JG115" i="8"/>
  <c r="JG130" i="8" s="1"/>
  <c r="VG113" i="8"/>
  <c r="VG115" i="8"/>
  <c r="VG130" i="8" s="1"/>
  <c r="RW113" i="8"/>
  <c r="RW115" i="8"/>
  <c r="RW130" i="8" s="1"/>
  <c r="VW113" i="8"/>
  <c r="VW115" i="8"/>
  <c r="VW130" i="8" s="1"/>
  <c r="AIU111" i="8"/>
  <c r="AIU114" i="8" s="1"/>
  <c r="AIU110" i="8"/>
  <c r="AAM113" i="8"/>
  <c r="AAM115" i="8"/>
  <c r="AAM130" i="8" s="1"/>
  <c r="AJC113" i="8"/>
  <c r="AJC115" i="8"/>
  <c r="AJC130" i="8" s="1"/>
  <c r="IY111" i="8"/>
  <c r="IY114" i="8" s="1"/>
  <c r="IY110" i="8"/>
  <c r="NW113" i="8"/>
  <c r="NW115" i="8"/>
  <c r="NW130" i="8" s="1"/>
  <c r="ATO113" i="8"/>
  <c r="ATO115" i="8"/>
  <c r="ATO130" i="8" s="1"/>
  <c r="AYE113" i="8"/>
  <c r="AYE115" i="8"/>
  <c r="AYE130" i="8" s="1"/>
  <c r="AOA113" i="8"/>
  <c r="AOA115" i="8"/>
  <c r="AOA130" i="8" s="1"/>
  <c r="AVC113" i="8"/>
  <c r="AVC115" i="8"/>
  <c r="AVC130" i="8" s="1"/>
  <c r="ACQ113" i="8"/>
  <c r="ACQ115" i="8"/>
  <c r="ACQ130" i="8" s="1"/>
  <c r="AEU113" i="8"/>
  <c r="AEU115" i="8"/>
  <c r="AEU130" i="8" s="1"/>
  <c r="PK113" i="8"/>
  <c r="PK115" i="8"/>
  <c r="PK130" i="8" s="1"/>
  <c r="ATW113" i="8"/>
  <c r="ATW115" i="8"/>
  <c r="ATW130" i="8" s="1"/>
  <c r="ARD123" i="8"/>
  <c r="ARD124" i="8"/>
  <c r="ARD127" i="8" s="1"/>
  <c r="HK113" i="8"/>
  <c r="HK115" i="8"/>
  <c r="HK130" i="8" s="1"/>
  <c r="ABD124" i="8"/>
  <c r="ABD127" i="8" s="1"/>
  <c r="ABD123" i="8"/>
  <c r="MY113" i="8"/>
  <c r="MY115" i="8"/>
  <c r="MY130" i="8" s="1"/>
  <c r="AWZ123" i="8"/>
  <c r="AWZ124" i="8"/>
  <c r="AWZ127" i="8" s="1"/>
  <c r="WS100" i="8"/>
  <c r="WS102" i="8"/>
  <c r="WS130" i="8" s="1"/>
  <c r="ACA113" i="8"/>
  <c r="ACA115" i="8"/>
  <c r="ACA130" i="8" s="1"/>
  <c r="APW113" i="8"/>
  <c r="APW115" i="8"/>
  <c r="APW130" i="8" s="1"/>
  <c r="AGY111" i="8"/>
  <c r="AGY114" i="8" s="1"/>
  <c r="AGY110" i="8"/>
  <c r="YF100" i="8"/>
  <c r="YF102" i="8"/>
  <c r="YF130" i="8" s="1"/>
  <c r="FO113" i="8"/>
  <c r="FO115" i="8"/>
  <c r="FO130" i="8" s="1"/>
  <c r="TS113" i="8"/>
  <c r="TS115" i="8"/>
  <c r="TS130" i="8" s="1"/>
  <c r="ASY111" i="8"/>
  <c r="ASY114" i="8" s="1"/>
  <c r="ASY110" i="8"/>
  <c r="AGI111" i="8"/>
  <c r="AGI114" i="8" s="1"/>
  <c r="AGI110" i="8"/>
  <c r="BG113" i="8"/>
  <c r="BG115" i="8"/>
  <c r="BG130" i="8" s="1"/>
  <c r="YA113" i="8"/>
  <c r="YA115" i="8"/>
  <c r="YA130" i="8" s="1"/>
  <c r="AVS113" i="8"/>
  <c r="AVS115" i="8"/>
  <c r="AVS130" i="8" s="1"/>
  <c r="ATG113" i="8"/>
  <c r="ATG115" i="8"/>
  <c r="ATG130" i="8" s="1"/>
  <c r="AFC113" i="8"/>
  <c r="AFC115" i="8"/>
  <c r="AFC130" i="8" s="1"/>
  <c r="AHO113" i="8"/>
  <c r="AHO115" i="8"/>
  <c r="AHO130" i="8" s="1"/>
  <c r="AAE113" i="8"/>
  <c r="AAE115" i="8"/>
  <c r="AAE130" i="8" s="1"/>
  <c r="ACY113" i="8"/>
  <c r="ACY115" i="8"/>
  <c r="ACY130" i="8" s="1"/>
  <c r="XY100" i="8"/>
  <c r="XY102" i="8"/>
  <c r="XY130" i="8" s="1"/>
  <c r="UI113" i="8"/>
  <c r="UI115" i="8"/>
  <c r="UI130" i="8" s="1"/>
  <c r="AXW113" i="8"/>
  <c r="AXW115" i="8"/>
  <c r="AXW130" i="8" s="1"/>
  <c r="APX124" i="8"/>
  <c r="APX127" i="8" s="1"/>
  <c r="APX123" i="8"/>
  <c r="ANK111" i="8"/>
  <c r="ANK114" i="8" s="1"/>
  <c r="ANK110" i="8"/>
  <c r="T123" i="8"/>
  <c r="T124" i="8"/>
  <c r="T127" i="8" s="1"/>
  <c r="AKQ113" i="8"/>
  <c r="AKQ115" i="8"/>
  <c r="AKQ130" i="8" s="1"/>
  <c r="ASZ123" i="8"/>
  <c r="ASZ124" i="8"/>
  <c r="ASZ127" i="8" s="1"/>
  <c r="AQV124" i="8"/>
  <c r="AQV127" i="8" s="1"/>
  <c r="AQV123" i="8"/>
  <c r="TT124" i="8"/>
  <c r="TT127" i="8" s="1"/>
  <c r="TT123" i="8"/>
  <c r="HC113" i="8"/>
  <c r="HC115" i="8"/>
  <c r="HC130" i="8" s="1"/>
  <c r="AQF123" i="8"/>
  <c r="AQF124" i="8"/>
  <c r="AQF127" i="8" s="1"/>
  <c r="RO111" i="8"/>
  <c r="RO114" i="8" s="1"/>
  <c r="RO110" i="8"/>
  <c r="ZX123" i="8"/>
  <c r="ZX124" i="8"/>
  <c r="ZX127" i="8" s="1"/>
  <c r="MI111" i="8"/>
  <c r="MI114" i="8" s="1"/>
  <c r="MI110" i="8"/>
  <c r="IJ124" i="8"/>
  <c r="IJ127" i="8" s="1"/>
  <c r="IJ123" i="8"/>
  <c r="AME113" i="8"/>
  <c r="AME115" i="8"/>
  <c r="AME130" i="8" s="1"/>
  <c r="QQ113" i="8"/>
  <c r="QQ115" i="8"/>
  <c r="QQ130" i="8" s="1"/>
  <c r="AOJ124" i="8"/>
  <c r="AOJ127" i="8" s="1"/>
  <c r="AOJ123" i="8"/>
  <c r="RX124" i="8"/>
  <c r="RX127" i="8" s="1"/>
  <c r="RX123" i="8"/>
  <c r="NH124" i="8"/>
  <c r="NH127" i="8" s="1"/>
  <c r="NH123" i="8"/>
  <c r="UA113" i="8"/>
  <c r="UA115" i="8"/>
  <c r="UA130" i="8" s="1"/>
  <c r="KN123" i="8"/>
  <c r="KN124" i="8"/>
  <c r="KN127" i="8" s="1"/>
  <c r="SN123" i="8"/>
  <c r="SN124" i="8"/>
  <c r="SN127" i="8" s="1"/>
  <c r="AVK113" i="8"/>
  <c r="AVK115" i="8"/>
  <c r="AVK130" i="8" s="1"/>
  <c r="PD123" i="8"/>
  <c r="PD124" i="8"/>
  <c r="PD127" i="8" s="1"/>
  <c r="OF124" i="8"/>
  <c r="OF127" i="8" s="1"/>
  <c r="OF123" i="8"/>
  <c r="AND124" i="8"/>
  <c r="AND127" i="8" s="1"/>
  <c r="AND123" i="8"/>
  <c r="AHG113" i="8"/>
  <c r="AHG115" i="8"/>
  <c r="AHG130" i="8" s="1"/>
  <c r="FP123" i="8"/>
  <c r="FP124" i="8"/>
  <c r="FP127" i="8" s="1"/>
  <c r="IQ113" i="8"/>
  <c r="IQ115" i="8"/>
  <c r="IQ130" i="8" s="1"/>
  <c r="ARK113" i="8"/>
  <c r="ARK115" i="8"/>
  <c r="ARK130" i="8" s="1"/>
  <c r="UY113" i="8"/>
  <c r="UY115" i="8"/>
  <c r="UY130" i="8" s="1"/>
  <c r="AFS113" i="8"/>
  <c r="AFS115" i="8"/>
  <c r="AFS130" i="8" s="1"/>
  <c r="SU115" i="8"/>
  <c r="SU130" i="8" s="1"/>
  <c r="QI113" i="8"/>
  <c r="QI115" i="8"/>
  <c r="QI130" i="8" s="1"/>
  <c r="AWA113" i="8"/>
  <c r="AWA115" i="8"/>
  <c r="AWA130" i="8" s="1"/>
  <c r="AAF100" i="8"/>
  <c r="AAF102" i="8"/>
  <c r="FG113" i="8"/>
  <c r="FG115" i="8"/>
  <c r="FG130" i="8" s="1"/>
  <c r="AKJ123" i="8"/>
  <c r="AKJ124" i="8"/>
  <c r="AKJ127" i="8" s="1"/>
  <c r="EY113" i="8"/>
  <c r="EY115" i="8"/>
  <c r="EY130" i="8" s="1"/>
  <c r="ASQ111" i="8"/>
  <c r="ASQ114" i="8" s="1"/>
  <c r="ASQ110" i="8"/>
  <c r="LL123" i="8"/>
  <c r="LL124" i="8"/>
  <c r="LL127" i="8" s="1"/>
  <c r="ZO111" i="8"/>
  <c r="ZO114" i="8" s="1"/>
  <c r="ZO110" i="8"/>
  <c r="KU113" i="8"/>
  <c r="KU115" i="8"/>
  <c r="KU130" i="8" s="1"/>
  <c r="ABK113" i="8"/>
  <c r="ABK115" i="8"/>
  <c r="ABK130" i="8" s="1"/>
  <c r="PS113" i="8"/>
  <c r="PS115" i="8"/>
  <c r="PS130" i="8" s="1"/>
  <c r="XS113" i="8"/>
  <c r="XS115" i="8"/>
  <c r="XS130" i="8" s="1"/>
  <c r="NO111" i="8"/>
  <c r="NO114" i="8" s="1"/>
  <c r="NO110" i="8"/>
  <c r="VO111" i="8"/>
  <c r="VO114" i="8" s="1"/>
  <c r="VO110" i="8"/>
  <c r="ADW113" i="8"/>
  <c r="ADW115" i="8"/>
  <c r="ADW130" i="8" s="1"/>
  <c r="PC113" i="8"/>
  <c r="PC115" i="8"/>
  <c r="PC130" i="8" s="1"/>
  <c r="ACI113" i="8"/>
  <c r="ACI115" i="8"/>
  <c r="ACI130" i="8" s="1"/>
  <c r="AJS113" i="8"/>
  <c r="AJS115" i="8"/>
  <c r="AJS130" i="8" s="1"/>
  <c r="UQ113" i="8"/>
  <c r="UQ115" i="8"/>
  <c r="UQ130" i="8" s="1"/>
  <c r="YZ100" i="8"/>
  <c r="YZ102" i="8"/>
  <c r="SM113" i="8"/>
  <c r="SM115" i="8"/>
  <c r="SM130" i="8" s="1"/>
  <c r="AUU113" i="8"/>
  <c r="AUU115" i="8"/>
  <c r="AUU130" i="8" s="1"/>
  <c r="YI111" i="8"/>
  <c r="YI114" i="8" s="1"/>
  <c r="YI110" i="8"/>
  <c r="AGQ111" i="8"/>
  <c r="AGQ114" i="8" s="1"/>
  <c r="AGQ110" i="8"/>
  <c r="WE111" i="8"/>
  <c r="WE114" i="8" s="1"/>
  <c r="WE110" i="8"/>
  <c r="QA113" i="8"/>
  <c r="QA115" i="8"/>
  <c r="QA130" i="8" s="1"/>
  <c r="AKY113" i="8"/>
  <c r="AKY115" i="8"/>
  <c r="AKY130" i="8" s="1"/>
  <c r="AJK113" i="8"/>
  <c r="AJK115" i="8"/>
  <c r="AJK130" i="8" s="1"/>
  <c r="AQ113" i="8"/>
  <c r="AQ115" i="8"/>
  <c r="AQ130" i="8" s="1"/>
  <c r="CM113" i="8"/>
  <c r="CM115" i="8"/>
  <c r="CM130" i="8" s="1"/>
  <c r="IA113" i="8"/>
  <c r="IA115" i="8"/>
  <c r="IA130" i="8" s="1"/>
  <c r="AQM113" i="8"/>
  <c r="AQM115" i="8"/>
  <c r="AQM130" i="8" s="1"/>
  <c r="GM111" i="8"/>
  <c r="GM114" i="8" s="1"/>
  <c r="GM110" i="8"/>
  <c r="AKI113" i="8"/>
  <c r="AKI115" i="8"/>
  <c r="AKI130" i="8" s="1"/>
  <c r="APP124" i="8"/>
  <c r="APP127" i="8" s="1"/>
  <c r="APP123" i="8"/>
  <c r="ABC111" i="8"/>
  <c r="ABC114" i="8" s="1"/>
  <c r="ABC110" i="8"/>
  <c r="AWY111" i="8"/>
  <c r="AWY114" i="8" s="1"/>
  <c r="AWY110" i="8"/>
  <c r="BX123" i="8"/>
  <c r="BX124" i="8"/>
  <c r="BX127" i="8" s="1"/>
  <c r="KE113" i="8"/>
  <c r="KE115" i="8"/>
  <c r="KE130" i="8" s="1"/>
  <c r="AQE113" i="8"/>
  <c r="AQE115" i="8"/>
  <c r="AQE130" i="8" s="1"/>
  <c r="AQU113" i="8"/>
  <c r="AQU115" i="8"/>
  <c r="AQU130" i="8" s="1"/>
  <c r="JO111" i="8"/>
  <c r="JO114" i="8" s="1"/>
  <c r="JO110" i="8"/>
  <c r="DS111" i="8"/>
  <c r="DS114" i="8" s="1"/>
  <c r="DS110" i="8"/>
  <c r="AOI111" i="8"/>
  <c r="AOI114" i="8" s="1"/>
  <c r="AOI110" i="8"/>
  <c r="AXO115" i="8"/>
  <c r="AXO130" i="8" s="1"/>
  <c r="AXO113" i="8"/>
  <c r="AUM113" i="8"/>
  <c r="AUM115" i="8"/>
  <c r="AUM130" i="8" s="1"/>
  <c r="AKA113" i="8"/>
  <c r="AKA115" i="8"/>
  <c r="AKA130" i="8" s="1"/>
  <c r="KM113" i="8"/>
  <c r="KM115" i="8"/>
  <c r="KM130" i="8" s="1"/>
  <c r="SE113" i="8"/>
  <c r="SE115" i="8"/>
  <c r="SE130" i="8" s="1"/>
  <c r="AWI115" i="8"/>
  <c r="AWI130" i="8" s="1"/>
  <c r="AWI113" i="8"/>
  <c r="JU113" i="8"/>
  <c r="JU115" i="8"/>
  <c r="JU130" i="8" s="1"/>
  <c r="AA113" i="8"/>
  <c r="AA115" i="8"/>
  <c r="AA130" i="8" s="1"/>
  <c r="OM111" i="8"/>
  <c r="OM114" i="8" s="1"/>
  <c r="OM110" i="8"/>
  <c r="XD124" i="8"/>
  <c r="XD127" i="8" s="1"/>
  <c r="XD123" i="8"/>
  <c r="LK113" i="8"/>
  <c r="LK115" i="8"/>
  <c r="LK130" i="8" s="1"/>
  <c r="ASR124" i="8"/>
  <c r="ASR127" i="8" s="1"/>
  <c r="ASR123" i="8"/>
  <c r="ARC111" i="8"/>
  <c r="ARC114" i="8" s="1"/>
  <c r="ARC110" i="8"/>
  <c r="FW113" i="8"/>
  <c r="FW115" i="8"/>
  <c r="FW130" i="8" s="1"/>
  <c r="ALO113" i="8"/>
  <c r="ALO115" i="8"/>
  <c r="ALO130" i="8" s="1"/>
  <c r="BW113" i="8"/>
  <c r="BW115" i="8"/>
  <c r="BW130" i="8" s="1"/>
  <c r="ADG113" i="8"/>
  <c r="ADG115" i="8"/>
  <c r="ADG130" i="8" s="1"/>
  <c r="ANS111" i="8"/>
  <c r="ANS114" i="8" s="1"/>
  <c r="ANS110" i="8"/>
  <c r="ASI111" i="8"/>
  <c r="ASI114" i="8" s="1"/>
  <c r="ASI110" i="8"/>
  <c r="AUE113" i="8"/>
  <c r="AUE115" i="8"/>
  <c r="AUE130" i="8" s="1"/>
  <c r="ALG111" i="8"/>
  <c r="ALG114" i="8" s="1"/>
  <c r="ALG110" i="8"/>
  <c r="AAU113" i="8"/>
  <c r="AAU115" i="8"/>
  <c r="AAU130" i="8" s="1"/>
  <c r="T87" i="8"/>
  <c r="T89" i="8"/>
  <c r="OE113" i="8"/>
  <c r="OE115" i="8"/>
  <c r="OE130" i="8" s="1"/>
  <c r="JW113" i="8"/>
  <c r="JW115" i="8"/>
  <c r="JW130" i="8" s="1"/>
  <c r="XC113" i="8"/>
  <c r="XC115" i="8"/>
  <c r="XC130" i="8" s="1"/>
  <c r="ZL100" i="8"/>
  <c r="ZL102" i="8"/>
  <c r="ZL130" i="8" s="1"/>
  <c r="II113" i="8"/>
  <c r="II115" i="8"/>
  <c r="II130" i="8" s="1"/>
  <c r="AFK111" i="8"/>
  <c r="AFK114" i="8" s="1"/>
  <c r="AFK110" i="8"/>
  <c r="LC113" i="8"/>
  <c r="LC115" i="8"/>
  <c r="LC130" i="8" s="1"/>
  <c r="RG111" i="8"/>
  <c r="RG114" i="8" s="1"/>
  <c r="RG110" i="8"/>
  <c r="AIM111" i="8"/>
  <c r="AIM114" i="8" s="1"/>
  <c r="AIM110" i="8"/>
  <c r="OU111" i="8"/>
  <c r="OU114" i="8" s="1"/>
  <c r="OU110" i="8"/>
  <c r="ALW113" i="8"/>
  <c r="ALW115" i="8"/>
  <c r="ALW130" i="8" s="1"/>
  <c r="ADO113" i="8"/>
  <c r="ADO115" i="8"/>
  <c r="ADO130" i="8" s="1"/>
  <c r="ZG113" i="8"/>
  <c r="ZG115" i="8"/>
  <c r="ZG130" i="8" s="1"/>
  <c r="APG113" i="8"/>
  <c r="APG115" i="8"/>
  <c r="APG130" i="8" s="1"/>
  <c r="GU113" i="8"/>
  <c r="GU115" i="8"/>
  <c r="GU130" i="8" s="1"/>
  <c r="GE113" i="8"/>
  <c r="GE115" i="8"/>
  <c r="GE130" i="8" s="1"/>
  <c r="AHW111" i="8"/>
  <c r="AHW114" i="8" s="1"/>
  <c r="AHW110" i="8"/>
  <c r="ASA111" i="8"/>
  <c r="ASA114" i="8" s="1"/>
  <c r="ASA110" i="8"/>
  <c r="YY111" i="8"/>
  <c r="YY114" i="8" s="1"/>
  <c r="YY110" i="8"/>
  <c r="TC111" i="8"/>
  <c r="TC114" i="8" s="1"/>
  <c r="TC110" i="8"/>
  <c r="NG113" i="8"/>
  <c r="NG115" i="8"/>
  <c r="NG130" i="8" s="1"/>
  <c r="BO113" i="8"/>
  <c r="BO115" i="8"/>
  <c r="BO130" i="8" s="1"/>
  <c r="HS113" i="8"/>
  <c r="HS115" i="8"/>
  <c r="HS130" i="8" s="1"/>
  <c r="ZS100" i="8"/>
  <c r="ZS102" i="8"/>
  <c r="ZS130" i="8" s="1"/>
  <c r="AOY113" i="8"/>
  <c r="AOY115" i="8"/>
  <c r="AOY130" i="8" s="1"/>
  <c r="AOQ113" i="8"/>
  <c r="AOQ115" i="8"/>
  <c r="AOQ130" i="8" s="1"/>
  <c r="AMM113" i="8"/>
  <c r="AMM115" i="8"/>
  <c r="AMM130" i="8" s="1"/>
  <c r="DC113" i="8"/>
  <c r="DC115" i="8"/>
  <c r="DC130" i="8" s="1"/>
  <c r="Q62" i="8"/>
  <c r="C27" i="8"/>
  <c r="F27" i="8" s="1"/>
  <c r="X12" i="6"/>
  <c r="X14" i="6" s="1"/>
  <c r="X13" i="6"/>
  <c r="Z13" i="6"/>
  <c r="Z12" i="6"/>
  <c r="W12" i="6"/>
  <c r="W13" i="6"/>
  <c r="T21" i="6"/>
  <c r="S21" i="6"/>
  <c r="Y11" i="6"/>
  <c r="T13" i="6"/>
  <c r="W6" i="6" s="1"/>
  <c r="Z6" i="6" s="1"/>
  <c r="C33" i="4"/>
  <c r="F33" i="4"/>
  <c r="E33" i="4"/>
  <c r="Q18" i="4"/>
  <c r="F18" i="4"/>
  <c r="Q17" i="4"/>
  <c r="F17" i="4"/>
  <c r="Q16" i="4"/>
  <c r="F16" i="4"/>
  <c r="Q15" i="4"/>
  <c r="F15" i="4"/>
  <c r="Q14" i="4"/>
  <c r="F14" i="4"/>
  <c r="Q13" i="4"/>
  <c r="F13" i="4"/>
  <c r="Q12" i="4"/>
  <c r="F12" i="4"/>
  <c r="Q11" i="4"/>
  <c r="F11" i="4"/>
  <c r="Q10" i="4"/>
  <c r="F10" i="4"/>
  <c r="Q9" i="4"/>
  <c r="F9" i="4"/>
  <c r="Q8" i="4"/>
  <c r="F8" i="4"/>
  <c r="Q7" i="4"/>
  <c r="R7" i="4" s="1" a="1"/>
  <c r="R7" i="4" s="1"/>
  <c r="S2" i="4"/>
  <c r="H18" i="3"/>
  <c r="I18" i="3"/>
  <c r="J18" i="3"/>
  <c r="K18" i="3"/>
  <c r="L18" i="3"/>
  <c r="M18" i="3"/>
  <c r="N18" i="3"/>
  <c r="O18" i="3"/>
  <c r="G18" i="3"/>
  <c r="H15" i="3"/>
  <c r="I15" i="3"/>
  <c r="J15" i="3"/>
  <c r="K15" i="3"/>
  <c r="L15" i="3"/>
  <c r="M15" i="3"/>
  <c r="N15" i="3"/>
  <c r="O15" i="3"/>
  <c r="G15" i="3"/>
  <c r="H12" i="3"/>
  <c r="I12" i="3"/>
  <c r="J12" i="3"/>
  <c r="K12" i="3"/>
  <c r="L12" i="3"/>
  <c r="M12" i="3"/>
  <c r="N12" i="3"/>
  <c r="O12" i="3"/>
  <c r="G12" i="3"/>
  <c r="H9" i="3"/>
  <c r="I9" i="3"/>
  <c r="J9" i="3"/>
  <c r="K9" i="3"/>
  <c r="L9" i="3"/>
  <c r="M9" i="3"/>
  <c r="N9" i="3"/>
  <c r="O9" i="3"/>
  <c r="G9" i="3"/>
  <c r="Q18" i="3"/>
  <c r="F18" i="3"/>
  <c r="Q17" i="3"/>
  <c r="O17" i="3"/>
  <c r="N17" i="3"/>
  <c r="M17" i="3"/>
  <c r="L17" i="3"/>
  <c r="K17" i="3"/>
  <c r="J17" i="3"/>
  <c r="I17" i="3"/>
  <c r="H17" i="3"/>
  <c r="G17" i="3"/>
  <c r="F17" i="3"/>
  <c r="Q16" i="3"/>
  <c r="R16" i="3" s="1" a="1"/>
  <c r="R16" i="3" s="1"/>
  <c r="S16" i="3" s="1"/>
  <c r="T16" i="3" s="1"/>
  <c r="O16" i="3"/>
  <c r="N16" i="3"/>
  <c r="M16" i="3"/>
  <c r="L16" i="3"/>
  <c r="K16" i="3"/>
  <c r="J16" i="3"/>
  <c r="I16" i="3"/>
  <c r="H16" i="3"/>
  <c r="G16" i="3"/>
  <c r="F16" i="3"/>
  <c r="Q15" i="3"/>
  <c r="R15" i="3" s="1" a="1"/>
  <c r="R15" i="3" s="1"/>
  <c r="S15" i="3" s="1"/>
  <c r="T15" i="3" s="1"/>
  <c r="F15" i="3"/>
  <c r="Q14" i="3"/>
  <c r="O14" i="3"/>
  <c r="N14" i="3"/>
  <c r="M14" i="3"/>
  <c r="L14" i="3"/>
  <c r="K14" i="3"/>
  <c r="J14" i="3"/>
  <c r="I14" i="3"/>
  <c r="H14" i="3"/>
  <c r="G14" i="3"/>
  <c r="F14" i="3"/>
  <c r="Q13" i="3"/>
  <c r="O13" i="3"/>
  <c r="N13" i="3"/>
  <c r="M13" i="3"/>
  <c r="L13" i="3"/>
  <c r="K13" i="3"/>
  <c r="J13" i="3"/>
  <c r="I13" i="3"/>
  <c r="H13" i="3"/>
  <c r="G13" i="3"/>
  <c r="F13" i="3"/>
  <c r="Q12" i="3"/>
  <c r="F12" i="3"/>
  <c r="Q11" i="3"/>
  <c r="O11" i="3"/>
  <c r="N11" i="3"/>
  <c r="M11" i="3"/>
  <c r="L11" i="3"/>
  <c r="K11" i="3"/>
  <c r="J11" i="3"/>
  <c r="I11" i="3"/>
  <c r="H11" i="3"/>
  <c r="G11" i="3"/>
  <c r="F11" i="3"/>
  <c r="Q10" i="3"/>
  <c r="O10" i="3"/>
  <c r="N10" i="3"/>
  <c r="M10" i="3"/>
  <c r="L10" i="3"/>
  <c r="K10" i="3"/>
  <c r="J10" i="3"/>
  <c r="I10" i="3"/>
  <c r="H10" i="3"/>
  <c r="G10" i="3"/>
  <c r="F10" i="3"/>
  <c r="Q9" i="3"/>
  <c r="Q8" i="3"/>
  <c r="R8" i="3" s="1" a="1"/>
  <c r="R8" i="3" s="1"/>
  <c r="S8" i="3" s="1"/>
  <c r="O8" i="3"/>
  <c r="N8" i="3"/>
  <c r="M8" i="3"/>
  <c r="L8" i="3"/>
  <c r="K8" i="3"/>
  <c r="J8" i="3"/>
  <c r="I8" i="3"/>
  <c r="H8" i="3"/>
  <c r="G8" i="3"/>
  <c r="F8" i="3"/>
  <c r="Q7" i="3"/>
  <c r="O7" i="3"/>
  <c r="N7" i="3"/>
  <c r="M7" i="3"/>
  <c r="L7" i="3"/>
  <c r="K7" i="3"/>
  <c r="J7" i="3"/>
  <c r="I7" i="3"/>
  <c r="H7" i="3"/>
  <c r="G7" i="3"/>
  <c r="F7" i="3"/>
  <c r="S4" i="3"/>
  <c r="S3" i="3"/>
  <c r="S2" i="3"/>
  <c r="S4" i="1"/>
  <c r="S3" i="1"/>
  <c r="S2" i="1"/>
  <c r="X7" i="1"/>
  <c r="W7" i="1"/>
  <c r="S8" i="1"/>
  <c r="T8" i="1" s="1"/>
  <c r="R8" i="1" a="1"/>
  <c r="R8" i="1" s="1"/>
  <c r="F16" i="1"/>
  <c r="F17" i="1"/>
  <c r="F18" i="1"/>
  <c r="F13" i="1"/>
  <c r="F14" i="1"/>
  <c r="F15" i="1"/>
  <c r="F10" i="1"/>
  <c r="F11" i="1"/>
  <c r="F12" i="1"/>
  <c r="F8" i="1"/>
  <c r="F9" i="1"/>
  <c r="F7" i="1"/>
  <c r="G7" i="1"/>
  <c r="Q18" i="1"/>
  <c r="Q17" i="1"/>
  <c r="Q16" i="1"/>
  <c r="Q15" i="1"/>
  <c r="Q14" i="1"/>
  <c r="Q13" i="1"/>
  <c r="Q12" i="1"/>
  <c r="Q11" i="1"/>
  <c r="Q10" i="1"/>
  <c r="Q9" i="1"/>
  <c r="Q8" i="1"/>
  <c r="Q7" i="1"/>
  <c r="R7" i="1" s="1" a="1"/>
  <c r="R7" i="1" s="1"/>
  <c r="S7" i="1" s="1"/>
  <c r="H17" i="1"/>
  <c r="I17" i="1"/>
  <c r="J17" i="1"/>
  <c r="K17" i="1"/>
  <c r="L17" i="1"/>
  <c r="M17" i="1"/>
  <c r="R17" i="1" s="1" a="1"/>
  <c r="R17" i="1" s="1"/>
  <c r="S17" i="1" s="1"/>
  <c r="T17" i="1" s="1"/>
  <c r="N17" i="1"/>
  <c r="O17" i="1"/>
  <c r="H18" i="1"/>
  <c r="I18" i="1"/>
  <c r="J18" i="1"/>
  <c r="K18" i="1"/>
  <c r="L18" i="1"/>
  <c r="M18" i="1"/>
  <c r="N18" i="1"/>
  <c r="O18" i="1"/>
  <c r="G18" i="1"/>
  <c r="G17" i="1"/>
  <c r="H16" i="1"/>
  <c r="I16" i="1"/>
  <c r="J16" i="1"/>
  <c r="K16" i="1"/>
  <c r="L16" i="1"/>
  <c r="M16" i="1"/>
  <c r="N16" i="1"/>
  <c r="O16" i="1"/>
  <c r="G16" i="1"/>
  <c r="H15" i="1"/>
  <c r="I15" i="1"/>
  <c r="J15" i="1"/>
  <c r="K15" i="1"/>
  <c r="L15" i="1"/>
  <c r="M15" i="1"/>
  <c r="N15" i="1"/>
  <c r="O15" i="1"/>
  <c r="G15" i="1"/>
  <c r="H14" i="1"/>
  <c r="I14" i="1"/>
  <c r="J14" i="1"/>
  <c r="K14" i="1"/>
  <c r="L14" i="1"/>
  <c r="M14" i="1"/>
  <c r="N14" i="1"/>
  <c r="O14" i="1"/>
  <c r="G14" i="1"/>
  <c r="R14" i="1" s="1" a="1"/>
  <c r="R14" i="1" s="1"/>
  <c r="S14" i="1" s="1"/>
  <c r="T14" i="1" s="1"/>
  <c r="H13" i="1"/>
  <c r="I13" i="1"/>
  <c r="J13" i="1"/>
  <c r="K13" i="1"/>
  <c r="L13" i="1"/>
  <c r="M13" i="1"/>
  <c r="N13" i="1"/>
  <c r="O13" i="1"/>
  <c r="G13" i="1"/>
  <c r="H10" i="1"/>
  <c r="I10" i="1"/>
  <c r="J10" i="1"/>
  <c r="K10" i="1"/>
  <c r="L10" i="1"/>
  <c r="M10" i="1"/>
  <c r="N10" i="1"/>
  <c r="O10" i="1"/>
  <c r="H11" i="1"/>
  <c r="I11" i="1"/>
  <c r="J11" i="1"/>
  <c r="K11" i="1"/>
  <c r="L11" i="1"/>
  <c r="M11" i="1"/>
  <c r="N11" i="1"/>
  <c r="O11" i="1"/>
  <c r="H12" i="1"/>
  <c r="I12" i="1"/>
  <c r="J12" i="1"/>
  <c r="K12" i="1"/>
  <c r="L12" i="1"/>
  <c r="M12" i="1"/>
  <c r="N12" i="1"/>
  <c r="O12" i="1"/>
  <c r="G12" i="1"/>
  <c r="G11" i="1"/>
  <c r="R11" i="1" s="1" a="1"/>
  <c r="R11" i="1" s="1"/>
  <c r="S11" i="1" s="1"/>
  <c r="T11" i="1" s="1"/>
  <c r="G10" i="1"/>
  <c r="Z18" i="15" l="1"/>
  <c r="W26" i="16"/>
  <c r="X15" i="15"/>
  <c r="X16" i="15"/>
  <c r="X22" i="15" s="1"/>
  <c r="ATP123" i="8"/>
  <c r="AVT124" i="8"/>
  <c r="AVT127" i="8" s="1"/>
  <c r="AVT123" i="8"/>
  <c r="ASB124" i="8"/>
  <c r="ASB127" i="8" s="1"/>
  <c r="DT124" i="8"/>
  <c r="DT127" i="8" s="1"/>
  <c r="APH124" i="8"/>
  <c r="APH127" i="8" s="1"/>
  <c r="APH125" i="8"/>
  <c r="AMV124" i="8"/>
  <c r="AMV127" i="8" s="1"/>
  <c r="AMV125" i="8"/>
  <c r="WN124" i="8"/>
  <c r="WN127" i="8" s="1"/>
  <c r="WN125" i="8"/>
  <c r="CF124" i="8"/>
  <c r="CF127" i="8" s="1"/>
  <c r="CF125" i="8"/>
  <c r="AR124" i="8"/>
  <c r="AR127" i="8" s="1"/>
  <c r="AR125" i="8"/>
  <c r="AR126" i="8" s="1"/>
  <c r="ANT124" i="8"/>
  <c r="ANT127" i="8" s="1"/>
  <c r="ANT125" i="8"/>
  <c r="IB123" i="8"/>
  <c r="IB125" i="8"/>
  <c r="KV124" i="8"/>
  <c r="KV127" i="8" s="1"/>
  <c r="KV125" i="8"/>
  <c r="AKR123" i="8"/>
  <c r="AKR125" i="8"/>
  <c r="AJD123" i="8"/>
  <c r="AJD125" i="8"/>
  <c r="ANL123" i="8"/>
  <c r="ANL125" i="8"/>
  <c r="GN123" i="8"/>
  <c r="GN125" i="8"/>
  <c r="GN128" i="8" s="1"/>
  <c r="GN130" i="8" s="1"/>
  <c r="AYF123" i="8"/>
  <c r="AYF125" i="8"/>
  <c r="YJ123" i="8"/>
  <c r="YJ125" i="8"/>
  <c r="ARL124" i="8"/>
  <c r="ARL127" i="8" s="1"/>
  <c r="ARL125" i="8"/>
  <c r="AOZ123" i="8"/>
  <c r="AJD124" i="8"/>
  <c r="AJD127" i="8" s="1"/>
  <c r="AZ124" i="8"/>
  <c r="AZ127" i="8" s="1"/>
  <c r="ATH124" i="8"/>
  <c r="ATH127" i="8" s="1"/>
  <c r="ATH125" i="8"/>
  <c r="DL123" i="8"/>
  <c r="DL125" i="8"/>
  <c r="ACZ123" i="8"/>
  <c r="ACZ125" i="8"/>
  <c r="MB123" i="8"/>
  <c r="AOZ124" i="8"/>
  <c r="AOZ127" i="8" s="1"/>
  <c r="ARL123" i="8"/>
  <c r="CV124" i="8"/>
  <c r="CV127" i="8" s="1"/>
  <c r="CV125" i="8"/>
  <c r="YZ124" i="8"/>
  <c r="YZ127" i="8" s="1"/>
  <c r="YZ125" i="8"/>
  <c r="ASJ123" i="8"/>
  <c r="ASJ125" i="8"/>
  <c r="ASJ126" i="8" s="1"/>
  <c r="AAN123" i="8"/>
  <c r="AAN125" i="8"/>
  <c r="MB124" i="8"/>
  <c r="MB127" i="8" s="1"/>
  <c r="DT123" i="8"/>
  <c r="Q124" i="8"/>
  <c r="Q127" i="8" s="1"/>
  <c r="Q125" i="8"/>
  <c r="ANC115" i="8"/>
  <c r="ANC130" i="8" s="1"/>
  <c r="ABS115" i="8"/>
  <c r="ABS130" i="8" s="1"/>
  <c r="LS115" i="8"/>
  <c r="EQ115" i="8"/>
  <c r="EQ130" i="8" s="1"/>
  <c r="CE115" i="8"/>
  <c r="CE130" i="8" s="1"/>
  <c r="X18" i="15"/>
  <c r="X19" i="15"/>
  <c r="W21" i="15" s="1"/>
  <c r="RP124" i="8"/>
  <c r="RP127" i="8" s="1"/>
  <c r="RP123" i="8"/>
  <c r="AIF123" i="8"/>
  <c r="AIF124" i="8"/>
  <c r="AIF127" i="8" s="1"/>
  <c r="AAN128" i="8"/>
  <c r="AAN130" i="8" s="1"/>
  <c r="Q126" i="8"/>
  <c r="CF123" i="8"/>
  <c r="ANL124" i="8"/>
  <c r="ANL127" i="8" s="1"/>
  <c r="AIV124" i="8"/>
  <c r="AIV127" i="8" s="1"/>
  <c r="WN123" i="8"/>
  <c r="ATH123" i="8"/>
  <c r="AKR124" i="8"/>
  <c r="AKR127" i="8" s="1"/>
  <c r="AJD128" i="8"/>
  <c r="AJD130" i="8" s="1"/>
  <c r="YJ126" i="8"/>
  <c r="ABL124" i="8"/>
  <c r="ABL127" i="8" s="1"/>
  <c r="CU113" i="8"/>
  <c r="JH124" i="8"/>
  <c r="JH127" i="8" s="1"/>
  <c r="LD123" i="8"/>
  <c r="ASH100" i="8"/>
  <c r="ASH102" i="8"/>
  <c r="ASH130" i="8" s="1"/>
  <c r="JH123" i="8"/>
  <c r="LD124" i="8"/>
  <c r="LD127" i="8" s="1"/>
  <c r="ZP123" i="8"/>
  <c r="ACJ123" i="8"/>
  <c r="AQL100" i="8"/>
  <c r="AQL102" i="8"/>
  <c r="AQL130" i="8" s="1"/>
  <c r="ATN102" i="8"/>
  <c r="ATN130" i="8" s="1"/>
  <c r="ATN100" i="8"/>
  <c r="ARJ100" i="8"/>
  <c r="ARJ102" i="8"/>
  <c r="ARJ130" i="8" s="1"/>
  <c r="AVB100" i="8"/>
  <c r="AVB102" i="8"/>
  <c r="AVB130" i="8" s="1"/>
  <c r="AQD102" i="8"/>
  <c r="AQD130" i="8" s="1"/>
  <c r="AQD100" i="8"/>
  <c r="ZP124" i="8"/>
  <c r="ZP127" i="8" s="1"/>
  <c r="AVL124" i="8"/>
  <c r="AVL127" i="8" s="1"/>
  <c r="AXV102" i="8"/>
  <c r="AXV130" i="8" s="1"/>
  <c r="AXV100" i="8"/>
  <c r="AUT100" i="8"/>
  <c r="AUT102" i="8"/>
  <c r="AUT130" i="8" s="1"/>
  <c r="ATV100" i="8"/>
  <c r="ATV102" i="8"/>
  <c r="ATV130" i="8" s="1"/>
  <c r="APV100" i="8"/>
  <c r="APV102" i="8"/>
  <c r="APV130" i="8" s="1"/>
  <c r="AWP100" i="8"/>
  <c r="AWP102" i="8"/>
  <c r="AWP130" i="8" s="1"/>
  <c r="QB124" i="8"/>
  <c r="QB127" i="8" s="1"/>
  <c r="AVL123" i="8"/>
  <c r="AUD100" i="8"/>
  <c r="AUD102" i="8"/>
  <c r="AUD130" i="8" s="1"/>
  <c r="AVJ100" i="8"/>
  <c r="AVJ102" i="8"/>
  <c r="AVJ130" i="8" s="1"/>
  <c r="AXF102" i="8"/>
  <c r="AXF130" i="8" s="1"/>
  <c r="AXF100" i="8"/>
  <c r="ARB102" i="8"/>
  <c r="ARB130" i="8" s="1"/>
  <c r="ARB100" i="8"/>
  <c r="ABL123" i="8"/>
  <c r="IB124" i="8"/>
  <c r="IB127" i="8" s="1"/>
  <c r="AIV123" i="8"/>
  <c r="CN123" i="8"/>
  <c r="QB123" i="8"/>
  <c r="GN124" i="8"/>
  <c r="GN127" i="8" s="1"/>
  <c r="AWJ124" i="8"/>
  <c r="AWJ127" i="8" s="1"/>
  <c r="AYF124" i="8"/>
  <c r="AYF127" i="8" s="1"/>
  <c r="AFD123" i="8"/>
  <c r="AOB124" i="8"/>
  <c r="AOB127" i="8" s="1"/>
  <c r="ALP124" i="8"/>
  <c r="ALP127" i="8" s="1"/>
  <c r="AXN100" i="8"/>
  <c r="AXN102" i="8"/>
  <c r="AXN130" i="8" s="1"/>
  <c r="AOP100" i="8"/>
  <c r="AOP102" i="8"/>
  <c r="AOP130" i="8" s="1"/>
  <c r="AOX100" i="8"/>
  <c r="AOX102" i="8"/>
  <c r="AOX130" i="8" s="1"/>
  <c r="AWX100" i="8"/>
  <c r="AWX102" i="8"/>
  <c r="AWX130" i="8" s="1"/>
  <c r="CN124" i="8"/>
  <c r="CN127" i="8" s="1"/>
  <c r="ASJ124" i="8"/>
  <c r="ASJ127" i="8" s="1"/>
  <c r="ACZ124" i="8"/>
  <c r="ACZ127" i="8" s="1"/>
  <c r="AFD124" i="8"/>
  <c r="AFD127" i="8" s="1"/>
  <c r="AAN124" i="8"/>
  <c r="AAN127" i="8" s="1"/>
  <c r="AOB123" i="8"/>
  <c r="ALP123" i="8"/>
  <c r="AVZ102" i="8"/>
  <c r="AVZ130" i="8" s="1"/>
  <c r="AVZ100" i="8"/>
  <c r="AWH100" i="8"/>
  <c r="AWH102" i="8"/>
  <c r="AWH130" i="8" s="1"/>
  <c r="ASX100" i="8"/>
  <c r="ASX102" i="8"/>
  <c r="ASX130" i="8" s="1"/>
  <c r="ASP100" i="8"/>
  <c r="ASP102" i="8"/>
  <c r="ASP130" i="8" s="1"/>
  <c r="APF102" i="8"/>
  <c r="APF130" i="8" s="1"/>
  <c r="APF100" i="8"/>
  <c r="ARR100" i="8"/>
  <c r="ARR102" i="8"/>
  <c r="ARR130" i="8" s="1"/>
  <c r="Q123" i="8"/>
  <c r="Q128" i="8"/>
  <c r="Q109" i="8"/>
  <c r="Q112" i="8" s="1"/>
  <c r="Q100" i="8"/>
  <c r="Q89" i="8"/>
  <c r="Q130" i="8" s="1"/>
  <c r="Q87" i="8"/>
  <c r="AFK113" i="8"/>
  <c r="AFK115" i="8"/>
  <c r="AFK130" i="8" s="1"/>
  <c r="ASB128" i="8"/>
  <c r="ASB130" i="8" s="1"/>
  <c r="ASB126" i="8"/>
  <c r="AIF128" i="8"/>
  <c r="AIF130" i="8" s="1"/>
  <c r="AIF126" i="8"/>
  <c r="AMN128" i="8"/>
  <c r="AMN130" i="8" s="1"/>
  <c r="AMN126" i="8"/>
  <c r="UR128" i="8"/>
  <c r="UR130" i="8" s="1"/>
  <c r="UR126" i="8"/>
  <c r="PT128" i="8"/>
  <c r="PT130" i="8" s="1"/>
  <c r="PT126" i="8"/>
  <c r="AXX128" i="8"/>
  <c r="AXX130" i="8" s="1"/>
  <c r="AXX126" i="8"/>
  <c r="ASA113" i="8"/>
  <c r="ASA115" i="8"/>
  <c r="ASA130" i="8" s="1"/>
  <c r="ALG113" i="8"/>
  <c r="ALG115" i="8"/>
  <c r="ALG130" i="8" s="1"/>
  <c r="ANS113" i="8"/>
  <c r="ANS115" i="8"/>
  <c r="ANS130" i="8" s="1"/>
  <c r="BX128" i="8"/>
  <c r="BX130" i="8" s="1"/>
  <c r="BX126" i="8"/>
  <c r="VO113" i="8"/>
  <c r="VO115" i="8"/>
  <c r="VO130" i="8" s="1"/>
  <c r="ABD128" i="8"/>
  <c r="ABD130" i="8" s="1"/>
  <c r="ABD126" i="8"/>
  <c r="EZ126" i="8"/>
  <c r="EZ128" i="8"/>
  <c r="EZ130" i="8" s="1"/>
  <c r="AMU113" i="8"/>
  <c r="AMU115" i="8"/>
  <c r="AMU130" i="8" s="1"/>
  <c r="AJL128" i="8"/>
  <c r="AJL130" i="8" s="1"/>
  <c r="AJL126" i="8"/>
  <c r="ABL128" i="8"/>
  <c r="ABL130" i="8" s="1"/>
  <c r="ABL126" i="8"/>
  <c r="AIV128" i="8"/>
  <c r="AIV130" i="8" s="1"/>
  <c r="AIV126" i="8"/>
  <c r="AGJ126" i="8"/>
  <c r="AGJ128" i="8"/>
  <c r="AGJ130" i="8" s="1"/>
  <c r="ADP128" i="8"/>
  <c r="ADP130" i="8" s="1"/>
  <c r="ADP126" i="8"/>
  <c r="QB128" i="8"/>
  <c r="QB130" i="8" s="1"/>
  <c r="QB126" i="8"/>
  <c r="AWJ128" i="8"/>
  <c r="AWJ130" i="8" s="1"/>
  <c r="AWJ126" i="8"/>
  <c r="AHP128" i="8"/>
  <c r="AHP130" i="8" s="1"/>
  <c r="AHP126" i="8"/>
  <c r="MR128" i="8"/>
  <c r="MR130" i="8" s="1"/>
  <c r="MR126" i="8"/>
  <c r="AGR128" i="8"/>
  <c r="AGR130" i="8" s="1"/>
  <c r="AGR126" i="8"/>
  <c r="AUF128" i="8"/>
  <c r="AUF130" i="8" s="1"/>
  <c r="AUF126" i="8"/>
  <c r="AEV128" i="8"/>
  <c r="AEV130" i="8" s="1"/>
  <c r="AEV126" i="8"/>
  <c r="ALH128" i="8"/>
  <c r="ALH130" i="8" s="1"/>
  <c r="ALH126" i="8"/>
  <c r="VH128" i="8"/>
  <c r="VH130" i="8" s="1"/>
  <c r="VH126" i="8"/>
  <c r="YR126" i="8"/>
  <c r="YR128" i="8"/>
  <c r="YR130" i="8" s="1"/>
  <c r="YB128" i="8"/>
  <c r="YB130" i="8" s="1"/>
  <c r="YB126" i="8"/>
  <c r="JX126" i="8"/>
  <c r="JX128" i="8"/>
  <c r="JX130" i="8" s="1"/>
  <c r="T126" i="8"/>
  <c r="T128" i="8"/>
  <c r="T130" i="8" s="1"/>
  <c r="IR128" i="8"/>
  <c r="IR130" i="8" s="1"/>
  <c r="IR126" i="8"/>
  <c r="RP128" i="8"/>
  <c r="RP126" i="8"/>
  <c r="AOI113" i="8"/>
  <c r="AOI115" i="8"/>
  <c r="AOI130" i="8" s="1"/>
  <c r="LL128" i="8"/>
  <c r="LL130" i="8" s="1"/>
  <c r="LL126" i="8"/>
  <c r="AKJ128" i="8"/>
  <c r="AKJ130" i="8" s="1"/>
  <c r="AKJ126" i="8"/>
  <c r="PD128" i="8"/>
  <c r="PD130" i="8" s="1"/>
  <c r="PD126" i="8"/>
  <c r="KN128" i="8"/>
  <c r="KN130" i="8" s="1"/>
  <c r="KN126" i="8"/>
  <c r="RX128" i="8"/>
  <c r="RX130" i="8" s="1"/>
  <c r="RX126" i="8"/>
  <c r="ZX126" i="8"/>
  <c r="ZX128" i="8"/>
  <c r="ZX130" i="8" s="1"/>
  <c r="ASY113" i="8"/>
  <c r="ASY115" i="8"/>
  <c r="ASY130" i="8" s="1"/>
  <c r="DK113" i="8"/>
  <c r="DK115" i="8"/>
  <c r="DK130" i="8" s="1"/>
  <c r="TK113" i="8"/>
  <c r="TK115" i="8"/>
  <c r="TK130" i="8" s="1"/>
  <c r="FH128" i="8"/>
  <c r="FH130" i="8" s="1"/>
  <c r="FH126" i="8"/>
  <c r="ACR128" i="8"/>
  <c r="ACR130" i="8" s="1"/>
  <c r="ACR126" i="8"/>
  <c r="IB128" i="8"/>
  <c r="IB130" i="8" s="1"/>
  <c r="IB126" i="8"/>
  <c r="CN126" i="8"/>
  <c r="CN128" i="8"/>
  <c r="CN130" i="8" s="1"/>
  <c r="AGB128" i="8"/>
  <c r="AGB130" i="8" s="1"/>
  <c r="AGB126" i="8"/>
  <c r="AHX128" i="8"/>
  <c r="AHX130" i="8" s="1"/>
  <c r="AHX126" i="8"/>
  <c r="AYF126" i="8"/>
  <c r="AYF128" i="8"/>
  <c r="AYF130" i="8" s="1"/>
  <c r="UZ128" i="8"/>
  <c r="UZ130" i="8" s="1"/>
  <c r="UZ126" i="8"/>
  <c r="SV128" i="8"/>
  <c r="SV130" i="8" s="1"/>
  <c r="SV126" i="8"/>
  <c r="AFD128" i="8"/>
  <c r="AFD130" i="8" s="1"/>
  <c r="AFD126" i="8"/>
  <c r="AOB128" i="8"/>
  <c r="AOB130" i="8" s="1"/>
  <c r="AOB126" i="8"/>
  <c r="ALP128" i="8"/>
  <c r="ALP130" i="8" s="1"/>
  <c r="ALP126" i="8"/>
  <c r="TD128" i="8"/>
  <c r="TD130" i="8" s="1"/>
  <c r="TD126" i="8"/>
  <c r="QJ128" i="8"/>
  <c r="QJ130" i="8" s="1"/>
  <c r="QJ126" i="8"/>
  <c r="RG113" i="8"/>
  <c r="RG115" i="8"/>
  <c r="RG130" i="8" s="1"/>
  <c r="AGQ113" i="8"/>
  <c r="AGQ115" i="8"/>
  <c r="AGQ130" i="8" s="1"/>
  <c r="ASZ128" i="8"/>
  <c r="ASZ130" i="8" s="1"/>
  <c r="ASZ126" i="8"/>
  <c r="ANK113" i="8"/>
  <c r="ANK115" i="8"/>
  <c r="ANK130" i="8" s="1"/>
  <c r="AGY113" i="8"/>
  <c r="AGY115" i="8"/>
  <c r="AGY130" i="8" s="1"/>
  <c r="ZH128" i="8"/>
  <c r="ZH130" i="8" s="1"/>
  <c r="ZH126" i="8"/>
  <c r="ANT128" i="8"/>
  <c r="ANT130" i="8" s="1"/>
  <c r="ANT126" i="8"/>
  <c r="GF128" i="8"/>
  <c r="GF130" i="8" s="1"/>
  <c r="GF126" i="8"/>
  <c r="MZ128" i="8"/>
  <c r="MZ130" i="8" s="1"/>
  <c r="MZ126" i="8"/>
  <c r="ACB126" i="8"/>
  <c r="ACB128" i="8"/>
  <c r="ACB130" i="8" s="1"/>
  <c r="DL128" i="8"/>
  <c r="DL130" i="8" s="1"/>
  <c r="DL126" i="8"/>
  <c r="YZ128" i="8"/>
  <c r="YZ130" i="8" s="1"/>
  <c r="YZ126" i="8"/>
  <c r="ASJ128" i="8"/>
  <c r="ASJ130" i="8" s="1"/>
  <c r="WV128" i="8"/>
  <c r="WV130" i="8" s="1"/>
  <c r="WV126" i="8"/>
  <c r="AEF126" i="8"/>
  <c r="AEF128" i="8"/>
  <c r="AEF130" i="8" s="1"/>
  <c r="AFL128" i="8"/>
  <c r="AFL130" i="8" s="1"/>
  <c r="AFL126" i="8"/>
  <c r="ACZ128" i="8"/>
  <c r="ACZ130" i="8" s="1"/>
  <c r="ACZ126" i="8"/>
  <c r="AKZ128" i="8"/>
  <c r="AKZ130" i="8" s="1"/>
  <c r="AKZ126" i="8"/>
  <c r="HL126" i="8"/>
  <c r="HL128" i="8"/>
  <c r="HL130" i="8" s="1"/>
  <c r="AHH128" i="8"/>
  <c r="AHH130" i="8" s="1"/>
  <c r="AHH126" i="8"/>
  <c r="QR128" i="8"/>
  <c r="QR130" i="8" s="1"/>
  <c r="QR126" i="8"/>
  <c r="WE113" i="8"/>
  <c r="WE115" i="8"/>
  <c r="WE130" i="8" s="1"/>
  <c r="AIN126" i="8"/>
  <c r="AIN128" i="8"/>
  <c r="AIN130" i="8" s="1"/>
  <c r="AMF128" i="8"/>
  <c r="AMF130" i="8" s="1"/>
  <c r="AMF126" i="8"/>
  <c r="UB128" i="8"/>
  <c r="UB130" i="8" s="1"/>
  <c r="UB126" i="8"/>
  <c r="APP128" i="8"/>
  <c r="APP130" i="8" s="1"/>
  <c r="APP126" i="8"/>
  <c r="TC113" i="8"/>
  <c r="TC115" i="8"/>
  <c r="TC130" i="8" s="1"/>
  <c r="AHW113" i="8"/>
  <c r="AHW115" i="8"/>
  <c r="AHW130" i="8" s="1"/>
  <c r="ARC113" i="8"/>
  <c r="ARC115" i="8"/>
  <c r="ARC130" i="8" s="1"/>
  <c r="XD128" i="8"/>
  <c r="XD130" i="8" s="1"/>
  <c r="XD126" i="8"/>
  <c r="AWY113" i="8"/>
  <c r="AWY115" i="8"/>
  <c r="AWY130" i="8" s="1"/>
  <c r="NO113" i="8"/>
  <c r="NO115" i="8"/>
  <c r="NO130" i="8" s="1"/>
  <c r="AND128" i="8"/>
  <c r="AND130" i="8" s="1"/>
  <c r="AND126" i="8"/>
  <c r="IJ128" i="8"/>
  <c r="IJ130" i="8" s="1"/>
  <c r="IJ126" i="8"/>
  <c r="AWZ128" i="8"/>
  <c r="AWZ130" i="8" s="1"/>
  <c r="AWZ126" i="8"/>
  <c r="AFT128" i="8"/>
  <c r="AFT130" i="8" s="1"/>
  <c r="AFT126" i="8"/>
  <c r="AUN126" i="8"/>
  <c r="AUN128" i="8"/>
  <c r="AUN130" i="8" s="1"/>
  <c r="KF128" i="8"/>
  <c r="KF130" i="8" s="1"/>
  <c r="KF126" i="8"/>
  <c r="APH128" i="8"/>
  <c r="APH130" i="8" s="1"/>
  <c r="APH126" i="8"/>
  <c r="ATX128" i="8"/>
  <c r="ATX130" i="8" s="1"/>
  <c r="ATX126" i="8"/>
  <c r="AWR128" i="8"/>
  <c r="AWR130" i="8" s="1"/>
  <c r="AWR126" i="8"/>
  <c r="EJ128" i="8"/>
  <c r="EJ130" i="8" s="1"/>
  <c r="EJ126" i="8"/>
  <c r="XL128" i="8"/>
  <c r="XL130" i="8" s="1"/>
  <c r="XL126" i="8"/>
  <c r="DD128" i="8"/>
  <c r="DD130" i="8" s="1"/>
  <c r="DD126" i="8"/>
  <c r="AVD128" i="8"/>
  <c r="AVD130" i="8" s="1"/>
  <c r="AVD126" i="8"/>
  <c r="TL126" i="8"/>
  <c r="TL128" i="8"/>
  <c r="TL130" i="8" s="1"/>
  <c r="FX128" i="8"/>
  <c r="FX130" i="8" s="1"/>
  <c r="FX126" i="8"/>
  <c r="NX128" i="8"/>
  <c r="NX126" i="8"/>
  <c r="OV126" i="8"/>
  <c r="OV128" i="8"/>
  <c r="OV130" i="8" s="1"/>
  <c r="AR128" i="8"/>
  <c r="AR130" i="8" s="1"/>
  <c r="AMV126" i="8"/>
  <c r="AMV128" i="8"/>
  <c r="AMV130" i="8" s="1"/>
  <c r="ADH128" i="8"/>
  <c r="ADH130" i="8" s="1"/>
  <c r="ADH126" i="8"/>
  <c r="ER126" i="8"/>
  <c r="ER128" i="8"/>
  <c r="ER130" i="8" s="1"/>
  <c r="BP128" i="8"/>
  <c r="BP130" i="8" s="1"/>
  <c r="BP126" i="8"/>
  <c r="AQV128" i="8"/>
  <c r="AQV130" i="8" s="1"/>
  <c r="AQV126" i="8"/>
  <c r="NP128" i="8"/>
  <c r="NP130" i="8" s="1"/>
  <c r="NP126" i="8"/>
  <c r="AAV128" i="8"/>
  <c r="AAV130" i="8" s="1"/>
  <c r="AAV126" i="8"/>
  <c r="OU113" i="8"/>
  <c r="OU115" i="8"/>
  <c r="OU130" i="8" s="1"/>
  <c r="DS113" i="8"/>
  <c r="DS115" i="8"/>
  <c r="DS130" i="8" s="1"/>
  <c r="ASQ113" i="8"/>
  <c r="ASQ115" i="8"/>
  <c r="ASQ130" i="8" s="1"/>
  <c r="AOJ126" i="8"/>
  <c r="AOJ128" i="8"/>
  <c r="AOJ130" i="8" s="1"/>
  <c r="RO113" i="8"/>
  <c r="RO115" i="8"/>
  <c r="RO130" i="8" s="1"/>
  <c r="TT126" i="8"/>
  <c r="TT128" i="8"/>
  <c r="TT130" i="8" s="1"/>
  <c r="AEN128" i="8"/>
  <c r="AEN130" i="8" s="1"/>
  <c r="AEN126" i="8"/>
  <c r="XK113" i="8"/>
  <c r="XK115" i="8"/>
  <c r="XK130" i="8" s="1"/>
  <c r="AJ128" i="8"/>
  <c r="AJ126" i="8"/>
  <c r="AJT128" i="8"/>
  <c r="AJT130" i="8" s="1"/>
  <c r="AJT126" i="8"/>
  <c r="ANL128" i="8"/>
  <c r="ANL130" i="8" s="1"/>
  <c r="ANL126" i="8"/>
  <c r="WN128" i="8"/>
  <c r="WN130" i="8" s="1"/>
  <c r="WN126" i="8"/>
  <c r="PL128" i="8"/>
  <c r="PL130" i="8" s="1"/>
  <c r="PL126" i="8"/>
  <c r="ATH128" i="8"/>
  <c r="ATH130" i="8" s="1"/>
  <c r="ATH126" i="8"/>
  <c r="AOZ128" i="8"/>
  <c r="AOZ130" i="8" s="1"/>
  <c r="AOZ126" i="8"/>
  <c r="EB128" i="8"/>
  <c r="EB130" i="8" s="1"/>
  <c r="EB126" i="8"/>
  <c r="DT128" i="8"/>
  <c r="DT130" i="8" s="1"/>
  <c r="DT126" i="8"/>
  <c r="HD126" i="8"/>
  <c r="HD128" i="8"/>
  <c r="HD130" i="8" s="1"/>
  <c r="AAF128" i="8"/>
  <c r="AAF130" i="8" s="1"/>
  <c r="AAF126" i="8"/>
  <c r="LT128" i="8"/>
  <c r="LT126" i="8"/>
  <c r="ATP128" i="8"/>
  <c r="ATP130" i="8" s="1"/>
  <c r="ATP126" i="8"/>
  <c r="JP126" i="8"/>
  <c r="JP128" i="8"/>
  <c r="ARL128" i="8"/>
  <c r="ARL130" i="8" s="1"/>
  <c r="ARL126" i="8"/>
  <c r="ART128" i="8"/>
  <c r="ART130" i="8" s="1"/>
  <c r="ART126" i="8"/>
  <c r="AB126" i="8"/>
  <c r="AB128" i="8"/>
  <c r="AB130" i="8" s="1"/>
  <c r="AIM113" i="8"/>
  <c r="AIM115" i="8"/>
  <c r="AIM130" i="8" s="1"/>
  <c r="JO113" i="8"/>
  <c r="JO115" i="8"/>
  <c r="JO130" i="8" s="1"/>
  <c r="AQF128" i="8"/>
  <c r="AQF130" i="8" s="1"/>
  <c r="AQF126" i="8"/>
  <c r="CF126" i="8"/>
  <c r="CF128" i="8"/>
  <c r="CF130" i="8" s="1"/>
  <c r="VP128" i="8"/>
  <c r="VP130" i="8" s="1"/>
  <c r="VP126" i="8"/>
  <c r="APX128" i="8"/>
  <c r="APX130" i="8" s="1"/>
  <c r="APX126" i="8"/>
  <c r="ARD128" i="8"/>
  <c r="ARD130" i="8" s="1"/>
  <c r="ARD126" i="8"/>
  <c r="AIU113" i="8"/>
  <c r="AIU115" i="8"/>
  <c r="AIU130" i="8" s="1"/>
  <c r="GV128" i="8"/>
  <c r="GV130" i="8" s="1"/>
  <c r="GV126" i="8"/>
  <c r="AVT128" i="8"/>
  <c r="AVT130" i="8" s="1"/>
  <c r="AVT126" i="8"/>
  <c r="JH128" i="8"/>
  <c r="JH130" i="8" s="1"/>
  <c r="JH126" i="8"/>
  <c r="SF128" i="8"/>
  <c r="SF130" i="8" s="1"/>
  <c r="SF126" i="8"/>
  <c r="ADX128" i="8"/>
  <c r="ADX130" i="8" s="1"/>
  <c r="ADX126" i="8"/>
  <c r="CV128" i="8"/>
  <c r="CV130" i="8" s="1"/>
  <c r="CV126" i="8"/>
  <c r="LD128" i="8"/>
  <c r="LD130" i="8" s="1"/>
  <c r="LD126" i="8"/>
  <c r="VX126" i="8"/>
  <c r="VX128" i="8"/>
  <c r="VX130" i="8" s="1"/>
  <c r="AXP128" i="8"/>
  <c r="AXP130" i="8" s="1"/>
  <c r="AXP126" i="8"/>
  <c r="QZ126" i="8"/>
  <c r="QZ128" i="8"/>
  <c r="QZ130" i="8" s="1"/>
  <c r="AGZ128" i="8"/>
  <c r="AGZ130" i="8" s="1"/>
  <c r="AGZ126" i="8"/>
  <c r="AXH128" i="8"/>
  <c r="AXH130" i="8" s="1"/>
  <c r="AXH126" i="8"/>
  <c r="AWB126" i="8"/>
  <c r="AWB128" i="8"/>
  <c r="AWB130" i="8" s="1"/>
  <c r="ACJ128" i="8"/>
  <c r="ACJ130" i="8" s="1"/>
  <c r="ACJ126" i="8"/>
  <c r="AOR128" i="8"/>
  <c r="AOR130" i="8" s="1"/>
  <c r="AOR126" i="8"/>
  <c r="HT128" i="8"/>
  <c r="HT130" i="8" s="1"/>
  <c r="HT126" i="8"/>
  <c r="ON126" i="8"/>
  <c r="ON128" i="8"/>
  <c r="ON130" i="8" s="1"/>
  <c r="MA113" i="8"/>
  <c r="MA115" i="8"/>
  <c r="MA130" i="8" s="1"/>
  <c r="AVL128" i="8"/>
  <c r="AVL130" i="8" s="1"/>
  <c r="AVL126" i="8"/>
  <c r="YY113" i="8"/>
  <c r="YY115" i="8"/>
  <c r="YY130" i="8" s="1"/>
  <c r="ASI113" i="8"/>
  <c r="ASI115" i="8"/>
  <c r="ASI130" i="8" s="1"/>
  <c r="YI113" i="8"/>
  <c r="YI115" i="8"/>
  <c r="YI130" i="8" s="1"/>
  <c r="ASR128" i="8"/>
  <c r="ASR130" i="8" s="1"/>
  <c r="ASR126" i="8"/>
  <c r="OM113" i="8"/>
  <c r="OM115" i="8"/>
  <c r="OM130" i="8" s="1"/>
  <c r="ABC113" i="8"/>
  <c r="ABC115" i="8"/>
  <c r="ABC130" i="8" s="1"/>
  <c r="GM113" i="8"/>
  <c r="GM115" i="8"/>
  <c r="GM130" i="8" s="1"/>
  <c r="ZO113" i="8"/>
  <c r="ZO115" i="8"/>
  <c r="ZO130" i="8" s="1"/>
  <c r="FP128" i="8"/>
  <c r="FP130" i="8" s="1"/>
  <c r="FP126" i="8"/>
  <c r="OF128" i="8"/>
  <c r="OF130" i="8" s="1"/>
  <c r="OF126" i="8"/>
  <c r="SN128" i="8"/>
  <c r="SN130" i="8" s="1"/>
  <c r="SN126" i="8"/>
  <c r="NH128" i="8"/>
  <c r="NH130" i="8" s="1"/>
  <c r="NH126" i="8"/>
  <c r="MI113" i="8"/>
  <c r="MI115" i="8"/>
  <c r="MI130" i="8" s="1"/>
  <c r="AGI113" i="8"/>
  <c r="AGI115" i="8"/>
  <c r="AGI130" i="8" s="1"/>
  <c r="IY113" i="8"/>
  <c r="IY115" i="8"/>
  <c r="IY130" i="8" s="1"/>
  <c r="AXG113" i="8"/>
  <c r="AXG115" i="8"/>
  <c r="AXG130" i="8" s="1"/>
  <c r="XT128" i="8"/>
  <c r="XT130" i="8" s="1"/>
  <c r="XT126" i="8"/>
  <c r="MB126" i="8"/>
  <c r="MB128" i="8"/>
  <c r="MB130" i="8" s="1"/>
  <c r="MJ126" i="8"/>
  <c r="MJ128" i="8"/>
  <c r="UJ128" i="8"/>
  <c r="UJ130" i="8" s="1"/>
  <c r="UJ126" i="8"/>
  <c r="ALX128" i="8"/>
  <c r="ALX130" i="8" s="1"/>
  <c r="ALX126" i="8"/>
  <c r="KV128" i="8"/>
  <c r="KV130" i="8" s="1"/>
  <c r="KV126" i="8"/>
  <c r="AKR126" i="8"/>
  <c r="AKR128" i="8"/>
  <c r="AKR130" i="8" s="1"/>
  <c r="IZ128" i="8"/>
  <c r="IZ130" i="8" s="1"/>
  <c r="IZ126" i="8"/>
  <c r="RH126" i="8"/>
  <c r="RH128" i="8"/>
  <c r="RH130" i="8" s="1"/>
  <c r="ABT128" i="8"/>
  <c r="ABT130" i="8" s="1"/>
  <c r="ABT126" i="8"/>
  <c r="AQN126" i="8"/>
  <c r="AQN128" i="8"/>
  <c r="AQN130" i="8" s="1"/>
  <c r="AKB128" i="8"/>
  <c r="AKB130" i="8" s="1"/>
  <c r="AKB126" i="8"/>
  <c r="ZP128" i="8"/>
  <c r="ZP130" i="8" s="1"/>
  <c r="ZP126" i="8"/>
  <c r="AZ128" i="8"/>
  <c r="AZ130" i="8" s="1"/>
  <c r="AZ126" i="8"/>
  <c r="AUV128" i="8"/>
  <c r="AUV130" i="8" s="1"/>
  <c r="AUV126" i="8"/>
  <c r="BH128" i="8"/>
  <c r="BH130" i="8" s="1"/>
  <c r="BH126" i="8"/>
  <c r="WF126" i="8"/>
  <c r="WF128" i="8"/>
  <c r="WF130" i="8" s="1"/>
  <c r="W14" i="6"/>
  <c r="X15" i="6"/>
  <c r="Y13" i="6"/>
  <c r="Y12" i="6"/>
  <c r="R15" i="4" a="1"/>
  <c r="R15" i="4" s="1"/>
  <c r="R14" i="4" a="1"/>
  <c r="R14" i="4" s="1"/>
  <c r="U14" i="4" s="1"/>
  <c r="R16" i="4" a="1"/>
  <c r="R16" i="4" s="1"/>
  <c r="R18" i="4" a="1"/>
  <c r="R18" i="4" s="1"/>
  <c r="R9" i="4" a="1"/>
  <c r="R9" i="4" s="1"/>
  <c r="R12" i="4" a="1"/>
  <c r="R12" i="4" s="1"/>
  <c r="R10" i="4" a="1"/>
  <c r="R10" i="4" s="1"/>
  <c r="R8" i="4" a="1"/>
  <c r="R8" i="4" s="1"/>
  <c r="R11" i="4" a="1"/>
  <c r="R11" i="4" s="1"/>
  <c r="R13" i="4" a="1"/>
  <c r="R13" i="4" s="1"/>
  <c r="R17" i="4" a="1"/>
  <c r="R17" i="4" s="1"/>
  <c r="F9" i="3"/>
  <c r="R18" i="3" a="1"/>
  <c r="R18" i="3" s="1"/>
  <c r="S18" i="3" s="1"/>
  <c r="T18" i="3" s="1"/>
  <c r="R11" i="3" a="1"/>
  <c r="R11" i="3" s="1"/>
  <c r="S11" i="3" s="1"/>
  <c r="T11" i="3" s="1"/>
  <c r="R14" i="3" a="1"/>
  <c r="R14" i="3" s="1"/>
  <c r="S14" i="3" s="1"/>
  <c r="T14" i="3" s="1"/>
  <c r="R17" i="3" a="1"/>
  <c r="R17" i="3" s="1"/>
  <c r="S17" i="3" s="1"/>
  <c r="T17" i="3" s="1"/>
  <c r="T8" i="3"/>
  <c r="R13" i="3" a="1"/>
  <c r="R13" i="3" s="1"/>
  <c r="S13" i="3" s="1"/>
  <c r="T13" i="3" s="1"/>
  <c r="R12" i="3" a="1"/>
  <c r="R12" i="3" s="1"/>
  <c r="S12" i="3" s="1"/>
  <c r="R7" i="3" a="1"/>
  <c r="R7" i="3" s="1"/>
  <c r="S7" i="3" s="1"/>
  <c r="R10" i="3" a="1"/>
  <c r="R10" i="3" s="1"/>
  <c r="S10" i="3" s="1"/>
  <c r="T10" i="3" s="1"/>
  <c r="R10" i="1" a="1"/>
  <c r="R10" i="1" s="1"/>
  <c r="S10" i="1" s="1"/>
  <c r="T10" i="1" s="1"/>
  <c r="R16" i="1" a="1"/>
  <c r="R16" i="1" s="1"/>
  <c r="S16" i="1" s="1"/>
  <c r="T16" i="1" s="1"/>
  <c r="T7" i="1"/>
  <c r="R13" i="1" a="1"/>
  <c r="R13" i="1" s="1"/>
  <c r="S13" i="1" s="1"/>
  <c r="T13" i="1" s="1"/>
  <c r="R18" i="1" a="1"/>
  <c r="R18" i="1" s="1"/>
  <c r="S18" i="1" s="1"/>
  <c r="T18" i="1" s="1"/>
  <c r="R15" i="1" a="1"/>
  <c r="R15" i="1" s="1"/>
  <c r="S15" i="1" s="1"/>
  <c r="T15" i="1" s="1"/>
  <c r="R12" i="1" a="1"/>
  <c r="R12" i="1" s="1"/>
  <c r="S12" i="1" s="1"/>
  <c r="T12" i="1" s="1"/>
  <c r="R9" i="1" a="1"/>
  <c r="R9" i="1" s="1"/>
  <c r="S9" i="1" s="1"/>
  <c r="T9" i="1" s="1"/>
  <c r="H9" i="1"/>
  <c r="I9" i="1"/>
  <c r="J9" i="1"/>
  <c r="K9" i="1"/>
  <c r="L9" i="1"/>
  <c r="M9" i="1"/>
  <c r="N9" i="1"/>
  <c r="O9" i="1"/>
  <c r="G9" i="1"/>
  <c r="H8" i="1"/>
  <c r="I8" i="1"/>
  <c r="J8" i="1"/>
  <c r="K8" i="1"/>
  <c r="L8" i="1"/>
  <c r="M8" i="1"/>
  <c r="N8" i="1"/>
  <c r="O8" i="1"/>
  <c r="G8" i="1"/>
  <c r="H7" i="1"/>
  <c r="I7" i="1"/>
  <c r="J7" i="1"/>
  <c r="K7" i="1"/>
  <c r="L7" i="1"/>
  <c r="M7" i="1"/>
  <c r="N7" i="1"/>
  <c r="O7" i="1"/>
  <c r="GN126" i="8" l="1"/>
  <c r="YJ128" i="8"/>
  <c r="YJ130" i="8" s="1"/>
  <c r="AAN126" i="8"/>
  <c r="AJD126" i="8"/>
  <c r="Q110" i="8"/>
  <c r="Q111" i="8"/>
  <c r="Q114" i="8" s="1"/>
  <c r="Q113" i="8"/>
  <c r="Q115" i="8"/>
  <c r="Y14" i="6"/>
  <c r="X18" i="6"/>
  <c r="X19" i="6"/>
  <c r="Z19" i="6"/>
  <c r="Z18" i="6"/>
  <c r="W18" i="6"/>
  <c r="W19" i="6"/>
  <c r="S14" i="4"/>
  <c r="T14" i="4" s="1"/>
  <c r="S11" i="4"/>
  <c r="T11" i="4" s="1"/>
  <c r="U11" i="4"/>
  <c r="S7" i="4"/>
  <c r="W11" i="4" s="1"/>
  <c r="U7" i="4"/>
  <c r="S10" i="4"/>
  <c r="U10" i="4"/>
  <c r="S12" i="4"/>
  <c r="T12" i="4" s="1"/>
  <c r="U12" i="4"/>
  <c r="S17" i="4"/>
  <c r="T17" i="4" s="1"/>
  <c r="U17" i="4"/>
  <c r="S9" i="4"/>
  <c r="T9" i="4" s="1"/>
  <c r="U9" i="4"/>
  <c r="S13" i="4"/>
  <c r="U13" i="4"/>
  <c r="S18" i="4"/>
  <c r="T18" i="4" s="1"/>
  <c r="U18" i="4"/>
  <c r="S16" i="4"/>
  <c r="U16" i="4"/>
  <c r="S8" i="4"/>
  <c r="T8" i="4" s="1"/>
  <c r="U8" i="4"/>
  <c r="S15" i="4"/>
  <c r="T15" i="4" s="1"/>
  <c r="U15" i="4"/>
  <c r="R9" i="3" a="1"/>
  <c r="R9" i="3" s="1"/>
  <c r="S9" i="3" s="1"/>
  <c r="T9" i="3" s="1"/>
  <c r="T12" i="3"/>
  <c r="T7" i="3"/>
  <c r="V7" i="3"/>
  <c r="W7" i="3"/>
  <c r="V7" i="1"/>
  <c r="Y17" i="6" l="1"/>
  <c r="Y19" i="6" s="1"/>
  <c r="Y16" i="6"/>
  <c r="W10" i="4"/>
  <c r="Y15" i="6"/>
  <c r="S21" i="4"/>
  <c r="T7" i="4"/>
  <c r="X6" i="4"/>
  <c r="Y10" i="4"/>
  <c r="X10" i="4"/>
  <c r="T13" i="4"/>
  <c r="Y11" i="4"/>
  <c r="T10" i="4"/>
  <c r="X11" i="4"/>
  <c r="W13" i="4"/>
  <c r="W12" i="4"/>
  <c r="Z10" i="4"/>
  <c r="T16" i="4"/>
  <c r="Z11" i="4"/>
  <c r="Y6" i="4"/>
  <c r="X7" i="3"/>
  <c r="Y7" i="3" s="1"/>
  <c r="Y18" i="6" l="1"/>
  <c r="T21" i="4"/>
  <c r="W6" i="4"/>
  <c r="Z6" i="4" s="1"/>
  <c r="W14" i="4"/>
  <c r="W17" i="4" s="1"/>
  <c r="X12" i="4"/>
  <c r="X13" i="4"/>
  <c r="Z12" i="4"/>
  <c r="Z13" i="4"/>
  <c r="Y12" i="4"/>
  <c r="Y13" i="4"/>
  <c r="W19" i="4" l="1"/>
  <c r="W16" i="4"/>
  <c r="W23" i="4" s="1"/>
  <c r="W15" i="4"/>
  <c r="Y14" i="4"/>
  <c r="X14" i="4"/>
  <c r="X18" i="4" l="1"/>
  <c r="Y15" i="4"/>
  <c r="Y17" i="4"/>
  <c r="Y18" i="4" s="1"/>
  <c r="W22" i="4"/>
  <c r="W18" i="4"/>
  <c r="Z16" i="4"/>
  <c r="X16" i="4"/>
  <c r="X23" i="4" s="1"/>
  <c r="Y16" i="4"/>
  <c r="Y23" i="4" s="1"/>
  <c r="X15" i="4"/>
  <c r="Z15" i="4"/>
  <c r="X19" i="4" l="1"/>
  <c r="Y22" i="4"/>
  <c r="Z22" i="4"/>
  <c r="X22" i="4"/>
  <c r="Y19" i="4"/>
  <c r="Z19" i="4"/>
  <c r="C38" i="4" l="1"/>
  <c r="W21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395" uniqueCount="1873">
  <si>
    <t>2mL – 13mm</t>
  </si>
  <si>
    <t>5 x 5</t>
  </si>
  <si>
    <t>5mL – 20mm</t>
  </si>
  <si>
    <t>10mL – 20mm</t>
  </si>
  <si>
    <t>20mL – 20mm</t>
  </si>
  <si>
    <t>4 x 4</t>
  </si>
  <si>
    <t>3.156 x 3.156 x 1.531</t>
  </si>
  <si>
    <t>4.375 x 4.375 x 1.7375</t>
  </si>
  <si>
    <t>4.375 x 4.375 x 2.2188</t>
  </si>
  <si>
    <t>4.625 x 4.625 x 2.594</t>
  </si>
  <si>
    <t>L</t>
  </si>
  <si>
    <t>W</t>
  </si>
  <si>
    <t>H</t>
  </si>
  <si>
    <t>x2</t>
  </si>
  <si>
    <t>x3</t>
  </si>
  <si>
    <t>x4</t>
  </si>
  <si>
    <t>x5</t>
  </si>
  <si>
    <t>x6</t>
  </si>
  <si>
    <t>x7</t>
  </si>
  <si>
    <t>x8</t>
  </si>
  <si>
    <t>x9</t>
  </si>
  <si>
    <t>x10</t>
  </si>
  <si>
    <t>current cardboard case dimensions (LxWxH) = 22.5x10x6</t>
  </si>
  <si>
    <t>Current Case</t>
  </si>
  <si>
    <t>Extra Space</t>
  </si>
  <si>
    <t>Squared</t>
  </si>
  <si>
    <t>Nearest w/out going over</t>
  </si>
  <si>
    <t>x1</t>
  </si>
  <si>
    <t>Extra Space L Added</t>
  </si>
  <si>
    <t>Extra Space W Added</t>
  </si>
  <si>
    <t>Extra Space H Added</t>
  </si>
  <si>
    <t>L int</t>
  </si>
  <si>
    <t>W int</t>
  </si>
  <si>
    <t>H int</t>
  </si>
  <si>
    <t>L ext</t>
  </si>
  <si>
    <t>W ext</t>
  </si>
  <si>
    <t>H ext</t>
  </si>
  <si>
    <t>H + cardboard layers</t>
  </si>
  <si>
    <t>note cardboard layer between vertical stacks of trays is 1/8" thick</t>
  </si>
  <si>
    <t>Total Extra Space Multiplied</t>
  </si>
  <si>
    <t>H + cardboard layers (for columns 2-10)</t>
  </si>
  <si>
    <t>current cardboard case external dimensions (LxWxH) = 22.75x10x6.25</t>
  </si>
  <si>
    <t>current cardboard case internal dimensions (LxWxH) = 22.5x9.75x5.75</t>
  </si>
  <si>
    <t>Extra Space L Multiplied</t>
  </si>
  <si>
    <t>Extra Space W Multiplied</t>
  </si>
  <si>
    <t>Extra Space H Multiplied</t>
  </si>
  <si>
    <t>Total</t>
  </si>
  <si>
    <t>L ext (L int + 0.25)</t>
  </si>
  <si>
    <t>W ext (W int + 0.25)</t>
  </si>
  <si>
    <t>H ext (H int + 0.5)</t>
  </si>
  <si>
    <t>Possible Options</t>
  </si>
  <si>
    <t>Total Int V</t>
  </si>
  <si>
    <t>Current</t>
  </si>
  <si>
    <t>Number trays</t>
  </si>
  <si>
    <t>Volume</t>
  </si>
  <si>
    <t>2mL</t>
  </si>
  <si>
    <t>5mL</t>
  </si>
  <si>
    <t>10mL</t>
  </si>
  <si>
    <t>20mL</t>
  </si>
  <si>
    <t>Upright trays in excess length</t>
  </si>
  <si>
    <t>Upright trays in width</t>
  </si>
  <si>
    <t>Upright trays in height</t>
  </si>
  <si>
    <t>Tray calculation</t>
  </si>
  <si>
    <t>Total trays</t>
  </si>
  <si>
    <t>Approx Max Weight</t>
  </si>
  <si>
    <t>Total vials</t>
  </si>
  <si>
    <t>Volume used</t>
  </si>
  <si>
    <t>Excess space</t>
  </si>
  <si>
    <t>% volume filled</t>
  </si>
  <si>
    <t>%Volume Filled Avg</t>
  </si>
  <si>
    <t>Surface Area</t>
  </si>
  <si>
    <t>Number trays ignoring extra space</t>
  </si>
  <si>
    <t>in^2</t>
  </si>
  <si>
    <t>Ratio %Vol/SA</t>
  </si>
  <si>
    <t>config</t>
  </si>
  <si>
    <t>10x10</t>
  </si>
  <si>
    <t>5x5</t>
  </si>
  <si>
    <t>2x5</t>
  </si>
  <si>
    <t>60.52 deg</t>
  </si>
  <si>
    <t>29.48 deg</t>
  </si>
  <si>
    <t>L # of vials</t>
  </si>
  <si>
    <t>W # of vials</t>
  </si>
  <si>
    <t>Best</t>
  </si>
  <si>
    <t>Suggested</t>
  </si>
  <si>
    <t>High SA</t>
  </si>
  <si>
    <t>Boxlike</t>
  </si>
  <si>
    <t>Low SA, low %Vol</t>
  </si>
  <si>
    <t>Boxlike 2</t>
  </si>
  <si>
    <t>Boxlike 3</t>
  </si>
  <si>
    <t>Max Weight</t>
  </si>
  <si>
    <t>Boxlike 6</t>
  </si>
  <si>
    <t>Ratio %VolxVol/(SA*MaxW)</t>
  </si>
  <si>
    <t>Current case tray capacity</t>
  </si>
  <si>
    <t>Current case vial capacity</t>
  </si>
  <si>
    <t>Current Case Surface Area</t>
  </si>
  <si>
    <t>Current case max weight</t>
  </si>
  <si>
    <t>Vial Capacity Ratio</t>
  </si>
  <si>
    <t>Vial Capacity Ratio 2mL</t>
  </si>
  <si>
    <t>Vial Capacity Ratio 5mL</t>
  </si>
  <si>
    <t>Vial Capacity Ratio 10mL</t>
  </si>
  <si>
    <t>Vial Capacity Ratio 20mL</t>
  </si>
  <si>
    <t>Best %Vol</t>
  </si>
  <si>
    <t>Vial Capacity Avg</t>
  </si>
  <si>
    <t>Current case %vol capacity</t>
  </si>
  <si>
    <t>Suggested 2</t>
  </si>
  <si>
    <t>Best %Vol Actual</t>
  </si>
  <si>
    <t>Boxlike 4 - Too heavy</t>
  </si>
  <si>
    <t>Boxlike 5 - Too heavy</t>
  </si>
  <si>
    <t>Suggested 3</t>
  </si>
  <si>
    <t>Extra Space Squared</t>
  </si>
  <si>
    <t>200 lb. Test</t>
  </si>
  <si>
    <t>S-16725</t>
  </si>
  <si>
    <t>S-4040</t>
  </si>
  <si>
    <t>200 lb. Test, Mug Box</t>
  </si>
  <si>
    <t>S-22101</t>
  </si>
  <si>
    <t>32 ECT Lightweight</t>
  </si>
  <si>
    <t>S-4575</t>
  </si>
  <si>
    <t>White</t>
  </si>
  <si>
    <t>S-19037</t>
  </si>
  <si>
    <t>S-4881</t>
  </si>
  <si>
    <t>S-4576</t>
  </si>
  <si>
    <t>S-19812</t>
  </si>
  <si>
    <t>S-11367</t>
  </si>
  <si>
    <t>S-4481</t>
  </si>
  <si>
    <t>S-16726</t>
  </si>
  <si>
    <t>S-4305</t>
  </si>
  <si>
    <t>S-4833</t>
  </si>
  <si>
    <t>S-4380</t>
  </si>
  <si>
    <t>S-4577</t>
  </si>
  <si>
    <t>S-4578</t>
  </si>
  <si>
    <t>S-19813</t>
  </si>
  <si>
    <t>S-4132</t>
  </si>
  <si>
    <t>S-19814</t>
  </si>
  <si>
    <t>S-4511</t>
  </si>
  <si>
    <t>S-22166</t>
  </si>
  <si>
    <t>S-4465</t>
  </si>
  <si>
    <t>S-4870</t>
  </si>
  <si>
    <t>Telescopic</t>
  </si>
  <si>
    <t>S-21584</t>
  </si>
  <si>
    <t>S-4555</t>
  </si>
  <si>
    <t>S-18236</t>
  </si>
  <si>
    <t>S-4241</t>
  </si>
  <si>
    <t>S-4579</t>
  </si>
  <si>
    <t>S-4580</t>
  </si>
  <si>
    <t>S-4050</t>
  </si>
  <si>
    <t>S-22102</t>
  </si>
  <si>
    <t>S-4948</t>
  </si>
  <si>
    <t>S-21586</t>
  </si>
  <si>
    <t>S-16727</t>
  </si>
  <si>
    <t>S-4581</t>
  </si>
  <si>
    <t>S-16728</t>
  </si>
  <si>
    <t>S-11368</t>
  </si>
  <si>
    <t>S-22167</t>
  </si>
  <si>
    <t>S-19815</t>
  </si>
  <si>
    <t>S-4242</t>
  </si>
  <si>
    <t>S-13284</t>
  </si>
  <si>
    <t>S-4244</t>
  </si>
  <si>
    <t>S-20491</t>
  </si>
  <si>
    <t>S-4582</t>
  </si>
  <si>
    <t>S-4060</t>
  </si>
  <si>
    <t>S-22103</t>
  </si>
  <si>
    <t>S-22630</t>
  </si>
  <si>
    <t>S-19038</t>
  </si>
  <si>
    <t>S-23286</t>
  </si>
  <si>
    <t>S-4512</t>
  </si>
  <si>
    <t>S-4704</t>
  </si>
  <si>
    <t>S-4307</t>
  </si>
  <si>
    <t>S-4780</t>
  </si>
  <si>
    <t>S-4061</t>
  </si>
  <si>
    <t>S-22104</t>
  </si>
  <si>
    <t>S-18171</t>
  </si>
  <si>
    <t>S-4513</t>
  </si>
  <si>
    <t>S-4062</t>
  </si>
  <si>
    <t>S-21014</t>
  </si>
  <si>
    <t>S-4428</t>
  </si>
  <si>
    <t>S-4876</t>
  </si>
  <si>
    <t>275 lb. Test</t>
  </si>
  <si>
    <t>S-18180</t>
  </si>
  <si>
    <t>275 lb. Test DW</t>
  </si>
  <si>
    <t>S-16729</t>
  </si>
  <si>
    <t>S-4882</t>
  </si>
  <si>
    <t>S-4834</t>
  </si>
  <si>
    <t>S-4343</t>
  </si>
  <si>
    <t>Gallon Jug</t>
  </si>
  <si>
    <t>S-19832</t>
  </si>
  <si>
    <t>S-4133</t>
  </si>
  <si>
    <t>S-15026</t>
  </si>
  <si>
    <t>S-4332</t>
  </si>
  <si>
    <t>S-4134</t>
  </si>
  <si>
    <t>S-16699</t>
  </si>
  <si>
    <t>S-21015</t>
  </si>
  <si>
    <t>S-4135</t>
  </si>
  <si>
    <t>S-19770</t>
  </si>
  <si>
    <t>S-4583</t>
  </si>
  <si>
    <t>S-4342</t>
  </si>
  <si>
    <t>S-22631</t>
  </si>
  <si>
    <t>S-4381</t>
  </si>
  <si>
    <t>S-19780</t>
  </si>
  <si>
    <t>Telescopic, 275 lb. Test DW</t>
  </si>
  <si>
    <t>S-13285</t>
  </si>
  <si>
    <t>S-4872</t>
  </si>
  <si>
    <t>S-20480</t>
  </si>
  <si>
    <t>S-14264</t>
  </si>
  <si>
    <t>S-4136</t>
  </si>
  <si>
    <t>S-4689</t>
  </si>
  <si>
    <t>S-4973</t>
  </si>
  <si>
    <t>S-22632</t>
  </si>
  <si>
    <t>S-4584</t>
  </si>
  <si>
    <t>S-13286</t>
  </si>
  <si>
    <t>S-4063</t>
  </si>
  <si>
    <t>S-4344</t>
  </si>
  <si>
    <t>S-22605</t>
  </si>
  <si>
    <t>S-16700</t>
  </si>
  <si>
    <t>S-22171</t>
  </si>
  <si>
    <t>S-4974</t>
  </si>
  <si>
    <t>S-4585</t>
  </si>
  <si>
    <t>S-4690</t>
  </si>
  <si>
    <t>S-4070</t>
  </si>
  <si>
    <t>S-23287</t>
  </si>
  <si>
    <t>S-4586</t>
  </si>
  <si>
    <t>S-4315</t>
  </si>
  <si>
    <t>S-19039</t>
  </si>
  <si>
    <t>S-18946</t>
  </si>
  <si>
    <t>S-22120</t>
  </si>
  <si>
    <t>S-4514</t>
  </si>
  <si>
    <t>S-21063</t>
  </si>
  <si>
    <t>S-4883</t>
  </si>
  <si>
    <t>S-4387</t>
  </si>
  <si>
    <t>S-18376</t>
  </si>
  <si>
    <t>S-22628</t>
  </si>
  <si>
    <t>S-4245</t>
  </si>
  <si>
    <t>S-22173</t>
  </si>
  <si>
    <t>S-20481</t>
  </si>
  <si>
    <t>S-17997</t>
  </si>
  <si>
    <t>FOL, Rifle Box</t>
  </si>
  <si>
    <t>S-12650</t>
  </si>
  <si>
    <t>S-16701</t>
  </si>
  <si>
    <t>S-4556</t>
  </si>
  <si>
    <t>S-4308</t>
  </si>
  <si>
    <t>S-15027</t>
  </si>
  <si>
    <t>S-4705</t>
  </si>
  <si>
    <t>S-4080</t>
  </si>
  <si>
    <t>S-19040</t>
  </si>
  <si>
    <t>S-15028</t>
  </si>
  <si>
    <t>S-4515</t>
  </si>
  <si>
    <t>S-4081</t>
  </si>
  <si>
    <t>S-19041</t>
  </si>
  <si>
    <t>S-16702</t>
  </si>
  <si>
    <t>S-4588</t>
  </si>
  <si>
    <t>S-19042</t>
  </si>
  <si>
    <t>S-4589</t>
  </si>
  <si>
    <t>S-4082</t>
  </si>
  <si>
    <t>S-19043</t>
  </si>
  <si>
    <t>S-4345</t>
  </si>
  <si>
    <t>S-23303</t>
  </si>
  <si>
    <t>S-4083</t>
  </si>
  <si>
    <t>S-19044</t>
  </si>
  <si>
    <t>S-18947</t>
  </si>
  <si>
    <t>S-4975</t>
  </si>
  <si>
    <t>S-4084</t>
  </si>
  <si>
    <t>S-18336</t>
  </si>
  <si>
    <t>S-4706</t>
  </si>
  <si>
    <t>8,7,6,5,4"</t>
  </si>
  <si>
    <t>S-4429</t>
  </si>
  <si>
    <t>S-4591</t>
  </si>
  <si>
    <t>S-4815</t>
  </si>
  <si>
    <t>S-18976</t>
  </si>
  <si>
    <t>W5c, 250 lb. Test Weather Resistant</t>
  </si>
  <si>
    <t>-</t>
  </si>
  <si>
    <t>S-16703</t>
  </si>
  <si>
    <t>S-4516</t>
  </si>
  <si>
    <t>S-19862</t>
  </si>
  <si>
    <t>S-4814</t>
  </si>
  <si>
    <t>S-4691</t>
  </si>
  <si>
    <t>S-4333</t>
  </si>
  <si>
    <t>S-20492</t>
  </si>
  <si>
    <t>S-15029</t>
  </si>
  <si>
    <t>S-4592</t>
  </si>
  <si>
    <t>S-4923</t>
  </si>
  <si>
    <t>S-4483</t>
  </si>
  <si>
    <t>S-21008</t>
  </si>
  <si>
    <t>S-4781</t>
  </si>
  <si>
    <t>S-16704</t>
  </si>
  <si>
    <t>S-4557</t>
  </si>
  <si>
    <t>S-4921</t>
  </si>
  <si>
    <t>S-20429</t>
  </si>
  <si>
    <t>S-21009</t>
  </si>
  <si>
    <t>S-4835</t>
  </si>
  <si>
    <t>S-19863</t>
  </si>
  <si>
    <t>S-18952</t>
  </si>
  <si>
    <t>S-507</t>
  </si>
  <si>
    <t>12,10,8"</t>
  </si>
  <si>
    <t>S-4850</t>
  </si>
  <si>
    <t>S-15030</t>
  </si>
  <si>
    <t>S-4593</t>
  </si>
  <si>
    <t>S-16705</t>
  </si>
  <si>
    <t>S-4092</t>
  </si>
  <si>
    <t>S-11369</t>
  </si>
  <si>
    <t>S-4949</t>
  </si>
  <si>
    <t>S-22174</t>
  </si>
  <si>
    <t>S-4484</t>
  </si>
  <si>
    <t>S-19864</t>
  </si>
  <si>
    <t>S-4707</t>
  </si>
  <si>
    <t>S-4362</t>
  </si>
  <si>
    <t>S-19865</t>
  </si>
  <si>
    <t>S-19866</t>
  </si>
  <si>
    <t>S-18383</t>
  </si>
  <si>
    <t>S-19100</t>
  </si>
  <si>
    <t>S-4594</t>
  </si>
  <si>
    <t>S-22175</t>
  </si>
  <si>
    <t>S-4334</t>
  </si>
  <si>
    <t>S-19867</t>
  </si>
  <si>
    <t>S-4976</t>
  </si>
  <si>
    <t>S-4485</t>
  </si>
  <si>
    <t>S-4836</t>
  </si>
  <si>
    <t>S-4950</t>
  </si>
  <si>
    <t>S-16706</t>
  </si>
  <si>
    <t>S-20493</t>
  </si>
  <si>
    <t>S-4595</t>
  </si>
  <si>
    <t>S-21587</t>
  </si>
  <si>
    <t>S-4093</t>
  </si>
  <si>
    <t>S-22176</t>
  </si>
  <si>
    <t>S-4309</t>
  </si>
  <si>
    <t>S-21011</t>
  </si>
  <si>
    <t>S-16515</t>
  </si>
  <si>
    <t>S-4596</t>
  </si>
  <si>
    <t>S-14265</t>
  </si>
  <si>
    <t>S-4094</t>
  </si>
  <si>
    <t>S-19059</t>
  </si>
  <si>
    <t>S-16454</t>
  </si>
  <si>
    <t>S-20408</t>
  </si>
  <si>
    <t>S-16707</t>
  </si>
  <si>
    <t>S-4597</t>
  </si>
  <si>
    <t>S-19856</t>
  </si>
  <si>
    <t>S-4816</t>
  </si>
  <si>
    <t>S-4598</t>
  </si>
  <si>
    <t>S-4599</t>
  </si>
  <si>
    <t>S-21010</t>
  </si>
  <si>
    <t>S-21585</t>
  </si>
  <si>
    <t>S-4466</t>
  </si>
  <si>
    <t>S-22177</t>
  </si>
  <si>
    <t>S-20478</t>
  </si>
  <si>
    <t>S-4486</t>
  </si>
  <si>
    <t>S-23302</t>
  </si>
  <si>
    <t>S-23288</t>
  </si>
  <si>
    <t>S-4600</t>
  </si>
  <si>
    <t>S-4101</t>
  </si>
  <si>
    <t>S-19060</t>
  </si>
  <si>
    <t>S-4951</t>
  </si>
  <si>
    <t>S-4102</t>
  </si>
  <si>
    <t>S-19061</t>
  </si>
  <si>
    <t>S-12590</t>
  </si>
  <si>
    <t>Telescopic, Ski Box</t>
  </si>
  <si>
    <t>S-16708</t>
  </si>
  <si>
    <t>S-4708</t>
  </si>
  <si>
    <t>S-4752</t>
  </si>
  <si>
    <t>S-22629</t>
  </si>
  <si>
    <t>S-4782</t>
  </si>
  <si>
    <t>S-23304</t>
  </si>
  <si>
    <t>S-21062</t>
  </si>
  <si>
    <t>S-4601</t>
  </si>
  <si>
    <t>S-4851</t>
  </si>
  <si>
    <t>S-4310</t>
  </si>
  <si>
    <t>S-21012</t>
  </si>
  <si>
    <t>S-4517</t>
  </si>
  <si>
    <t>S-22178</t>
  </si>
  <si>
    <t>S-4103</t>
  </si>
  <si>
    <t>S-18337</t>
  </si>
  <si>
    <t>S-14261</t>
  </si>
  <si>
    <t>S-16709</t>
  </si>
  <si>
    <t>S-4518</t>
  </si>
  <si>
    <t>S-4104</t>
  </si>
  <si>
    <t>S-19062</t>
  </si>
  <si>
    <t>S-17994</t>
  </si>
  <si>
    <t>8,6,4"</t>
  </si>
  <si>
    <t>S-22638</t>
  </si>
  <si>
    <t>S-16710</t>
  </si>
  <si>
    <t>S-19101</t>
  </si>
  <si>
    <t>S-16711</t>
  </si>
  <si>
    <t>S-4977</t>
  </si>
  <si>
    <t>S-19102</t>
  </si>
  <si>
    <t>S-4519</t>
  </si>
  <si>
    <t>S-4942</t>
  </si>
  <si>
    <t>S-4311</t>
  </si>
  <si>
    <t>S-4346</t>
  </si>
  <si>
    <t>S-20460</t>
  </si>
  <si>
    <t>S-4106</t>
  </si>
  <si>
    <t>S-21588</t>
  </si>
  <si>
    <t>S-4107</t>
  </si>
  <si>
    <t>S-19857</t>
  </si>
  <si>
    <t>S-20409</t>
  </si>
  <si>
    <t>S-4558</t>
  </si>
  <si>
    <t>S-4108</t>
  </si>
  <si>
    <t>S-19858</t>
  </si>
  <si>
    <t>S-4978</t>
  </si>
  <si>
    <t>S-4105</t>
  </si>
  <si>
    <t>S-18338</t>
  </si>
  <si>
    <t>S-535</t>
  </si>
  <si>
    <t>10,8,6"</t>
  </si>
  <si>
    <t>S-4430</t>
  </si>
  <si>
    <t>S-4603</t>
  </si>
  <si>
    <t>S-4953</t>
  </si>
  <si>
    <t>S-18977</t>
  </si>
  <si>
    <t>S-14266</t>
  </si>
  <si>
    <t>S-4520</t>
  </si>
  <si>
    <t>12,10,8,6"</t>
  </si>
  <si>
    <t>S-16712</t>
  </si>
  <si>
    <t>S-4246</t>
  </si>
  <si>
    <t>S-21593</t>
  </si>
  <si>
    <t>S-16713</t>
  </si>
  <si>
    <t>S-11370</t>
  </si>
  <si>
    <t>S-4604</t>
  </si>
  <si>
    <t>S-14267</t>
  </si>
  <si>
    <t>S-4605</t>
  </si>
  <si>
    <t>S-4753</t>
  </si>
  <si>
    <t>S-16714</t>
  </si>
  <si>
    <t>S-4606</t>
  </si>
  <si>
    <t>S-4919</t>
  </si>
  <si>
    <t>S-13288</t>
  </si>
  <si>
    <t>S-18384▪</t>
  </si>
  <si>
    <t>S-19781▪</t>
  </si>
  <si>
    <t>S-15031</t>
  </si>
  <si>
    <t>S-16715</t>
  </si>
  <si>
    <t>S-13289</t>
  </si>
  <si>
    <t>S-21594</t>
  </si>
  <si>
    <t>S-13290</t>
  </si>
  <si>
    <t>S-16716</t>
  </si>
  <si>
    <t>S-4607</t>
  </si>
  <si>
    <t>S-14268</t>
  </si>
  <si>
    <t>S-23307</t>
  </si>
  <si>
    <t>S-16717</t>
  </si>
  <si>
    <t>S-11371</t>
  </si>
  <si>
    <t>S-16718</t>
  </si>
  <si>
    <t>S-21003</t>
  </si>
  <si>
    <t>S-13291</t>
  </si>
  <si>
    <t>S-16719</t>
  </si>
  <si>
    <t>S-4608</t>
  </si>
  <si>
    <t>S-19859</t>
  </si>
  <si>
    <t>S-4852</t>
  </si>
  <si>
    <t>S-19098</t>
  </si>
  <si>
    <t>S-4316</t>
  </si>
  <si>
    <t>S-20462</t>
  </si>
  <si>
    <t>S-21595</t>
  </si>
  <si>
    <t>S-4559</t>
  </si>
  <si>
    <t>S-4954</t>
  </si>
  <si>
    <t>S-16455</t>
  </si>
  <si>
    <t>S-18385</t>
  </si>
  <si>
    <t>S-4609</t>
  </si>
  <si>
    <t>S-21599</t>
  </si>
  <si>
    <t>6,4,2" 32 ECT Lightweight</t>
  </si>
  <si>
    <t>S-4420</t>
  </si>
  <si>
    <t>6,4,2" 200 lb. Test</t>
  </si>
  <si>
    <t>S-4952</t>
  </si>
  <si>
    <t>S-14226</t>
  </si>
  <si>
    <t>S-18181</t>
  </si>
  <si>
    <t>S-12591</t>
  </si>
  <si>
    <t>S-18948</t>
  </si>
  <si>
    <t>S-4610</t>
  </si>
  <si>
    <t>S-4109</t>
  </si>
  <si>
    <t>5 Ream Box</t>
  </si>
  <si>
    <t>S-16720</t>
  </si>
  <si>
    <t>S-4560</t>
  </si>
  <si>
    <t>S-19860</t>
  </si>
  <si>
    <t>S-279</t>
  </si>
  <si>
    <t>S-13292</t>
  </si>
  <si>
    <t>S-4783</t>
  </si>
  <si>
    <t>S-20476</t>
  </si>
  <si>
    <t>S-4111</t>
  </si>
  <si>
    <t>2 1⁄2 Ream Box</t>
  </si>
  <si>
    <t>S-4112</t>
  </si>
  <si>
    <t>4 1⁄2 Ream Box</t>
  </si>
  <si>
    <t>S-16721</t>
  </si>
  <si>
    <t>S-4116</t>
  </si>
  <si>
    <t>S-22606</t>
  </si>
  <si>
    <t>S-18237</t>
  </si>
  <si>
    <t>S-19099</t>
  </si>
  <si>
    <t>S-16722</t>
  </si>
  <si>
    <t>S-11372</t>
  </si>
  <si>
    <t>S-16723</t>
  </si>
  <si>
    <t>S-4127</t>
  </si>
  <si>
    <t>S-19861</t>
  </si>
  <si>
    <t>S-15032</t>
  </si>
  <si>
    <t>S-4128</t>
  </si>
  <si>
    <t>S-19063</t>
  </si>
  <si>
    <t>S-4709</t>
  </si>
  <si>
    <t>6,4,2"</t>
  </si>
  <si>
    <t>S-4784</t>
  </si>
  <si>
    <t>S-4710</t>
  </si>
  <si>
    <t>S-12592</t>
  </si>
  <si>
    <t>S-22180</t>
  </si>
  <si>
    <t>S-13293</t>
  </si>
  <si>
    <t>S-18386</t>
  </si>
  <si>
    <t>S-16724</t>
  </si>
  <si>
    <t>S-4117</t>
  </si>
  <si>
    <t>S-21016</t>
  </si>
  <si>
    <t>S-4711</t>
  </si>
  <si>
    <t>S-4121</t>
  </si>
  <si>
    <t>S-19064</t>
  </si>
  <si>
    <t>S-4979</t>
  </si>
  <si>
    <t>S-4129</t>
  </si>
  <si>
    <t>S-19065</t>
  </si>
  <si>
    <t>S-20486</t>
  </si>
  <si>
    <t>S-22633</t>
  </si>
  <si>
    <t>S-18387</t>
  </si>
  <si>
    <t>S-4118</t>
  </si>
  <si>
    <t>S-4312</t>
  </si>
  <si>
    <t>S-23289</t>
  </si>
  <si>
    <t>S-4521</t>
  </si>
  <si>
    <t>S-19066</t>
  </si>
  <si>
    <t>S-14262</t>
  </si>
  <si>
    <t>S-4487</t>
  </si>
  <si>
    <t>S-22181</t>
  </si>
  <si>
    <t>S-4406</t>
  </si>
  <si>
    <t>S-18339</t>
  </si>
  <si>
    <t>S-4421</t>
  </si>
  <si>
    <t>S-19771</t>
  </si>
  <si>
    <t>S-4488</t>
  </si>
  <si>
    <t>S-22634</t>
  </si>
  <si>
    <t>S-4853</t>
  </si>
  <si>
    <t>S-4335</t>
  </si>
  <si>
    <t>S-19852</t>
  </si>
  <si>
    <t>S-21534</t>
  </si>
  <si>
    <t>S-4612</t>
  </si>
  <si>
    <t>S-4884</t>
  </si>
  <si>
    <t>S-21017</t>
  </si>
  <si>
    <t>S-350</t>
  </si>
  <si>
    <t>4,3,2,1"</t>
  </si>
  <si>
    <t>S-4980</t>
  </si>
  <si>
    <t>S-4409</t>
  </si>
  <si>
    <t>S-4119</t>
  </si>
  <si>
    <t>S-19853</t>
  </si>
  <si>
    <t>S-4522</t>
  </si>
  <si>
    <t>S-22635</t>
  </si>
  <si>
    <t>S-4130</t>
  </si>
  <si>
    <t>S-18340</t>
  </si>
  <si>
    <t>S-15033</t>
  </si>
  <si>
    <t>S-14227</t>
  </si>
  <si>
    <t>S-4885</t>
  </si>
  <si>
    <t>S-4120</t>
  </si>
  <si>
    <t>S-18341</t>
  </si>
  <si>
    <t>S-15034</t>
  </si>
  <si>
    <t>S-19777</t>
  </si>
  <si>
    <t>S-15035</t>
  </si>
  <si>
    <t>S-4336</t>
  </si>
  <si>
    <t>S-4123</t>
  </si>
  <si>
    <t>S-19067</t>
  </si>
  <si>
    <t>S-18182</t>
  </si>
  <si>
    <t>S-12593</t>
  </si>
  <si>
    <t>S-21564</t>
  </si>
  <si>
    <t>S-22636</t>
  </si>
  <si>
    <t>S-4561</t>
  </si>
  <si>
    <t>S-4460</t>
  </si>
  <si>
    <t>S-23290</t>
  </si>
  <si>
    <t>S-4215</t>
  </si>
  <si>
    <t>S-19068</t>
  </si>
  <si>
    <t>S-19778</t>
  </si>
  <si>
    <t>S-4489</t>
  </si>
  <si>
    <t>S-23301</t>
  </si>
  <si>
    <t>S-4122</t>
  </si>
  <si>
    <t>S-18342</t>
  </si>
  <si>
    <t>S-4341</t>
  </si>
  <si>
    <t>S-4932</t>
  </si>
  <si>
    <t>S-4770</t>
  </si>
  <si>
    <t>S-14228</t>
  </si>
  <si>
    <t>S-4613</t>
  </si>
  <si>
    <t>S-22637</t>
  </si>
  <si>
    <t>S-4124</t>
  </si>
  <si>
    <t>S-18343</t>
  </si>
  <si>
    <t>S-13294</t>
  </si>
  <si>
    <t>S-12594</t>
  </si>
  <si>
    <t>S-4337</t>
  </si>
  <si>
    <t>S-21565</t>
  </si>
  <si>
    <t>S-4126</t>
  </si>
  <si>
    <t>S-19069</t>
  </si>
  <si>
    <t>S-16456</t>
  </si>
  <si>
    <t>S-15036</t>
  </si>
  <si>
    <t>S-4981</t>
  </si>
  <si>
    <t>S-4125</t>
  </si>
  <si>
    <t>200 lb. Best Seller</t>
  </si>
  <si>
    <t>S-18344</t>
  </si>
  <si>
    <t>S-536</t>
  </si>
  <si>
    <t>S-4431</t>
  </si>
  <si>
    <t>S-4475</t>
  </si>
  <si>
    <t>S-18916</t>
  </si>
  <si>
    <t>500 lb. Test DW</t>
  </si>
  <si>
    <t>S-4712</t>
  </si>
  <si>
    <t>S-18978</t>
  </si>
  <si>
    <t>V3c, 350 lb. Test Weather Resistant</t>
  </si>
  <si>
    <t>S-20485</t>
  </si>
  <si>
    <t>S-4616</t>
  </si>
  <si>
    <t>S-4523</t>
  </si>
  <si>
    <t>S-4524</t>
  </si>
  <si>
    <t>S-18919</t>
  </si>
  <si>
    <t>S-14269</t>
  </si>
  <si>
    <t>S-4490</t>
  </si>
  <si>
    <t>18,16,14,12,10"</t>
  </si>
  <si>
    <t>S-16516</t>
  </si>
  <si>
    <t>S-4467</t>
  </si>
  <si>
    <t>S-4455</t>
  </si>
  <si>
    <t>2 Cu. Ft.</t>
  </si>
  <si>
    <t>S-4617</t>
  </si>
  <si>
    <t>S-4491</t>
  </si>
  <si>
    <t>3 Cu. Ft.</t>
  </si>
  <si>
    <t>S-4618</t>
  </si>
  <si>
    <t>S-4525</t>
  </si>
  <si>
    <t>S-13295</t>
  </si>
  <si>
    <t>S-4983</t>
  </si>
  <si>
    <t>S-4713</t>
  </si>
  <si>
    <t>S-4692</t>
  </si>
  <si>
    <t>S-4693▪</t>
  </si>
  <si>
    <t>S-18238▪</t>
  </si>
  <si>
    <t>S-4935</t>
  </si>
  <si>
    <t>S-19833</t>
  </si>
  <si>
    <t>S-4955</t>
  </si>
  <si>
    <t>S-14270</t>
  </si>
  <si>
    <t>S-558</t>
  </si>
  <si>
    <t>S-18942</t>
  </si>
  <si>
    <t>Canning Jar Box</t>
  </si>
  <si>
    <t>S-4754</t>
  </si>
  <si>
    <t>S-4562</t>
  </si>
  <si>
    <t>S-4936</t>
  </si>
  <si>
    <t>S-4615</t>
  </si>
  <si>
    <t>8 Pack 6 x 6 x 6"</t>
  </si>
  <si>
    <t>S-19087</t>
  </si>
  <si>
    <t>S-17999</t>
  </si>
  <si>
    <t>FOL, Racquet Box</t>
  </si>
  <si>
    <t>S-22645</t>
  </si>
  <si>
    <t>S-4924</t>
  </si>
  <si>
    <t>S-22168</t>
  </si>
  <si>
    <t>S-19088</t>
  </si>
  <si>
    <t>S-18391</t>
  </si>
  <si>
    <t>S-4817</t>
  </si>
  <si>
    <t>S-14271</t>
  </si>
  <si>
    <t>S-21053</t>
  </si>
  <si>
    <t>S-11373</t>
  </si>
  <si>
    <t>S-4837</t>
  </si>
  <si>
    <t>S-4715</t>
  </si>
  <si>
    <t>S-4716</t>
  </si>
  <si>
    <t>S-19834</t>
  </si>
  <si>
    <t>S-4854</t>
  </si>
  <si>
    <t>S-13296</t>
  </si>
  <si>
    <t>S-23310</t>
  </si>
  <si>
    <t>S-4982</t>
  </si>
  <si>
    <t>S-4838</t>
  </si>
  <si>
    <t>S-22646</t>
  </si>
  <si>
    <t>S-4785</t>
  </si>
  <si>
    <t>S-21571</t>
  </si>
  <si>
    <t>S-22169</t>
  </si>
  <si>
    <t>S-19835</t>
  </si>
  <si>
    <t>S-21064</t>
  </si>
  <si>
    <t>S-21572</t>
  </si>
  <si>
    <t>S-4131</t>
  </si>
  <si>
    <t>S-4717</t>
  </si>
  <si>
    <t>S-23311</t>
  </si>
  <si>
    <t>S-14272</t>
  </si>
  <si>
    <t>S-4886</t>
  </si>
  <si>
    <t>S-19090</t>
  </si>
  <si>
    <t>S-4526</t>
  </si>
  <si>
    <t>S-4887</t>
  </si>
  <si>
    <t>S-13297</t>
  </si>
  <si>
    <t>S-4563</t>
  </si>
  <si>
    <t>S-4984</t>
  </si>
  <si>
    <t>S-19089</t>
  </si>
  <si>
    <t>S-4694</t>
  </si>
  <si>
    <t>S-23291</t>
  </si>
  <si>
    <t>S-19836</t>
  </si>
  <si>
    <t>S-4317</t>
  </si>
  <si>
    <t>200 lb. Fits 3 1/2 Gal.</t>
  </si>
  <si>
    <t>S-19070</t>
  </si>
  <si>
    <t>S-4444</t>
  </si>
  <si>
    <t>13,11,9,7"</t>
  </si>
  <si>
    <t>S-15037</t>
  </si>
  <si>
    <t>S-11374</t>
  </si>
  <si>
    <t>S-18392</t>
  </si>
  <si>
    <t>S-4956</t>
  </si>
  <si>
    <t>S-4895</t>
  </si>
  <si>
    <t>S-18943</t>
  </si>
  <si>
    <t>S-4388</t>
  </si>
  <si>
    <t>S-13298</t>
  </si>
  <si>
    <t>S-17998</t>
  </si>
  <si>
    <t>S-19782</t>
  </si>
  <si>
    <t>S-14223</t>
  </si>
  <si>
    <t>FOL, Snowboard Box</t>
  </si>
  <si>
    <t>S-19085</t>
  </si>
  <si>
    <t>S-4527</t>
  </si>
  <si>
    <t>S-4138</t>
  </si>
  <si>
    <t>S-22607</t>
  </si>
  <si>
    <t>S-23292</t>
  </si>
  <si>
    <t>S-4529</t>
  </si>
  <si>
    <t>S-16737</t>
  </si>
  <si>
    <t>S-21004</t>
  </si>
  <si>
    <t>S-4137</t>
  </si>
  <si>
    <t>S-21005</t>
  </si>
  <si>
    <t>S-4422</t>
  </si>
  <si>
    <t>S-4139</t>
  </si>
  <si>
    <t>S-21006</t>
  </si>
  <si>
    <t>S-16735</t>
  </si>
  <si>
    <t>S-4985</t>
  </si>
  <si>
    <t>S-23312</t>
  </si>
  <si>
    <t>S-13299</t>
  </si>
  <si>
    <t>S-21007</t>
  </si>
  <si>
    <t>S-4492</t>
  </si>
  <si>
    <t>S-20461</t>
  </si>
  <si>
    <t>S-4986</t>
  </si>
  <si>
    <t>S-4233</t>
  </si>
  <si>
    <t>S-18345</t>
  </si>
  <si>
    <t>S-21065</t>
  </si>
  <si>
    <t>S-4143</t>
  </si>
  <si>
    <t>S-19849</t>
  </si>
  <si>
    <t>S-4888</t>
  </si>
  <si>
    <t>S-4144</t>
  </si>
  <si>
    <t>S-18346</t>
  </si>
  <si>
    <t>S-537</t>
  </si>
  <si>
    <t>10,8,6,4"</t>
  </si>
  <si>
    <t>S-16457</t>
  </si>
  <si>
    <t>S-18920</t>
  </si>
  <si>
    <t>S-22185</t>
  </si>
  <si>
    <t>S-4149</t>
  </si>
  <si>
    <t>S-21596</t>
  </si>
  <si>
    <t>S-4620</t>
  </si>
  <si>
    <t>S-4145</t>
  </si>
  <si>
    <t>S-15047</t>
  </si>
  <si>
    <t>S-16736</t>
  </si>
  <si>
    <t>S-16738</t>
  </si>
  <si>
    <t>S-4695</t>
  </si>
  <si>
    <t>S-22649</t>
  </si>
  <si>
    <t>S-4987</t>
  </si>
  <si>
    <t>S-22186</t>
  </si>
  <si>
    <t>S-4423</t>
  </si>
  <si>
    <t>S-4530</t>
  </si>
  <si>
    <t>S-19854</t>
  </si>
  <si>
    <t>S-22187</t>
  </si>
  <si>
    <t>S-4141</t>
  </si>
  <si>
    <t>S-21013</t>
  </si>
  <si>
    <t>S-15048</t>
  </si>
  <si>
    <t>S-4407</t>
  </si>
  <si>
    <t>S-21597</t>
  </si>
  <si>
    <t>S-4424</t>
  </si>
  <si>
    <t>S-23305</t>
  </si>
  <si>
    <t>S-20488</t>
  </si>
  <si>
    <t>S-4410</t>
  </si>
  <si>
    <t>S-16739</t>
  </si>
  <si>
    <t>S-4943</t>
  </si>
  <si>
    <t>S-23306</t>
  </si>
  <si>
    <t>S-4621</t>
  </si>
  <si>
    <t>S-4140</t>
  </si>
  <si>
    <t>S-19071</t>
  </si>
  <si>
    <t>S-4531</t>
  </si>
  <si>
    <t>6,5,4,3"</t>
  </si>
  <si>
    <t>S-18183</t>
  </si>
  <si>
    <t>S-4889</t>
  </si>
  <si>
    <t>S-4146</t>
  </si>
  <si>
    <t>S-19855</t>
  </si>
  <si>
    <t>S-18921</t>
  </si>
  <si>
    <t>S-4347</t>
  </si>
  <si>
    <t>S-4147</t>
  </si>
  <si>
    <t>S-19072</t>
  </si>
  <si>
    <t>S-14229</t>
  </si>
  <si>
    <t>S-4148</t>
  </si>
  <si>
    <t>S-20463</t>
  </si>
  <si>
    <t>S-21535</t>
  </si>
  <si>
    <t>S-4142</t>
  </si>
  <si>
    <t>S-18347</t>
  </si>
  <si>
    <t>S-538</t>
  </si>
  <si>
    <t>14,12,10,8"</t>
  </si>
  <si>
    <t>S-4432</t>
  </si>
  <si>
    <t>S-4718</t>
  </si>
  <si>
    <t>S-4786</t>
  </si>
  <si>
    <t>S-13300</t>
  </si>
  <si>
    <t>S-4855</t>
  </si>
  <si>
    <t>S-4622</t>
  </si>
  <si>
    <t>Fits 6 1⁄2 Gal.</t>
  </si>
  <si>
    <t>S-14273</t>
  </si>
  <si>
    <t>S-4623</t>
  </si>
  <si>
    <t>S-13301</t>
  </si>
  <si>
    <t>S-4532</t>
  </si>
  <si>
    <t>S-11375</t>
  </si>
  <si>
    <t>S-12595</t>
  </si>
  <si>
    <t>S-12596</t>
  </si>
  <si>
    <t>S-11252</t>
  </si>
  <si>
    <t>S-521</t>
  </si>
  <si>
    <t>S-18944</t>
  </si>
  <si>
    <t>S-4970</t>
  </si>
  <si>
    <t>25 DVD Cases</t>
  </si>
  <si>
    <t>S-15049</t>
  </si>
  <si>
    <t>S-18390</t>
  </si>
  <si>
    <t>S-16743</t>
  </si>
  <si>
    <t>S-4411</t>
  </si>
  <si>
    <t>S-4988</t>
  </si>
  <si>
    <t>S-23308</t>
  </si>
  <si>
    <t>S-22201</t>
  </si>
  <si>
    <t>S-4719</t>
  </si>
  <si>
    <t>S-4890</t>
  </si>
  <si>
    <t>S-22202</t>
  </si>
  <si>
    <t>S-16744</t>
  </si>
  <si>
    <t>S-4877</t>
  </si>
  <si>
    <t>S-21600</t>
  </si>
  <si>
    <t>S-19084</t>
  </si>
  <si>
    <t>S-4624</t>
  </si>
  <si>
    <t>S-21601</t>
  </si>
  <si>
    <t>S-13302</t>
  </si>
  <si>
    <t>S-16745</t>
  </si>
  <si>
    <t>S-351</t>
  </si>
  <si>
    <t>6,5,4,3,2,1"</t>
  </si>
  <si>
    <t>S-20477</t>
  </si>
  <si>
    <t>S-4625</t>
  </si>
  <si>
    <t>S-21020</t>
  </si>
  <si>
    <t>S-4234</t>
  </si>
  <si>
    <t>S-21602</t>
  </si>
  <si>
    <t>S-22668</t>
  </si>
  <si>
    <t>S-4493</t>
  </si>
  <si>
    <t>S-22203</t>
  </si>
  <si>
    <t>S-4153</t>
  </si>
  <si>
    <t>200 lb. Test, File Box</t>
  </si>
  <si>
    <t>S-20464</t>
  </si>
  <si>
    <t>S-13303</t>
  </si>
  <si>
    <t>White File Box</t>
  </si>
  <si>
    <t>S-4989</t>
  </si>
  <si>
    <t>S-21603</t>
  </si>
  <si>
    <t>S-523</t>
  </si>
  <si>
    <t>S-21058</t>
  </si>
  <si>
    <t>S-4839</t>
  </si>
  <si>
    <t>S-22204</t>
  </si>
  <si>
    <t>S-16746</t>
  </si>
  <si>
    <t>S-4626</t>
  </si>
  <si>
    <t>S-13304</t>
  </si>
  <si>
    <t>S-4533</t>
  </si>
  <si>
    <t>S-21604</t>
  </si>
  <si>
    <t>S-16747</t>
  </si>
  <si>
    <t>S-4891</t>
  </si>
  <si>
    <t>S-4390</t>
  </si>
  <si>
    <t>S-19819</t>
  </si>
  <si>
    <t>S-22121</t>
  </si>
  <si>
    <t>S-4494</t>
  </si>
  <si>
    <t>S-22669</t>
  </si>
  <si>
    <t>S-4318</t>
  </si>
  <si>
    <t>S-19073</t>
  </si>
  <si>
    <t>S-4369</t>
  </si>
  <si>
    <t>15,13,11,9,7"</t>
  </si>
  <si>
    <t>S-15050</t>
  </si>
  <si>
    <t>S-4534</t>
  </si>
  <si>
    <t>S-13305</t>
  </si>
  <si>
    <t>S-4412</t>
  </si>
  <si>
    <t>S-15051</t>
  </si>
  <si>
    <t>S-4720▪</t>
  </si>
  <si>
    <t>S-12241</t>
  </si>
  <si>
    <t>100 DVD Cases</t>
  </si>
  <si>
    <t>S-4971</t>
  </si>
  <si>
    <t>50 DVD Cases</t>
  </si>
  <si>
    <t>S-18945</t>
  </si>
  <si>
    <t>S-15052</t>
  </si>
  <si>
    <t>S-16748</t>
  </si>
  <si>
    <t>S-4990</t>
  </si>
  <si>
    <t>S-4348</t>
  </si>
  <si>
    <t>S-14274</t>
  </si>
  <si>
    <t>S-4155</t>
  </si>
  <si>
    <t>S-22670</t>
  </si>
  <si>
    <t>S-4156</t>
  </si>
  <si>
    <t>S-21021</t>
  </si>
  <si>
    <t>S-23313</t>
  </si>
  <si>
    <t>S-20489</t>
  </si>
  <si>
    <t>S-4787</t>
  </si>
  <si>
    <t>S-21059</t>
  </si>
  <si>
    <t>S-4944</t>
  </si>
  <si>
    <t>S-21575</t>
  </si>
  <si>
    <t>S-4157</t>
  </si>
  <si>
    <t>S-20465</t>
  </si>
  <si>
    <t>S-4161</t>
  </si>
  <si>
    <t>S-21022</t>
  </si>
  <si>
    <t>S-4391</t>
  </si>
  <si>
    <t>S-20466</t>
  </si>
  <si>
    <t>S-21536</t>
  </si>
  <si>
    <t>S-12597</t>
  </si>
  <si>
    <t>S-15053</t>
  </si>
  <si>
    <t>S-4721</t>
  </si>
  <si>
    <t>S-16749</t>
  </si>
  <si>
    <t>S-20490</t>
  </si>
  <si>
    <t>S-4363</t>
  </si>
  <si>
    <t>S-21023</t>
  </si>
  <si>
    <t>S-4969</t>
  </si>
  <si>
    <t>S-19820</t>
  </si>
  <si>
    <t>S-4425</t>
  </si>
  <si>
    <t>S-16750</t>
  </si>
  <si>
    <t>S-4235</t>
  </si>
  <si>
    <t>S-18348</t>
  </si>
  <si>
    <t>S-15054</t>
  </si>
  <si>
    <t>S-22581</t>
  </si>
  <si>
    <t>S-14275</t>
  </si>
  <si>
    <t>S-18940</t>
  </si>
  <si>
    <t>Glass Pack Kit</t>
  </si>
  <si>
    <t>S-4160</t>
  </si>
  <si>
    <t>S-19074</t>
  </si>
  <si>
    <t>S-16517</t>
  </si>
  <si>
    <t>S-22191</t>
  </si>
  <si>
    <t>S-4163</t>
  </si>
  <si>
    <t>S-14345</t>
  </si>
  <si>
    <t>Deluxe Moving Box</t>
  </si>
  <si>
    <t>S-18349</t>
  </si>
  <si>
    <t>S-539</t>
  </si>
  <si>
    <t>S-20487</t>
  </si>
  <si>
    <t>S-13306</t>
  </si>
  <si>
    <t>S-4788</t>
  </si>
  <si>
    <t>S-21054</t>
  </si>
  <si>
    <t>S-19821</t>
  </si>
  <si>
    <t>S-22657</t>
  </si>
  <si>
    <t>S-13307</t>
  </si>
  <si>
    <t>S-23314</t>
  </si>
  <si>
    <t>S-4991</t>
  </si>
  <si>
    <t>S-4892</t>
  </si>
  <si>
    <t>S-22205</t>
  </si>
  <si>
    <t>S-4564</t>
  </si>
  <si>
    <t>S-21607</t>
  </si>
  <si>
    <t>S-4392</t>
  </si>
  <si>
    <t>S-19822</t>
  </si>
  <si>
    <t>S-4151</t>
  </si>
  <si>
    <t>S-21608</t>
  </si>
  <si>
    <t>S-12598</t>
  </si>
  <si>
    <t>S-22658</t>
  </si>
  <si>
    <t>S-4856</t>
  </si>
  <si>
    <t>S-4535</t>
  </si>
  <si>
    <t>S-21019</t>
  </si>
  <si>
    <t>S-15055</t>
  </si>
  <si>
    <t>S-4536</t>
  </si>
  <si>
    <t>S-20467</t>
  </si>
  <si>
    <t>S-4495</t>
  </si>
  <si>
    <t>S-22122</t>
  </si>
  <si>
    <t>S-21055</t>
  </si>
  <si>
    <t>S-4393</t>
  </si>
  <si>
    <t>S-18350</t>
  </si>
  <si>
    <t>S-13308</t>
  </si>
  <si>
    <t>S-4537</t>
  </si>
  <si>
    <t>S-4164</t>
  </si>
  <si>
    <t>S-19075</t>
  </si>
  <si>
    <t>S-16518</t>
  </si>
  <si>
    <t>S-4538</t>
  </si>
  <si>
    <t>S-4165</t>
  </si>
  <si>
    <t>S-19823</t>
  </si>
  <si>
    <t>S-11253</t>
  </si>
  <si>
    <t>S-21056</t>
  </si>
  <si>
    <t>S-4893</t>
  </si>
  <si>
    <t>S-4166</t>
  </si>
  <si>
    <t>S-18351</t>
  </si>
  <si>
    <t>S-4370</t>
  </si>
  <si>
    <t>16,14,12,10,8"</t>
  </si>
  <si>
    <t>S-4933</t>
  </si>
  <si>
    <t>S-4627</t>
  </si>
  <si>
    <t>S-18917</t>
  </si>
  <si>
    <t>S-4774</t>
  </si>
  <si>
    <t>S-21057</t>
  </si>
  <si>
    <t>S-21537</t>
  </si>
  <si>
    <t>S-4565</t>
  </si>
  <si>
    <t>S-4628</t>
  </si>
  <si>
    <t>S-23315</t>
  </si>
  <si>
    <t>S-20483</t>
  </si>
  <si>
    <t>S-16751</t>
  </si>
  <si>
    <t>S-4629</t>
  </si>
  <si>
    <t>S-19081</t>
  </si>
  <si>
    <t>S-4894</t>
  </si>
  <si>
    <t>S-11249</t>
  </si>
  <si>
    <t>S-16752▪</t>
  </si>
  <si>
    <t>S-4992</t>
  </si>
  <si>
    <t>S-22206</t>
  </si>
  <si>
    <t>S-4630</t>
  </si>
  <si>
    <t>S-19837</t>
  </si>
  <si>
    <t>S-19082</t>
  </si>
  <si>
    <t>S-23316</t>
  </si>
  <si>
    <t>S-16753</t>
  </si>
  <si>
    <t>S-13309</t>
  </si>
  <si>
    <t>S-4755</t>
  </si>
  <si>
    <t>S-18388</t>
  </si>
  <si>
    <t>S-4723</t>
  </si>
  <si>
    <t>S-13310</t>
  </si>
  <si>
    <t>S-4791</t>
  </si>
  <si>
    <t>S-19083</t>
  </si>
  <si>
    <t>S-20484</t>
  </si>
  <si>
    <t>S-16754</t>
  </si>
  <si>
    <t>S-18389</t>
  </si>
  <si>
    <t>S-23317</t>
  </si>
  <si>
    <t>S-4395</t>
  </si>
  <si>
    <t>S-19838</t>
  </si>
  <si>
    <t>S-11376</t>
  </si>
  <si>
    <t>S-4857</t>
  </si>
  <si>
    <t>S-4445</t>
  </si>
  <si>
    <t>S-4172</t>
  </si>
  <si>
    <t>S-21018</t>
  </si>
  <si>
    <t>S-4446</t>
  </si>
  <si>
    <t>17,15,13,11"</t>
  </si>
  <si>
    <t>S-18163</t>
  </si>
  <si>
    <t>S-4173</t>
  </si>
  <si>
    <t>Dbl. Ream</t>
  </si>
  <si>
    <t>S-4756</t>
  </si>
  <si>
    <t>S-4175</t>
  </si>
  <si>
    <t>200 lb. Dbl. Ream</t>
  </si>
  <si>
    <t>S-19839</t>
  </si>
  <si>
    <t>S-13311</t>
  </si>
  <si>
    <t>S-15046</t>
  </si>
  <si>
    <t>S-4176</t>
  </si>
  <si>
    <t>S-4858</t>
  </si>
  <si>
    <t>S-4177</t>
  </si>
  <si>
    <t>S-4789</t>
  </si>
  <si>
    <t>S-4631</t>
  </si>
  <si>
    <t>S-4426</t>
  </si>
  <si>
    <t>S-21609</t>
  </si>
  <si>
    <t>12,10,8,6" 32 ECT Lightweight</t>
  </si>
  <si>
    <t>S-4476</t>
  </si>
  <si>
    <t>12,10,8,6" 200 lb. Test</t>
  </si>
  <si>
    <t>S-4722</t>
  </si>
  <si>
    <t>S-18941</t>
  </si>
  <si>
    <t>S-4539</t>
  </si>
  <si>
    <t>S-14276</t>
  </si>
  <si>
    <t>S-4154</t>
  </si>
  <si>
    <t>S-4178</t>
  </si>
  <si>
    <t>S-22639</t>
  </si>
  <si>
    <t>S-14224</t>
  </si>
  <si>
    <t>FOL, Guitar Box</t>
  </si>
  <si>
    <t>S-18000</t>
  </si>
  <si>
    <t>S-19840</t>
  </si>
  <si>
    <t>S-4313</t>
  </si>
  <si>
    <t>S-4818</t>
  </si>
  <si>
    <t>S-4632</t>
  </si>
  <si>
    <t>S-4724</t>
  </si>
  <si>
    <t>S-4179</t>
  </si>
  <si>
    <t>S-22640</t>
  </si>
  <si>
    <t>S-4182</t>
  </si>
  <si>
    <t>S-4496</t>
  </si>
  <si>
    <t>S-22641</t>
  </si>
  <si>
    <t>S-23324</t>
  </si>
  <si>
    <t>S-4920</t>
  </si>
  <si>
    <t>S-19080</t>
  </si>
  <si>
    <t>S-4859</t>
  </si>
  <si>
    <t>S-22585</t>
  </si>
  <si>
    <t>S-4633</t>
  </si>
  <si>
    <t>S-4187</t>
  </si>
  <si>
    <t>S-18352</t>
  </si>
  <si>
    <t>S-4427</t>
  </si>
  <si>
    <t>S-12599</t>
  </si>
  <si>
    <t>S-19772</t>
  </si>
  <si>
    <t>S-4993</t>
  </si>
  <si>
    <t>S-4188</t>
  </si>
  <si>
    <t>200 lb. Book Box</t>
  </si>
  <si>
    <t>S-19076</t>
  </si>
  <si>
    <t>S-18949</t>
  </si>
  <si>
    <t>S-4896</t>
  </si>
  <si>
    <t>S-4497</t>
  </si>
  <si>
    <t>S-23325</t>
  </si>
  <si>
    <t>S-4189</t>
  </si>
  <si>
    <t>S-19842</t>
  </si>
  <si>
    <t>S-14230</t>
  </si>
  <si>
    <t>S-4181</t>
  </si>
  <si>
    <t>S-18353</t>
  </si>
  <si>
    <t>S-540</t>
  </si>
  <si>
    <t>S-4634</t>
  </si>
  <si>
    <t>S-4635</t>
  </si>
  <si>
    <t>S-4725</t>
  </si>
  <si>
    <t>S-16380</t>
  </si>
  <si>
    <t>Box with Hand Holes</t>
  </si>
  <si>
    <t>S-4237</t>
  </si>
  <si>
    <t>S-21552</t>
  </si>
  <si>
    <t>S-4897</t>
  </si>
  <si>
    <t>S-4898</t>
  </si>
  <si>
    <t>S-19843</t>
  </si>
  <si>
    <t>S-13312</t>
  </si>
  <si>
    <t>S-4757</t>
  </si>
  <si>
    <t>S-22642</t>
  </si>
  <si>
    <t>S-4726</t>
  </si>
  <si>
    <t>S-20468</t>
  </si>
  <si>
    <t>S-4397</t>
  </si>
  <si>
    <t>S-21024</t>
  </si>
  <si>
    <t>S-4540</t>
  </si>
  <si>
    <t>S-19844</t>
  </si>
  <si>
    <t>S-18922</t>
  </si>
  <si>
    <t>S-4183</t>
  </si>
  <si>
    <t>S-18354</t>
  </si>
  <si>
    <t>S-13313</t>
  </si>
  <si>
    <t>S-4191</t>
  </si>
  <si>
    <t>S-19845</t>
  </si>
  <si>
    <t>S-14231</t>
  </si>
  <si>
    <t>S-22643</t>
  </si>
  <si>
    <t>S-559</t>
  </si>
  <si>
    <t>S-4727</t>
  </si>
  <si>
    <t>S-4820</t>
  </si>
  <si>
    <t>S-4566</t>
  </si>
  <si>
    <t>S-23322</t>
  </si>
  <si>
    <t>S-4792</t>
  </si>
  <si>
    <t>S-4184</t>
  </si>
  <si>
    <t>S-22644</t>
  </si>
  <si>
    <t>S-4728</t>
  </si>
  <si>
    <t>S-21546</t>
  </si>
  <si>
    <t>S-4238</t>
  </si>
  <si>
    <t>S-20469</t>
  </si>
  <si>
    <t>S-21538</t>
  </si>
  <si>
    <t>S-12600</t>
  </si>
  <si>
    <t>S-20479</t>
  </si>
  <si>
    <t>S-22170</t>
  </si>
  <si>
    <t>S-4541</t>
  </si>
  <si>
    <t>S-22586</t>
  </si>
  <si>
    <t>S-21027</t>
  </si>
  <si>
    <t>S-4398</t>
  </si>
  <si>
    <t>S-20470</t>
  </si>
  <si>
    <t>S-4793</t>
  </si>
  <si>
    <t>S-19773</t>
  </si>
  <si>
    <t>S-22661</t>
  </si>
  <si>
    <t>S-4239</t>
  </si>
  <si>
    <t>S-21556</t>
  </si>
  <si>
    <t>S-14232</t>
  </si>
  <si>
    <t>S-4468</t>
  </si>
  <si>
    <t>S-21025</t>
  </si>
  <si>
    <t>S-20410</t>
  </si>
  <si>
    <t>S-4399</t>
  </si>
  <si>
    <t>S-18355</t>
  </si>
  <si>
    <t>S-4636</t>
  </si>
  <si>
    <t>S-4771</t>
  </si>
  <si>
    <t>S-4968</t>
  </si>
  <si>
    <t>S-4729</t>
  </si>
  <si>
    <t>S-13314</t>
  </si>
  <si>
    <t>S-4456</t>
  </si>
  <si>
    <t>200 lb. Test, 3 Cu. Ft.</t>
  </si>
  <si>
    <t>S-4831</t>
  </si>
  <si>
    <t>S-21026</t>
  </si>
  <si>
    <t>S-18923</t>
  </si>
  <si>
    <t>S-4185</t>
  </si>
  <si>
    <t>S-18356</t>
  </si>
  <si>
    <t>S-4371</t>
  </si>
  <si>
    <t>S-11262</t>
  </si>
  <si>
    <t>S-4730</t>
  </si>
  <si>
    <t>S-4731</t>
  </si>
  <si>
    <t>S-18979</t>
  </si>
  <si>
    <t>S-15961</t>
  </si>
  <si>
    <t>S-4637</t>
  </si>
  <si>
    <t>S-4338</t>
  </si>
  <si>
    <t>200 lb. Test, 4 1/2 Cu. Ft.</t>
  </si>
  <si>
    <t>S-14346</t>
  </si>
  <si>
    <t>S-21557</t>
  </si>
  <si>
    <t>S-11254</t>
  </si>
  <si>
    <t>S-4758</t>
  </si>
  <si>
    <t>S-4676</t>
  </si>
  <si>
    <t>350 lb. Test DW</t>
  </si>
  <si>
    <t>S-15045▪</t>
  </si>
  <si>
    <t>S-22662</t>
  </si>
  <si>
    <t>S-4638▪</t>
  </si>
  <si>
    <t>S-20428▪</t>
  </si>
  <si>
    <t>S-11377▪</t>
  </si>
  <si>
    <t>S-13315</t>
  </si>
  <si>
    <t>S-4759</t>
  </si>
  <si>
    <t>S-4760</t>
  </si>
  <si>
    <t>S-4696</t>
  </si>
  <si>
    <t>S-16757</t>
  </si>
  <si>
    <t>S-4761</t>
  </si>
  <si>
    <t>S-4899</t>
  </si>
  <si>
    <t>S-19846</t>
  </si>
  <si>
    <t>S-20482</t>
  </si>
  <si>
    <t>S-22663</t>
  </si>
  <si>
    <t>S-22192</t>
  </si>
  <si>
    <t>S-22596</t>
  </si>
  <si>
    <t>12, 10, 8, 6"</t>
  </si>
  <si>
    <t>S-16760</t>
  </si>
  <si>
    <t>S-4860</t>
  </si>
  <si>
    <t>S-12601</t>
  </si>
  <si>
    <t>S-4498</t>
  </si>
  <si>
    <t>S-4639</t>
  </si>
  <si>
    <t>S-18362</t>
  </si>
  <si>
    <t>S-16758</t>
  </si>
  <si>
    <t>S-4499</t>
  </si>
  <si>
    <t>S-22193</t>
  </si>
  <si>
    <t>S-4922</t>
  </si>
  <si>
    <t>S-14225▪</t>
  </si>
  <si>
    <t>FOL, Keyboard Box</t>
  </si>
  <si>
    <t>S-4840</t>
  </si>
  <si>
    <t>S-4640</t>
  </si>
  <si>
    <t>S-4469</t>
  </si>
  <si>
    <t>S-22650</t>
  </si>
  <si>
    <t>S-4458</t>
  </si>
  <si>
    <t>S-21558</t>
  </si>
  <si>
    <t>S-4900</t>
  </si>
  <si>
    <t>S-19079</t>
  </si>
  <si>
    <t>S-4945</t>
  </si>
  <si>
    <t>S-4349</t>
  </si>
  <si>
    <t>S-22194</t>
  </si>
  <si>
    <t>S-21539</t>
  </si>
  <si>
    <t>S-22195</t>
  </si>
  <si>
    <t>S-4195</t>
  </si>
  <si>
    <t>S-22587</t>
  </si>
  <si>
    <t>S-4203</t>
  </si>
  <si>
    <t>S-23293</t>
  </si>
  <si>
    <t>S-4204</t>
  </si>
  <si>
    <t>S-19847</t>
  </si>
  <si>
    <t>S-12602</t>
  </si>
  <si>
    <t>S-12603</t>
  </si>
  <si>
    <t>S-19848</t>
  </si>
  <si>
    <t>S-21067</t>
  </si>
  <si>
    <t>S-4567</t>
  </si>
  <si>
    <t>S-16761</t>
  </si>
  <si>
    <t>S-4994</t>
  </si>
  <si>
    <t>S-4542</t>
  </si>
  <si>
    <t>S-21040</t>
  </si>
  <si>
    <t>S-22123</t>
  </si>
  <si>
    <t>S-4732</t>
  </si>
  <si>
    <t>S-22196</t>
  </si>
  <si>
    <t>S-22582</t>
  </si>
  <si>
    <t>S-4196</t>
  </si>
  <si>
    <t>S-21041</t>
  </si>
  <si>
    <t>S-22124</t>
  </si>
  <si>
    <t>S-4206</t>
  </si>
  <si>
    <t>S-20471</t>
  </si>
  <si>
    <t>S-19774</t>
  </si>
  <si>
    <t>S-4207</t>
  </si>
  <si>
    <t>S-21042</t>
  </si>
  <si>
    <t>S-4641</t>
  </si>
  <si>
    <t>S-18164</t>
  </si>
  <si>
    <t>S-16759</t>
  </si>
  <si>
    <t>S-4901</t>
  </si>
  <si>
    <t>S-21562</t>
  </si>
  <si>
    <t>S-13316</t>
  </si>
  <si>
    <t>S-15038</t>
  </si>
  <si>
    <t>S-11378</t>
  </si>
  <si>
    <t>S-4926</t>
  </si>
  <si>
    <t>S-4642</t>
  </si>
  <si>
    <t>S-21559</t>
  </si>
  <si>
    <t>S-4821</t>
  </si>
  <si>
    <t>S-4902</t>
  </si>
  <si>
    <t>S-22651</t>
  </si>
  <si>
    <t>S-4643</t>
  </si>
  <si>
    <t>S-21547</t>
  </si>
  <si>
    <t>S-22197</t>
  </si>
  <si>
    <t>S-4644</t>
  </si>
  <si>
    <t>S-22198</t>
  </si>
  <si>
    <t>S-21043</t>
  </si>
  <si>
    <t>S-4339</t>
  </si>
  <si>
    <t>S-21560</t>
  </si>
  <si>
    <t>S-21540</t>
  </si>
  <si>
    <t>S-4200</t>
  </si>
  <si>
    <t>S-18357</t>
  </si>
  <si>
    <t>S-4861</t>
  </si>
  <si>
    <t>S-4794</t>
  </si>
  <si>
    <t>S-13317</t>
  </si>
  <si>
    <t>S-4645</t>
  </si>
  <si>
    <t>S-21044</t>
  </si>
  <si>
    <t>S-4995</t>
  </si>
  <si>
    <t>S-22652</t>
  </si>
  <si>
    <t>S-19093</t>
  </si>
  <si>
    <t>S-4903</t>
  </si>
  <si>
    <t>S-22199</t>
  </si>
  <si>
    <t>S-12604</t>
  </si>
  <si>
    <t>S-4227</t>
  </si>
  <si>
    <t>2 1⁄2 Cu. Ft.</t>
  </si>
  <si>
    <t>S-19841</t>
  </si>
  <si>
    <t>S-4795</t>
  </si>
  <si>
    <t>S-14286</t>
  </si>
  <si>
    <t>S-4646</t>
  </si>
  <si>
    <t>S-4647</t>
  </si>
  <si>
    <t>S-4301</t>
  </si>
  <si>
    <t>Garment Box</t>
  </si>
  <si>
    <t>S-22588</t>
  </si>
  <si>
    <t>S-4500</t>
  </si>
  <si>
    <t>S-20472</t>
  </si>
  <si>
    <t>S-22583</t>
  </si>
  <si>
    <t>S-19094</t>
  </si>
  <si>
    <t>S-4470</t>
  </si>
  <si>
    <t>S-22200</t>
  </si>
  <si>
    <t>S-21045</t>
  </si>
  <si>
    <t>S-4364</t>
  </si>
  <si>
    <t>S-21046</t>
  </si>
  <si>
    <t>S-18165</t>
  </si>
  <si>
    <t>S-14287</t>
  </si>
  <si>
    <t>S-4210</t>
  </si>
  <si>
    <t>S-18358</t>
  </si>
  <si>
    <t>S-4543</t>
  </si>
  <si>
    <t>S-4996</t>
  </si>
  <si>
    <t>S-4350</t>
  </si>
  <si>
    <t>S-22653</t>
  </si>
  <si>
    <t>S-4862</t>
  </si>
  <si>
    <t>S-4568</t>
  </si>
  <si>
    <t>S-13318</t>
  </si>
  <si>
    <t>S-4158</t>
  </si>
  <si>
    <t>4.2 Cu. Ft.</t>
  </si>
  <si>
    <t>S-4201</t>
  </si>
  <si>
    <t>S-18359</t>
  </si>
  <si>
    <t>S-4934</t>
  </si>
  <si>
    <t>S-18983</t>
  </si>
  <si>
    <t>20,18,16,14,12,10" 275 lb. Test</t>
  </si>
  <si>
    <t>S-4697</t>
  </si>
  <si>
    <t>S-18918▪</t>
  </si>
  <si>
    <t>S-4733▪</t>
  </si>
  <si>
    <t>S-16381▪</t>
  </si>
  <si>
    <t>S-11247</t>
  </si>
  <si>
    <t>20,18,16,14,12"</t>
  </si>
  <si>
    <t>S-4372</t>
  </si>
  <si>
    <t>20,10,8,6"</t>
  </si>
  <si>
    <t>S-11379▪</t>
  </si>
  <si>
    <t>S-21533▪</t>
  </si>
  <si>
    <t>S-4544▪</t>
  </si>
  <si>
    <t>Max. Postal Size</t>
  </si>
  <si>
    <t>S-4212▪</t>
  </si>
  <si>
    <t>S-16740▪</t>
  </si>
  <si>
    <t>S-20494▪</t>
  </si>
  <si>
    <t>S-4569▪</t>
  </si>
  <si>
    <t>S-19048▪</t>
  </si>
  <si>
    <t>S-11250▪</t>
  </si>
  <si>
    <t>S-4822▪</t>
  </si>
  <si>
    <t>S-4314</t>
  </si>
  <si>
    <t>S-4648</t>
  </si>
  <si>
    <t>S-19049</t>
  </si>
  <si>
    <t>S-11380</t>
  </si>
  <si>
    <t>S-4365</t>
  </si>
  <si>
    <t>S-16741</t>
  </si>
  <si>
    <t>S-14288▪</t>
  </si>
  <si>
    <t>S-15962</t>
  </si>
  <si>
    <t>S-15963</t>
  </si>
  <si>
    <t>S-15964</t>
  </si>
  <si>
    <t>S-15178</t>
  </si>
  <si>
    <t>Suit Shipper</t>
  </si>
  <si>
    <t>S-4937</t>
  </si>
  <si>
    <t>S-16333</t>
  </si>
  <si>
    <t>Flat Panel TV Box</t>
  </si>
  <si>
    <t>S-22654</t>
  </si>
  <si>
    <t>S-15179</t>
  </si>
  <si>
    <t>S-4649</t>
  </si>
  <si>
    <t>S-13319</t>
  </si>
  <si>
    <t>S-4650</t>
  </si>
  <si>
    <t>S-19850</t>
  </si>
  <si>
    <t>S-21050</t>
  </si>
  <si>
    <t>S-4863</t>
  </si>
  <si>
    <t>S-4159</t>
  </si>
  <si>
    <t>S-20406</t>
  </si>
  <si>
    <t>S-20496</t>
  </si>
  <si>
    <t>S-4796</t>
  </si>
  <si>
    <t>S-12605</t>
  </si>
  <si>
    <t>S-13320</t>
  </si>
  <si>
    <t>S-4221</t>
  </si>
  <si>
    <t>S-19851</t>
  </si>
  <si>
    <t>S-18166</t>
  </si>
  <si>
    <t>S-4734</t>
  </si>
  <si>
    <t>S-22207</t>
  </si>
  <si>
    <t>S-13321</t>
  </si>
  <si>
    <t>S-22584</t>
  </si>
  <si>
    <t>S-21047</t>
  </si>
  <si>
    <t>S-20497</t>
  </si>
  <si>
    <t>S-18361</t>
  </si>
  <si>
    <t>S-13322</t>
  </si>
  <si>
    <t>S-18363</t>
  </si>
  <si>
    <t>S-19050</t>
  </si>
  <si>
    <t>S-4841</t>
  </si>
  <si>
    <t>S-21549</t>
  </si>
  <si>
    <t>S-4471</t>
  </si>
  <si>
    <t>S-21550</t>
  </si>
  <si>
    <t>S-21048</t>
  </si>
  <si>
    <t>S-4735</t>
  </si>
  <si>
    <t>S-15039</t>
  </si>
  <si>
    <t>S-18364</t>
  </si>
  <si>
    <t>S-4997</t>
  </si>
  <si>
    <t>S-4797</t>
  </si>
  <si>
    <t>S-21049</t>
  </si>
  <si>
    <t>S-16458</t>
  </si>
  <si>
    <t>S-20495</t>
  </si>
  <si>
    <t>S-23335</t>
  </si>
  <si>
    <t>S-15040</t>
  </si>
  <si>
    <t>S-16742</t>
  </si>
  <si>
    <t>S-19051▪</t>
  </si>
  <si>
    <t>S-12606</t>
  </si>
  <si>
    <t>S-4413</t>
  </si>
  <si>
    <t>S-4651</t>
  </si>
  <si>
    <t>S-4763</t>
  </si>
  <si>
    <t>S-4736</t>
  </si>
  <si>
    <t>S-21551</t>
  </si>
  <si>
    <t>S-20411</t>
  </si>
  <si>
    <t>S-14289</t>
  </si>
  <si>
    <t>S-4501</t>
  </si>
  <si>
    <t>S-22116▪</t>
  </si>
  <si>
    <t>S-12607▪</t>
  </si>
  <si>
    <t>S-4826▪</t>
  </si>
  <si>
    <t>S-4319▪</t>
  </si>
  <si>
    <t>200 lb. Test, 6 Cu. Ft.</t>
  </si>
  <si>
    <t>S-20473▪</t>
  </si>
  <si>
    <t>S-4447▪</t>
  </si>
  <si>
    <t>22,20,18,16"</t>
  </si>
  <si>
    <t>S-4798▪</t>
  </si>
  <si>
    <t>S-21561▪</t>
  </si>
  <si>
    <t>S-13323▪</t>
  </si>
  <si>
    <t>S-4652▪</t>
  </si>
  <si>
    <t>S-22172</t>
  </si>
  <si>
    <t>S-4213</t>
  </si>
  <si>
    <t>S-4231</t>
  </si>
  <si>
    <t>S-20542▪</t>
  </si>
  <si>
    <t>S-4472</t>
  </si>
  <si>
    <t>S-4552</t>
  </si>
  <si>
    <t>FOL</t>
  </si>
  <si>
    <t>S-4998</t>
  </si>
  <si>
    <t>S-14290</t>
  </si>
  <si>
    <t>S-4240</t>
  </si>
  <si>
    <t>S-19871</t>
  </si>
  <si>
    <t>S-18924</t>
  </si>
  <si>
    <t>S-4904</t>
  </si>
  <si>
    <t>S-18319</t>
  </si>
  <si>
    <t>FOL, 275 lb. Test</t>
  </si>
  <si>
    <t>S-20535</t>
  </si>
  <si>
    <t>S-12608</t>
  </si>
  <si>
    <t>S-4502</t>
  </si>
  <si>
    <t>S-21028</t>
  </si>
  <si>
    <t>S-14259▪</t>
  </si>
  <si>
    <t>Telescopic, FOL Surfboard</t>
  </si>
  <si>
    <t>S-4737</t>
  </si>
  <si>
    <t>S-11381</t>
  </si>
  <si>
    <t>S-12609</t>
  </si>
  <si>
    <t>S-4842</t>
  </si>
  <si>
    <t>S-4545</t>
  </si>
  <si>
    <t>S-4414</t>
  </si>
  <si>
    <t>S-23332</t>
  </si>
  <si>
    <t>S-23294</t>
  </si>
  <si>
    <t>S-19052</t>
  </si>
  <si>
    <t>S-23333</t>
  </si>
  <si>
    <t>S-13324</t>
  </si>
  <si>
    <t>S-22664</t>
  </si>
  <si>
    <t>S-4415</t>
  </si>
  <si>
    <t>S-21548</t>
  </si>
  <si>
    <t>S-4473</t>
  </si>
  <si>
    <t>S-13273</t>
  </si>
  <si>
    <t>S-4653</t>
  </si>
  <si>
    <t>S-21553</t>
  </si>
  <si>
    <t>S-21029</t>
  </si>
  <si>
    <t>S-4570</t>
  </si>
  <si>
    <t>File Box</t>
  </si>
  <si>
    <t>S-4243</t>
  </si>
  <si>
    <t>S-18360</t>
  </si>
  <si>
    <t>S-367</t>
  </si>
  <si>
    <t>S-4764</t>
  </si>
  <si>
    <t>S-4772</t>
  </si>
  <si>
    <t>S-4843</t>
  </si>
  <si>
    <t>S-4972</t>
  </si>
  <si>
    <t>S-15063</t>
  </si>
  <si>
    <t>S-19053</t>
  </si>
  <si>
    <t>S-19872</t>
  </si>
  <si>
    <t>S-4114</t>
  </si>
  <si>
    <t>4 Cu. Ft.</t>
  </si>
  <si>
    <t>S-4216</t>
  </si>
  <si>
    <t>S-12610</t>
  </si>
  <si>
    <t>31,26" Suitcase Box</t>
  </si>
  <si>
    <t>S-4546</t>
  </si>
  <si>
    <t>S-4905</t>
  </si>
  <si>
    <t>S-4503</t>
  </si>
  <si>
    <t>S-22665</t>
  </si>
  <si>
    <t>S-4738</t>
  </si>
  <si>
    <t>S-23334</t>
  </si>
  <si>
    <t>S-4217</t>
  </si>
  <si>
    <t>S-21030</t>
  </si>
  <si>
    <t>S-4654</t>
  </si>
  <si>
    <t>S-21554</t>
  </si>
  <si>
    <t>S-16459</t>
  </si>
  <si>
    <t>S-22666</t>
  </si>
  <si>
    <t>S-4655</t>
  </si>
  <si>
    <t>S-19816</t>
  </si>
  <si>
    <t>S-4957</t>
  </si>
  <si>
    <t>S-16755</t>
  </si>
  <si>
    <t>S-14277</t>
  </si>
  <si>
    <t>S-4547</t>
  </si>
  <si>
    <t>S-4504</t>
  </si>
  <si>
    <t>S-22208</t>
  </si>
  <si>
    <t>S-4799</t>
  </si>
  <si>
    <t>S-18925</t>
  </si>
  <si>
    <t>S-4800</t>
  </si>
  <si>
    <t>S-4162</t>
  </si>
  <si>
    <t>S-20474</t>
  </si>
  <si>
    <t>S-4765</t>
  </si>
  <si>
    <t>S-20412</t>
  </si>
  <si>
    <t>S-19817</t>
  </si>
  <si>
    <t>S-4656</t>
  </si>
  <si>
    <t>S-4218</t>
  </si>
  <si>
    <t>S-21031</t>
  </si>
  <si>
    <t>S-15041</t>
  </si>
  <si>
    <t>S-19054</t>
  </si>
  <si>
    <t>S-22655</t>
  </si>
  <si>
    <t>S-4999</t>
  </si>
  <si>
    <t>S-16762</t>
  </si>
  <si>
    <t>S-16756</t>
  </si>
  <si>
    <t>S-4657</t>
  </si>
  <si>
    <t>S-4827</t>
  </si>
  <si>
    <t>S-4416</t>
  </si>
  <si>
    <t>S-21555</t>
  </si>
  <si>
    <t>S-21032</t>
  </si>
  <si>
    <t>S-10655</t>
  </si>
  <si>
    <t>S-4658</t>
  </si>
  <si>
    <t>S-4219</t>
  </si>
  <si>
    <t>200 lb. 3 Cu. Ft.</t>
  </si>
  <si>
    <t>S-19818</t>
  </si>
  <si>
    <t>S-4802</t>
  </si>
  <si>
    <t>S-4801</t>
  </si>
  <si>
    <t>S-11255</t>
  </si>
  <si>
    <t>S-4906</t>
  </si>
  <si>
    <t>S-4698</t>
  </si>
  <si>
    <t>S-23330</t>
  </si>
  <si>
    <t>S-4340</t>
  </si>
  <si>
    <t>200 lb. 4 1⁄2 Cu. Ft.</t>
  </si>
  <si>
    <t>S-16378</t>
  </si>
  <si>
    <t>S-19077</t>
  </si>
  <si>
    <t>S-12651</t>
  </si>
  <si>
    <t>S-12652</t>
  </si>
  <si>
    <t>S-4958</t>
  </si>
  <si>
    <t>S-14212</t>
  </si>
  <si>
    <t>S-15042</t>
  </si>
  <si>
    <t>S-4960▪</t>
  </si>
  <si>
    <t>S-16379▪</t>
  </si>
  <si>
    <t>S-16460▪</t>
  </si>
  <si>
    <t>S-21563▪</t>
  </si>
  <si>
    <t>S-16763</t>
  </si>
  <si>
    <t>S-4448</t>
  </si>
  <si>
    <t>S-13325</t>
  </si>
  <si>
    <t>S-4907</t>
  </si>
  <si>
    <t>S-4220</t>
  </si>
  <si>
    <t>S-4865</t>
  </si>
  <si>
    <t>S-4864</t>
  </si>
  <si>
    <t>S-4739</t>
  </si>
  <si>
    <t>S-4803</t>
  </si>
  <si>
    <t>S-4222▪</t>
  </si>
  <si>
    <t>5 1⁄2 Cu. Ft.</t>
  </si>
  <si>
    <t>S-22589▪</t>
  </si>
  <si>
    <t>S-13326▪</t>
  </si>
  <si>
    <t>S-22209▪</t>
  </si>
  <si>
    <t>S-4777▪</t>
  </si>
  <si>
    <t>Wardrobe 51 ECT DW</t>
  </si>
  <si>
    <t>S-4750▪</t>
  </si>
  <si>
    <t>S-18044▪</t>
  </si>
  <si>
    <t>S-4450</t>
  </si>
  <si>
    <t>S-4505</t>
  </si>
  <si>
    <t>S-22656</t>
  </si>
  <si>
    <t>S-18926</t>
  </si>
  <si>
    <t>S-4548</t>
  </si>
  <si>
    <t>S-11382</t>
  </si>
  <si>
    <t>S-22591</t>
  </si>
  <si>
    <t>S-4908</t>
  </si>
  <si>
    <t>S-4320</t>
  </si>
  <si>
    <t>S-22210</t>
  </si>
  <si>
    <t>S-4449</t>
  </si>
  <si>
    <t>S-4910▪</t>
  </si>
  <si>
    <t>S-10656▪</t>
  </si>
  <si>
    <t>S-23295</t>
  </si>
  <si>
    <t>S-4223▪</t>
  </si>
  <si>
    <t>S-23331</t>
  </si>
  <si>
    <t>S-22117▪</t>
  </si>
  <si>
    <t>S-4474▪</t>
  </si>
  <si>
    <t>6 Cu. Ft.</t>
  </si>
  <si>
    <t>S-10657▪</t>
  </si>
  <si>
    <t>S-4571▪</t>
  </si>
  <si>
    <t>S-20413▪</t>
  </si>
  <si>
    <t>S-19824▪</t>
  </si>
  <si>
    <t>S-4247▪</t>
  </si>
  <si>
    <t>200 lb. 8 Cu. Ft.</t>
  </si>
  <si>
    <t>S-19078▪</t>
  </si>
  <si>
    <t>S-4115▪</t>
  </si>
  <si>
    <t>24,22,20,18,16"</t>
  </si>
  <si>
    <t>S-11263▪</t>
  </si>
  <si>
    <t>S-4773▪</t>
  </si>
  <si>
    <t>S-20991▪</t>
  </si>
  <si>
    <t>S-4740▪</t>
  </si>
  <si>
    <t>S-13331▪</t>
  </si>
  <si>
    <t>1,100 lb. TW RSC</t>
  </si>
  <si>
    <t>S-14213▪</t>
  </si>
  <si>
    <t>S-4776▪</t>
  </si>
  <si>
    <t>24,22,20,18,16,14" 275 lb. Test</t>
  </si>
  <si>
    <t>S-20538▪</t>
  </si>
  <si>
    <t>S-19825▪</t>
  </si>
  <si>
    <t>S-4572▪</t>
  </si>
  <si>
    <t>S-21038▪</t>
  </si>
  <si>
    <t>S-4659▪</t>
  </si>
  <si>
    <t>S-14233▪</t>
  </si>
  <si>
    <t>S-14278▪</t>
  </si>
  <si>
    <t>S-4549▪</t>
  </si>
  <si>
    <t>S-18927▪</t>
  </si>
  <si>
    <t>S-4661</t>
  </si>
  <si>
    <t>S-15043▪</t>
  </si>
  <si>
    <t>S-4911▪</t>
  </si>
  <si>
    <t>S-4699▪</t>
  </si>
  <si>
    <t>S-22118▪</t>
  </si>
  <si>
    <t>S-22696</t>
  </si>
  <si>
    <t>S-4938</t>
  </si>
  <si>
    <t>S-12653</t>
  </si>
  <si>
    <t>S-14279</t>
  </si>
  <si>
    <t>S-19826</t>
  </si>
  <si>
    <t>S-4844</t>
  </si>
  <si>
    <t>S-22697</t>
  </si>
  <si>
    <t>S-4506</t>
  </si>
  <si>
    <t>S-21589</t>
  </si>
  <si>
    <t>S-22592</t>
  </si>
  <si>
    <t>S-4662</t>
  </si>
  <si>
    <t>S-21590</t>
  </si>
  <si>
    <t>S-21060</t>
  </si>
  <si>
    <t>S-12659</t>
  </si>
  <si>
    <t>S-4959</t>
  </si>
  <si>
    <t>S-4303</t>
  </si>
  <si>
    <t>S-4550</t>
  </si>
  <si>
    <t>S-4804</t>
  </si>
  <si>
    <t>S-12654</t>
  </si>
  <si>
    <t>S-4663</t>
  </si>
  <si>
    <t>S-18368</t>
  </si>
  <si>
    <t>S-4741</t>
  </si>
  <si>
    <t>S-18369</t>
  </si>
  <si>
    <t>S-16780</t>
  </si>
  <si>
    <t>S-4228</t>
  </si>
  <si>
    <t>S-22593</t>
  </si>
  <si>
    <t>S-22698</t>
  </si>
  <si>
    <t>S-4225</t>
  </si>
  <si>
    <t>S-4573</t>
  </si>
  <si>
    <t>16,14,12,10"</t>
  </si>
  <si>
    <t>S-21061</t>
  </si>
  <si>
    <t>S-14280</t>
  </si>
  <si>
    <t>S-13327</t>
  </si>
  <si>
    <t>S-18370</t>
  </si>
  <si>
    <t>S-14281</t>
  </si>
  <si>
    <t>S-14282</t>
  </si>
  <si>
    <t>S-4507</t>
  </si>
  <si>
    <t>12,10,8,6,4"</t>
  </si>
  <si>
    <t>S-18371</t>
  </si>
  <si>
    <t>S-10658</t>
  </si>
  <si>
    <t>S-12655▪</t>
  </si>
  <si>
    <t>S-4700▪</t>
  </si>
  <si>
    <t>S-4000▪</t>
  </si>
  <si>
    <t>S-11256▪</t>
  </si>
  <si>
    <t>S-18372</t>
  </si>
  <si>
    <t>S-15044</t>
  </si>
  <si>
    <t>S-4664</t>
  </si>
  <si>
    <t>S-16781</t>
  </si>
  <si>
    <t>S-12656▪</t>
  </si>
  <si>
    <t>S-4912▪</t>
  </si>
  <si>
    <t>S-18167▪</t>
  </si>
  <si>
    <t>S-18373▪</t>
  </si>
  <si>
    <t>S-14283▪</t>
  </si>
  <si>
    <t>S-4963▪</t>
  </si>
  <si>
    <t>S-21036▪</t>
  </si>
  <si>
    <t>S-4190▪</t>
  </si>
  <si>
    <t>S-4451▪</t>
  </si>
  <si>
    <t>26,24,22,20"</t>
  </si>
  <si>
    <t>S-4930▪</t>
  </si>
  <si>
    <t>S-22182▪</t>
  </si>
  <si>
    <t>S-4828</t>
  </si>
  <si>
    <t>S-4742▪</t>
  </si>
  <si>
    <t>S-21037</t>
  </si>
  <si>
    <t>S-4805</t>
  </si>
  <si>
    <t>S-4768▪</t>
  </si>
  <si>
    <t>S-4452</t>
  </si>
  <si>
    <t>S-16336</t>
  </si>
  <si>
    <t>S-10659▪</t>
  </si>
  <si>
    <t>FOL, Crib Mattress</t>
  </si>
  <si>
    <t>S-4913</t>
  </si>
  <si>
    <t>S-18374</t>
  </si>
  <si>
    <t>S-4946</t>
  </si>
  <si>
    <t>S-16782</t>
  </si>
  <si>
    <t>S-22659</t>
  </si>
  <si>
    <t>S-4914</t>
  </si>
  <si>
    <t>S-16783</t>
  </si>
  <si>
    <t>S-23329</t>
  </si>
  <si>
    <t>S-19828</t>
  </si>
  <si>
    <t>S-4743</t>
  </si>
  <si>
    <t>S-4915</t>
  </si>
  <si>
    <t>S-4408</t>
  </si>
  <si>
    <t>S-4508</t>
  </si>
  <si>
    <t>S-4766</t>
  </si>
  <si>
    <t>S-19829</t>
  </si>
  <si>
    <t>S-18375</t>
  </si>
  <si>
    <t>S-20539</t>
  </si>
  <si>
    <t>S-11383</t>
  </si>
  <si>
    <t>S-4962</t>
  </si>
  <si>
    <t>S-18168▪</t>
  </si>
  <si>
    <t>S-22183</t>
  </si>
  <si>
    <t>S-12611</t>
  </si>
  <si>
    <t>S-16784▪</t>
  </si>
  <si>
    <t>S-4806▪</t>
  </si>
  <si>
    <t>24,22,20,18,16,14"</t>
  </si>
  <si>
    <t>S-4665▪</t>
  </si>
  <si>
    <t>S-4459</t>
  </si>
  <si>
    <t>S-22660▪</t>
  </si>
  <si>
    <t>S-16785▪</t>
  </si>
  <si>
    <t>S-4829▪</t>
  </si>
  <si>
    <t>S-20543▪</t>
  </si>
  <si>
    <t>S-19086▪</t>
  </si>
  <si>
    <t>S-4666▪</t>
  </si>
  <si>
    <t>S-21541▪</t>
  </si>
  <si>
    <t>S-4866▪</t>
  </si>
  <si>
    <t>S-19830▪</t>
  </si>
  <si>
    <t>S-4433▪</t>
  </si>
  <si>
    <t>S-16461▪</t>
  </si>
  <si>
    <t>S-14284</t>
  </si>
  <si>
    <t>S-11384</t>
  </si>
  <si>
    <t>S-13328</t>
  </si>
  <si>
    <t>S-4807</t>
  </si>
  <si>
    <t>S-14285</t>
  </si>
  <si>
    <t>9,7,5,3" Garment</t>
  </si>
  <si>
    <t>S-4808</t>
  </si>
  <si>
    <t>S-4701</t>
  </si>
  <si>
    <t>S-4767</t>
  </si>
  <si>
    <t>S-14300▪</t>
  </si>
  <si>
    <t>S-4832</t>
  </si>
  <si>
    <t>4 pc. Mirror</t>
  </si>
  <si>
    <t>S-4553</t>
  </si>
  <si>
    <t>S-4744</t>
  </si>
  <si>
    <t>S-18320</t>
  </si>
  <si>
    <t>S-12612</t>
  </si>
  <si>
    <t>S-10660</t>
  </si>
  <si>
    <t>S-18321▪</t>
  </si>
  <si>
    <t>S-18377</t>
  </si>
  <si>
    <t>S-4939</t>
  </si>
  <si>
    <t>S-18378</t>
  </si>
  <si>
    <t>S-21051</t>
  </si>
  <si>
    <t>S-16774</t>
  </si>
  <si>
    <t>S-13329</t>
  </si>
  <si>
    <t>S-4809</t>
  </si>
  <si>
    <t>S-4403</t>
  </si>
  <si>
    <t>S-4551</t>
  </si>
  <si>
    <t>S-21542</t>
  </si>
  <si>
    <t>S-4404</t>
  </si>
  <si>
    <t>S-18982</t>
  </si>
  <si>
    <t>S-4964</t>
  </si>
  <si>
    <t>"EO" Cntnr. 350 lb. Test DW</t>
  </si>
  <si>
    <t>S-21052</t>
  </si>
  <si>
    <t>S-11385</t>
  </si>
  <si>
    <t>S-21039▪</t>
  </si>
  <si>
    <t>S-11386</t>
  </si>
  <si>
    <t>S-19091</t>
  </si>
  <si>
    <t>S-4667</t>
  </si>
  <si>
    <t>S-4928</t>
  </si>
  <si>
    <t>S-15081▪</t>
  </si>
  <si>
    <t>S-4229▪</t>
  </si>
  <si>
    <t>7 Cu. Ft.</t>
  </si>
  <si>
    <t>S-4001▪</t>
  </si>
  <si>
    <t>S-4775▪</t>
  </si>
  <si>
    <t>S-22695</t>
  </si>
  <si>
    <t>S-13330▪</t>
  </si>
  <si>
    <t>S-4417▪</t>
  </si>
  <si>
    <t>5 Cu. Ft.</t>
  </si>
  <si>
    <t>S-11248▪</t>
  </si>
  <si>
    <t>S-12613▪</t>
  </si>
  <si>
    <t>S-4961▪</t>
  </si>
  <si>
    <t>S-4509▪</t>
  </si>
  <si>
    <t>S-16775▪</t>
  </si>
  <si>
    <t>S-14301▪</t>
  </si>
  <si>
    <t>S-4845▪</t>
  </si>
  <si>
    <t>S-15082▪</t>
  </si>
  <si>
    <t>S-10661▪</t>
  </si>
  <si>
    <t>S-20414▪</t>
  </si>
  <si>
    <t>S-4668▪</t>
  </si>
  <si>
    <t>S-20415▪</t>
  </si>
  <si>
    <t>S-16776▪</t>
  </si>
  <si>
    <t>S-21034▪</t>
  </si>
  <si>
    <t>S-4745▪</t>
  </si>
  <si>
    <t>S-4366▪</t>
  </si>
  <si>
    <t>S-4867▪</t>
  </si>
  <si>
    <t>S-11301▪</t>
  </si>
  <si>
    <t>S-23297▪</t>
  </si>
  <si>
    <t>S-4746</t>
  </si>
  <si>
    <t>S-4669</t>
  </si>
  <si>
    <t>S-4810</t>
  </si>
  <si>
    <t>S-4304</t>
  </si>
  <si>
    <t>S-18379</t>
  </si>
  <si>
    <t>S-19092</t>
  </si>
  <si>
    <t>S-4868</t>
  </si>
  <si>
    <t>S-16777</t>
  </si>
  <si>
    <t>S-19827</t>
  </si>
  <si>
    <t>S-10662</t>
  </si>
  <si>
    <t>S-18380▪</t>
  </si>
  <si>
    <t>S-15083▪</t>
  </si>
  <si>
    <t>S-4453▪</t>
  </si>
  <si>
    <t>S-11257▪</t>
  </si>
  <si>
    <t>S-20544▪</t>
  </si>
  <si>
    <t>S-16778▪</t>
  </si>
  <si>
    <t>S-4434▪</t>
  </si>
  <si>
    <t>Max UPS Size</t>
  </si>
  <si>
    <t>S-16462▪</t>
  </si>
  <si>
    <t>S-14258</t>
  </si>
  <si>
    <t>Skateboard Box</t>
  </si>
  <si>
    <t>S-4670</t>
  </si>
  <si>
    <t>1,000+</t>
  </si>
  <si>
    <t>VARIABLE DEPTH/DESCRIPTION</t>
  </si>
  <si>
    <t>MODEL No</t>
  </si>
  <si>
    <t xml:space="preserve"> 3"</t>
  </si>
  <si>
    <t xml:space="preserve"> 4"</t>
  </si>
  <si>
    <t xml:space="preserve"> 5"</t>
  </si>
  <si>
    <t xml:space="preserve"> 6"</t>
  </si>
  <si>
    <t xml:space="preserve"> 8"</t>
  </si>
  <si>
    <t xml:space="preserve"> 9"</t>
  </si>
  <si>
    <t xml:space="preserve"> 10"</t>
  </si>
  <si>
    <t xml:space="preserve"> 12"</t>
  </si>
  <si>
    <t xml:space="preserve"> 16"</t>
  </si>
  <si>
    <t xml:space="preserve"> 18"</t>
  </si>
  <si>
    <t xml:space="preserve"> 20"</t>
  </si>
  <si>
    <t xml:space="preserve"> 24"</t>
  </si>
  <si>
    <t xml:space="preserve"> 28"</t>
  </si>
  <si>
    <t xml:space="preserve"> 30"</t>
  </si>
  <si>
    <t xml:space="preserve"> 32"</t>
  </si>
  <si>
    <t xml:space="preserve"> 36"</t>
  </si>
  <si>
    <t xml:space="preserve"> 38"</t>
  </si>
  <si>
    <t xml:space="preserve"> 40"</t>
  </si>
  <si>
    <t xml:space="preserve"> 46"</t>
  </si>
  <si>
    <t xml:space="preserve"> 48"</t>
  </si>
  <si>
    <t xml:space="preserve"> 48 - 90"</t>
  </si>
  <si>
    <t xml:space="preserve"> 50"</t>
  </si>
  <si>
    <t xml:space="preserve"> 60"</t>
  </si>
  <si>
    <t xml:space="preserve"> 72 - 132"</t>
  </si>
  <si>
    <t xml:space="preserve"> 74"</t>
  </si>
  <si>
    <t xml:space="preserve"> 2"</t>
  </si>
  <si>
    <t xml:space="preserve"> 7"</t>
  </si>
  <si>
    <t xml:space="preserve"> 14"</t>
  </si>
  <si>
    <t xml:space="preserve"> 29"</t>
  </si>
  <si>
    <t xml:space="preserve"> 42"</t>
  </si>
  <si>
    <t xml:space="preserve"> 62"</t>
  </si>
  <si>
    <t xml:space="preserve"> 72"</t>
  </si>
  <si>
    <t xml:space="preserve"> 52"</t>
  </si>
  <si>
    <t xml:space="preserve"> 11"</t>
  </si>
  <si>
    <t xml:space="preserve"> 17"</t>
  </si>
  <si>
    <t xml:space="preserve"> 6 1⁄2"</t>
  </si>
  <si>
    <t xml:space="preserve"> 12 1⁄2"</t>
  </si>
  <si>
    <t xml:space="preserve"> 57 - 108"</t>
  </si>
  <si>
    <t xml:space="preserve"> 15"</t>
  </si>
  <si>
    <t xml:space="preserve"> 13"</t>
  </si>
  <si>
    <t xml:space="preserve"> 2 3⁄4"</t>
  </si>
  <si>
    <t xml:space="preserve"> 9 1⁄2"</t>
  </si>
  <si>
    <t xml:space="preserve"> 4 3⁄4"</t>
  </si>
  <si>
    <t xml:space="preserve"> 8 3⁄4"</t>
  </si>
  <si>
    <t xml:space="preserve"> 13 9⁄16"</t>
  </si>
  <si>
    <t xml:space="preserve"> 4 1⁄8"</t>
  </si>
  <si>
    <t xml:space="preserve"> 13 1⁄2"</t>
  </si>
  <si>
    <t xml:space="preserve"> 5 3⁄8"</t>
  </si>
  <si>
    <t xml:space="preserve"> 7 1⁄2"</t>
  </si>
  <si>
    <t xml:space="preserve"> 68"</t>
  </si>
  <si>
    <t xml:space="preserve"> 19"</t>
  </si>
  <si>
    <t xml:space="preserve"> 40 - 74"</t>
  </si>
  <si>
    <t xml:space="preserve"> 5 7⁄16"</t>
  </si>
  <si>
    <t xml:space="preserve"> 7 1⁄8"</t>
  </si>
  <si>
    <t xml:space="preserve"> 22"</t>
  </si>
  <si>
    <t xml:space="preserve"> 26"</t>
  </si>
  <si>
    <t xml:space="preserve"> 11 1⁄2"</t>
  </si>
  <si>
    <t xml:space="preserve"> 14 1⁄4"</t>
  </si>
  <si>
    <t xml:space="preserve"> 9 1⁄4"</t>
  </si>
  <si>
    <t xml:space="preserve"> 45"</t>
  </si>
  <si>
    <t xml:space="preserve"> 34"</t>
  </si>
  <si>
    <t xml:space="preserve"> 25"</t>
  </si>
  <si>
    <t xml:space="preserve"> 21"</t>
  </si>
  <si>
    <t xml:space="preserve"> 6 3⁄8"</t>
  </si>
  <si>
    <t xml:space="preserve"> 12 5⁄8"</t>
  </si>
  <si>
    <t xml:space="preserve"> 18 5⁄8"</t>
  </si>
  <si>
    <t xml:space="preserve"> 23"</t>
  </si>
  <si>
    <t xml:space="preserve"> 31"</t>
  </si>
  <si>
    <t xml:space="preserve"> 27"</t>
  </si>
  <si>
    <t xml:space="preserve"> 24 - 44"</t>
  </si>
  <si>
    <t>H"</t>
  </si>
  <si>
    <t>H calc</t>
  </si>
  <si>
    <t>Cost/1000</t>
  </si>
  <si>
    <t>Theoretical Best</t>
  </si>
  <si>
    <t>2mL % volume filled</t>
  </si>
  <si>
    <t>5mL % volume filled</t>
  </si>
  <si>
    <t>10mL % volume filled</t>
  </si>
  <si>
    <t>20mL % volume filled</t>
  </si>
  <si>
    <t>Cost to ship 1Mil 2mL Vials</t>
  </si>
  <si>
    <t>Cost to ship 1Mil 5mL Vials</t>
  </si>
  <si>
    <t>Cost to ship 1Mil 10mL Vials</t>
  </si>
  <si>
    <t>Cost to ship 1Mil 20mL Vials</t>
  </si>
  <si>
    <t>Possible Options (without cardboard)</t>
  </si>
  <si>
    <t>Volume used by trays</t>
  </si>
  <si>
    <t>Note: volume used does not inlcude cardboard layers between vertical tray layers</t>
  </si>
  <si>
    <t>Current case %vol capacity w/ crdbrd</t>
  </si>
  <si>
    <t>Possible Options (with cardboard)</t>
  </si>
  <si>
    <t>Current w/ crdbrd</t>
  </si>
  <si>
    <t>Vol/SA Ratio</t>
  </si>
  <si>
    <t>Cost/10000vials</t>
  </si>
  <si>
    <t>option</t>
  </si>
  <si>
    <t>%change</t>
  </si>
  <si>
    <t>Ratioed</t>
  </si>
  <si>
    <t>Ratio of Sold %</t>
  </si>
  <si>
    <t>Ratioed %Vol Fill Avg</t>
  </si>
  <si>
    <t>2020 Vials Sold</t>
  </si>
  <si>
    <t>2020 Ratioed Cost</t>
  </si>
  <si>
    <t>Cost</t>
  </si>
  <si>
    <t>2020 Cases Needed</t>
  </si>
  <si>
    <t>Price per case</t>
  </si>
  <si>
    <t>2020 Total Cases Cost</t>
  </si>
  <si>
    <t>%</t>
  </si>
  <si>
    <t>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00000"/>
    <numFmt numFmtId="165" formatCode="0.000"/>
    <numFmt numFmtId="166" formatCode="0.0%"/>
    <numFmt numFmtId="167" formatCode="0.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1"/>
      <name val="Arial"/>
      <family val="2"/>
    </font>
    <font>
      <sz val="11"/>
      <color rgb="FF000000"/>
      <name val="Arial"/>
      <family val="2"/>
    </font>
    <font>
      <sz val="8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rgb="FF9C0006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FF"/>
        <bgColor indexed="64"/>
      </patternFill>
    </fill>
    <fill>
      <patternFill patternType="solid">
        <fgColor theme="6" tint="0.59999389629810485"/>
        <bgColor indexed="65"/>
      </patternFill>
    </fill>
    <fill>
      <patternFill patternType="solid">
        <fgColor rgb="FFFFC7CE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2" fillId="2" borderId="1" applyNumberFormat="0" applyAlignment="0" applyProtection="0"/>
    <xf numFmtId="0" fontId="3" fillId="3" borderId="1" applyNumberFormat="0" applyAlignment="0" applyProtection="0"/>
    <xf numFmtId="0" fontId="1" fillId="5" borderId="0" applyNumberFormat="0" applyBorder="0" applyAlignment="0" applyProtection="0"/>
    <xf numFmtId="44" fontId="1" fillId="0" borderId="0" applyFont="0" applyFill="0" applyBorder="0" applyAlignment="0" applyProtection="0"/>
    <xf numFmtId="0" fontId="8" fillId="6" borderId="0" applyNumberFormat="0" applyBorder="0" applyAlignment="0" applyProtection="0"/>
  </cellStyleXfs>
  <cellXfs count="47">
    <xf numFmtId="0" fontId="0" fillId="0" borderId="0" xfId="0"/>
    <xf numFmtId="0" fontId="4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5" fillId="4" borderId="3" xfId="0" applyFont="1" applyFill="1" applyBorder="1" applyAlignment="1">
      <alignment horizontal="center" vertical="center" wrapText="1"/>
    </xf>
    <xf numFmtId="0" fontId="5" fillId="4" borderId="4" xfId="0" applyFont="1" applyFill="1" applyBorder="1" applyAlignment="1">
      <alignment horizontal="center" vertical="center" wrapText="1"/>
    </xf>
    <xf numFmtId="0" fontId="5" fillId="0" borderId="3" xfId="0" applyFont="1" applyBorder="1" applyAlignment="1">
      <alignment horizontal="center" vertical="center" wrapText="1"/>
    </xf>
    <xf numFmtId="0" fontId="5" fillId="0" borderId="4" xfId="0" applyFont="1" applyBorder="1" applyAlignment="1">
      <alignment horizontal="center" vertical="center" wrapText="1"/>
    </xf>
    <xf numFmtId="0" fontId="2" fillId="2" borderId="1" xfId="2"/>
    <xf numFmtId="0" fontId="0" fillId="0" borderId="0" xfId="0" applyAlignment="1">
      <alignment wrapText="1"/>
    </xf>
    <xf numFmtId="2" fontId="2" fillId="2" borderId="1" xfId="2" applyNumberFormat="1"/>
    <xf numFmtId="164" fontId="0" fillId="0" borderId="0" xfId="0" applyNumberFormat="1"/>
    <xf numFmtId="165" fontId="0" fillId="0" borderId="0" xfId="0" applyNumberFormat="1"/>
    <xf numFmtId="0" fontId="0" fillId="0" borderId="5" xfId="0" applyBorder="1"/>
    <xf numFmtId="0" fontId="0" fillId="0" borderId="6" xfId="0" applyBorder="1"/>
    <xf numFmtId="0" fontId="0" fillId="0" borderId="2" xfId="0" applyBorder="1"/>
    <xf numFmtId="0" fontId="0" fillId="0" borderId="7" xfId="0" applyBorder="1"/>
    <xf numFmtId="0" fontId="0" fillId="0" borderId="0" xfId="0" applyBorder="1"/>
    <xf numFmtId="0" fontId="0" fillId="0" borderId="3" xfId="0" applyBorder="1"/>
    <xf numFmtId="0" fontId="0" fillId="0" borderId="8" xfId="0" applyBorder="1" applyAlignment="1">
      <alignment wrapText="1"/>
    </xf>
    <xf numFmtId="0" fontId="0" fillId="0" borderId="9" xfId="0" applyBorder="1"/>
    <xf numFmtId="0" fontId="0" fillId="0" borderId="4" xfId="0" applyBorder="1"/>
    <xf numFmtId="166" fontId="0" fillId="0" borderId="0" xfId="1" applyNumberFormat="1" applyFont="1"/>
    <xf numFmtId="166" fontId="0" fillId="0" borderId="0" xfId="0" applyNumberFormat="1"/>
    <xf numFmtId="0" fontId="0" fillId="0" borderId="0" xfId="0" applyAlignment="1">
      <alignment horizontal="right"/>
    </xf>
    <xf numFmtId="167" fontId="0" fillId="0" borderId="0" xfId="0" applyNumberFormat="1"/>
    <xf numFmtId="0" fontId="7" fillId="0" borderId="0" xfId="0" applyFont="1"/>
    <xf numFmtId="165" fontId="7" fillId="0" borderId="0" xfId="0" applyNumberFormat="1" applyFont="1"/>
    <xf numFmtId="0" fontId="3" fillId="3" borderId="1" xfId="3"/>
    <xf numFmtId="0" fontId="1" fillId="5" borderId="0" xfId="4"/>
    <xf numFmtId="166" fontId="1" fillId="5" borderId="0" xfId="4" applyNumberFormat="1"/>
    <xf numFmtId="0" fontId="0" fillId="0" borderId="0" xfId="0"/>
    <xf numFmtId="0" fontId="0" fillId="0" borderId="0" xfId="0"/>
    <xf numFmtId="0" fontId="0" fillId="0" borderId="0" xfId="0" applyFill="1"/>
    <xf numFmtId="0" fontId="0" fillId="0" borderId="0" xfId="0"/>
    <xf numFmtId="2" fontId="0" fillId="0" borderId="0" xfId="0" applyNumberFormat="1"/>
    <xf numFmtId="0" fontId="0" fillId="0" borderId="0" xfId="0" applyNumberFormat="1"/>
    <xf numFmtId="2" fontId="0" fillId="0" borderId="0" xfId="5" applyNumberFormat="1" applyFont="1"/>
    <xf numFmtId="0" fontId="0" fillId="0" borderId="0" xfId="0"/>
    <xf numFmtId="0" fontId="0" fillId="0" borderId="0" xfId="0"/>
    <xf numFmtId="0" fontId="0" fillId="0" borderId="0" xfId="0" applyFill="1" applyBorder="1"/>
    <xf numFmtId="0" fontId="0" fillId="0" borderId="0" xfId="0"/>
    <xf numFmtId="0" fontId="0" fillId="0" borderId="0" xfId="0"/>
    <xf numFmtId="0" fontId="8" fillId="6" borderId="0" xfId="6"/>
    <xf numFmtId="0" fontId="0" fillId="0" borderId="0" xfId="0" applyAlignment="1">
      <alignment horizontal="center"/>
    </xf>
    <xf numFmtId="0" fontId="0" fillId="0" borderId="0" xfId="0"/>
    <xf numFmtId="0" fontId="0" fillId="7" borderId="0" xfId="0" applyFill="1"/>
  </cellXfs>
  <cellStyles count="7">
    <cellStyle name="40% - Accent3" xfId="4" builtinId="39"/>
    <cellStyle name="Bad" xfId="6" builtinId="27"/>
    <cellStyle name="Calculation" xfId="3" builtinId="22"/>
    <cellStyle name="Currency" xfId="5" builtinId="4"/>
    <cellStyle name="Input" xfId="2" builtinId="20"/>
    <cellStyle name="Normal" xfId="0" builtinId="0"/>
    <cellStyle name="Percent" xfId="1" builtinId="5"/>
  </cellStyles>
  <dxfs count="96"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eetMetadata" Target="metadata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Current Case Calcs w-out cdbrd'!$B$29</c:f>
              <c:strCache>
                <c:ptCount val="1"/>
                <c:pt idx="0">
                  <c:v>%Volume Filled Avg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Current Case Calcs w-out cdbrd'!$C$29:$L$29</c:f>
              <c:numCache>
                <c:formatCode>0.0%</c:formatCode>
                <c:ptCount val="10"/>
                <c:pt idx="0">
                  <c:v>0.71311896135265695</c:v>
                </c:pt>
                <c:pt idx="1">
                  <c:v>0.80286400575598527</c:v>
                </c:pt>
                <c:pt idx="2">
                  <c:v>0.75451626185037213</c:v>
                </c:pt>
                <c:pt idx="3">
                  <c:v>0.76804917616938662</c:v>
                </c:pt>
                <c:pt idx="4">
                  <c:v>0.84864438701667666</c:v>
                </c:pt>
                <c:pt idx="5">
                  <c:v>0.79666444575200934</c:v>
                </c:pt>
                <c:pt idx="6">
                  <c:v>0.85293631654816282</c:v>
                </c:pt>
                <c:pt idx="7">
                  <c:v>0.86150334047988708</c:v>
                </c:pt>
                <c:pt idx="8">
                  <c:v>0.86841859730650439</c:v>
                </c:pt>
                <c:pt idx="9">
                  <c:v>0.88978469191204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A1-4847-8156-254AF4474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080091512"/>
        <c:axId val="1080094792"/>
      </c:barChart>
      <c:lineChart>
        <c:grouping val="stacked"/>
        <c:varyColors val="0"/>
        <c:ser>
          <c:idx val="2"/>
          <c:order val="2"/>
          <c:tx>
            <c:strRef>
              <c:f>'Current Case Calcs w-out cdbrd'!$B$30</c:f>
              <c:strCache>
                <c:ptCount val="1"/>
                <c:pt idx="0">
                  <c:v>Ratio %Vol/S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Current Case Calcs w-out cdbrd'!$C$30:$L$30</c:f>
              <c:numCache>
                <c:formatCode>0.000000</c:formatCode>
                <c:ptCount val="10"/>
                <c:pt idx="0">
                  <c:v>0.87125102181143177</c:v>
                </c:pt>
                <c:pt idx="1">
                  <c:v>1.0145942781922357</c:v>
                </c:pt>
                <c:pt idx="2">
                  <c:v>0.9211243867899529</c:v>
                </c:pt>
                <c:pt idx="3">
                  <c:v>0.87526838398697782</c:v>
                </c:pt>
                <c:pt idx="4">
                  <c:v>0.9582434856927895</c:v>
                </c:pt>
                <c:pt idx="5">
                  <c:v>0.90112179419419192</c:v>
                </c:pt>
                <c:pt idx="6">
                  <c:v>0.93922787782316619</c:v>
                </c:pt>
                <c:pt idx="7">
                  <c:v>0.95510932320773012</c:v>
                </c:pt>
                <c:pt idx="8">
                  <c:v>0.90042134736518398</c:v>
                </c:pt>
                <c:pt idx="9">
                  <c:v>1.0449942891142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A1-4847-8156-254AF4474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80091512"/>
        <c:axId val="1080094792"/>
      </c:lineChart>
      <c:lineChart>
        <c:grouping val="stacked"/>
        <c:varyColors val="0"/>
        <c:ser>
          <c:idx val="0"/>
          <c:order val="0"/>
          <c:tx>
            <c:strRef>
              <c:f>'Current Case Calcs w-out cdbrd'!$B$28</c:f>
              <c:strCache>
                <c:ptCount val="1"/>
                <c:pt idx="0">
                  <c:v>Surface Are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val>
            <c:numRef>
              <c:f>'Current Case Calcs w-out cdbrd'!$C$28:$L$28</c:f>
              <c:numCache>
                <c:formatCode>General</c:formatCode>
                <c:ptCount val="10"/>
                <c:pt idx="0">
                  <c:v>818.5</c:v>
                </c:pt>
                <c:pt idx="1">
                  <c:v>791.31532969661225</c:v>
                </c:pt>
                <c:pt idx="2">
                  <c:v>819.12526980183725</c:v>
                </c:pt>
                <c:pt idx="3">
                  <c:v>877.50133584262267</c:v>
                </c:pt>
                <c:pt idx="4">
                  <c:v>885.625</c:v>
                </c:pt>
                <c:pt idx="5">
                  <c:v>884.08076564656699</c:v>
                </c:pt>
                <c:pt idx="6">
                  <c:v>908.125</c:v>
                </c:pt>
                <c:pt idx="7">
                  <c:v>901.99448329802942</c:v>
                </c:pt>
                <c:pt idx="8">
                  <c:v>964.45802828606168</c:v>
                </c:pt>
                <c:pt idx="9">
                  <c:v>851.473257969926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A1-4847-8156-254AF4474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4266608"/>
        <c:axId val="834266280"/>
      </c:lineChart>
      <c:catAx>
        <c:axId val="108009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4792"/>
        <c:crosses val="autoZero"/>
        <c:auto val="1"/>
        <c:lblAlgn val="ctr"/>
        <c:lblOffset val="100"/>
        <c:noMultiLvlLbl val="0"/>
      </c:catAx>
      <c:valAx>
        <c:axId val="1080094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1512"/>
        <c:crosses val="autoZero"/>
        <c:crossBetween val="between"/>
      </c:valAx>
      <c:valAx>
        <c:axId val="834266280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4266608"/>
        <c:crosses val="max"/>
        <c:crossBetween val="between"/>
      </c:valAx>
      <c:catAx>
        <c:axId val="834266608"/>
        <c:scaling>
          <c:orientation val="minMax"/>
        </c:scaling>
        <c:delete val="1"/>
        <c:axPos val="b"/>
        <c:majorTickMark val="out"/>
        <c:minorTickMark val="none"/>
        <c:tickLblPos val="nextTo"/>
        <c:crossAx val="8342662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Solver multiply w cdbrd'!$B$32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cat>
            <c:strRef>
              <c:f>'Solver multiply w cdbrd'!$C$28:$S$28</c:f>
              <c:strCache>
                <c:ptCount val="17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</c:strCache>
            </c:strRef>
          </c:cat>
          <c:val>
            <c:numRef>
              <c:f>'Solver multiply w cdbrd'!$C$32:$S$32</c:f>
              <c:numCache>
                <c:formatCode>0.000000</c:formatCode>
                <c:ptCount val="17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9F-4DF1-B3F5-E2C8150B4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0143680"/>
        <c:axId val="1180136464"/>
      </c:lineChart>
      <c:catAx>
        <c:axId val="1180143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36464"/>
        <c:crosses val="autoZero"/>
        <c:auto val="1"/>
        <c:lblAlgn val="ctr"/>
        <c:lblOffset val="100"/>
        <c:noMultiLvlLbl val="0"/>
      </c:catAx>
      <c:valAx>
        <c:axId val="11801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43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2394006163430501E-2"/>
          <c:y val="4.5650486371386419E-2"/>
          <c:w val="0.92588830513249287"/>
          <c:h val="0.849850821355769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olver multiply w-out cdbrd'!$B$35</c:f>
              <c:strCache>
                <c:ptCount val="1"/>
                <c:pt idx="0">
                  <c:v>Surface Are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olver multiply w-out cdbrd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-out cdbrd'!$C$35:$AA$35</c:f>
              <c:numCache>
                <c:formatCode>General</c:formatCode>
                <c:ptCount val="25"/>
                <c:pt idx="0">
                  <c:v>856.125</c:v>
                </c:pt>
                <c:pt idx="1">
                  <c:v>932.85654437232824</c:v>
                </c:pt>
                <c:pt idx="2">
                  <c:v>828.18064154860633</c:v>
                </c:pt>
                <c:pt idx="3">
                  <c:v>926</c:v>
                </c:pt>
                <c:pt idx="4">
                  <c:v>949.25</c:v>
                </c:pt>
                <c:pt idx="5">
                  <c:v>942.97892348215498</c:v>
                </c:pt>
                <c:pt idx="6">
                  <c:v>1007.5317314721499</c:v>
                </c:pt>
                <c:pt idx="7">
                  <c:v>891.12882253914381</c:v>
                </c:pt>
                <c:pt idx="8">
                  <c:v>900.375</c:v>
                </c:pt>
                <c:pt idx="9">
                  <c:v>785.62392766704738</c:v>
                </c:pt>
                <c:pt idx="10">
                  <c:v>789.35772538492699</c:v>
                </c:pt>
                <c:pt idx="11">
                  <c:v>793.625</c:v>
                </c:pt>
                <c:pt idx="12">
                  <c:v>608.48157009328679</c:v>
                </c:pt>
                <c:pt idx="13">
                  <c:v>619.75</c:v>
                </c:pt>
                <c:pt idx="14">
                  <c:v>944</c:v>
                </c:pt>
                <c:pt idx="15">
                  <c:v>876.5</c:v>
                </c:pt>
                <c:pt idx="16">
                  <c:v>676.25</c:v>
                </c:pt>
                <c:pt idx="17">
                  <c:v>838.69339750484107</c:v>
                </c:pt>
                <c:pt idx="18">
                  <c:v>847</c:v>
                </c:pt>
                <c:pt idx="19">
                  <c:v>792.21163059377182</c:v>
                </c:pt>
                <c:pt idx="20">
                  <c:v>801.25</c:v>
                </c:pt>
                <c:pt idx="21">
                  <c:v>892.75</c:v>
                </c:pt>
                <c:pt idx="22">
                  <c:v>852.98841550798011</c:v>
                </c:pt>
                <c:pt idx="23">
                  <c:v>862.25</c:v>
                </c:pt>
                <c:pt idx="24">
                  <c:v>930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42-4A4F-9DF9-0420360705B6}"/>
            </c:ext>
          </c:extLst>
        </c:ser>
        <c:ser>
          <c:idx val="3"/>
          <c:order val="3"/>
          <c:tx>
            <c:strRef>
              <c:f>'Solver multiply w-out cdbrd'!$B$37</c:f>
              <c:strCache>
                <c:ptCount val="1"/>
                <c:pt idx="0">
                  <c:v>Total Int 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Solver multiply w-out cdbrd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-out cdbrd'!$C$37:$AA$37</c:f>
              <c:numCache>
                <c:formatCode>General</c:formatCode>
                <c:ptCount val="25"/>
                <c:pt idx="0">
                  <c:v>1261.40625</c:v>
                </c:pt>
                <c:pt idx="1">
                  <c:v>1768.3162326415447</c:v>
                </c:pt>
                <c:pt idx="2">
                  <c:v>1206.1359122226918</c:v>
                </c:pt>
                <c:pt idx="3">
                  <c:v>1345.4375</c:v>
                </c:pt>
                <c:pt idx="4">
                  <c:v>1384.625</c:v>
                </c:pt>
                <c:pt idx="5">
                  <c:v>1370.4874118948915</c:v>
                </c:pt>
                <c:pt idx="6">
                  <c:v>1478.901979975305</c:v>
                </c:pt>
                <c:pt idx="7">
                  <c:v>1251.0778325191136</c:v>
                </c:pt>
                <c:pt idx="8">
                  <c:v>1271.8125</c:v>
                </c:pt>
                <c:pt idx="9">
                  <c:v>1079.578423245121</c:v>
                </c:pt>
                <c:pt idx="10">
                  <c:v>1085.6478984789883</c:v>
                </c:pt>
                <c:pt idx="11">
                  <c:v>1097.25</c:v>
                </c:pt>
                <c:pt idx="12">
                  <c:v>921.08558156273511</c:v>
                </c:pt>
                <c:pt idx="13">
                  <c:v>947.625</c:v>
                </c:pt>
                <c:pt idx="14">
                  <c:v>1800.75</c:v>
                </c:pt>
                <c:pt idx="15">
                  <c:v>1586.375</c:v>
                </c:pt>
                <c:pt idx="16">
                  <c:v>1076.46875</c:v>
                </c:pt>
                <c:pt idx="17">
                  <c:v>1165.8426241540283</c:v>
                </c:pt>
                <c:pt idx="18">
                  <c:v>1184.53125</c:v>
                </c:pt>
                <c:pt idx="19">
                  <c:v>1090.2867737917027</c:v>
                </c:pt>
                <c:pt idx="20">
                  <c:v>1109.71875</c:v>
                </c:pt>
                <c:pt idx="21">
                  <c:v>1259.34375</c:v>
                </c:pt>
                <c:pt idx="22">
                  <c:v>1189.080114624815</c:v>
                </c:pt>
                <c:pt idx="23">
                  <c:v>1209.46875</c:v>
                </c:pt>
                <c:pt idx="24">
                  <c:v>1321.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42-4A4F-9DF9-0420360705B6}"/>
            </c:ext>
          </c:extLst>
        </c:ser>
        <c:ser>
          <c:idx val="4"/>
          <c:order val="4"/>
          <c:tx>
            <c:strRef>
              <c:f>'Solver multiply w-out cdbrd'!$B$34</c:f>
              <c:strCache>
                <c:ptCount val="1"/>
                <c:pt idx="0">
                  <c:v>Max We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Solver multiply w-out cdbrd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-out cdbrd'!$C$34:$AA$34</c:f>
              <c:numCache>
                <c:formatCode>General</c:formatCode>
                <c:ptCount val="25"/>
                <c:pt idx="0">
                  <c:v>27</c:v>
                </c:pt>
                <c:pt idx="1">
                  <c:v>40.5</c:v>
                </c:pt>
                <c:pt idx="2">
                  <c:v>27</c:v>
                </c:pt>
                <c:pt idx="3">
                  <c:v>29.7</c:v>
                </c:pt>
                <c:pt idx="4">
                  <c:v>32.4</c:v>
                </c:pt>
                <c:pt idx="5">
                  <c:v>32.4</c:v>
                </c:pt>
                <c:pt idx="6">
                  <c:v>35.1</c:v>
                </c:pt>
                <c:pt idx="7">
                  <c:v>29.7</c:v>
                </c:pt>
                <c:pt idx="8">
                  <c:v>29.7</c:v>
                </c:pt>
                <c:pt idx="9">
                  <c:v>27</c:v>
                </c:pt>
                <c:pt idx="10">
                  <c:v>27</c:v>
                </c:pt>
                <c:pt idx="11">
                  <c:v>27</c:v>
                </c:pt>
                <c:pt idx="12">
                  <c:v>21.6</c:v>
                </c:pt>
                <c:pt idx="13">
                  <c:v>21.6</c:v>
                </c:pt>
                <c:pt idx="14">
                  <c:v>40.5</c:v>
                </c:pt>
                <c:pt idx="15">
                  <c:v>40.5</c:v>
                </c:pt>
                <c:pt idx="16">
                  <c:v>27</c:v>
                </c:pt>
                <c:pt idx="17">
                  <c:v>27</c:v>
                </c:pt>
                <c:pt idx="18">
                  <c:v>27</c:v>
                </c:pt>
                <c:pt idx="19">
                  <c:v>27</c:v>
                </c:pt>
                <c:pt idx="20">
                  <c:v>27</c:v>
                </c:pt>
                <c:pt idx="21">
                  <c:v>29.7</c:v>
                </c:pt>
                <c:pt idx="22">
                  <c:v>29.7</c:v>
                </c:pt>
                <c:pt idx="23">
                  <c:v>29.7</c:v>
                </c:pt>
                <c:pt idx="24">
                  <c:v>3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42-4A4F-9DF9-042036070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80091512"/>
        <c:axId val="1080094792"/>
      </c:barChart>
      <c:lineChart>
        <c:grouping val="standard"/>
        <c:varyColors val="0"/>
        <c:ser>
          <c:idx val="1"/>
          <c:order val="1"/>
          <c:tx>
            <c:strRef>
              <c:f>'Solver multiply w-out cdbrd'!$B$33</c:f>
              <c:strCache>
                <c:ptCount val="1"/>
                <c:pt idx="0">
                  <c:v>%Volume Filled 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olver multiply w-out cdbrd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-out cdbrd'!$C$33:$AA$33</c:f>
              <c:numCache>
                <c:formatCode>0.0%</c:formatCode>
                <c:ptCount val="25"/>
                <c:pt idx="0">
                  <c:v>0.71311896135265695</c:v>
                </c:pt>
                <c:pt idx="1">
                  <c:v>0.87020732063977402</c:v>
                </c:pt>
                <c:pt idx="2">
                  <c:v>0.80286400575598527</c:v>
                </c:pt>
                <c:pt idx="3">
                  <c:v>0.84864438701667666</c:v>
                </c:pt>
                <c:pt idx="4">
                  <c:v>0.85293631654816282</c:v>
                </c:pt>
                <c:pt idx="5">
                  <c:v>0.86150334047988708</c:v>
                </c:pt>
                <c:pt idx="6">
                  <c:v>0.86841859730650439</c:v>
                </c:pt>
                <c:pt idx="7">
                  <c:v>0.88978469191204979</c:v>
                </c:pt>
                <c:pt idx="8">
                  <c:v>0.87560786620020636</c:v>
                </c:pt>
                <c:pt idx="9">
                  <c:v>0.89627671789801933</c:v>
                </c:pt>
                <c:pt idx="10">
                  <c:v>0.90200174338695926</c:v>
                </c:pt>
                <c:pt idx="11">
                  <c:v>0.89258760095352008</c:v>
                </c:pt>
                <c:pt idx="12">
                  <c:v>0.87460559582916142</c:v>
                </c:pt>
                <c:pt idx="13">
                  <c:v>0.88891409602005012</c:v>
                </c:pt>
                <c:pt idx="14">
                  <c:v>0.85505514035040953</c:v>
                </c:pt>
                <c:pt idx="15">
                  <c:v>0.87032154678985107</c:v>
                </c:pt>
                <c:pt idx="16">
                  <c:v>0.87949255289807537</c:v>
                </c:pt>
                <c:pt idx="17">
                  <c:v>0.90011033872393664</c:v>
                </c:pt>
                <c:pt idx="18">
                  <c:v>0.88621967792238487</c:v>
                </c:pt>
                <c:pt idx="19">
                  <c:v>0.90880686700471136</c:v>
                </c:pt>
                <c:pt idx="20">
                  <c:v>0.89326598605119534</c:v>
                </c:pt>
                <c:pt idx="21">
                  <c:v>0.87071961000560805</c:v>
                </c:pt>
                <c:pt idx="22">
                  <c:v>0.90108094702684649</c:v>
                </c:pt>
                <c:pt idx="23">
                  <c:v>0.88624045659633621</c:v>
                </c:pt>
                <c:pt idx="24">
                  <c:v>0.89355233162188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42-4A4F-9DF9-0420360705B6}"/>
            </c:ext>
          </c:extLst>
        </c:ser>
        <c:ser>
          <c:idx val="2"/>
          <c:order val="2"/>
          <c:tx>
            <c:strRef>
              <c:f>'Solver multiply w-out cdbrd'!$B$36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Solver multiply w-out cdbrd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w-out cdbrd'!$C$36:$AA$36</c:f>
              <c:numCache>
                <c:formatCode>0.000000</c:formatCode>
                <c:ptCount val="25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  <c:pt idx="17">
                  <c:v>0.62560823922548425</c:v>
                </c:pt>
                <c:pt idx="18">
                  <c:v>0.61969002530342376</c:v>
                </c:pt>
                <c:pt idx="19">
                  <c:v>0.62537588995231652</c:v>
                </c:pt>
                <c:pt idx="20">
                  <c:v>0.61857972758705138</c:v>
                </c:pt>
                <c:pt idx="21">
                  <c:v>0.61413346337888541</c:v>
                </c:pt>
                <c:pt idx="22">
                  <c:v>0.6280609538752262</c:v>
                </c:pt>
                <c:pt idx="23">
                  <c:v>0.62155995200869818</c:v>
                </c:pt>
                <c:pt idx="24">
                  <c:v>0.58735903958367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742-4A4F-9DF9-042036070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84712"/>
        <c:axId val="281589632"/>
      </c:lineChart>
      <c:catAx>
        <c:axId val="108009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4792"/>
        <c:crosses val="autoZero"/>
        <c:auto val="1"/>
        <c:lblAlgn val="ctr"/>
        <c:lblOffset val="100"/>
        <c:noMultiLvlLbl val="0"/>
      </c:catAx>
      <c:valAx>
        <c:axId val="1080094792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1512"/>
        <c:crosses val="autoZero"/>
        <c:crossBetween val="between"/>
        <c:majorUnit val="200"/>
        <c:minorUnit val="100"/>
      </c:valAx>
      <c:valAx>
        <c:axId val="281589632"/>
        <c:scaling>
          <c:orientation val="minMax"/>
          <c:max val="1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584712"/>
        <c:crosses val="max"/>
        <c:crossBetween val="between"/>
      </c:valAx>
      <c:catAx>
        <c:axId val="281584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89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2394006163430501E-2"/>
          <c:y val="4.5650486371386419E-2"/>
          <c:w val="0.92588830513249287"/>
          <c:h val="0.849850821355769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Solver multiply 14x10x9'!$B$35</c:f>
              <c:strCache>
                <c:ptCount val="1"/>
                <c:pt idx="0">
                  <c:v>Surface Are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olver multiply 14x10x9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14x10x9'!$C$35:$AA$35</c:f>
              <c:numCache>
                <c:formatCode>General</c:formatCode>
                <c:ptCount val="25"/>
                <c:pt idx="0">
                  <c:v>856.125</c:v>
                </c:pt>
                <c:pt idx="1">
                  <c:v>932.85654437232824</c:v>
                </c:pt>
                <c:pt idx="2">
                  <c:v>828.18064154860633</c:v>
                </c:pt>
                <c:pt idx="3">
                  <c:v>926</c:v>
                </c:pt>
                <c:pt idx="4">
                  <c:v>949.25</c:v>
                </c:pt>
                <c:pt idx="5">
                  <c:v>942.97892348215498</c:v>
                </c:pt>
                <c:pt idx="6">
                  <c:v>1007.5317314721499</c:v>
                </c:pt>
                <c:pt idx="7">
                  <c:v>891.12882253914381</c:v>
                </c:pt>
                <c:pt idx="8">
                  <c:v>900.375</c:v>
                </c:pt>
                <c:pt idx="9">
                  <c:v>785.62392766704738</c:v>
                </c:pt>
                <c:pt idx="10">
                  <c:v>789.35772538492699</c:v>
                </c:pt>
                <c:pt idx="11">
                  <c:v>793.625</c:v>
                </c:pt>
                <c:pt idx="12">
                  <c:v>608.48157009328679</c:v>
                </c:pt>
                <c:pt idx="13">
                  <c:v>619.75</c:v>
                </c:pt>
                <c:pt idx="14">
                  <c:v>944</c:v>
                </c:pt>
                <c:pt idx="15">
                  <c:v>876.5</c:v>
                </c:pt>
                <c:pt idx="16">
                  <c:v>676.25</c:v>
                </c:pt>
                <c:pt idx="17">
                  <c:v>838.69339750484107</c:v>
                </c:pt>
                <c:pt idx="18">
                  <c:v>847</c:v>
                </c:pt>
                <c:pt idx="19">
                  <c:v>792.21163059377182</c:v>
                </c:pt>
                <c:pt idx="20">
                  <c:v>801.25</c:v>
                </c:pt>
                <c:pt idx="21">
                  <c:v>892.75</c:v>
                </c:pt>
                <c:pt idx="22">
                  <c:v>852.98841550798011</c:v>
                </c:pt>
                <c:pt idx="23">
                  <c:v>862.25</c:v>
                </c:pt>
                <c:pt idx="24">
                  <c:v>930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38-488F-AB67-659FBBDB327D}"/>
            </c:ext>
          </c:extLst>
        </c:ser>
        <c:ser>
          <c:idx val="3"/>
          <c:order val="3"/>
          <c:tx>
            <c:strRef>
              <c:f>'Solver multiply 14x10x9'!$B$37</c:f>
              <c:strCache>
                <c:ptCount val="1"/>
                <c:pt idx="0">
                  <c:v>Total Int 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Solver multiply 14x10x9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14x10x9'!$C$37:$AA$37</c:f>
              <c:numCache>
                <c:formatCode>General</c:formatCode>
                <c:ptCount val="25"/>
                <c:pt idx="0">
                  <c:v>1261.40625</c:v>
                </c:pt>
                <c:pt idx="1">
                  <c:v>1768.3162326415447</c:v>
                </c:pt>
                <c:pt idx="2">
                  <c:v>1206.1359122226918</c:v>
                </c:pt>
                <c:pt idx="3">
                  <c:v>1345.4375</c:v>
                </c:pt>
                <c:pt idx="4">
                  <c:v>1384.625</c:v>
                </c:pt>
                <c:pt idx="5">
                  <c:v>1370.4874118948915</c:v>
                </c:pt>
                <c:pt idx="6">
                  <c:v>1478.901979975305</c:v>
                </c:pt>
                <c:pt idx="7">
                  <c:v>1251.0778325191136</c:v>
                </c:pt>
                <c:pt idx="8">
                  <c:v>1271.8125</c:v>
                </c:pt>
                <c:pt idx="9">
                  <c:v>1079.578423245121</c:v>
                </c:pt>
                <c:pt idx="10">
                  <c:v>1085.6478984789883</c:v>
                </c:pt>
                <c:pt idx="11">
                  <c:v>1097.25</c:v>
                </c:pt>
                <c:pt idx="12">
                  <c:v>921.08558156273511</c:v>
                </c:pt>
                <c:pt idx="13">
                  <c:v>947.625</c:v>
                </c:pt>
                <c:pt idx="14">
                  <c:v>1800.75</c:v>
                </c:pt>
                <c:pt idx="15">
                  <c:v>1586.375</c:v>
                </c:pt>
                <c:pt idx="16">
                  <c:v>1076.46875</c:v>
                </c:pt>
                <c:pt idx="17">
                  <c:v>1165.8426241540283</c:v>
                </c:pt>
                <c:pt idx="18">
                  <c:v>1184.53125</c:v>
                </c:pt>
                <c:pt idx="19">
                  <c:v>1090.2867737917027</c:v>
                </c:pt>
                <c:pt idx="20">
                  <c:v>1109.71875</c:v>
                </c:pt>
                <c:pt idx="21">
                  <c:v>1259.34375</c:v>
                </c:pt>
                <c:pt idx="22">
                  <c:v>1189.080114624815</c:v>
                </c:pt>
                <c:pt idx="23">
                  <c:v>1209.46875</c:v>
                </c:pt>
                <c:pt idx="24">
                  <c:v>1321.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38-488F-AB67-659FBBDB327D}"/>
            </c:ext>
          </c:extLst>
        </c:ser>
        <c:ser>
          <c:idx val="4"/>
          <c:order val="4"/>
          <c:tx>
            <c:strRef>
              <c:f>'Solver multiply 14x10x9'!$B$34</c:f>
              <c:strCache>
                <c:ptCount val="1"/>
                <c:pt idx="0">
                  <c:v>Max We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Solver multiply 14x10x9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14x10x9'!$C$34:$AA$34</c:f>
              <c:numCache>
                <c:formatCode>General</c:formatCode>
                <c:ptCount val="25"/>
                <c:pt idx="0">
                  <c:v>27</c:v>
                </c:pt>
                <c:pt idx="1">
                  <c:v>40.5</c:v>
                </c:pt>
                <c:pt idx="2">
                  <c:v>27</c:v>
                </c:pt>
                <c:pt idx="3">
                  <c:v>29.7</c:v>
                </c:pt>
                <c:pt idx="4">
                  <c:v>32.4</c:v>
                </c:pt>
                <c:pt idx="5">
                  <c:v>32.4</c:v>
                </c:pt>
                <c:pt idx="6">
                  <c:v>35.1</c:v>
                </c:pt>
                <c:pt idx="7">
                  <c:v>29.7</c:v>
                </c:pt>
                <c:pt idx="8">
                  <c:v>29.7</c:v>
                </c:pt>
                <c:pt idx="9">
                  <c:v>27</c:v>
                </c:pt>
                <c:pt idx="10">
                  <c:v>27</c:v>
                </c:pt>
                <c:pt idx="11">
                  <c:v>27</c:v>
                </c:pt>
                <c:pt idx="12">
                  <c:v>21.6</c:v>
                </c:pt>
                <c:pt idx="13">
                  <c:v>21.6</c:v>
                </c:pt>
                <c:pt idx="14">
                  <c:v>40.5</c:v>
                </c:pt>
                <c:pt idx="15">
                  <c:v>40.5</c:v>
                </c:pt>
                <c:pt idx="16">
                  <c:v>27</c:v>
                </c:pt>
                <c:pt idx="17">
                  <c:v>27</c:v>
                </c:pt>
                <c:pt idx="18">
                  <c:v>27</c:v>
                </c:pt>
                <c:pt idx="19">
                  <c:v>27</c:v>
                </c:pt>
                <c:pt idx="20">
                  <c:v>27</c:v>
                </c:pt>
                <c:pt idx="21">
                  <c:v>29.7</c:v>
                </c:pt>
                <c:pt idx="22">
                  <c:v>29.7</c:v>
                </c:pt>
                <c:pt idx="23">
                  <c:v>29.7</c:v>
                </c:pt>
                <c:pt idx="24">
                  <c:v>3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38-488F-AB67-659FBBDB3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80091512"/>
        <c:axId val="1080094792"/>
      </c:barChart>
      <c:lineChart>
        <c:grouping val="standard"/>
        <c:varyColors val="0"/>
        <c:ser>
          <c:idx val="1"/>
          <c:order val="1"/>
          <c:tx>
            <c:strRef>
              <c:f>'Solver multiply 14x10x9'!$B$33</c:f>
              <c:strCache>
                <c:ptCount val="1"/>
                <c:pt idx="0">
                  <c:v>%Volume Filled 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olver multiply 14x10x9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14x10x9'!$C$33:$AA$33</c:f>
              <c:numCache>
                <c:formatCode>0.0%</c:formatCode>
                <c:ptCount val="25"/>
                <c:pt idx="0">
                  <c:v>0.71311896135265695</c:v>
                </c:pt>
                <c:pt idx="1">
                  <c:v>0.87020732063977402</c:v>
                </c:pt>
                <c:pt idx="2">
                  <c:v>0.80286400575598527</c:v>
                </c:pt>
                <c:pt idx="3">
                  <c:v>0.84864438701667666</c:v>
                </c:pt>
                <c:pt idx="4">
                  <c:v>0.85293631654816282</c:v>
                </c:pt>
                <c:pt idx="5">
                  <c:v>0.86150334047988708</c:v>
                </c:pt>
                <c:pt idx="6">
                  <c:v>0.86841859730650439</c:v>
                </c:pt>
                <c:pt idx="7">
                  <c:v>0.88978469191204979</c:v>
                </c:pt>
                <c:pt idx="8">
                  <c:v>0.87560786620020636</c:v>
                </c:pt>
                <c:pt idx="9">
                  <c:v>0.89627671789801933</c:v>
                </c:pt>
                <c:pt idx="10">
                  <c:v>0.90200174338695926</c:v>
                </c:pt>
                <c:pt idx="11">
                  <c:v>0.89258760095352008</c:v>
                </c:pt>
                <c:pt idx="12">
                  <c:v>0.87460559582916142</c:v>
                </c:pt>
                <c:pt idx="13">
                  <c:v>0.88891409602005012</c:v>
                </c:pt>
                <c:pt idx="14">
                  <c:v>0.85505514035040953</c:v>
                </c:pt>
                <c:pt idx="15">
                  <c:v>0.87032154678985107</c:v>
                </c:pt>
                <c:pt idx="16">
                  <c:v>0.87949255289807537</c:v>
                </c:pt>
                <c:pt idx="17">
                  <c:v>0.90011033872393664</c:v>
                </c:pt>
                <c:pt idx="18">
                  <c:v>0.88621967792238487</c:v>
                </c:pt>
                <c:pt idx="19">
                  <c:v>0.90880686700471136</c:v>
                </c:pt>
                <c:pt idx="20">
                  <c:v>0.89326598605119534</c:v>
                </c:pt>
                <c:pt idx="21">
                  <c:v>0.87071961000560805</c:v>
                </c:pt>
                <c:pt idx="22">
                  <c:v>0.90108094702684649</c:v>
                </c:pt>
                <c:pt idx="23">
                  <c:v>0.88624045659633621</c:v>
                </c:pt>
                <c:pt idx="24">
                  <c:v>0.89355233162188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38-488F-AB67-659FBBDB327D}"/>
            </c:ext>
          </c:extLst>
        </c:ser>
        <c:ser>
          <c:idx val="2"/>
          <c:order val="2"/>
          <c:tx>
            <c:strRef>
              <c:f>'Solver multiply 14x10x9'!$B$36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Solver multiply 14x10x9'!$C$32:$AA$32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Solver multiply 14x10x9'!$C$36:$AA$36</c:f>
              <c:numCache>
                <c:formatCode>0.000000</c:formatCode>
                <c:ptCount val="25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  <c:pt idx="17">
                  <c:v>0.62560823922548425</c:v>
                </c:pt>
                <c:pt idx="18">
                  <c:v>0.61969002530342376</c:v>
                </c:pt>
                <c:pt idx="19">
                  <c:v>0.62537588995231652</c:v>
                </c:pt>
                <c:pt idx="20">
                  <c:v>0.61857972758705138</c:v>
                </c:pt>
                <c:pt idx="21">
                  <c:v>0.61413346337888541</c:v>
                </c:pt>
                <c:pt idx="22">
                  <c:v>0.6280609538752262</c:v>
                </c:pt>
                <c:pt idx="23">
                  <c:v>0.62155995200869818</c:v>
                </c:pt>
                <c:pt idx="24">
                  <c:v>0.58735903958367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38-488F-AB67-659FBBDB32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84712"/>
        <c:axId val="281589632"/>
      </c:lineChart>
      <c:catAx>
        <c:axId val="108009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4792"/>
        <c:crosses val="autoZero"/>
        <c:auto val="1"/>
        <c:lblAlgn val="ctr"/>
        <c:lblOffset val="100"/>
        <c:noMultiLvlLbl val="0"/>
      </c:catAx>
      <c:valAx>
        <c:axId val="1080094792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1512"/>
        <c:crosses val="autoZero"/>
        <c:crossBetween val="between"/>
        <c:majorUnit val="200"/>
        <c:minorUnit val="100"/>
      </c:valAx>
      <c:valAx>
        <c:axId val="281589632"/>
        <c:scaling>
          <c:orientation val="minMax"/>
          <c:max val="1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584712"/>
        <c:crosses val="max"/>
        <c:crossBetween val="between"/>
      </c:valAx>
      <c:catAx>
        <c:axId val="281584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89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urrent Case Calcs w-out cdbrd'!$B$30</c:f>
              <c:strCache>
                <c:ptCount val="1"/>
                <c:pt idx="0">
                  <c:v>Ratio %Vol/S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'Current Case Calcs w-out cdbrd'!$C$30:$L$30</c:f>
              <c:numCache>
                <c:formatCode>0.000000</c:formatCode>
                <c:ptCount val="10"/>
                <c:pt idx="0">
                  <c:v>0.87125102181143177</c:v>
                </c:pt>
                <c:pt idx="1">
                  <c:v>1.0145942781922357</c:v>
                </c:pt>
                <c:pt idx="2">
                  <c:v>0.9211243867899529</c:v>
                </c:pt>
                <c:pt idx="3">
                  <c:v>0.87526838398697782</c:v>
                </c:pt>
                <c:pt idx="4">
                  <c:v>0.9582434856927895</c:v>
                </c:pt>
                <c:pt idx="5">
                  <c:v>0.90112179419419192</c:v>
                </c:pt>
                <c:pt idx="6">
                  <c:v>0.93922787782316619</c:v>
                </c:pt>
                <c:pt idx="7">
                  <c:v>0.95510932320773012</c:v>
                </c:pt>
                <c:pt idx="8">
                  <c:v>0.90042134736518398</c:v>
                </c:pt>
                <c:pt idx="9">
                  <c:v>1.04499428911421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1F-4687-93A1-7932A22D4F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0143680"/>
        <c:axId val="1180136464"/>
      </c:barChart>
      <c:catAx>
        <c:axId val="1180143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36464"/>
        <c:crosses val="autoZero"/>
        <c:auto val="1"/>
        <c:lblAlgn val="ctr"/>
        <c:lblOffset val="100"/>
        <c:noMultiLvlLbl val="0"/>
      </c:catAx>
      <c:valAx>
        <c:axId val="11801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43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2394006163430501E-2"/>
          <c:y val="4.5650486371386419E-2"/>
          <c:w val="0.92588830513249287"/>
          <c:h val="0.8498508213557690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Current Case Calcs w cdbrd'!$B$31</c:f>
              <c:strCache>
                <c:ptCount val="1"/>
                <c:pt idx="0">
                  <c:v>Surface Are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urrent Case Calcs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Current Case Calcs w cdbrd'!$C$31:$AA$31</c:f>
              <c:numCache>
                <c:formatCode>General</c:formatCode>
                <c:ptCount val="25"/>
                <c:pt idx="0">
                  <c:v>856.125</c:v>
                </c:pt>
                <c:pt idx="1">
                  <c:v>932.85654437232824</c:v>
                </c:pt>
                <c:pt idx="2">
                  <c:v>828.18064154860633</c:v>
                </c:pt>
                <c:pt idx="3">
                  <c:v>926</c:v>
                </c:pt>
                <c:pt idx="4">
                  <c:v>949.25</c:v>
                </c:pt>
                <c:pt idx="5">
                  <c:v>942.97892348215498</c:v>
                </c:pt>
                <c:pt idx="6">
                  <c:v>1007.5317314721499</c:v>
                </c:pt>
                <c:pt idx="7">
                  <c:v>891.12882253914381</c:v>
                </c:pt>
                <c:pt idx="8">
                  <c:v>900.375</c:v>
                </c:pt>
                <c:pt idx="9">
                  <c:v>785.62392766704738</c:v>
                </c:pt>
                <c:pt idx="10">
                  <c:v>789.35772538492699</c:v>
                </c:pt>
                <c:pt idx="11">
                  <c:v>793.625</c:v>
                </c:pt>
                <c:pt idx="12">
                  <c:v>608.48157009328679</c:v>
                </c:pt>
                <c:pt idx="13">
                  <c:v>619.75</c:v>
                </c:pt>
                <c:pt idx="14">
                  <c:v>944</c:v>
                </c:pt>
                <c:pt idx="15">
                  <c:v>876.5</c:v>
                </c:pt>
                <c:pt idx="16">
                  <c:v>676.25</c:v>
                </c:pt>
                <c:pt idx="17">
                  <c:v>838.69339750484107</c:v>
                </c:pt>
                <c:pt idx="18">
                  <c:v>847</c:v>
                </c:pt>
                <c:pt idx="19">
                  <c:v>792.21163059377182</c:v>
                </c:pt>
                <c:pt idx="20">
                  <c:v>801.25</c:v>
                </c:pt>
                <c:pt idx="21">
                  <c:v>892.75</c:v>
                </c:pt>
                <c:pt idx="22">
                  <c:v>852.98841550798011</c:v>
                </c:pt>
                <c:pt idx="23">
                  <c:v>862.25</c:v>
                </c:pt>
                <c:pt idx="24">
                  <c:v>930.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59-4AFA-8F55-2F8372AA7B68}"/>
            </c:ext>
          </c:extLst>
        </c:ser>
        <c:ser>
          <c:idx val="3"/>
          <c:order val="3"/>
          <c:tx>
            <c:strRef>
              <c:f>'Current Case Calcs w cdbrd'!$B$33</c:f>
              <c:strCache>
                <c:ptCount val="1"/>
                <c:pt idx="0">
                  <c:v>Total Int 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urrent Case Calcs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Current Case Calcs w cdbrd'!$C$33:$AA$33</c:f>
              <c:numCache>
                <c:formatCode>General</c:formatCode>
                <c:ptCount val="25"/>
                <c:pt idx="0">
                  <c:v>1261.40625</c:v>
                </c:pt>
                <c:pt idx="1">
                  <c:v>1768.3162326415447</c:v>
                </c:pt>
                <c:pt idx="2">
                  <c:v>1206.1359122226918</c:v>
                </c:pt>
                <c:pt idx="3">
                  <c:v>1345.4375</c:v>
                </c:pt>
                <c:pt idx="4">
                  <c:v>1384.625</c:v>
                </c:pt>
                <c:pt idx="5">
                  <c:v>1370.4874118948915</c:v>
                </c:pt>
                <c:pt idx="6">
                  <c:v>1478.901979975305</c:v>
                </c:pt>
                <c:pt idx="7">
                  <c:v>1251.0778325191136</c:v>
                </c:pt>
                <c:pt idx="8">
                  <c:v>1271.8125</c:v>
                </c:pt>
                <c:pt idx="9">
                  <c:v>1079.578423245121</c:v>
                </c:pt>
                <c:pt idx="10">
                  <c:v>1085.6478984789883</c:v>
                </c:pt>
                <c:pt idx="11">
                  <c:v>1097.25</c:v>
                </c:pt>
                <c:pt idx="12">
                  <c:v>921.08558156273511</c:v>
                </c:pt>
                <c:pt idx="13">
                  <c:v>947.625</c:v>
                </c:pt>
                <c:pt idx="14">
                  <c:v>1800.75</c:v>
                </c:pt>
                <c:pt idx="15">
                  <c:v>1586.375</c:v>
                </c:pt>
                <c:pt idx="16">
                  <c:v>1076.46875</c:v>
                </c:pt>
                <c:pt idx="17">
                  <c:v>1165.8426241540283</c:v>
                </c:pt>
                <c:pt idx="18">
                  <c:v>1184.53125</c:v>
                </c:pt>
                <c:pt idx="19">
                  <c:v>1090.2867737917027</c:v>
                </c:pt>
                <c:pt idx="20">
                  <c:v>1109.71875</c:v>
                </c:pt>
                <c:pt idx="21">
                  <c:v>1259.34375</c:v>
                </c:pt>
                <c:pt idx="22">
                  <c:v>1189.080114624815</c:v>
                </c:pt>
                <c:pt idx="23">
                  <c:v>1209.46875</c:v>
                </c:pt>
                <c:pt idx="24">
                  <c:v>1321.6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46-415C-8767-D857E149FFE8}"/>
            </c:ext>
          </c:extLst>
        </c:ser>
        <c:ser>
          <c:idx val="4"/>
          <c:order val="4"/>
          <c:tx>
            <c:strRef>
              <c:f>'Current Case Calcs w cdbrd'!$B$30</c:f>
              <c:strCache>
                <c:ptCount val="1"/>
                <c:pt idx="0">
                  <c:v>Max Weigh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urrent Case Calcs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Current Case Calcs w cdbrd'!$C$30:$AA$30</c:f>
              <c:numCache>
                <c:formatCode>General</c:formatCode>
                <c:ptCount val="25"/>
                <c:pt idx="0">
                  <c:v>27</c:v>
                </c:pt>
                <c:pt idx="1">
                  <c:v>40.5</c:v>
                </c:pt>
                <c:pt idx="2">
                  <c:v>27</c:v>
                </c:pt>
                <c:pt idx="3">
                  <c:v>29.7</c:v>
                </c:pt>
                <c:pt idx="4">
                  <c:v>32.4</c:v>
                </c:pt>
                <c:pt idx="5">
                  <c:v>32.4</c:v>
                </c:pt>
                <c:pt idx="6">
                  <c:v>35.1</c:v>
                </c:pt>
                <c:pt idx="7">
                  <c:v>29.7</c:v>
                </c:pt>
                <c:pt idx="8">
                  <c:v>29.7</c:v>
                </c:pt>
                <c:pt idx="9">
                  <c:v>27</c:v>
                </c:pt>
                <c:pt idx="10">
                  <c:v>27</c:v>
                </c:pt>
                <c:pt idx="11">
                  <c:v>27</c:v>
                </c:pt>
                <c:pt idx="12">
                  <c:v>21.6</c:v>
                </c:pt>
                <c:pt idx="13">
                  <c:v>21.6</c:v>
                </c:pt>
                <c:pt idx="14">
                  <c:v>40.5</c:v>
                </c:pt>
                <c:pt idx="15">
                  <c:v>40.5</c:v>
                </c:pt>
                <c:pt idx="16">
                  <c:v>27</c:v>
                </c:pt>
                <c:pt idx="17">
                  <c:v>27</c:v>
                </c:pt>
                <c:pt idx="18">
                  <c:v>27</c:v>
                </c:pt>
                <c:pt idx="19">
                  <c:v>27</c:v>
                </c:pt>
                <c:pt idx="20">
                  <c:v>27</c:v>
                </c:pt>
                <c:pt idx="21">
                  <c:v>29.7</c:v>
                </c:pt>
                <c:pt idx="22">
                  <c:v>29.7</c:v>
                </c:pt>
                <c:pt idx="23">
                  <c:v>29.7</c:v>
                </c:pt>
                <c:pt idx="24">
                  <c:v>3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46-415C-8767-D857E149FF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80091512"/>
        <c:axId val="1080094792"/>
      </c:barChart>
      <c:lineChart>
        <c:grouping val="standard"/>
        <c:varyColors val="0"/>
        <c:ser>
          <c:idx val="1"/>
          <c:order val="1"/>
          <c:tx>
            <c:strRef>
              <c:f>'Current Case Calcs w cdbrd'!$B$29</c:f>
              <c:strCache>
                <c:ptCount val="1"/>
                <c:pt idx="0">
                  <c:v>%Volume Filled 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Current Case Calcs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Current Case Calcs w cdbrd'!$C$29:$AA$29</c:f>
              <c:numCache>
                <c:formatCode>0.0%</c:formatCode>
                <c:ptCount val="25"/>
                <c:pt idx="0">
                  <c:v>0.71311896135265695</c:v>
                </c:pt>
                <c:pt idx="1">
                  <c:v>0.87020732063977402</c:v>
                </c:pt>
                <c:pt idx="2">
                  <c:v>0.80286400575598527</c:v>
                </c:pt>
                <c:pt idx="3">
                  <c:v>0.84864438701667666</c:v>
                </c:pt>
                <c:pt idx="4">
                  <c:v>0.85293631654816282</c:v>
                </c:pt>
                <c:pt idx="5">
                  <c:v>0.86150334047988708</c:v>
                </c:pt>
                <c:pt idx="6">
                  <c:v>0.86841859730650439</c:v>
                </c:pt>
                <c:pt idx="7">
                  <c:v>0.88978469191204979</c:v>
                </c:pt>
                <c:pt idx="8">
                  <c:v>0.87560786620020636</c:v>
                </c:pt>
                <c:pt idx="9">
                  <c:v>0.89627671789801933</c:v>
                </c:pt>
                <c:pt idx="10">
                  <c:v>0.90200174338695926</c:v>
                </c:pt>
                <c:pt idx="11">
                  <c:v>0.89258760095352008</c:v>
                </c:pt>
                <c:pt idx="12">
                  <c:v>0.87460559582916142</c:v>
                </c:pt>
                <c:pt idx="13">
                  <c:v>0.88891409602005012</c:v>
                </c:pt>
                <c:pt idx="14">
                  <c:v>0.85505514035040953</c:v>
                </c:pt>
                <c:pt idx="15">
                  <c:v>0.87032154678985107</c:v>
                </c:pt>
                <c:pt idx="16">
                  <c:v>0.87949255289807537</c:v>
                </c:pt>
                <c:pt idx="17">
                  <c:v>0.90011033872393664</c:v>
                </c:pt>
                <c:pt idx="18">
                  <c:v>0.88621967792238487</c:v>
                </c:pt>
                <c:pt idx="19">
                  <c:v>0.90880686700471136</c:v>
                </c:pt>
                <c:pt idx="20">
                  <c:v>0.89326598605119534</c:v>
                </c:pt>
                <c:pt idx="21">
                  <c:v>0.87071961000560805</c:v>
                </c:pt>
                <c:pt idx="22">
                  <c:v>0.90108094702684649</c:v>
                </c:pt>
                <c:pt idx="23">
                  <c:v>0.88624045659633621</c:v>
                </c:pt>
                <c:pt idx="24">
                  <c:v>0.89355233162188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59-4AFA-8F55-2F8372AA7B68}"/>
            </c:ext>
          </c:extLst>
        </c:ser>
        <c:ser>
          <c:idx val="2"/>
          <c:order val="2"/>
          <c:tx>
            <c:strRef>
              <c:f>'Current Case Calcs w cdbrd'!$B$32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Current Case Calcs w cdbrd'!$C$28:$AA$28</c:f>
              <c:strCache>
                <c:ptCount val="21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  <c:pt idx="20">
                  <c:v>Suggested 3</c:v>
                </c:pt>
              </c:strCache>
            </c:strRef>
          </c:cat>
          <c:val>
            <c:numRef>
              <c:f>'Current Case Calcs w cdbrd'!$C$32:$AA$32</c:f>
              <c:numCache>
                <c:formatCode>0.000000</c:formatCode>
                <c:ptCount val="25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  <c:pt idx="17">
                  <c:v>0.62560823922548425</c:v>
                </c:pt>
                <c:pt idx="18">
                  <c:v>0.61969002530342376</c:v>
                </c:pt>
                <c:pt idx="19">
                  <c:v>0.62537588995231652</c:v>
                </c:pt>
                <c:pt idx="20">
                  <c:v>0.61857972758705138</c:v>
                </c:pt>
                <c:pt idx="21">
                  <c:v>0.61413346337888541</c:v>
                </c:pt>
                <c:pt idx="22">
                  <c:v>0.6280609538752262</c:v>
                </c:pt>
                <c:pt idx="23">
                  <c:v>0.62155995200869818</c:v>
                </c:pt>
                <c:pt idx="24">
                  <c:v>0.58735903958367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59-4AFA-8F55-2F8372AA7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1584712"/>
        <c:axId val="281589632"/>
      </c:lineChart>
      <c:catAx>
        <c:axId val="1080091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27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4792"/>
        <c:crosses val="autoZero"/>
        <c:auto val="1"/>
        <c:lblAlgn val="ctr"/>
        <c:lblOffset val="100"/>
        <c:noMultiLvlLbl val="0"/>
      </c:catAx>
      <c:valAx>
        <c:axId val="1080094792"/>
        <c:scaling>
          <c:orientation val="minMax"/>
          <c:max val="2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091512"/>
        <c:crosses val="autoZero"/>
        <c:crossBetween val="between"/>
        <c:majorUnit val="200"/>
        <c:minorUnit val="100"/>
      </c:valAx>
      <c:valAx>
        <c:axId val="281589632"/>
        <c:scaling>
          <c:orientation val="minMax"/>
          <c:max val="1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1584712"/>
        <c:crosses val="max"/>
        <c:crossBetween val="between"/>
      </c:valAx>
      <c:catAx>
        <c:axId val="2815847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15896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urrent Case Calcs w cdbrd'!$B$32</c:f>
              <c:strCache>
                <c:ptCount val="1"/>
                <c:pt idx="0">
                  <c:v>Ratio %VolxVol/(SA*MaxW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cat>
            <c:strRef>
              <c:f>'Current Case Calcs w cdbrd'!$C$28:$S$28</c:f>
              <c:strCache>
                <c:ptCount val="17"/>
                <c:pt idx="0">
                  <c:v>Current</c:v>
                </c:pt>
                <c:pt idx="1">
                  <c:v>Boxlike</c:v>
                </c:pt>
                <c:pt idx="2">
                  <c:v>Low SA, low %Vol</c:v>
                </c:pt>
                <c:pt idx="3">
                  <c:v>Suggested</c:v>
                </c:pt>
                <c:pt idx="6">
                  <c:v>High SA</c:v>
                </c:pt>
                <c:pt idx="7">
                  <c:v>Best</c:v>
                </c:pt>
                <c:pt idx="8">
                  <c:v>Suggested 2</c:v>
                </c:pt>
                <c:pt idx="10">
                  <c:v>Best %Vol</c:v>
                </c:pt>
                <c:pt idx="11">
                  <c:v>Best %Vol Actual</c:v>
                </c:pt>
                <c:pt idx="12">
                  <c:v>Boxlike 2</c:v>
                </c:pt>
                <c:pt idx="13">
                  <c:v>Boxlike 3</c:v>
                </c:pt>
                <c:pt idx="14">
                  <c:v>Boxlike 4 - Too heavy</c:v>
                </c:pt>
                <c:pt idx="15">
                  <c:v>Boxlike 5 - Too heavy</c:v>
                </c:pt>
                <c:pt idx="16">
                  <c:v>Boxlike 6</c:v>
                </c:pt>
              </c:strCache>
            </c:strRef>
          </c:cat>
          <c:val>
            <c:numRef>
              <c:f>'Current Case Calcs w cdbrd'!$C$32:$S$32</c:f>
              <c:numCache>
                <c:formatCode>0.000000</c:formatCode>
                <c:ptCount val="17"/>
                <c:pt idx="0">
                  <c:v>0.52535127162724482</c:v>
                </c:pt>
                <c:pt idx="1">
                  <c:v>0.61094770725466574</c:v>
                </c:pt>
                <c:pt idx="2">
                  <c:v>0.58463278504223892</c:v>
                </c:pt>
                <c:pt idx="3">
                  <c:v>0.616521588799541</c:v>
                </c:pt>
                <c:pt idx="4">
                  <c:v>0.57598930310503427</c:v>
                </c:pt>
                <c:pt idx="5">
                  <c:v>0.57966393346447398</c:v>
                </c:pt>
                <c:pt idx="6">
                  <c:v>0.5447458313630561</c:v>
                </c:pt>
                <c:pt idx="7">
                  <c:v>0.62459538711481666</c:v>
                </c:pt>
                <c:pt idx="8">
                  <c:v>0.61841401045772593</c:v>
                </c:pt>
                <c:pt idx="9">
                  <c:v>0.61581691431738794</c:v>
                </c:pt>
                <c:pt idx="10">
                  <c:v>0.62028676330171195</c:v>
                </c:pt>
                <c:pt idx="11">
                  <c:v>0.61703685313986456</c:v>
                </c:pt>
                <c:pt idx="12">
                  <c:v>0.66196467030942319</c:v>
                </c:pt>
                <c:pt idx="13">
                  <c:v>0.6795943688914885</c:v>
                </c:pt>
                <c:pt idx="14">
                  <c:v>0.60410410545590076</c:v>
                </c:pt>
                <c:pt idx="15">
                  <c:v>0.58340467929633855</c:v>
                </c:pt>
                <c:pt idx="16">
                  <c:v>0.69999722665619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4B-4888-A32C-1EF92FB77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0143680"/>
        <c:axId val="1180136464"/>
      </c:lineChart>
      <c:catAx>
        <c:axId val="1180143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36464"/>
        <c:crosses val="autoZero"/>
        <c:auto val="1"/>
        <c:lblAlgn val="ctr"/>
        <c:lblOffset val="100"/>
        <c:noMultiLvlLbl val="0"/>
      </c:catAx>
      <c:valAx>
        <c:axId val="1180136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1436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anspose wout cdbrd'!$DZ$1</c:f>
              <c:strCache>
                <c:ptCount val="1"/>
                <c:pt idx="0">
                  <c:v>%Volume Filled Av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DZ$2:$DZ$1319</c:f>
              <c:numCache>
                <c:formatCode>0.0%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0.89421918259612709</c:v>
                </c:pt>
                <c:pt idx="37">
                  <c:v>0.88172207505512334</c:v>
                </c:pt>
                <c:pt idx="38">
                  <c:v>0.88172207505512334</c:v>
                </c:pt>
                <c:pt idx="39">
                  <c:v>0.87940079529890225</c:v>
                </c:pt>
                <c:pt idx="40">
                  <c:v>0.87807371449793381</c:v>
                </c:pt>
                <c:pt idx="41">
                  <c:v>0.8755209317323881</c:v>
                </c:pt>
                <c:pt idx="42">
                  <c:v>0.87504138676757814</c:v>
                </c:pt>
                <c:pt idx="43">
                  <c:v>0.86951069093726097</c:v>
                </c:pt>
                <c:pt idx="44">
                  <c:v>0.86951069093726097</c:v>
                </c:pt>
                <c:pt idx="45">
                  <c:v>0.86951069093726097</c:v>
                </c:pt>
                <c:pt idx="46">
                  <c:v>0.86703592496003412</c:v>
                </c:pt>
                <c:pt idx="47">
                  <c:v>0.86703592496003412</c:v>
                </c:pt>
                <c:pt idx="48">
                  <c:v>0.86703592496003412</c:v>
                </c:pt>
                <c:pt idx="49">
                  <c:v>0.8647096684306641</c:v>
                </c:pt>
                <c:pt idx="50">
                  <c:v>0.86448052557675381</c:v>
                </c:pt>
                <c:pt idx="51">
                  <c:v>0.86448052557675381</c:v>
                </c:pt>
                <c:pt idx="52">
                  <c:v>0.86448052557675381</c:v>
                </c:pt>
                <c:pt idx="53">
                  <c:v>0.86448052557675381</c:v>
                </c:pt>
                <c:pt idx="54">
                  <c:v>0.86141275400569994</c:v>
                </c:pt>
                <c:pt idx="55">
                  <c:v>0.86107625765380857</c:v>
                </c:pt>
                <c:pt idx="56">
                  <c:v>0.86107625765380857</c:v>
                </c:pt>
                <c:pt idx="57">
                  <c:v>0.86107625765380857</c:v>
                </c:pt>
                <c:pt idx="58">
                  <c:v>0.86018506322045452</c:v>
                </c:pt>
                <c:pt idx="59">
                  <c:v>0.85872936081912887</c:v>
                </c:pt>
                <c:pt idx="60">
                  <c:v>0.85872936081912887</c:v>
                </c:pt>
                <c:pt idx="61">
                  <c:v>0.85872936081912887</c:v>
                </c:pt>
                <c:pt idx="62">
                  <c:v>0.85631405218276235</c:v>
                </c:pt>
                <c:pt idx="63">
                  <c:v>0.85608182758140761</c:v>
                </c:pt>
                <c:pt idx="64">
                  <c:v>0.85591587290477744</c:v>
                </c:pt>
                <c:pt idx="65">
                  <c:v>0.85591587290477744</c:v>
                </c:pt>
                <c:pt idx="66">
                  <c:v>0.85465134585951164</c:v>
                </c:pt>
                <c:pt idx="67">
                  <c:v>0.85465134585951164</c:v>
                </c:pt>
                <c:pt idx="68">
                  <c:v>0.85465134585951164</c:v>
                </c:pt>
                <c:pt idx="69">
                  <c:v>0.85465134585951164</c:v>
                </c:pt>
                <c:pt idx="70">
                  <c:v>0.85465134585951164</c:v>
                </c:pt>
                <c:pt idx="71">
                  <c:v>0.85465134585951164</c:v>
                </c:pt>
                <c:pt idx="72">
                  <c:v>0.84591530160375483</c:v>
                </c:pt>
                <c:pt idx="73">
                  <c:v>0.84228903623667584</c:v>
                </c:pt>
                <c:pt idx="74">
                  <c:v>0.84152507689453127</c:v>
                </c:pt>
                <c:pt idx="75">
                  <c:v>0.84136340929999998</c:v>
                </c:pt>
                <c:pt idx="76">
                  <c:v>0.84136340929999998</c:v>
                </c:pt>
                <c:pt idx="77">
                  <c:v>0.83807892458950306</c:v>
                </c:pt>
                <c:pt idx="78">
                  <c:v>0.83785122073106966</c:v>
                </c:pt>
                <c:pt idx="79">
                  <c:v>0.83688312765930062</c:v>
                </c:pt>
                <c:pt idx="80">
                  <c:v>0.83513112623263897</c:v>
                </c:pt>
                <c:pt idx="81">
                  <c:v>0.83470181250992059</c:v>
                </c:pt>
                <c:pt idx="82">
                  <c:v>0.83365840940884683</c:v>
                </c:pt>
                <c:pt idx="83">
                  <c:v>0.83365840940884683</c:v>
                </c:pt>
                <c:pt idx="84">
                  <c:v>0.83345400547960069</c:v>
                </c:pt>
                <c:pt idx="85">
                  <c:v>0.83345400547960069</c:v>
                </c:pt>
                <c:pt idx="86">
                  <c:v>0.83135625299258931</c:v>
                </c:pt>
                <c:pt idx="87">
                  <c:v>0.83135625299258931</c:v>
                </c:pt>
                <c:pt idx="88">
                  <c:v>0.8311528770326968</c:v>
                </c:pt>
                <c:pt idx="89">
                  <c:v>0.8311528770326968</c:v>
                </c:pt>
                <c:pt idx="90">
                  <c:v>0.8311528770326968</c:v>
                </c:pt>
                <c:pt idx="91">
                  <c:v>0.8311528770326968</c:v>
                </c:pt>
                <c:pt idx="92">
                  <c:v>0.83088934847695317</c:v>
                </c:pt>
                <c:pt idx="93">
                  <c:v>0.83088934847695317</c:v>
                </c:pt>
                <c:pt idx="94">
                  <c:v>0.83040520876674107</c:v>
                </c:pt>
                <c:pt idx="95">
                  <c:v>0.83037397593805107</c:v>
                </c:pt>
                <c:pt idx="96">
                  <c:v>0.83029658789517191</c:v>
                </c:pt>
                <c:pt idx="97">
                  <c:v>0.82908207770432696</c:v>
                </c:pt>
                <c:pt idx="98">
                  <c:v>0.82908207770432696</c:v>
                </c:pt>
                <c:pt idx="99">
                  <c:v>0.82889183652343745</c:v>
                </c:pt>
                <c:pt idx="100">
                  <c:v>0.82864245930798064</c:v>
                </c:pt>
                <c:pt idx="101">
                  <c:v>0.8278359932326389</c:v>
                </c:pt>
                <c:pt idx="102">
                  <c:v>0.82634235890077112</c:v>
                </c:pt>
                <c:pt idx="103">
                  <c:v>0.82569948376953117</c:v>
                </c:pt>
                <c:pt idx="104">
                  <c:v>0.8249746070729167</c:v>
                </c:pt>
                <c:pt idx="105">
                  <c:v>0.82476018791458072</c:v>
                </c:pt>
                <c:pt idx="106">
                  <c:v>0.82439493866206137</c:v>
                </c:pt>
                <c:pt idx="107">
                  <c:v>0.82222246487929895</c:v>
                </c:pt>
                <c:pt idx="108">
                  <c:v>0.81972498518520021</c:v>
                </c:pt>
                <c:pt idx="109">
                  <c:v>0.81868596150167661</c:v>
                </c:pt>
                <c:pt idx="110">
                  <c:v>0.81862016477252431</c:v>
                </c:pt>
                <c:pt idx="111">
                  <c:v>0.81862016477252431</c:v>
                </c:pt>
                <c:pt idx="112">
                  <c:v>0.81862016477252431</c:v>
                </c:pt>
                <c:pt idx="113">
                  <c:v>0.81643371262450892</c:v>
                </c:pt>
                <c:pt idx="114">
                  <c:v>0.8156708830523558</c:v>
                </c:pt>
                <c:pt idx="115">
                  <c:v>0.81517035737609855</c:v>
                </c:pt>
                <c:pt idx="116">
                  <c:v>0.81507855761459203</c:v>
                </c:pt>
                <c:pt idx="117">
                  <c:v>0.81505957535264761</c:v>
                </c:pt>
                <c:pt idx="118">
                  <c:v>0.81505957535264761</c:v>
                </c:pt>
                <c:pt idx="119">
                  <c:v>0.81474291086593187</c:v>
                </c:pt>
                <c:pt idx="120">
                  <c:v>0.81474291086593187</c:v>
                </c:pt>
                <c:pt idx="121">
                  <c:v>0.81399490351721937</c:v>
                </c:pt>
                <c:pt idx="122">
                  <c:v>0.81399490351721937</c:v>
                </c:pt>
                <c:pt idx="123">
                  <c:v>0.81321663820484702</c:v>
                </c:pt>
                <c:pt idx="124">
                  <c:v>0.81321112767792747</c:v>
                </c:pt>
                <c:pt idx="125">
                  <c:v>0.81314594307517996</c:v>
                </c:pt>
                <c:pt idx="126">
                  <c:v>0.81238925230957038</c:v>
                </c:pt>
                <c:pt idx="127">
                  <c:v>0.81219830575561525</c:v>
                </c:pt>
                <c:pt idx="128">
                  <c:v>0.81219830575561525</c:v>
                </c:pt>
                <c:pt idx="129">
                  <c:v>0.81219830575561525</c:v>
                </c:pt>
                <c:pt idx="130">
                  <c:v>0.81182052179107145</c:v>
                </c:pt>
                <c:pt idx="131">
                  <c:v>0.80839608796903173</c:v>
                </c:pt>
                <c:pt idx="132">
                  <c:v>0.80833400979108538</c:v>
                </c:pt>
                <c:pt idx="133">
                  <c:v>0.8082175805990115</c:v>
                </c:pt>
                <c:pt idx="134">
                  <c:v>0.8082175805990115</c:v>
                </c:pt>
                <c:pt idx="135">
                  <c:v>0.80753264500671484</c:v>
                </c:pt>
                <c:pt idx="136">
                  <c:v>0.80708124155452809</c:v>
                </c:pt>
                <c:pt idx="137">
                  <c:v>0.80708124155452809</c:v>
                </c:pt>
                <c:pt idx="138">
                  <c:v>0.80708124155452809</c:v>
                </c:pt>
                <c:pt idx="139">
                  <c:v>0.80640995233909973</c:v>
                </c:pt>
                <c:pt idx="140">
                  <c:v>0.80639283560880681</c:v>
                </c:pt>
                <c:pt idx="141">
                  <c:v>0.80557735673828124</c:v>
                </c:pt>
                <c:pt idx="142">
                  <c:v>0.80498669515252974</c:v>
                </c:pt>
                <c:pt idx="143">
                  <c:v>0.80498669515252974</c:v>
                </c:pt>
                <c:pt idx="144">
                  <c:v>0.80498669515252974</c:v>
                </c:pt>
                <c:pt idx="145">
                  <c:v>0.80467787390473944</c:v>
                </c:pt>
                <c:pt idx="146">
                  <c:v>0.80423781922275306</c:v>
                </c:pt>
                <c:pt idx="147">
                  <c:v>0.80423781922275306</c:v>
                </c:pt>
                <c:pt idx="148">
                  <c:v>0.80423781922275306</c:v>
                </c:pt>
                <c:pt idx="149">
                  <c:v>0.80389356131134038</c:v>
                </c:pt>
                <c:pt idx="150">
                  <c:v>0.80337621448110119</c:v>
                </c:pt>
                <c:pt idx="151">
                  <c:v>0.80305908294201944</c:v>
                </c:pt>
                <c:pt idx="152">
                  <c:v>0.80305908294201944</c:v>
                </c:pt>
                <c:pt idx="153">
                  <c:v>0.80299316285441924</c:v>
                </c:pt>
                <c:pt idx="154">
                  <c:v>0.80293511558180797</c:v>
                </c:pt>
                <c:pt idx="155">
                  <c:v>0.80237251448144531</c:v>
                </c:pt>
                <c:pt idx="156">
                  <c:v>0.80237251448144531</c:v>
                </c:pt>
                <c:pt idx="157">
                  <c:v>0.80237251448144531</c:v>
                </c:pt>
                <c:pt idx="158">
                  <c:v>0.80237251448144531</c:v>
                </c:pt>
                <c:pt idx="159">
                  <c:v>0.80237251448144531</c:v>
                </c:pt>
                <c:pt idx="160">
                  <c:v>0.80231485173510741</c:v>
                </c:pt>
                <c:pt idx="161">
                  <c:v>0.80231485173510741</c:v>
                </c:pt>
                <c:pt idx="162">
                  <c:v>0.80169149335171563</c:v>
                </c:pt>
                <c:pt idx="163">
                  <c:v>0.80132290390429695</c:v>
                </c:pt>
                <c:pt idx="164">
                  <c:v>0.80132290390429695</c:v>
                </c:pt>
                <c:pt idx="165">
                  <c:v>0.80132290390429695</c:v>
                </c:pt>
                <c:pt idx="166">
                  <c:v>0.80129656851745601</c:v>
                </c:pt>
                <c:pt idx="167">
                  <c:v>0.80129656851745601</c:v>
                </c:pt>
                <c:pt idx="168">
                  <c:v>0.80129656851745601</c:v>
                </c:pt>
                <c:pt idx="169">
                  <c:v>0.80029548862139921</c:v>
                </c:pt>
                <c:pt idx="170">
                  <c:v>0.80029548862139921</c:v>
                </c:pt>
                <c:pt idx="171">
                  <c:v>0.80003962481759261</c:v>
                </c:pt>
                <c:pt idx="172">
                  <c:v>0.79875872067395826</c:v>
                </c:pt>
                <c:pt idx="173">
                  <c:v>0.79854499068563989</c:v>
                </c:pt>
                <c:pt idx="174">
                  <c:v>0.79854499068563989</c:v>
                </c:pt>
                <c:pt idx="175">
                  <c:v>0.79820933462648802</c:v>
                </c:pt>
                <c:pt idx="176">
                  <c:v>0.79820933462648802</c:v>
                </c:pt>
                <c:pt idx="177">
                  <c:v>0.79685206416079069</c:v>
                </c:pt>
                <c:pt idx="178">
                  <c:v>0.79614251465539143</c:v>
                </c:pt>
                <c:pt idx="179">
                  <c:v>0.79614251465539143</c:v>
                </c:pt>
                <c:pt idx="180">
                  <c:v>0.79569440971354166</c:v>
                </c:pt>
                <c:pt idx="181">
                  <c:v>0.79539276034218753</c:v>
                </c:pt>
                <c:pt idx="182">
                  <c:v>0.79506466159576517</c:v>
                </c:pt>
                <c:pt idx="183">
                  <c:v>0.79505355426738633</c:v>
                </c:pt>
                <c:pt idx="184">
                  <c:v>0.79495384279419645</c:v>
                </c:pt>
                <c:pt idx="185">
                  <c:v>0.7948456507493471</c:v>
                </c:pt>
                <c:pt idx="186">
                  <c:v>0.7946409582421875</c:v>
                </c:pt>
                <c:pt idx="187">
                  <c:v>0.79431105750265241</c:v>
                </c:pt>
                <c:pt idx="188">
                  <c:v>0.79381702613811733</c:v>
                </c:pt>
                <c:pt idx="189">
                  <c:v>0.79381702613811733</c:v>
                </c:pt>
                <c:pt idx="190">
                  <c:v>0.79381702613811733</c:v>
                </c:pt>
                <c:pt idx="191">
                  <c:v>0.79381702613811733</c:v>
                </c:pt>
                <c:pt idx="192">
                  <c:v>0.79381702613811733</c:v>
                </c:pt>
                <c:pt idx="193">
                  <c:v>0.79381702613811733</c:v>
                </c:pt>
                <c:pt idx="194">
                  <c:v>0.79381702613811733</c:v>
                </c:pt>
                <c:pt idx="195">
                  <c:v>0.79338524728801019</c:v>
                </c:pt>
                <c:pt idx="196">
                  <c:v>0.79308529287290808</c:v>
                </c:pt>
                <c:pt idx="197">
                  <c:v>0.79290681516468264</c:v>
                </c:pt>
                <c:pt idx="198">
                  <c:v>0.79290681516468264</c:v>
                </c:pt>
                <c:pt idx="199">
                  <c:v>0.79290681516468264</c:v>
                </c:pt>
                <c:pt idx="200">
                  <c:v>0.79238569443672835</c:v>
                </c:pt>
                <c:pt idx="201">
                  <c:v>0.79115584773472214</c:v>
                </c:pt>
                <c:pt idx="202">
                  <c:v>0.67224317734563166</c:v>
                </c:pt>
                <c:pt idx="203">
                  <c:v>0.79074086647590869</c:v>
                </c:pt>
                <c:pt idx="204">
                  <c:v>0.79074086647590869</c:v>
                </c:pt>
                <c:pt idx="205">
                  <c:v>0.79074086647590869</c:v>
                </c:pt>
                <c:pt idx="206">
                  <c:v>0.79074086647590869</c:v>
                </c:pt>
                <c:pt idx="207">
                  <c:v>0.79074086647590869</c:v>
                </c:pt>
                <c:pt idx="208">
                  <c:v>0.79074086647590869</c:v>
                </c:pt>
                <c:pt idx="209">
                  <c:v>0.79074086647590869</c:v>
                </c:pt>
                <c:pt idx="210">
                  <c:v>0.79074086647590869</c:v>
                </c:pt>
                <c:pt idx="211">
                  <c:v>0.790369195473409</c:v>
                </c:pt>
                <c:pt idx="212">
                  <c:v>0.79034741387745533</c:v>
                </c:pt>
                <c:pt idx="213">
                  <c:v>0.79034741387745533</c:v>
                </c:pt>
                <c:pt idx="214">
                  <c:v>0.79034741387745533</c:v>
                </c:pt>
                <c:pt idx="215">
                  <c:v>0.79033401260940972</c:v>
                </c:pt>
                <c:pt idx="216">
                  <c:v>0.78901493337536888</c:v>
                </c:pt>
                <c:pt idx="217">
                  <c:v>0.78901493337536888</c:v>
                </c:pt>
                <c:pt idx="218">
                  <c:v>0.78882044505325255</c:v>
                </c:pt>
                <c:pt idx="219">
                  <c:v>0.7881125745130102</c:v>
                </c:pt>
                <c:pt idx="220">
                  <c:v>0.78804261244681217</c:v>
                </c:pt>
                <c:pt idx="221">
                  <c:v>0.7878874196393495</c:v>
                </c:pt>
                <c:pt idx="222">
                  <c:v>0.7878874196393495</c:v>
                </c:pt>
                <c:pt idx="223">
                  <c:v>0.7878874196393495</c:v>
                </c:pt>
                <c:pt idx="224">
                  <c:v>0.78692412994241989</c:v>
                </c:pt>
                <c:pt idx="225">
                  <c:v>0.78667755464866063</c:v>
                </c:pt>
                <c:pt idx="226">
                  <c:v>0.78638578120817548</c:v>
                </c:pt>
                <c:pt idx="227">
                  <c:v>0.7859233979374276</c:v>
                </c:pt>
                <c:pt idx="228">
                  <c:v>0.7859233979374276</c:v>
                </c:pt>
                <c:pt idx="229">
                  <c:v>0.7859233979374276</c:v>
                </c:pt>
                <c:pt idx="230">
                  <c:v>0.7859233979374276</c:v>
                </c:pt>
                <c:pt idx="231">
                  <c:v>0.78559261335914354</c:v>
                </c:pt>
                <c:pt idx="232">
                  <c:v>0.78559261335914354</c:v>
                </c:pt>
                <c:pt idx="233">
                  <c:v>0.78559261335914354</c:v>
                </c:pt>
                <c:pt idx="234">
                  <c:v>0.78491556895195314</c:v>
                </c:pt>
                <c:pt idx="235">
                  <c:v>0.78491556895195314</c:v>
                </c:pt>
                <c:pt idx="236">
                  <c:v>0.78488347020721427</c:v>
                </c:pt>
                <c:pt idx="237">
                  <c:v>0.78488347020721427</c:v>
                </c:pt>
                <c:pt idx="238">
                  <c:v>0.78488347020721427</c:v>
                </c:pt>
                <c:pt idx="239">
                  <c:v>0.78488347020721427</c:v>
                </c:pt>
                <c:pt idx="240">
                  <c:v>0.78488347020721427</c:v>
                </c:pt>
                <c:pt idx="241">
                  <c:v>0.78488347020721427</c:v>
                </c:pt>
                <c:pt idx="242">
                  <c:v>0.78488347020721427</c:v>
                </c:pt>
                <c:pt idx="243">
                  <c:v>0.7845902076852368</c:v>
                </c:pt>
                <c:pt idx="244">
                  <c:v>0.7844014334805357</c:v>
                </c:pt>
                <c:pt idx="245">
                  <c:v>0.56679047416883688</c:v>
                </c:pt>
                <c:pt idx="246">
                  <c:v>0.78355856664772727</c:v>
                </c:pt>
                <c:pt idx="247">
                  <c:v>0.78190247465256912</c:v>
                </c:pt>
                <c:pt idx="248">
                  <c:v>0.78153940083452378</c:v>
                </c:pt>
                <c:pt idx="249">
                  <c:v>0.78153940083452378</c:v>
                </c:pt>
                <c:pt idx="250">
                  <c:v>0.78153940083452378</c:v>
                </c:pt>
                <c:pt idx="251">
                  <c:v>0.78043766732875275</c:v>
                </c:pt>
                <c:pt idx="252">
                  <c:v>0.78043766732875275</c:v>
                </c:pt>
                <c:pt idx="253">
                  <c:v>0.78029954155270831</c:v>
                </c:pt>
                <c:pt idx="254">
                  <c:v>0.78029954155270831</c:v>
                </c:pt>
                <c:pt idx="255">
                  <c:v>0.78014187491381448</c:v>
                </c:pt>
                <c:pt idx="256">
                  <c:v>0.78004121183537944</c:v>
                </c:pt>
                <c:pt idx="257">
                  <c:v>0.78004121183537944</c:v>
                </c:pt>
                <c:pt idx="258">
                  <c:v>0.5122155937421875</c:v>
                </c:pt>
                <c:pt idx="259">
                  <c:v>0.77919739198721594</c:v>
                </c:pt>
                <c:pt idx="260">
                  <c:v>0.77896426572818178</c:v>
                </c:pt>
                <c:pt idx="261">
                  <c:v>0.77896426572818178</c:v>
                </c:pt>
                <c:pt idx="262">
                  <c:v>0.77851763613071423</c:v>
                </c:pt>
                <c:pt idx="263">
                  <c:v>0.7768935225330682</c:v>
                </c:pt>
                <c:pt idx="264">
                  <c:v>0.77665057499122025</c:v>
                </c:pt>
                <c:pt idx="265">
                  <c:v>0.5122155937421875</c:v>
                </c:pt>
                <c:pt idx="266">
                  <c:v>0.57754244560535706</c:v>
                </c:pt>
                <c:pt idx="267">
                  <c:v>0.77593250279308346</c:v>
                </c:pt>
                <c:pt idx="268">
                  <c:v>0.77515416297133932</c:v>
                </c:pt>
                <c:pt idx="269">
                  <c:v>0.77515416297133932</c:v>
                </c:pt>
                <c:pt idx="270">
                  <c:v>0.77515416297133932</c:v>
                </c:pt>
                <c:pt idx="271">
                  <c:v>0.77501571087551435</c:v>
                </c:pt>
                <c:pt idx="272">
                  <c:v>0.77404913385687935</c:v>
                </c:pt>
                <c:pt idx="273">
                  <c:v>0.7737395538895202</c:v>
                </c:pt>
                <c:pt idx="274">
                  <c:v>0.77317073630418354</c:v>
                </c:pt>
                <c:pt idx="275">
                  <c:v>0.77267278997774302</c:v>
                </c:pt>
                <c:pt idx="276">
                  <c:v>0.7726645824526015</c:v>
                </c:pt>
                <c:pt idx="277">
                  <c:v>0.77257472490024037</c:v>
                </c:pt>
                <c:pt idx="278">
                  <c:v>0.77172836825234381</c:v>
                </c:pt>
                <c:pt idx="279">
                  <c:v>0.77172836825234381</c:v>
                </c:pt>
                <c:pt idx="280">
                  <c:v>0.77172836825234381</c:v>
                </c:pt>
                <c:pt idx="281">
                  <c:v>0.77172836825234381</c:v>
                </c:pt>
                <c:pt idx="282">
                  <c:v>0.77172836825234381</c:v>
                </c:pt>
                <c:pt idx="283">
                  <c:v>0.77137098732700893</c:v>
                </c:pt>
                <c:pt idx="284">
                  <c:v>0.77137098732700893</c:v>
                </c:pt>
                <c:pt idx="285">
                  <c:v>0.77113332978943938</c:v>
                </c:pt>
                <c:pt idx="286">
                  <c:v>0.77110610293402782</c:v>
                </c:pt>
                <c:pt idx="287">
                  <c:v>0.77104412259532562</c:v>
                </c:pt>
                <c:pt idx="288">
                  <c:v>0.77092007163783327</c:v>
                </c:pt>
                <c:pt idx="289">
                  <c:v>0.77092007163783327</c:v>
                </c:pt>
                <c:pt idx="290">
                  <c:v>0.77092007163783327</c:v>
                </c:pt>
                <c:pt idx="291">
                  <c:v>0.77092007163783327</c:v>
                </c:pt>
                <c:pt idx="292">
                  <c:v>0.77092007163783327</c:v>
                </c:pt>
                <c:pt idx="293">
                  <c:v>0.77077031750816338</c:v>
                </c:pt>
                <c:pt idx="294">
                  <c:v>0.77070789993468902</c:v>
                </c:pt>
                <c:pt idx="295">
                  <c:v>0.76997629993472216</c:v>
                </c:pt>
                <c:pt idx="296">
                  <c:v>0.76959664440336539</c:v>
                </c:pt>
                <c:pt idx="297">
                  <c:v>0.76959664440336539</c:v>
                </c:pt>
                <c:pt idx="298">
                  <c:v>0.76959664440336539</c:v>
                </c:pt>
                <c:pt idx="299">
                  <c:v>0.76952667828635424</c:v>
                </c:pt>
                <c:pt idx="300">
                  <c:v>0.76952667828635424</c:v>
                </c:pt>
                <c:pt idx="301">
                  <c:v>0.76952667828635424</c:v>
                </c:pt>
                <c:pt idx="302">
                  <c:v>0.64068530854976857</c:v>
                </c:pt>
                <c:pt idx="303">
                  <c:v>0.76907897900124289</c:v>
                </c:pt>
                <c:pt idx="304">
                  <c:v>0.59448724423804022</c:v>
                </c:pt>
                <c:pt idx="305">
                  <c:v>0.76830131342675778</c:v>
                </c:pt>
                <c:pt idx="306">
                  <c:v>0.7682531680899306</c:v>
                </c:pt>
                <c:pt idx="307">
                  <c:v>0.7682531680899306</c:v>
                </c:pt>
                <c:pt idx="308">
                  <c:v>0.7682531680899306</c:v>
                </c:pt>
                <c:pt idx="309">
                  <c:v>0.76814741037277778</c:v>
                </c:pt>
                <c:pt idx="310">
                  <c:v>0.76814741037277778</c:v>
                </c:pt>
                <c:pt idx="311">
                  <c:v>0.76814741037277778</c:v>
                </c:pt>
                <c:pt idx="312">
                  <c:v>0.76671343480902776</c:v>
                </c:pt>
                <c:pt idx="313">
                  <c:v>0.76664666125488279</c:v>
                </c:pt>
                <c:pt idx="314">
                  <c:v>0.76651250695331785</c:v>
                </c:pt>
                <c:pt idx="315">
                  <c:v>0.76605580390482142</c:v>
                </c:pt>
                <c:pt idx="316">
                  <c:v>0.76587509079631411</c:v>
                </c:pt>
                <c:pt idx="317">
                  <c:v>0.76587509079631411</c:v>
                </c:pt>
                <c:pt idx="318">
                  <c:v>0.76556520084865909</c:v>
                </c:pt>
                <c:pt idx="319">
                  <c:v>0.76530164198003481</c:v>
                </c:pt>
                <c:pt idx="320">
                  <c:v>0.7645712843933824</c:v>
                </c:pt>
                <c:pt idx="321">
                  <c:v>0.7645712843933824</c:v>
                </c:pt>
                <c:pt idx="322">
                  <c:v>0.76371638136141584</c:v>
                </c:pt>
                <c:pt idx="323">
                  <c:v>0.76371638136141584</c:v>
                </c:pt>
                <c:pt idx="324">
                  <c:v>0.76371638136141584</c:v>
                </c:pt>
                <c:pt idx="325">
                  <c:v>0.76240255016481484</c:v>
                </c:pt>
                <c:pt idx="326">
                  <c:v>0.76185595573688281</c:v>
                </c:pt>
                <c:pt idx="327">
                  <c:v>0.76185595573688281</c:v>
                </c:pt>
                <c:pt idx="328">
                  <c:v>0.76185595573688281</c:v>
                </c:pt>
                <c:pt idx="329">
                  <c:v>0.76185595573688281</c:v>
                </c:pt>
                <c:pt idx="330">
                  <c:v>0.76185595573688281</c:v>
                </c:pt>
                <c:pt idx="331">
                  <c:v>0.76182471475481306</c:v>
                </c:pt>
                <c:pt idx="332">
                  <c:v>0.76182471475481306</c:v>
                </c:pt>
                <c:pt idx="333">
                  <c:v>0.76182471475481306</c:v>
                </c:pt>
                <c:pt idx="334">
                  <c:v>0.76182471475481306</c:v>
                </c:pt>
                <c:pt idx="335">
                  <c:v>0.76156443331380208</c:v>
                </c:pt>
                <c:pt idx="336">
                  <c:v>0.76156443331380208</c:v>
                </c:pt>
                <c:pt idx="337">
                  <c:v>0.76101851296125</c:v>
                </c:pt>
                <c:pt idx="338">
                  <c:v>0.76101851296125</c:v>
                </c:pt>
                <c:pt idx="339">
                  <c:v>0.76101851296125</c:v>
                </c:pt>
                <c:pt idx="340">
                  <c:v>0.76101851296125</c:v>
                </c:pt>
                <c:pt idx="341">
                  <c:v>0.76101851296125</c:v>
                </c:pt>
                <c:pt idx="342">
                  <c:v>0.76101851296125</c:v>
                </c:pt>
                <c:pt idx="343">
                  <c:v>0.76101851296125</c:v>
                </c:pt>
                <c:pt idx="344">
                  <c:v>0.76101851296125</c:v>
                </c:pt>
                <c:pt idx="345">
                  <c:v>0.76101851296125</c:v>
                </c:pt>
                <c:pt idx="346">
                  <c:v>0.76101851296125</c:v>
                </c:pt>
                <c:pt idx="347">
                  <c:v>0.76101760066165125</c:v>
                </c:pt>
                <c:pt idx="348">
                  <c:v>0.76101760066165125</c:v>
                </c:pt>
                <c:pt idx="349">
                  <c:v>0.76101760066165125</c:v>
                </c:pt>
                <c:pt idx="350">
                  <c:v>0.76055980109499999</c:v>
                </c:pt>
                <c:pt idx="351">
                  <c:v>0.76055980109499999</c:v>
                </c:pt>
                <c:pt idx="352">
                  <c:v>0.75996506129774299</c:v>
                </c:pt>
                <c:pt idx="353">
                  <c:v>0.75990365879243826</c:v>
                </c:pt>
                <c:pt idx="354">
                  <c:v>0.75990365879243826</c:v>
                </c:pt>
                <c:pt idx="355">
                  <c:v>0.75990365879243826</c:v>
                </c:pt>
                <c:pt idx="356">
                  <c:v>0.75990365879243826</c:v>
                </c:pt>
                <c:pt idx="357">
                  <c:v>0.75990365879243826</c:v>
                </c:pt>
                <c:pt idx="358">
                  <c:v>0.75989611147562497</c:v>
                </c:pt>
                <c:pt idx="359">
                  <c:v>0.75989611147562497</c:v>
                </c:pt>
                <c:pt idx="360">
                  <c:v>0.75989611147562497</c:v>
                </c:pt>
                <c:pt idx="361">
                  <c:v>0.75989611147562497</c:v>
                </c:pt>
                <c:pt idx="362">
                  <c:v>0.75989611147562497</c:v>
                </c:pt>
                <c:pt idx="363">
                  <c:v>0.7598075160694755</c:v>
                </c:pt>
                <c:pt idx="364">
                  <c:v>0.7598075160694755</c:v>
                </c:pt>
                <c:pt idx="365">
                  <c:v>0.75961444649414067</c:v>
                </c:pt>
                <c:pt idx="366">
                  <c:v>0.75881664477722166</c:v>
                </c:pt>
                <c:pt idx="367">
                  <c:v>0.75881664477722166</c:v>
                </c:pt>
                <c:pt idx="368">
                  <c:v>0.7587179563078571</c:v>
                </c:pt>
                <c:pt idx="369">
                  <c:v>0.7587179563078571</c:v>
                </c:pt>
                <c:pt idx="370">
                  <c:v>0.75861657369480062</c:v>
                </c:pt>
                <c:pt idx="371">
                  <c:v>0.75861657369480062</c:v>
                </c:pt>
                <c:pt idx="372">
                  <c:v>0.75861424597592986</c:v>
                </c:pt>
                <c:pt idx="373">
                  <c:v>0.57615945581622019</c:v>
                </c:pt>
                <c:pt idx="374">
                  <c:v>0.7576928065172116</c:v>
                </c:pt>
                <c:pt idx="375">
                  <c:v>0.7576928065172116</c:v>
                </c:pt>
                <c:pt idx="376">
                  <c:v>0.75744042410534729</c:v>
                </c:pt>
                <c:pt idx="377">
                  <c:v>0.59629493100933162</c:v>
                </c:pt>
                <c:pt idx="378">
                  <c:v>0.75695912380940289</c:v>
                </c:pt>
                <c:pt idx="379">
                  <c:v>0.75681560717190699</c:v>
                </c:pt>
                <c:pt idx="380">
                  <c:v>0.75654113946339285</c:v>
                </c:pt>
                <c:pt idx="381">
                  <c:v>0.75654113946339285</c:v>
                </c:pt>
                <c:pt idx="382">
                  <c:v>0.75625268907383325</c:v>
                </c:pt>
                <c:pt idx="383">
                  <c:v>0.75625268907383325</c:v>
                </c:pt>
                <c:pt idx="384">
                  <c:v>0.75625268907383325</c:v>
                </c:pt>
                <c:pt idx="385">
                  <c:v>0.75588769183217586</c:v>
                </c:pt>
                <c:pt idx="386">
                  <c:v>0.75551682894570316</c:v>
                </c:pt>
                <c:pt idx="387">
                  <c:v>0.55053209942274306</c:v>
                </c:pt>
                <c:pt idx="388">
                  <c:v>0.75490070255853181</c:v>
                </c:pt>
                <c:pt idx="389">
                  <c:v>0.75369220845124996</c:v>
                </c:pt>
                <c:pt idx="390">
                  <c:v>0.67648233915944445</c:v>
                </c:pt>
                <c:pt idx="391">
                  <c:v>0.70848810305349996</c:v>
                </c:pt>
                <c:pt idx="392">
                  <c:v>0.75305859116908336</c:v>
                </c:pt>
                <c:pt idx="393">
                  <c:v>0.75305859116908336</c:v>
                </c:pt>
                <c:pt idx="394">
                  <c:v>0.75273427669222226</c:v>
                </c:pt>
                <c:pt idx="395">
                  <c:v>0.75273427669222226</c:v>
                </c:pt>
                <c:pt idx="396">
                  <c:v>0.75263331323488636</c:v>
                </c:pt>
                <c:pt idx="397">
                  <c:v>0.75239110162072653</c:v>
                </c:pt>
                <c:pt idx="398">
                  <c:v>0.75186545565468754</c:v>
                </c:pt>
                <c:pt idx="399">
                  <c:v>0.75186545565468754</c:v>
                </c:pt>
                <c:pt idx="400">
                  <c:v>0.75186545565468754</c:v>
                </c:pt>
                <c:pt idx="401">
                  <c:v>0.75186545565468754</c:v>
                </c:pt>
                <c:pt idx="402">
                  <c:v>0.75176039478571965</c:v>
                </c:pt>
                <c:pt idx="403">
                  <c:v>0.75127582258903469</c:v>
                </c:pt>
                <c:pt idx="404">
                  <c:v>0.75127582258903469</c:v>
                </c:pt>
                <c:pt idx="405">
                  <c:v>0.75108162359179687</c:v>
                </c:pt>
                <c:pt idx="406">
                  <c:v>0.75044656133410503</c:v>
                </c:pt>
                <c:pt idx="407">
                  <c:v>0.75044656133410503</c:v>
                </c:pt>
                <c:pt idx="408">
                  <c:v>0.75044656133410503</c:v>
                </c:pt>
                <c:pt idx="409">
                  <c:v>0.74975874392311792</c:v>
                </c:pt>
                <c:pt idx="410">
                  <c:v>0.74957724717988783</c:v>
                </c:pt>
                <c:pt idx="411">
                  <c:v>0.74957724717988783</c:v>
                </c:pt>
                <c:pt idx="412">
                  <c:v>0.58768687489013671</c:v>
                </c:pt>
                <c:pt idx="413">
                  <c:v>0.74908581735277779</c:v>
                </c:pt>
                <c:pt idx="414">
                  <c:v>0.74902944508440283</c:v>
                </c:pt>
                <c:pt idx="415">
                  <c:v>0.74901225976194474</c:v>
                </c:pt>
                <c:pt idx="416">
                  <c:v>0.60807401272759054</c:v>
                </c:pt>
                <c:pt idx="417">
                  <c:v>0.55053209942274306</c:v>
                </c:pt>
                <c:pt idx="418">
                  <c:v>0.74793391613152027</c:v>
                </c:pt>
                <c:pt idx="419">
                  <c:v>0.74757009594487411</c:v>
                </c:pt>
                <c:pt idx="420">
                  <c:v>0.74752836696180558</c:v>
                </c:pt>
                <c:pt idx="421">
                  <c:v>0.74740953699487156</c:v>
                </c:pt>
                <c:pt idx="422">
                  <c:v>0.7470472170741026</c:v>
                </c:pt>
                <c:pt idx="423">
                  <c:v>0.74697501259358723</c:v>
                </c:pt>
                <c:pt idx="424">
                  <c:v>0.74697501259358723</c:v>
                </c:pt>
                <c:pt idx="425">
                  <c:v>0.74697501259358723</c:v>
                </c:pt>
                <c:pt idx="426">
                  <c:v>0.74635113039724998</c:v>
                </c:pt>
                <c:pt idx="427">
                  <c:v>0.74635113039724998</c:v>
                </c:pt>
                <c:pt idx="428">
                  <c:v>0.74635113039724998</c:v>
                </c:pt>
                <c:pt idx="429">
                  <c:v>0.74635113039724998</c:v>
                </c:pt>
                <c:pt idx="430">
                  <c:v>0.74635113039724998</c:v>
                </c:pt>
                <c:pt idx="431">
                  <c:v>0.74594468545698411</c:v>
                </c:pt>
                <c:pt idx="432">
                  <c:v>0.74583314955688484</c:v>
                </c:pt>
                <c:pt idx="433">
                  <c:v>0.74583314955688484</c:v>
                </c:pt>
                <c:pt idx="434">
                  <c:v>0.74582103577143744</c:v>
                </c:pt>
                <c:pt idx="435">
                  <c:v>0.74530865797326384</c:v>
                </c:pt>
                <c:pt idx="436">
                  <c:v>0.74491644669305557</c:v>
                </c:pt>
                <c:pt idx="437">
                  <c:v>0.74487429451734632</c:v>
                </c:pt>
                <c:pt idx="438">
                  <c:v>0.74414385009873996</c:v>
                </c:pt>
                <c:pt idx="439">
                  <c:v>0.74364267648444449</c:v>
                </c:pt>
                <c:pt idx="440">
                  <c:v>0.74322982224738254</c:v>
                </c:pt>
                <c:pt idx="441">
                  <c:v>0.7431113852447917</c:v>
                </c:pt>
                <c:pt idx="442">
                  <c:v>0.74310877643880202</c:v>
                </c:pt>
                <c:pt idx="443">
                  <c:v>0.74306634701169871</c:v>
                </c:pt>
                <c:pt idx="444">
                  <c:v>0.74298569722285712</c:v>
                </c:pt>
                <c:pt idx="445">
                  <c:v>0.74252336670961849</c:v>
                </c:pt>
                <c:pt idx="446">
                  <c:v>0.61215552806205364</c:v>
                </c:pt>
                <c:pt idx="447">
                  <c:v>0.74208563444643127</c:v>
                </c:pt>
                <c:pt idx="448">
                  <c:v>0.56679047416883688</c:v>
                </c:pt>
                <c:pt idx="449">
                  <c:v>0.74174782331868494</c:v>
                </c:pt>
                <c:pt idx="450">
                  <c:v>0.74174782331868494</c:v>
                </c:pt>
                <c:pt idx="451">
                  <c:v>0.74174782331868494</c:v>
                </c:pt>
                <c:pt idx="452">
                  <c:v>0.74174782331868494</c:v>
                </c:pt>
                <c:pt idx="453">
                  <c:v>0.44919967991527776</c:v>
                </c:pt>
                <c:pt idx="454">
                  <c:v>0.46100437526973681</c:v>
                </c:pt>
                <c:pt idx="455">
                  <c:v>0.74043667315400918</c:v>
                </c:pt>
                <c:pt idx="456">
                  <c:v>0.740294295652832</c:v>
                </c:pt>
                <c:pt idx="457">
                  <c:v>0.73846340978913338</c:v>
                </c:pt>
                <c:pt idx="458">
                  <c:v>0.73841423150908803</c:v>
                </c:pt>
                <c:pt idx="459">
                  <c:v>0.39994659120468751</c:v>
                </c:pt>
                <c:pt idx="460">
                  <c:v>0.73765758628562494</c:v>
                </c:pt>
                <c:pt idx="461">
                  <c:v>0.73634423780258473</c:v>
                </c:pt>
                <c:pt idx="462">
                  <c:v>0.73571131828993053</c:v>
                </c:pt>
                <c:pt idx="463">
                  <c:v>0.73571131828993053</c:v>
                </c:pt>
                <c:pt idx="464">
                  <c:v>0.7351076360183334</c:v>
                </c:pt>
                <c:pt idx="465">
                  <c:v>0.7351076360183334</c:v>
                </c:pt>
                <c:pt idx="466">
                  <c:v>0.7351076360183334</c:v>
                </c:pt>
                <c:pt idx="467">
                  <c:v>0.7351076360183334</c:v>
                </c:pt>
                <c:pt idx="468">
                  <c:v>0.7346384828969762</c:v>
                </c:pt>
                <c:pt idx="469">
                  <c:v>0.6197439858660001</c:v>
                </c:pt>
                <c:pt idx="470">
                  <c:v>0.58301517092824073</c:v>
                </c:pt>
                <c:pt idx="471">
                  <c:v>0.69130987777037045</c:v>
                </c:pt>
                <c:pt idx="472">
                  <c:v>0.44351518024126985</c:v>
                </c:pt>
                <c:pt idx="473">
                  <c:v>0.73458663367446431</c:v>
                </c:pt>
                <c:pt idx="474">
                  <c:v>0.73410815736016477</c:v>
                </c:pt>
                <c:pt idx="475">
                  <c:v>0.73385809030145832</c:v>
                </c:pt>
                <c:pt idx="476">
                  <c:v>0.73332796892346841</c:v>
                </c:pt>
                <c:pt idx="477">
                  <c:v>0.73325122187402336</c:v>
                </c:pt>
                <c:pt idx="478">
                  <c:v>0.73325122187402336</c:v>
                </c:pt>
                <c:pt idx="479">
                  <c:v>0.73325122187402336</c:v>
                </c:pt>
                <c:pt idx="480">
                  <c:v>0.73299766537834821</c:v>
                </c:pt>
                <c:pt idx="481">
                  <c:v>0.73298067293984381</c:v>
                </c:pt>
                <c:pt idx="482">
                  <c:v>0.73298067293984381</c:v>
                </c:pt>
                <c:pt idx="483">
                  <c:v>0.73298067293984381</c:v>
                </c:pt>
                <c:pt idx="484">
                  <c:v>0.73233115190219356</c:v>
                </c:pt>
                <c:pt idx="485">
                  <c:v>0.7318238527522154</c:v>
                </c:pt>
                <c:pt idx="486">
                  <c:v>0.7318238527522154</c:v>
                </c:pt>
                <c:pt idx="487">
                  <c:v>0.7318238527522154</c:v>
                </c:pt>
                <c:pt idx="488">
                  <c:v>0.7318238527522154</c:v>
                </c:pt>
                <c:pt idx="489">
                  <c:v>0.7318238527522154</c:v>
                </c:pt>
                <c:pt idx="490">
                  <c:v>0.7318238527522154</c:v>
                </c:pt>
                <c:pt idx="491">
                  <c:v>0.7318238527522154</c:v>
                </c:pt>
                <c:pt idx="492">
                  <c:v>0.7318238527522154</c:v>
                </c:pt>
                <c:pt idx="493">
                  <c:v>0.7318238527522154</c:v>
                </c:pt>
                <c:pt idx="494">
                  <c:v>0.7318238527522154</c:v>
                </c:pt>
                <c:pt idx="495">
                  <c:v>0.73074503665417734</c:v>
                </c:pt>
                <c:pt idx="496">
                  <c:v>0.56366817384750001</c:v>
                </c:pt>
                <c:pt idx="497">
                  <c:v>0.47366372597743051</c:v>
                </c:pt>
                <c:pt idx="498">
                  <c:v>0.72965384420383328</c:v>
                </c:pt>
                <c:pt idx="499">
                  <c:v>0.72950832283854161</c:v>
                </c:pt>
                <c:pt idx="500">
                  <c:v>0.72942005124664311</c:v>
                </c:pt>
                <c:pt idx="501">
                  <c:v>0.72942005124664311</c:v>
                </c:pt>
                <c:pt idx="502">
                  <c:v>0.72942005124664311</c:v>
                </c:pt>
                <c:pt idx="503">
                  <c:v>0.72878959246130959</c:v>
                </c:pt>
                <c:pt idx="504">
                  <c:v>0.72868240047329269</c:v>
                </c:pt>
                <c:pt idx="505">
                  <c:v>0.72868240047329269</c:v>
                </c:pt>
                <c:pt idx="506">
                  <c:v>0.57609156480864199</c:v>
                </c:pt>
                <c:pt idx="507">
                  <c:v>0.60158362835677082</c:v>
                </c:pt>
                <c:pt idx="508">
                  <c:v>0.59760580203670632</c:v>
                </c:pt>
                <c:pt idx="509">
                  <c:v>0.6741338548546123</c:v>
                </c:pt>
                <c:pt idx="510">
                  <c:v>0.64960015900966184</c:v>
                </c:pt>
                <c:pt idx="511">
                  <c:v>0.72803846437968756</c:v>
                </c:pt>
                <c:pt idx="512">
                  <c:v>0.72752979306770837</c:v>
                </c:pt>
                <c:pt idx="513">
                  <c:v>0.72752979306770837</c:v>
                </c:pt>
                <c:pt idx="514">
                  <c:v>0.72721166899658207</c:v>
                </c:pt>
                <c:pt idx="515">
                  <c:v>0.72702984570699902</c:v>
                </c:pt>
                <c:pt idx="516">
                  <c:v>0.57992725526718747</c:v>
                </c:pt>
                <c:pt idx="517">
                  <c:v>0.7262825412404379</c:v>
                </c:pt>
                <c:pt idx="518">
                  <c:v>0.7262825412404379</c:v>
                </c:pt>
                <c:pt idx="519">
                  <c:v>0.7262825412404379</c:v>
                </c:pt>
                <c:pt idx="520">
                  <c:v>0.72578202113482759</c:v>
                </c:pt>
                <c:pt idx="521">
                  <c:v>0.72519762139352684</c:v>
                </c:pt>
                <c:pt idx="522">
                  <c:v>0.72519762139352684</c:v>
                </c:pt>
                <c:pt idx="523">
                  <c:v>0.72519762139352684</c:v>
                </c:pt>
                <c:pt idx="524">
                  <c:v>0.64068530854976857</c:v>
                </c:pt>
                <c:pt idx="525">
                  <c:v>0.5094351303312501</c:v>
                </c:pt>
                <c:pt idx="526">
                  <c:v>0.72347721877325011</c:v>
                </c:pt>
                <c:pt idx="527">
                  <c:v>0.72315548561749998</c:v>
                </c:pt>
                <c:pt idx="528">
                  <c:v>0.42452927527604167</c:v>
                </c:pt>
                <c:pt idx="529">
                  <c:v>0.72175714375777777</c:v>
                </c:pt>
                <c:pt idx="530">
                  <c:v>0.72175714375777777</c:v>
                </c:pt>
                <c:pt idx="531">
                  <c:v>0.72144277974148063</c:v>
                </c:pt>
                <c:pt idx="532">
                  <c:v>0.72136185822443177</c:v>
                </c:pt>
                <c:pt idx="533">
                  <c:v>0.4661581508264509</c:v>
                </c:pt>
                <c:pt idx="534">
                  <c:v>0.62586586470163863</c:v>
                </c:pt>
                <c:pt idx="535">
                  <c:v>0.583894121287172</c:v>
                </c:pt>
                <c:pt idx="536">
                  <c:v>0.52752832251395088</c:v>
                </c:pt>
                <c:pt idx="537">
                  <c:v>0.72119262581278876</c:v>
                </c:pt>
                <c:pt idx="538">
                  <c:v>0.7211484768949219</c:v>
                </c:pt>
                <c:pt idx="539">
                  <c:v>0.7211484768949219</c:v>
                </c:pt>
                <c:pt idx="540">
                  <c:v>0.7211484768949219</c:v>
                </c:pt>
                <c:pt idx="541">
                  <c:v>0.72069909972452373</c:v>
                </c:pt>
                <c:pt idx="542">
                  <c:v>0.49691197766197914</c:v>
                </c:pt>
                <c:pt idx="543">
                  <c:v>0.66063851930729167</c:v>
                </c:pt>
                <c:pt idx="544">
                  <c:v>0.71959650295847755</c:v>
                </c:pt>
                <c:pt idx="545">
                  <c:v>0.71838423342285163</c:v>
                </c:pt>
                <c:pt idx="546">
                  <c:v>0.71838423342285163</c:v>
                </c:pt>
                <c:pt idx="547">
                  <c:v>0.71838423342285163</c:v>
                </c:pt>
                <c:pt idx="548">
                  <c:v>0.71784013154143522</c:v>
                </c:pt>
                <c:pt idx="549">
                  <c:v>0.71761345311587221</c:v>
                </c:pt>
                <c:pt idx="550">
                  <c:v>0.71555391721119788</c:v>
                </c:pt>
                <c:pt idx="551">
                  <c:v>0.71663484773321762</c:v>
                </c:pt>
                <c:pt idx="552">
                  <c:v>0.71663484773321762</c:v>
                </c:pt>
                <c:pt idx="553">
                  <c:v>0.71663484773321762</c:v>
                </c:pt>
                <c:pt idx="554">
                  <c:v>0.66184175703903059</c:v>
                </c:pt>
                <c:pt idx="555">
                  <c:v>0.46232252949381514</c:v>
                </c:pt>
                <c:pt idx="556">
                  <c:v>0.44206546232126986</c:v>
                </c:pt>
                <c:pt idx="557">
                  <c:v>0.63903458637405108</c:v>
                </c:pt>
                <c:pt idx="558">
                  <c:v>0.61226384290433344</c:v>
                </c:pt>
                <c:pt idx="559">
                  <c:v>0.71532480137329102</c:v>
                </c:pt>
                <c:pt idx="560">
                  <c:v>0.71532480137329102</c:v>
                </c:pt>
                <c:pt idx="561">
                  <c:v>0.71493124375919115</c:v>
                </c:pt>
                <c:pt idx="562">
                  <c:v>0.71493124375919115</c:v>
                </c:pt>
                <c:pt idx="563">
                  <c:v>0.71274355602087669</c:v>
                </c:pt>
                <c:pt idx="564">
                  <c:v>0.5105589294664773</c:v>
                </c:pt>
                <c:pt idx="565">
                  <c:v>0.44351518024126985</c:v>
                </c:pt>
                <c:pt idx="566">
                  <c:v>0.71227594329261357</c:v>
                </c:pt>
                <c:pt idx="567">
                  <c:v>0.44004396228240739</c:v>
                </c:pt>
                <c:pt idx="568">
                  <c:v>0.77596819809375006</c:v>
                </c:pt>
                <c:pt idx="569">
                  <c:v>0.71076892691999161</c:v>
                </c:pt>
                <c:pt idx="570">
                  <c:v>0.71054616587668717</c:v>
                </c:pt>
                <c:pt idx="571">
                  <c:v>0.71006595369883574</c:v>
                </c:pt>
                <c:pt idx="572">
                  <c:v>0.53447870721990731</c:v>
                </c:pt>
                <c:pt idx="573">
                  <c:v>0.70950718520141609</c:v>
                </c:pt>
                <c:pt idx="574">
                  <c:v>0.70950718520141609</c:v>
                </c:pt>
                <c:pt idx="575">
                  <c:v>0.70950718520141609</c:v>
                </c:pt>
                <c:pt idx="576">
                  <c:v>0.50787923528971357</c:v>
                </c:pt>
                <c:pt idx="577">
                  <c:v>0.70868612256497499</c:v>
                </c:pt>
                <c:pt idx="578">
                  <c:v>0.45041328751543208</c:v>
                </c:pt>
                <c:pt idx="579">
                  <c:v>0.57609156480864199</c:v>
                </c:pt>
                <c:pt idx="580">
                  <c:v>0.65700481903137864</c:v>
                </c:pt>
                <c:pt idx="581">
                  <c:v>0.7283435886891666</c:v>
                </c:pt>
                <c:pt idx="582">
                  <c:v>0.51116646216447359</c:v>
                </c:pt>
                <c:pt idx="583">
                  <c:v>0.49421668640856481</c:v>
                </c:pt>
                <c:pt idx="584">
                  <c:v>0.61816818339804647</c:v>
                </c:pt>
                <c:pt idx="585">
                  <c:v>0.70833677565081787</c:v>
                </c:pt>
                <c:pt idx="586">
                  <c:v>0.70778541538783335</c:v>
                </c:pt>
                <c:pt idx="587">
                  <c:v>0.70778541538783335</c:v>
                </c:pt>
                <c:pt idx="588">
                  <c:v>0.70778541538783335</c:v>
                </c:pt>
                <c:pt idx="589">
                  <c:v>0.60701017382031253</c:v>
                </c:pt>
                <c:pt idx="590">
                  <c:v>0.36866908163645834</c:v>
                </c:pt>
                <c:pt idx="591">
                  <c:v>0.50522492264256202</c:v>
                </c:pt>
                <c:pt idx="592">
                  <c:v>0.60695299057430563</c:v>
                </c:pt>
                <c:pt idx="593">
                  <c:v>0.70678271691919192</c:v>
                </c:pt>
                <c:pt idx="594">
                  <c:v>0.70670310338857156</c:v>
                </c:pt>
                <c:pt idx="595">
                  <c:v>0.70600513368515627</c:v>
                </c:pt>
                <c:pt idx="596">
                  <c:v>0.70600513368515627</c:v>
                </c:pt>
                <c:pt idx="597">
                  <c:v>0.57992725526718747</c:v>
                </c:pt>
                <c:pt idx="598">
                  <c:v>0.70431583789363594</c:v>
                </c:pt>
                <c:pt idx="599">
                  <c:v>0.70428301618923617</c:v>
                </c:pt>
                <c:pt idx="600">
                  <c:v>0.70414753326862989</c:v>
                </c:pt>
                <c:pt idx="601">
                  <c:v>0.70341679386477629</c:v>
                </c:pt>
                <c:pt idx="602">
                  <c:v>0.70341679386477629</c:v>
                </c:pt>
                <c:pt idx="603">
                  <c:v>0.70341679386477629</c:v>
                </c:pt>
                <c:pt idx="604">
                  <c:v>0.70251974035689102</c:v>
                </c:pt>
                <c:pt idx="605">
                  <c:v>0.5032751552209821</c:v>
                </c:pt>
                <c:pt idx="606">
                  <c:v>0.70156808335378085</c:v>
                </c:pt>
                <c:pt idx="607">
                  <c:v>0.70127089741210935</c:v>
                </c:pt>
                <c:pt idx="608">
                  <c:v>0.46748172691576356</c:v>
                </c:pt>
                <c:pt idx="609">
                  <c:v>0.70098707304777774</c:v>
                </c:pt>
                <c:pt idx="610">
                  <c:v>0.70098707304777774</c:v>
                </c:pt>
                <c:pt idx="611">
                  <c:v>0.70052054264917696</c:v>
                </c:pt>
                <c:pt idx="612">
                  <c:v>0.70052054264917696</c:v>
                </c:pt>
                <c:pt idx="613">
                  <c:v>0.70052054264917696</c:v>
                </c:pt>
                <c:pt idx="614">
                  <c:v>0.70052054264917696</c:v>
                </c:pt>
                <c:pt idx="615">
                  <c:v>0.70052047381338745</c:v>
                </c:pt>
                <c:pt idx="616">
                  <c:v>0.70046839466393729</c:v>
                </c:pt>
                <c:pt idx="617">
                  <c:v>0.70021027267278435</c:v>
                </c:pt>
                <c:pt idx="618">
                  <c:v>0.6996573210095588</c:v>
                </c:pt>
                <c:pt idx="619">
                  <c:v>0.74248377746166661</c:v>
                </c:pt>
                <c:pt idx="620">
                  <c:v>0.69961820511388895</c:v>
                </c:pt>
                <c:pt idx="621">
                  <c:v>0.69961023500018116</c:v>
                </c:pt>
                <c:pt idx="622">
                  <c:v>0.45598954097382921</c:v>
                </c:pt>
                <c:pt idx="623">
                  <c:v>0.5343484047173177</c:v>
                </c:pt>
                <c:pt idx="624">
                  <c:v>0.69811559841758575</c:v>
                </c:pt>
                <c:pt idx="625">
                  <c:v>0.69788183167990114</c:v>
                </c:pt>
                <c:pt idx="626">
                  <c:v>0.69746606112208509</c:v>
                </c:pt>
                <c:pt idx="627">
                  <c:v>0.69685934019968288</c:v>
                </c:pt>
                <c:pt idx="628">
                  <c:v>0.71087334742470243</c:v>
                </c:pt>
                <c:pt idx="629">
                  <c:v>0.69591270632062496</c:v>
                </c:pt>
                <c:pt idx="630">
                  <c:v>0.69591270632062496</c:v>
                </c:pt>
                <c:pt idx="631">
                  <c:v>0.69591270632062496</c:v>
                </c:pt>
                <c:pt idx="632">
                  <c:v>0.69584523499999995</c:v>
                </c:pt>
                <c:pt idx="633">
                  <c:v>0.69500446929383786</c:v>
                </c:pt>
                <c:pt idx="634">
                  <c:v>0.69500446929383786</c:v>
                </c:pt>
                <c:pt idx="635">
                  <c:v>0.69500446929383786</c:v>
                </c:pt>
                <c:pt idx="636">
                  <c:v>0.69500446929383786</c:v>
                </c:pt>
                <c:pt idx="637">
                  <c:v>0.69495250199669312</c:v>
                </c:pt>
                <c:pt idx="638">
                  <c:v>0.69495250199669312</c:v>
                </c:pt>
                <c:pt idx="639">
                  <c:v>0.69258506855182145</c:v>
                </c:pt>
                <c:pt idx="640">
                  <c:v>0.69240779039746092</c:v>
                </c:pt>
                <c:pt idx="641">
                  <c:v>0.69147809348572531</c:v>
                </c:pt>
                <c:pt idx="642">
                  <c:v>0.69147809348572531</c:v>
                </c:pt>
                <c:pt idx="643">
                  <c:v>0.69147809348572531</c:v>
                </c:pt>
                <c:pt idx="644">
                  <c:v>0.69139134697946425</c:v>
                </c:pt>
                <c:pt idx="645">
                  <c:v>0.60888277250986111</c:v>
                </c:pt>
                <c:pt idx="646">
                  <c:v>0.71555391721119788</c:v>
                </c:pt>
                <c:pt idx="647">
                  <c:v>0.54067758780433872</c:v>
                </c:pt>
                <c:pt idx="648">
                  <c:v>0.69091817108892739</c:v>
                </c:pt>
                <c:pt idx="649">
                  <c:v>0.69008990638773149</c:v>
                </c:pt>
                <c:pt idx="650">
                  <c:v>0.61989237310709633</c:v>
                </c:pt>
                <c:pt idx="651">
                  <c:v>0.66063851930729167</c:v>
                </c:pt>
                <c:pt idx="652">
                  <c:v>0.68790984974664326</c:v>
                </c:pt>
                <c:pt idx="653">
                  <c:v>0.63740981484210524</c:v>
                </c:pt>
                <c:pt idx="654">
                  <c:v>0.68690402329353339</c:v>
                </c:pt>
                <c:pt idx="655">
                  <c:v>0.68679500829861118</c:v>
                </c:pt>
                <c:pt idx="656">
                  <c:v>0.68679500829861118</c:v>
                </c:pt>
                <c:pt idx="657">
                  <c:v>0.68679500829861118</c:v>
                </c:pt>
                <c:pt idx="658">
                  <c:v>0.68679500829861118</c:v>
                </c:pt>
                <c:pt idx="659">
                  <c:v>0.68677879946742482</c:v>
                </c:pt>
                <c:pt idx="660">
                  <c:v>0.48372099270444441</c:v>
                </c:pt>
                <c:pt idx="661">
                  <c:v>0.68580944780273434</c:v>
                </c:pt>
                <c:pt idx="662">
                  <c:v>0.68450152939814812</c:v>
                </c:pt>
                <c:pt idx="663">
                  <c:v>0.68417942967984691</c:v>
                </c:pt>
                <c:pt idx="664">
                  <c:v>0.6841231109238689</c:v>
                </c:pt>
                <c:pt idx="665">
                  <c:v>0.68254685846224705</c:v>
                </c:pt>
                <c:pt idx="666">
                  <c:v>0.50599857470684528</c:v>
                </c:pt>
                <c:pt idx="667">
                  <c:v>0.61462011236458336</c:v>
                </c:pt>
                <c:pt idx="668">
                  <c:v>0.70745651029296863</c:v>
                </c:pt>
                <c:pt idx="669">
                  <c:v>0.67942272372201384</c:v>
                </c:pt>
                <c:pt idx="670">
                  <c:v>0.67920822282226556</c:v>
                </c:pt>
                <c:pt idx="671">
                  <c:v>0.67908107903717707</c:v>
                </c:pt>
                <c:pt idx="672">
                  <c:v>0.67802113830364363</c:v>
                </c:pt>
                <c:pt idx="673">
                  <c:v>0.67776492833775004</c:v>
                </c:pt>
                <c:pt idx="674">
                  <c:v>0.67764670629753465</c:v>
                </c:pt>
                <c:pt idx="675">
                  <c:v>0.67699104359130857</c:v>
                </c:pt>
                <c:pt idx="676">
                  <c:v>0.67685111330062497</c:v>
                </c:pt>
                <c:pt idx="677">
                  <c:v>0.6765171014925595</c:v>
                </c:pt>
                <c:pt idx="678">
                  <c:v>0.54759265234968613</c:v>
                </c:pt>
                <c:pt idx="679">
                  <c:v>0.51715090901258687</c:v>
                </c:pt>
                <c:pt idx="680">
                  <c:v>0.71555391721119788</c:v>
                </c:pt>
                <c:pt idx="681">
                  <c:v>0.67641964157031453</c:v>
                </c:pt>
                <c:pt idx="682">
                  <c:v>0.66575263357638892</c:v>
                </c:pt>
                <c:pt idx="683">
                  <c:v>0.41661103250488285</c:v>
                </c:pt>
                <c:pt idx="684">
                  <c:v>0.6749179726832828</c:v>
                </c:pt>
                <c:pt idx="685">
                  <c:v>0.67473833358023361</c:v>
                </c:pt>
                <c:pt idx="686">
                  <c:v>0.67455175428957614</c:v>
                </c:pt>
                <c:pt idx="687">
                  <c:v>0.57830208925156257</c:v>
                </c:pt>
                <c:pt idx="688">
                  <c:v>0.56817507144868828</c:v>
                </c:pt>
                <c:pt idx="689">
                  <c:v>0.67409324118489578</c:v>
                </c:pt>
                <c:pt idx="690">
                  <c:v>0.67409324118489578</c:v>
                </c:pt>
                <c:pt idx="691">
                  <c:v>0.67385131446011748</c:v>
                </c:pt>
                <c:pt idx="692">
                  <c:v>0.67385131446011748</c:v>
                </c:pt>
                <c:pt idx="693">
                  <c:v>0.67365741232062981</c:v>
                </c:pt>
                <c:pt idx="694">
                  <c:v>0.67303830849783652</c:v>
                </c:pt>
                <c:pt idx="695">
                  <c:v>0.64012786154038159</c:v>
                </c:pt>
                <c:pt idx="696">
                  <c:v>0.58044604339484129</c:v>
                </c:pt>
                <c:pt idx="697">
                  <c:v>0.67073369219792967</c:v>
                </c:pt>
                <c:pt idx="698">
                  <c:v>0.67028840563183589</c:v>
                </c:pt>
                <c:pt idx="699">
                  <c:v>0.67028840563183589</c:v>
                </c:pt>
                <c:pt idx="700">
                  <c:v>0.66948017873425103</c:v>
                </c:pt>
                <c:pt idx="701">
                  <c:v>0.66831306247377487</c:v>
                </c:pt>
                <c:pt idx="702">
                  <c:v>0.66656448020208336</c:v>
                </c:pt>
                <c:pt idx="703">
                  <c:v>0.66634606630894888</c:v>
                </c:pt>
                <c:pt idx="704">
                  <c:v>0.56061958414598745</c:v>
                </c:pt>
                <c:pt idx="705">
                  <c:v>0.50789028797048608</c:v>
                </c:pt>
                <c:pt idx="706">
                  <c:v>0.66497269726543218</c:v>
                </c:pt>
                <c:pt idx="707">
                  <c:v>0.66445859568858401</c:v>
                </c:pt>
                <c:pt idx="708">
                  <c:v>0.66445859568858401</c:v>
                </c:pt>
                <c:pt idx="709">
                  <c:v>0.49691197766197914</c:v>
                </c:pt>
                <c:pt idx="710">
                  <c:v>0.43022857546125004</c:v>
                </c:pt>
                <c:pt idx="711">
                  <c:v>0.45096560162135413</c:v>
                </c:pt>
                <c:pt idx="712">
                  <c:v>0.66416462084909722</c:v>
                </c:pt>
                <c:pt idx="713">
                  <c:v>0.66389713113748861</c:v>
                </c:pt>
                <c:pt idx="714">
                  <c:v>0.66389713113748861</c:v>
                </c:pt>
                <c:pt idx="715">
                  <c:v>0.66389713113748861</c:v>
                </c:pt>
                <c:pt idx="716">
                  <c:v>0.63934425412632279</c:v>
                </c:pt>
                <c:pt idx="717">
                  <c:v>0.66316824135085228</c:v>
                </c:pt>
                <c:pt idx="718">
                  <c:v>0.66307867476128479</c:v>
                </c:pt>
                <c:pt idx="719">
                  <c:v>0.66260121506673186</c:v>
                </c:pt>
                <c:pt idx="720">
                  <c:v>0.66260121506673186</c:v>
                </c:pt>
                <c:pt idx="721">
                  <c:v>0.66250914727199695</c:v>
                </c:pt>
                <c:pt idx="722">
                  <c:v>0.43022857546125004</c:v>
                </c:pt>
                <c:pt idx="723">
                  <c:v>0.66178026912712673</c:v>
                </c:pt>
                <c:pt idx="724">
                  <c:v>0.66154069528961179</c:v>
                </c:pt>
                <c:pt idx="725">
                  <c:v>0.66134287500197242</c:v>
                </c:pt>
                <c:pt idx="726">
                  <c:v>0.661335972218285</c:v>
                </c:pt>
                <c:pt idx="727">
                  <c:v>0.66077262242934709</c:v>
                </c:pt>
                <c:pt idx="728">
                  <c:v>0.64664016507812505</c:v>
                </c:pt>
                <c:pt idx="729">
                  <c:v>0.63150942595458992</c:v>
                </c:pt>
                <c:pt idx="730">
                  <c:v>0.50640804150607632</c:v>
                </c:pt>
                <c:pt idx="731">
                  <c:v>0.44053605261562501</c:v>
                </c:pt>
                <c:pt idx="732">
                  <c:v>0.52554498780750003</c:v>
                </c:pt>
                <c:pt idx="733">
                  <c:v>0.43795415650624997</c:v>
                </c:pt>
                <c:pt idx="734">
                  <c:v>0.6271519499123932</c:v>
                </c:pt>
                <c:pt idx="735">
                  <c:v>0.61757487320391413</c:v>
                </c:pt>
                <c:pt idx="736">
                  <c:v>0.67498525223787886</c:v>
                </c:pt>
                <c:pt idx="737">
                  <c:v>0.73458663367446431</c:v>
                </c:pt>
                <c:pt idx="738">
                  <c:v>0.6574828296129116</c:v>
                </c:pt>
                <c:pt idx="739">
                  <c:v>0.46026446904947915</c:v>
                </c:pt>
                <c:pt idx="740">
                  <c:v>0.49224195840576923</c:v>
                </c:pt>
                <c:pt idx="741">
                  <c:v>0.70542563463068175</c:v>
                </c:pt>
                <c:pt idx="742">
                  <c:v>0.6567928594113992</c:v>
                </c:pt>
                <c:pt idx="743">
                  <c:v>0.45096560162135413</c:v>
                </c:pt>
                <c:pt idx="744">
                  <c:v>0.5713141564225962</c:v>
                </c:pt>
                <c:pt idx="745">
                  <c:v>0.63096299406788192</c:v>
                </c:pt>
                <c:pt idx="746">
                  <c:v>0.57493999595097722</c:v>
                </c:pt>
                <c:pt idx="747">
                  <c:v>0.51690506288841154</c:v>
                </c:pt>
                <c:pt idx="748">
                  <c:v>0.65595870696448866</c:v>
                </c:pt>
                <c:pt idx="749">
                  <c:v>0.65442587228966342</c:v>
                </c:pt>
                <c:pt idx="750">
                  <c:v>0.65442587228966342</c:v>
                </c:pt>
                <c:pt idx="751">
                  <c:v>0.65409630745996095</c:v>
                </c:pt>
                <c:pt idx="752">
                  <c:v>0.65409630745996095</c:v>
                </c:pt>
                <c:pt idx="753">
                  <c:v>0.65409630745996095</c:v>
                </c:pt>
                <c:pt idx="754">
                  <c:v>0.65301250765184771</c:v>
                </c:pt>
                <c:pt idx="755">
                  <c:v>0.65078603407729463</c:v>
                </c:pt>
                <c:pt idx="756">
                  <c:v>0.65078603407729463</c:v>
                </c:pt>
                <c:pt idx="757">
                  <c:v>0.65078603407729463</c:v>
                </c:pt>
                <c:pt idx="758">
                  <c:v>0.65068349554456373</c:v>
                </c:pt>
                <c:pt idx="759">
                  <c:v>0.65005510796328503</c:v>
                </c:pt>
                <c:pt idx="760">
                  <c:v>0.65005510796328503</c:v>
                </c:pt>
                <c:pt idx="761">
                  <c:v>0.66063851930729167</c:v>
                </c:pt>
                <c:pt idx="762">
                  <c:v>0.56682768187725086</c:v>
                </c:pt>
                <c:pt idx="763">
                  <c:v>0.49488750250082536</c:v>
                </c:pt>
                <c:pt idx="764">
                  <c:v>0.53077471053050584</c:v>
                </c:pt>
                <c:pt idx="765">
                  <c:v>0.5827297668675</c:v>
                </c:pt>
                <c:pt idx="766">
                  <c:v>0.64890150242769229</c:v>
                </c:pt>
                <c:pt idx="767">
                  <c:v>0.59629493100933162</c:v>
                </c:pt>
                <c:pt idx="768">
                  <c:v>0.64741126877755684</c:v>
                </c:pt>
                <c:pt idx="769">
                  <c:v>0.64740551571450622</c:v>
                </c:pt>
                <c:pt idx="770">
                  <c:v>0.64740551571450622</c:v>
                </c:pt>
                <c:pt idx="771">
                  <c:v>0.64720881249268358</c:v>
                </c:pt>
                <c:pt idx="772">
                  <c:v>0.6468192397698399</c:v>
                </c:pt>
                <c:pt idx="773">
                  <c:v>0.66063851930729167</c:v>
                </c:pt>
                <c:pt idx="774">
                  <c:v>0.59239445618725195</c:v>
                </c:pt>
                <c:pt idx="775">
                  <c:v>0.64559276484013306</c:v>
                </c:pt>
                <c:pt idx="776">
                  <c:v>0.64559276484013306</c:v>
                </c:pt>
                <c:pt idx="777">
                  <c:v>0.64559276484013306</c:v>
                </c:pt>
                <c:pt idx="778">
                  <c:v>0.6453930073603219</c:v>
                </c:pt>
                <c:pt idx="779">
                  <c:v>0.37911328126528598</c:v>
                </c:pt>
                <c:pt idx="780">
                  <c:v>0.49168980052714284</c:v>
                </c:pt>
                <c:pt idx="781">
                  <c:v>0.76925898312575536</c:v>
                </c:pt>
                <c:pt idx="782">
                  <c:v>0.39994659120468751</c:v>
                </c:pt>
                <c:pt idx="783">
                  <c:v>0.64377260263900138</c:v>
                </c:pt>
                <c:pt idx="784">
                  <c:v>0.64312639885036893</c:v>
                </c:pt>
                <c:pt idx="785">
                  <c:v>0.64310697354361979</c:v>
                </c:pt>
                <c:pt idx="786">
                  <c:v>0.64310697354361979</c:v>
                </c:pt>
                <c:pt idx="787">
                  <c:v>0.61873648121805558</c:v>
                </c:pt>
                <c:pt idx="788">
                  <c:v>0.70848810305349996</c:v>
                </c:pt>
                <c:pt idx="789">
                  <c:v>0.57615945581622019</c:v>
                </c:pt>
                <c:pt idx="790">
                  <c:v>0.68014856900260423</c:v>
                </c:pt>
                <c:pt idx="791">
                  <c:v>0.64021097340827549</c:v>
                </c:pt>
                <c:pt idx="792">
                  <c:v>0.64021097340827549</c:v>
                </c:pt>
                <c:pt idx="793">
                  <c:v>0.64021097340827549</c:v>
                </c:pt>
                <c:pt idx="794">
                  <c:v>0.64021097340827549</c:v>
                </c:pt>
                <c:pt idx="795">
                  <c:v>0.64021097340827549</c:v>
                </c:pt>
                <c:pt idx="796">
                  <c:v>0.64021097340827549</c:v>
                </c:pt>
                <c:pt idx="797">
                  <c:v>0.64021097340827549</c:v>
                </c:pt>
                <c:pt idx="798">
                  <c:v>0.64021097340827549</c:v>
                </c:pt>
                <c:pt idx="799">
                  <c:v>0.50640804150607632</c:v>
                </c:pt>
                <c:pt idx="800">
                  <c:v>0.64012284197731484</c:v>
                </c:pt>
                <c:pt idx="801">
                  <c:v>0.48401199361361702</c:v>
                </c:pt>
                <c:pt idx="802">
                  <c:v>0.67450547469114219</c:v>
                </c:pt>
                <c:pt idx="803">
                  <c:v>0.63960254922572546</c:v>
                </c:pt>
                <c:pt idx="804">
                  <c:v>0.53648882836450196</c:v>
                </c:pt>
                <c:pt idx="805">
                  <c:v>0.51588367628481024</c:v>
                </c:pt>
                <c:pt idx="806">
                  <c:v>0.34440011782476188</c:v>
                </c:pt>
                <c:pt idx="807">
                  <c:v>0.63822924233026179</c:v>
                </c:pt>
                <c:pt idx="808">
                  <c:v>0.63822924233026179</c:v>
                </c:pt>
                <c:pt idx="809">
                  <c:v>0.63822924233026179</c:v>
                </c:pt>
                <c:pt idx="810">
                  <c:v>0.63805470630626782</c:v>
                </c:pt>
                <c:pt idx="811">
                  <c:v>0.38315787817939811</c:v>
                </c:pt>
                <c:pt idx="812">
                  <c:v>0.40318219518452381</c:v>
                </c:pt>
                <c:pt idx="813">
                  <c:v>0.49488750250082536</c:v>
                </c:pt>
                <c:pt idx="814">
                  <c:v>0.63533545847067896</c:v>
                </c:pt>
                <c:pt idx="815">
                  <c:v>0.63533545847067896</c:v>
                </c:pt>
                <c:pt idx="816">
                  <c:v>0.63533545847067896</c:v>
                </c:pt>
                <c:pt idx="817">
                  <c:v>0.63533545847067896</c:v>
                </c:pt>
                <c:pt idx="818">
                  <c:v>0.63533545847067896</c:v>
                </c:pt>
                <c:pt idx="819">
                  <c:v>0.63533545847067896</c:v>
                </c:pt>
                <c:pt idx="820">
                  <c:v>0.63533545847067896</c:v>
                </c:pt>
                <c:pt idx="821">
                  <c:v>0.53738280099131952</c:v>
                </c:pt>
                <c:pt idx="822">
                  <c:v>0.63418209413437499</c:v>
                </c:pt>
                <c:pt idx="823">
                  <c:v>0.63324675956302079</c:v>
                </c:pt>
                <c:pt idx="824">
                  <c:v>0.63324675956302079</c:v>
                </c:pt>
                <c:pt idx="825">
                  <c:v>0.63324675956302079</c:v>
                </c:pt>
                <c:pt idx="826">
                  <c:v>0.63324675956302079</c:v>
                </c:pt>
                <c:pt idx="827">
                  <c:v>0.63280180615162029</c:v>
                </c:pt>
                <c:pt idx="828">
                  <c:v>0.63280180615162029</c:v>
                </c:pt>
                <c:pt idx="829">
                  <c:v>0.63280180615162029</c:v>
                </c:pt>
                <c:pt idx="830">
                  <c:v>0.71555391721119788</c:v>
                </c:pt>
                <c:pt idx="831">
                  <c:v>0.63226496358988094</c:v>
                </c:pt>
                <c:pt idx="832">
                  <c:v>0.50278852922802741</c:v>
                </c:pt>
                <c:pt idx="833">
                  <c:v>0.6317253984879464</c:v>
                </c:pt>
                <c:pt idx="834">
                  <c:v>0.517304762387085</c:v>
                </c:pt>
                <c:pt idx="835">
                  <c:v>0.63141067209767621</c:v>
                </c:pt>
                <c:pt idx="836">
                  <c:v>0.56970153989889705</c:v>
                </c:pt>
                <c:pt idx="837">
                  <c:v>0.51420279557226567</c:v>
                </c:pt>
                <c:pt idx="838">
                  <c:v>0.63045094955282743</c:v>
                </c:pt>
                <c:pt idx="839">
                  <c:v>0.63045094955282743</c:v>
                </c:pt>
                <c:pt idx="840">
                  <c:v>0.63045094955282743</c:v>
                </c:pt>
                <c:pt idx="841">
                  <c:v>0.63045094955282743</c:v>
                </c:pt>
                <c:pt idx="842">
                  <c:v>0.62959735745475265</c:v>
                </c:pt>
                <c:pt idx="843">
                  <c:v>0.50597950372847222</c:v>
                </c:pt>
                <c:pt idx="844">
                  <c:v>0.62940991806969282</c:v>
                </c:pt>
                <c:pt idx="845">
                  <c:v>0.62923873516234818</c:v>
                </c:pt>
                <c:pt idx="846">
                  <c:v>0.62909928529144521</c:v>
                </c:pt>
                <c:pt idx="847">
                  <c:v>0.57615945581622019</c:v>
                </c:pt>
                <c:pt idx="848">
                  <c:v>0.62879114123806701</c:v>
                </c:pt>
                <c:pt idx="849">
                  <c:v>0.55315142201764456</c:v>
                </c:pt>
                <c:pt idx="850">
                  <c:v>0.62807684037604161</c:v>
                </c:pt>
                <c:pt idx="851">
                  <c:v>0.62793245516156249</c:v>
                </c:pt>
                <c:pt idx="852">
                  <c:v>0.4597894538152778</c:v>
                </c:pt>
                <c:pt idx="853">
                  <c:v>0.5517473445783333</c:v>
                </c:pt>
                <c:pt idx="854">
                  <c:v>0.56373528263287043</c:v>
                </c:pt>
                <c:pt idx="855">
                  <c:v>0.53473694933981486</c:v>
                </c:pt>
                <c:pt idx="856">
                  <c:v>0.64978306307656253</c:v>
                </c:pt>
                <c:pt idx="857">
                  <c:v>0.48443393149131941</c:v>
                </c:pt>
                <c:pt idx="858">
                  <c:v>0.4661581508264509</c:v>
                </c:pt>
                <c:pt idx="859">
                  <c:v>0.59367268774999993</c:v>
                </c:pt>
                <c:pt idx="860">
                  <c:v>0.62727856391018522</c:v>
                </c:pt>
                <c:pt idx="861">
                  <c:v>0.62727856391018522</c:v>
                </c:pt>
                <c:pt idx="862">
                  <c:v>0.62727856391018522</c:v>
                </c:pt>
                <c:pt idx="863">
                  <c:v>0.50687320693888893</c:v>
                </c:pt>
                <c:pt idx="864">
                  <c:v>0.62690220405326924</c:v>
                </c:pt>
                <c:pt idx="865">
                  <c:v>0.62655454637890617</c:v>
                </c:pt>
                <c:pt idx="866">
                  <c:v>0.48372099270444441</c:v>
                </c:pt>
                <c:pt idx="867">
                  <c:v>0.56884624025231478</c:v>
                </c:pt>
                <c:pt idx="868">
                  <c:v>0.70745651029296863</c:v>
                </c:pt>
                <c:pt idx="869">
                  <c:v>0.69959993563681311</c:v>
                </c:pt>
                <c:pt idx="870">
                  <c:v>0.62543596921792322</c:v>
                </c:pt>
                <c:pt idx="871">
                  <c:v>0.62484816681863431</c:v>
                </c:pt>
                <c:pt idx="872">
                  <c:v>0.62461835138710398</c:v>
                </c:pt>
                <c:pt idx="873">
                  <c:v>0.44351518024126985</c:v>
                </c:pt>
                <c:pt idx="874">
                  <c:v>0.58990923347098212</c:v>
                </c:pt>
                <c:pt idx="875">
                  <c:v>0.62253790358803429</c:v>
                </c:pt>
                <c:pt idx="876">
                  <c:v>0.62195927533104167</c:v>
                </c:pt>
                <c:pt idx="877">
                  <c:v>0.62195927533104167</c:v>
                </c:pt>
                <c:pt idx="878">
                  <c:v>0.62171805660981549</c:v>
                </c:pt>
                <c:pt idx="879">
                  <c:v>0.64991631210069445</c:v>
                </c:pt>
                <c:pt idx="880">
                  <c:v>0.62089629369598764</c:v>
                </c:pt>
                <c:pt idx="881">
                  <c:v>0.62089629369598764</c:v>
                </c:pt>
                <c:pt idx="882">
                  <c:v>0.77989957452083336</c:v>
                </c:pt>
                <c:pt idx="883">
                  <c:v>0.65977154003798666</c:v>
                </c:pt>
                <c:pt idx="884">
                  <c:v>0.70742299759616822</c:v>
                </c:pt>
                <c:pt idx="885">
                  <c:v>0.74806397616250009</c:v>
                </c:pt>
                <c:pt idx="886">
                  <c:v>0.74195602216025636</c:v>
                </c:pt>
                <c:pt idx="887">
                  <c:v>0.61970223040370376</c:v>
                </c:pt>
                <c:pt idx="888">
                  <c:v>0.61970223040370376</c:v>
                </c:pt>
                <c:pt idx="889">
                  <c:v>0.61970223040370376</c:v>
                </c:pt>
                <c:pt idx="890">
                  <c:v>0.61925948770399308</c:v>
                </c:pt>
                <c:pt idx="891">
                  <c:v>0.61925948770399308</c:v>
                </c:pt>
                <c:pt idx="892">
                  <c:v>0.61925948770399308</c:v>
                </c:pt>
                <c:pt idx="893">
                  <c:v>0.61925948770399308</c:v>
                </c:pt>
                <c:pt idx="894">
                  <c:v>0.61925948770399308</c:v>
                </c:pt>
                <c:pt idx="895">
                  <c:v>0.61925948770399308</c:v>
                </c:pt>
                <c:pt idx="896">
                  <c:v>0.61925948770399308</c:v>
                </c:pt>
                <c:pt idx="897">
                  <c:v>0.61908414087316177</c:v>
                </c:pt>
                <c:pt idx="898">
                  <c:v>0.59306002369027788</c:v>
                </c:pt>
                <c:pt idx="899">
                  <c:v>0.6183888205349265</c:v>
                </c:pt>
                <c:pt idx="900">
                  <c:v>0.39994659120468751</c:v>
                </c:pt>
                <c:pt idx="901">
                  <c:v>0.60158362835677082</c:v>
                </c:pt>
                <c:pt idx="902">
                  <c:v>0.35668344342939812</c:v>
                </c:pt>
                <c:pt idx="903">
                  <c:v>0.5322732727171875</c:v>
                </c:pt>
                <c:pt idx="904">
                  <c:v>0.38994940412500001</c:v>
                </c:pt>
                <c:pt idx="905">
                  <c:v>0.4597894538152778</c:v>
                </c:pt>
                <c:pt idx="906">
                  <c:v>0.61713867291041669</c:v>
                </c:pt>
                <c:pt idx="907">
                  <c:v>0.33515371057859844</c:v>
                </c:pt>
                <c:pt idx="908">
                  <c:v>0.5277438570716666</c:v>
                </c:pt>
                <c:pt idx="909">
                  <c:v>0.62586586470163863</c:v>
                </c:pt>
                <c:pt idx="910">
                  <c:v>0.4114949253800223</c:v>
                </c:pt>
                <c:pt idx="911">
                  <c:v>0.61396089422171951</c:v>
                </c:pt>
                <c:pt idx="912">
                  <c:v>0.42452927527604167</c:v>
                </c:pt>
                <c:pt idx="913">
                  <c:v>0.45147177514630688</c:v>
                </c:pt>
                <c:pt idx="914">
                  <c:v>0.63616038888194448</c:v>
                </c:pt>
                <c:pt idx="915">
                  <c:v>0.60158362835677082</c:v>
                </c:pt>
                <c:pt idx="916">
                  <c:v>0.58898527833774994</c:v>
                </c:pt>
                <c:pt idx="917">
                  <c:v>0.44098052598307291</c:v>
                </c:pt>
                <c:pt idx="918">
                  <c:v>0.32685466631665222</c:v>
                </c:pt>
                <c:pt idx="919">
                  <c:v>0.42376385680917161</c:v>
                </c:pt>
                <c:pt idx="920">
                  <c:v>0.6110226825021412</c:v>
                </c:pt>
                <c:pt idx="921">
                  <c:v>0.6110226825021412</c:v>
                </c:pt>
                <c:pt idx="922">
                  <c:v>0.61081722744986988</c:v>
                </c:pt>
                <c:pt idx="923">
                  <c:v>0.61081722744986988</c:v>
                </c:pt>
                <c:pt idx="924">
                  <c:v>0.61081722744986988</c:v>
                </c:pt>
                <c:pt idx="925">
                  <c:v>0.54003675716558164</c:v>
                </c:pt>
                <c:pt idx="926">
                  <c:v>0.60960844234001021</c:v>
                </c:pt>
                <c:pt idx="927">
                  <c:v>0.53077471053050584</c:v>
                </c:pt>
                <c:pt idx="928">
                  <c:v>0.65602760970230767</c:v>
                </c:pt>
                <c:pt idx="929">
                  <c:v>0.60393018626517858</c:v>
                </c:pt>
                <c:pt idx="930">
                  <c:v>0.60701017382031253</c:v>
                </c:pt>
                <c:pt idx="931">
                  <c:v>0.60792360236545129</c:v>
                </c:pt>
                <c:pt idx="932">
                  <c:v>0.66046418396666673</c:v>
                </c:pt>
                <c:pt idx="933">
                  <c:v>0.55053209942274306</c:v>
                </c:pt>
                <c:pt idx="934">
                  <c:v>0.73458663367446431</c:v>
                </c:pt>
                <c:pt idx="935">
                  <c:v>0.487310446448254</c:v>
                </c:pt>
                <c:pt idx="936">
                  <c:v>0.50640804150607632</c:v>
                </c:pt>
                <c:pt idx="937">
                  <c:v>0.47068592836289064</c:v>
                </c:pt>
                <c:pt idx="938">
                  <c:v>0.60418446247435897</c:v>
                </c:pt>
                <c:pt idx="939">
                  <c:v>0.67646696295619835</c:v>
                </c:pt>
                <c:pt idx="940">
                  <c:v>0.60582840735267851</c:v>
                </c:pt>
                <c:pt idx="941">
                  <c:v>0.52700583879833984</c:v>
                </c:pt>
                <c:pt idx="942">
                  <c:v>0.60471174657009008</c:v>
                </c:pt>
                <c:pt idx="943">
                  <c:v>0.59356328607717801</c:v>
                </c:pt>
                <c:pt idx="944">
                  <c:v>0.56817507144868828</c:v>
                </c:pt>
                <c:pt idx="945">
                  <c:v>0.64485936118958342</c:v>
                </c:pt>
                <c:pt idx="946">
                  <c:v>0.44351518024126985</c:v>
                </c:pt>
                <c:pt idx="947">
                  <c:v>0.60766157646672458</c:v>
                </c:pt>
                <c:pt idx="948">
                  <c:v>0.65625412037353514</c:v>
                </c:pt>
                <c:pt idx="949">
                  <c:v>0.60197886985950633</c:v>
                </c:pt>
                <c:pt idx="950">
                  <c:v>0.60122433629195604</c:v>
                </c:pt>
                <c:pt idx="951">
                  <c:v>0.60158362835677082</c:v>
                </c:pt>
                <c:pt idx="952">
                  <c:v>0.35314465206640627</c:v>
                </c:pt>
                <c:pt idx="953">
                  <c:v>0.44599211800455729</c:v>
                </c:pt>
                <c:pt idx="954">
                  <c:v>0.70848810305349996</c:v>
                </c:pt>
                <c:pt idx="955">
                  <c:v>0.44004396228240739</c:v>
                </c:pt>
                <c:pt idx="956">
                  <c:v>0.70949139031490382</c:v>
                </c:pt>
                <c:pt idx="957">
                  <c:v>0.5827297668675</c:v>
                </c:pt>
                <c:pt idx="958">
                  <c:v>0.56571515866530608</c:v>
                </c:pt>
                <c:pt idx="959">
                  <c:v>0.59997609559345244</c:v>
                </c:pt>
                <c:pt idx="960">
                  <c:v>0.59951193059866659</c:v>
                </c:pt>
                <c:pt idx="961">
                  <c:v>0.59951193059866659</c:v>
                </c:pt>
                <c:pt idx="962">
                  <c:v>0.59951193059866659</c:v>
                </c:pt>
                <c:pt idx="963">
                  <c:v>0.58320382910574775</c:v>
                </c:pt>
                <c:pt idx="964">
                  <c:v>0.5032751552209821</c:v>
                </c:pt>
                <c:pt idx="965">
                  <c:v>0.61970266250540662</c:v>
                </c:pt>
                <c:pt idx="966">
                  <c:v>0.64006114119654345</c:v>
                </c:pt>
                <c:pt idx="967">
                  <c:v>0.61042981125242401</c:v>
                </c:pt>
                <c:pt idx="968">
                  <c:v>0.5971444455400533</c:v>
                </c:pt>
                <c:pt idx="969">
                  <c:v>0.47014949991210936</c:v>
                </c:pt>
                <c:pt idx="970">
                  <c:v>0.71108783788048324</c:v>
                </c:pt>
                <c:pt idx="971">
                  <c:v>0.44274875286848958</c:v>
                </c:pt>
                <c:pt idx="972">
                  <c:v>0.59647411782196968</c:v>
                </c:pt>
                <c:pt idx="973">
                  <c:v>0.35314465206640627</c:v>
                </c:pt>
                <c:pt idx="974">
                  <c:v>0.64068530854976857</c:v>
                </c:pt>
                <c:pt idx="975">
                  <c:v>0.38315787817939811</c:v>
                </c:pt>
                <c:pt idx="976">
                  <c:v>0.52868034012995802</c:v>
                </c:pt>
                <c:pt idx="977">
                  <c:v>0.59395296335073056</c:v>
                </c:pt>
                <c:pt idx="978">
                  <c:v>0.54863475885677082</c:v>
                </c:pt>
                <c:pt idx="979">
                  <c:v>0.5251895900529514</c:v>
                </c:pt>
                <c:pt idx="980">
                  <c:v>0.59343766066882875</c:v>
                </c:pt>
                <c:pt idx="981">
                  <c:v>0.66436018353416659</c:v>
                </c:pt>
                <c:pt idx="982">
                  <c:v>0.48941482863981123</c:v>
                </c:pt>
                <c:pt idx="983">
                  <c:v>0.592454657464343</c:v>
                </c:pt>
                <c:pt idx="984">
                  <c:v>0.44751789122395835</c:v>
                </c:pt>
                <c:pt idx="985">
                  <c:v>0.45708181851964291</c:v>
                </c:pt>
                <c:pt idx="986">
                  <c:v>0.42248638656837612</c:v>
                </c:pt>
                <c:pt idx="987">
                  <c:v>0.60215785355584317</c:v>
                </c:pt>
                <c:pt idx="988">
                  <c:v>0.52902590303086416</c:v>
                </c:pt>
                <c:pt idx="989">
                  <c:v>0.58961037192208332</c:v>
                </c:pt>
                <c:pt idx="990">
                  <c:v>0.66359914978744949</c:v>
                </c:pt>
                <c:pt idx="991">
                  <c:v>0.62141370051776557</c:v>
                </c:pt>
                <c:pt idx="992">
                  <c:v>0.38984179880126951</c:v>
                </c:pt>
                <c:pt idx="993">
                  <c:v>0.67241511586541647</c:v>
                </c:pt>
                <c:pt idx="994">
                  <c:v>0.58415589420648151</c:v>
                </c:pt>
                <c:pt idx="995">
                  <c:v>0.64538370334032624</c:v>
                </c:pt>
                <c:pt idx="996">
                  <c:v>0.49224195840576923</c:v>
                </c:pt>
                <c:pt idx="997">
                  <c:v>0.42452927527604167</c:v>
                </c:pt>
                <c:pt idx="998">
                  <c:v>0.37819901446354165</c:v>
                </c:pt>
                <c:pt idx="999">
                  <c:v>0.65625412037353514</c:v>
                </c:pt>
                <c:pt idx="1000">
                  <c:v>0.51741528691445704</c:v>
                </c:pt>
                <c:pt idx="1001">
                  <c:v>0.47232873903674771</c:v>
                </c:pt>
                <c:pt idx="1002">
                  <c:v>0.41258074305113634</c:v>
                </c:pt>
                <c:pt idx="1003">
                  <c:v>0.4215210700339902</c:v>
                </c:pt>
                <c:pt idx="1004">
                  <c:v>0.4070648625876736</c:v>
                </c:pt>
                <c:pt idx="1005">
                  <c:v>0.44944702463301284</c:v>
                </c:pt>
                <c:pt idx="1006">
                  <c:v>0.63429057261633348</c:v>
                </c:pt>
                <c:pt idx="1007">
                  <c:v>0.58146427669032918</c:v>
                </c:pt>
                <c:pt idx="1008">
                  <c:v>0.73065932701183334</c:v>
                </c:pt>
                <c:pt idx="1009">
                  <c:v>0.58097418489952257</c:v>
                </c:pt>
                <c:pt idx="1010">
                  <c:v>0.49089937339257811</c:v>
                </c:pt>
                <c:pt idx="1011">
                  <c:v>0.62769022673746744</c:v>
                </c:pt>
                <c:pt idx="1012">
                  <c:v>0.56679047416883688</c:v>
                </c:pt>
                <c:pt idx="1013">
                  <c:v>0.49421668640856481</c:v>
                </c:pt>
                <c:pt idx="1014">
                  <c:v>0.46232252949381514</c:v>
                </c:pt>
                <c:pt idx="1015">
                  <c:v>0.57992725526718747</c:v>
                </c:pt>
                <c:pt idx="1016">
                  <c:v>0.68668546215599169</c:v>
                </c:pt>
                <c:pt idx="1017">
                  <c:v>0.57717536284027782</c:v>
                </c:pt>
                <c:pt idx="1018">
                  <c:v>0.65812673106611108</c:v>
                </c:pt>
                <c:pt idx="1019">
                  <c:v>0.47014949991210936</c:v>
                </c:pt>
                <c:pt idx="1020">
                  <c:v>0.62909394402622765</c:v>
                </c:pt>
                <c:pt idx="1021">
                  <c:v>0.4673679199398148</c:v>
                </c:pt>
                <c:pt idx="1022">
                  <c:v>0.53738280099131952</c:v>
                </c:pt>
                <c:pt idx="1023">
                  <c:v>0.56417939989453125</c:v>
                </c:pt>
                <c:pt idx="1024">
                  <c:v>0.79078872369571429</c:v>
                </c:pt>
                <c:pt idx="1025">
                  <c:v>0.58971516406889268</c:v>
                </c:pt>
                <c:pt idx="1026">
                  <c:v>0.78395148452824681</c:v>
                </c:pt>
                <c:pt idx="1027">
                  <c:v>0.53738168766479499</c:v>
                </c:pt>
                <c:pt idx="1028">
                  <c:v>0.76882237025972222</c:v>
                </c:pt>
                <c:pt idx="1029">
                  <c:v>0.52298194916360297</c:v>
                </c:pt>
                <c:pt idx="1030">
                  <c:v>0.5122155937421875</c:v>
                </c:pt>
                <c:pt idx="1031">
                  <c:v>0.48569364870343751</c:v>
                </c:pt>
                <c:pt idx="1032">
                  <c:v>0.60393018626517858</c:v>
                </c:pt>
                <c:pt idx="1033">
                  <c:v>0.570247446918</c:v>
                </c:pt>
                <c:pt idx="1034">
                  <c:v>0.45096560162135413</c:v>
                </c:pt>
                <c:pt idx="1035">
                  <c:v>0.34440011782476188</c:v>
                </c:pt>
                <c:pt idx="1036">
                  <c:v>0.73458663367446431</c:v>
                </c:pt>
                <c:pt idx="1037">
                  <c:v>0.62586586470163863</c:v>
                </c:pt>
                <c:pt idx="1038">
                  <c:v>0.59718209250285725</c:v>
                </c:pt>
                <c:pt idx="1039">
                  <c:v>0.57215645106026658</c:v>
                </c:pt>
                <c:pt idx="1040">
                  <c:v>0.5094351303312501</c:v>
                </c:pt>
                <c:pt idx="1041">
                  <c:v>0.48941482863981123</c:v>
                </c:pt>
                <c:pt idx="1042">
                  <c:v>0.56707767172145851</c:v>
                </c:pt>
                <c:pt idx="1043">
                  <c:v>0.56707767172145851</c:v>
                </c:pt>
                <c:pt idx="1044">
                  <c:v>0.44351518024126985</c:v>
                </c:pt>
                <c:pt idx="1045">
                  <c:v>0.4213360932988095</c:v>
                </c:pt>
                <c:pt idx="1046">
                  <c:v>0.7283435886891666</c:v>
                </c:pt>
                <c:pt idx="1047">
                  <c:v>0.72132583806983419</c:v>
                </c:pt>
                <c:pt idx="1048">
                  <c:v>0.58639850646074643</c:v>
                </c:pt>
                <c:pt idx="1049">
                  <c:v>0.54340559597620741</c:v>
                </c:pt>
                <c:pt idx="1050">
                  <c:v>0.72429231523115378</c:v>
                </c:pt>
                <c:pt idx="1051">
                  <c:v>0.54356900760399096</c:v>
                </c:pt>
                <c:pt idx="1052">
                  <c:v>0.60158362835677082</c:v>
                </c:pt>
                <c:pt idx="1053">
                  <c:v>0.60888277250986111</c:v>
                </c:pt>
                <c:pt idx="1054">
                  <c:v>0.59887466223188413</c:v>
                </c:pt>
                <c:pt idx="1055">
                  <c:v>0.54753302433471684</c:v>
                </c:pt>
                <c:pt idx="1056">
                  <c:v>0.62751593891302915</c:v>
                </c:pt>
                <c:pt idx="1057">
                  <c:v>0.62946167364299233</c:v>
                </c:pt>
                <c:pt idx="1058">
                  <c:v>0.59287417710058588</c:v>
                </c:pt>
                <c:pt idx="1059">
                  <c:v>0.72132583806983419</c:v>
                </c:pt>
                <c:pt idx="1060">
                  <c:v>0.55347051737424768</c:v>
                </c:pt>
                <c:pt idx="1061">
                  <c:v>0.50597950372847222</c:v>
                </c:pt>
                <c:pt idx="1062">
                  <c:v>0.61128737058964489</c:v>
                </c:pt>
                <c:pt idx="1063">
                  <c:v>0.55288371818847659</c:v>
                </c:pt>
                <c:pt idx="1064">
                  <c:v>0.5900807721757193</c:v>
                </c:pt>
                <c:pt idx="1065">
                  <c:v>0.55174734457833341</c:v>
                </c:pt>
                <c:pt idx="1066">
                  <c:v>0.61768583530401222</c:v>
                </c:pt>
                <c:pt idx="1067">
                  <c:v>0.61326126975211748</c:v>
                </c:pt>
                <c:pt idx="1068">
                  <c:v>0.71227594329261357</c:v>
                </c:pt>
                <c:pt idx="1069">
                  <c:v>0.64960015900966184</c:v>
                </c:pt>
                <c:pt idx="1070">
                  <c:v>0.50851298302001957</c:v>
                </c:pt>
                <c:pt idx="1071">
                  <c:v>0.45383881735624998</c:v>
                </c:pt>
                <c:pt idx="1072">
                  <c:v>0.75715559288145839</c:v>
                </c:pt>
                <c:pt idx="1073">
                  <c:v>0.37819901446354165</c:v>
                </c:pt>
                <c:pt idx="1074">
                  <c:v>0.56233781729864252</c:v>
                </c:pt>
                <c:pt idx="1075">
                  <c:v>0.52510736199466668</c:v>
                </c:pt>
                <c:pt idx="1076">
                  <c:v>0.48560813905625</c:v>
                </c:pt>
                <c:pt idx="1077">
                  <c:v>0.56571515866530608</c:v>
                </c:pt>
                <c:pt idx="1078">
                  <c:v>0.52975433351590906</c:v>
                </c:pt>
                <c:pt idx="1079">
                  <c:v>0.52857547718027775</c:v>
                </c:pt>
                <c:pt idx="1080">
                  <c:v>0.55265747615000005</c:v>
                </c:pt>
                <c:pt idx="1081">
                  <c:v>0.55877605864437863</c:v>
                </c:pt>
                <c:pt idx="1082">
                  <c:v>0.44599211800455729</c:v>
                </c:pt>
                <c:pt idx="1083">
                  <c:v>0.62761745159024229</c:v>
                </c:pt>
                <c:pt idx="1084">
                  <c:v>0.517304762387085</c:v>
                </c:pt>
                <c:pt idx="1085">
                  <c:v>0.56884624025231478</c:v>
                </c:pt>
                <c:pt idx="1086">
                  <c:v>0.62586586470163863</c:v>
                </c:pt>
                <c:pt idx="1087">
                  <c:v>0.56987911493376064</c:v>
                </c:pt>
                <c:pt idx="1088">
                  <c:v>0.73806947544933332</c:v>
                </c:pt>
                <c:pt idx="1089">
                  <c:v>0.64960015900966184</c:v>
                </c:pt>
                <c:pt idx="1090">
                  <c:v>0.48941482863981123</c:v>
                </c:pt>
                <c:pt idx="1091">
                  <c:v>0.70848810305349996</c:v>
                </c:pt>
                <c:pt idx="1092">
                  <c:v>0.60312172185897439</c:v>
                </c:pt>
                <c:pt idx="1093">
                  <c:v>0.7283435886891666</c:v>
                </c:pt>
                <c:pt idx="1094">
                  <c:v>0.60158362835677082</c:v>
                </c:pt>
                <c:pt idx="1095">
                  <c:v>0.69139134697946425</c:v>
                </c:pt>
                <c:pt idx="1096">
                  <c:v>0.40259550357577406</c:v>
                </c:pt>
                <c:pt idx="1097">
                  <c:v>0.51522268350152134</c:v>
                </c:pt>
                <c:pt idx="1098">
                  <c:v>0.55053209942274306</c:v>
                </c:pt>
                <c:pt idx="1099">
                  <c:v>0.55316556877909273</c:v>
                </c:pt>
                <c:pt idx="1100">
                  <c:v>0.5364096149994575</c:v>
                </c:pt>
                <c:pt idx="1101">
                  <c:v>0.70848810305349996</c:v>
                </c:pt>
                <c:pt idx="1102">
                  <c:v>0.63950365097357142</c:v>
                </c:pt>
                <c:pt idx="1103">
                  <c:v>0.60158362835677082</c:v>
                </c:pt>
                <c:pt idx="1104">
                  <c:v>0.65700481903137864</c:v>
                </c:pt>
                <c:pt idx="1105">
                  <c:v>0.52895095212848653</c:v>
                </c:pt>
                <c:pt idx="1106">
                  <c:v>0.74908581735277779</c:v>
                </c:pt>
                <c:pt idx="1107">
                  <c:v>0.42802013211527778</c:v>
                </c:pt>
                <c:pt idx="1108">
                  <c:v>0.5283932339679841</c:v>
                </c:pt>
                <c:pt idx="1109">
                  <c:v>0.487310446448254</c:v>
                </c:pt>
                <c:pt idx="1110">
                  <c:v>0.56399015231303418</c:v>
                </c:pt>
                <c:pt idx="1111">
                  <c:v>0.56373528263287043</c:v>
                </c:pt>
                <c:pt idx="1112">
                  <c:v>0.62447736124961417</c:v>
                </c:pt>
                <c:pt idx="1113">
                  <c:v>0.53447870721990731</c:v>
                </c:pt>
                <c:pt idx="1114">
                  <c:v>0.59887466223188413</c:v>
                </c:pt>
                <c:pt idx="1115">
                  <c:v>0.48398889875292395</c:v>
                </c:pt>
                <c:pt idx="1116">
                  <c:v>0.72664718891999991</c:v>
                </c:pt>
                <c:pt idx="1117">
                  <c:v>0.66436018353416659</c:v>
                </c:pt>
                <c:pt idx="1118">
                  <c:v>0.5827297668675</c:v>
                </c:pt>
                <c:pt idx="1119">
                  <c:v>0.75855084738661349</c:v>
                </c:pt>
                <c:pt idx="1120">
                  <c:v>0.51856479878245276</c:v>
                </c:pt>
                <c:pt idx="1121">
                  <c:v>0.43795415650624997</c:v>
                </c:pt>
                <c:pt idx="1122">
                  <c:v>0.77596819809375006</c:v>
                </c:pt>
                <c:pt idx="1123">
                  <c:v>0.65812673106611108</c:v>
                </c:pt>
                <c:pt idx="1124">
                  <c:v>0.53655723742561434</c:v>
                </c:pt>
                <c:pt idx="1125">
                  <c:v>0.57770169913520408</c:v>
                </c:pt>
                <c:pt idx="1126">
                  <c:v>0.67498525223787886</c:v>
                </c:pt>
                <c:pt idx="1127">
                  <c:v>0.51576902507411015</c:v>
                </c:pt>
                <c:pt idx="1128">
                  <c:v>0.51576902507411015</c:v>
                </c:pt>
                <c:pt idx="1129">
                  <c:v>0.58301517092824073</c:v>
                </c:pt>
                <c:pt idx="1130">
                  <c:v>0.45096560162135413</c:v>
                </c:pt>
                <c:pt idx="1131">
                  <c:v>0.65896485763271606</c:v>
                </c:pt>
                <c:pt idx="1132">
                  <c:v>0.7283435886891666</c:v>
                </c:pt>
                <c:pt idx="1133">
                  <c:v>0.70962093841046836</c:v>
                </c:pt>
                <c:pt idx="1134">
                  <c:v>0.60695299057430563</c:v>
                </c:pt>
                <c:pt idx="1135">
                  <c:v>0.5827297668675</c:v>
                </c:pt>
                <c:pt idx="1136">
                  <c:v>0.58301517092824073</c:v>
                </c:pt>
                <c:pt idx="1137">
                  <c:v>0.59801845587624292</c:v>
                </c:pt>
                <c:pt idx="1138">
                  <c:v>0.57609156480864199</c:v>
                </c:pt>
                <c:pt idx="1139">
                  <c:v>0.57609156480864199</c:v>
                </c:pt>
                <c:pt idx="1140">
                  <c:v>0.70848810305349996</c:v>
                </c:pt>
                <c:pt idx="1141">
                  <c:v>0.5827297668675</c:v>
                </c:pt>
                <c:pt idx="1142">
                  <c:v>0.487310446448254</c:v>
                </c:pt>
                <c:pt idx="1143">
                  <c:v>0.56817507144868828</c:v>
                </c:pt>
                <c:pt idx="1144">
                  <c:v>0.57419494610026045</c:v>
                </c:pt>
                <c:pt idx="1145">
                  <c:v>0.62761745159024229</c:v>
                </c:pt>
                <c:pt idx="1146">
                  <c:v>0.54753302433471684</c:v>
                </c:pt>
                <c:pt idx="1147">
                  <c:v>0.53648882836450196</c:v>
                </c:pt>
                <c:pt idx="1148">
                  <c:v>0.59448724423804022</c:v>
                </c:pt>
                <c:pt idx="1149">
                  <c:v>0.50640804150607632</c:v>
                </c:pt>
                <c:pt idx="1150">
                  <c:v>0.65625412037353514</c:v>
                </c:pt>
                <c:pt idx="1151">
                  <c:v>0.68014856900260423</c:v>
                </c:pt>
                <c:pt idx="1152">
                  <c:v>0.50485700612723217</c:v>
                </c:pt>
                <c:pt idx="1153">
                  <c:v>0.64802714755300928</c:v>
                </c:pt>
                <c:pt idx="1154">
                  <c:v>0.65625412037353514</c:v>
                </c:pt>
                <c:pt idx="1155">
                  <c:v>0.55112225099399992</c:v>
                </c:pt>
                <c:pt idx="1156">
                  <c:v>0.50197485288631039</c:v>
                </c:pt>
                <c:pt idx="1157">
                  <c:v>0.50185948419722226</c:v>
                </c:pt>
                <c:pt idx="1158">
                  <c:v>0.49810524163321768</c:v>
                </c:pt>
                <c:pt idx="1159">
                  <c:v>0.63096299406788192</c:v>
                </c:pt>
                <c:pt idx="1160">
                  <c:v>0.48501195235185984</c:v>
                </c:pt>
                <c:pt idx="1161">
                  <c:v>0.48560813905625005</c:v>
                </c:pt>
                <c:pt idx="1162">
                  <c:v>0.60695299057430563</c:v>
                </c:pt>
                <c:pt idx="1163">
                  <c:v>0.74122300236481486</c:v>
                </c:pt>
                <c:pt idx="1164">
                  <c:v>0.69591270632062496</c:v>
                </c:pt>
                <c:pt idx="1165">
                  <c:v>0.48925325601412262</c:v>
                </c:pt>
                <c:pt idx="1166">
                  <c:v>0.49364194337512857</c:v>
                </c:pt>
                <c:pt idx="1167">
                  <c:v>0.6197439858660001</c:v>
                </c:pt>
                <c:pt idx="1168">
                  <c:v>0.75322827208496101</c:v>
                </c:pt>
                <c:pt idx="1169">
                  <c:v>0.57188511376759266</c:v>
                </c:pt>
                <c:pt idx="1170">
                  <c:v>0.52752832251395088</c:v>
                </c:pt>
                <c:pt idx="1171">
                  <c:v>0.52093421315876354</c:v>
                </c:pt>
                <c:pt idx="1172">
                  <c:v>0.49138986766182269</c:v>
                </c:pt>
                <c:pt idx="1173">
                  <c:v>0.7126831677529516</c:v>
                </c:pt>
                <c:pt idx="1174">
                  <c:v>0.7414397097168639</c:v>
                </c:pt>
                <c:pt idx="1175">
                  <c:v>0.69130987777037045</c:v>
                </c:pt>
                <c:pt idx="1176">
                  <c:v>0.66046418396666673</c:v>
                </c:pt>
                <c:pt idx="1177">
                  <c:v>0.487310446448254</c:v>
                </c:pt>
                <c:pt idx="1178">
                  <c:v>0.55053209942274306</c:v>
                </c:pt>
                <c:pt idx="1179">
                  <c:v>0.57609156480864199</c:v>
                </c:pt>
                <c:pt idx="1180">
                  <c:v>0.51101402034773291</c:v>
                </c:pt>
                <c:pt idx="1181">
                  <c:v>0.55112225099399992</c:v>
                </c:pt>
                <c:pt idx="1182">
                  <c:v>0.63238801226203711</c:v>
                </c:pt>
                <c:pt idx="1183">
                  <c:v>0.67648233915944445</c:v>
                </c:pt>
                <c:pt idx="1184">
                  <c:v>0.62769022673746744</c:v>
                </c:pt>
                <c:pt idx="1185">
                  <c:v>0.61128737058964489</c:v>
                </c:pt>
                <c:pt idx="1186">
                  <c:v>0.48513013202898148</c:v>
                </c:pt>
                <c:pt idx="1187">
                  <c:v>0.61215552806205364</c:v>
                </c:pt>
                <c:pt idx="1188">
                  <c:v>0.70116370795286187</c:v>
                </c:pt>
                <c:pt idx="1189">
                  <c:v>0.60582840735267851</c:v>
                </c:pt>
                <c:pt idx="1190">
                  <c:v>0.62751593891302915</c:v>
                </c:pt>
                <c:pt idx="1191">
                  <c:v>0.69953145552710438</c:v>
                </c:pt>
                <c:pt idx="1192">
                  <c:v>0.50584181151692709</c:v>
                </c:pt>
                <c:pt idx="1193">
                  <c:v>0.65700481903137864</c:v>
                </c:pt>
                <c:pt idx="1194">
                  <c:v>0.58132071778958339</c:v>
                </c:pt>
                <c:pt idx="1195">
                  <c:v>0.47574700197298903</c:v>
                </c:pt>
                <c:pt idx="1196">
                  <c:v>0.45620224636067708</c:v>
                </c:pt>
                <c:pt idx="1197">
                  <c:v>0.47306163603719076</c:v>
                </c:pt>
                <c:pt idx="1198">
                  <c:v>0.75322827208496101</c:v>
                </c:pt>
                <c:pt idx="1199">
                  <c:v>0.45789040993526786</c:v>
                </c:pt>
                <c:pt idx="1200">
                  <c:v>0.56817507144868828</c:v>
                </c:pt>
                <c:pt idx="1201">
                  <c:v>0.59629493100933162</c:v>
                </c:pt>
                <c:pt idx="1202">
                  <c:v>0.60393018626517858</c:v>
                </c:pt>
                <c:pt idx="1203">
                  <c:v>0.62769022673746744</c:v>
                </c:pt>
                <c:pt idx="1204">
                  <c:v>0.55053209942274306</c:v>
                </c:pt>
                <c:pt idx="1205">
                  <c:v>0.7283435886891666</c:v>
                </c:pt>
                <c:pt idx="1206">
                  <c:v>0.61462011236458336</c:v>
                </c:pt>
                <c:pt idx="1207">
                  <c:v>0.46464702162888893</c:v>
                </c:pt>
                <c:pt idx="1208">
                  <c:v>0.49500076383214286</c:v>
                </c:pt>
                <c:pt idx="1209">
                  <c:v>0.57754244560535706</c:v>
                </c:pt>
                <c:pt idx="1210">
                  <c:v>0.38524871134517047</c:v>
                </c:pt>
                <c:pt idx="1211">
                  <c:v>0.68922461111441802</c:v>
                </c:pt>
                <c:pt idx="1212">
                  <c:v>0.70742299759616822</c:v>
                </c:pt>
                <c:pt idx="1213">
                  <c:v>0.75520983341020409</c:v>
                </c:pt>
                <c:pt idx="1214">
                  <c:v>0.4597894538152778</c:v>
                </c:pt>
                <c:pt idx="1215">
                  <c:v>0.58424693327462895</c:v>
                </c:pt>
                <c:pt idx="1216">
                  <c:v>0.61696431580750688</c:v>
                </c:pt>
                <c:pt idx="1217">
                  <c:v>0.61498394469040396</c:v>
                </c:pt>
                <c:pt idx="1218">
                  <c:v>0.45640641419546873</c:v>
                </c:pt>
                <c:pt idx="1219">
                  <c:v>0.64499217301354894</c:v>
                </c:pt>
                <c:pt idx="1220">
                  <c:v>0.4661581508264509</c:v>
                </c:pt>
                <c:pt idx="1221">
                  <c:v>0.45437130551450888</c:v>
                </c:pt>
                <c:pt idx="1222">
                  <c:v>0.5428049958364336</c:v>
                </c:pt>
                <c:pt idx="1223">
                  <c:v>0.59239445618725195</c:v>
                </c:pt>
                <c:pt idx="1224">
                  <c:v>0.60560262573379631</c:v>
                </c:pt>
                <c:pt idx="1225">
                  <c:v>0.58301517092824073</c:v>
                </c:pt>
                <c:pt idx="1226">
                  <c:v>0.62853758816314931</c:v>
                </c:pt>
                <c:pt idx="1227">
                  <c:v>0.64068530854976857</c:v>
                </c:pt>
                <c:pt idx="1228">
                  <c:v>0.72051815684920639</c:v>
                </c:pt>
                <c:pt idx="1229">
                  <c:v>0.54554855721892359</c:v>
                </c:pt>
                <c:pt idx="1230">
                  <c:v>0.53812609738940331</c:v>
                </c:pt>
                <c:pt idx="1231">
                  <c:v>0.48400749426543899</c:v>
                </c:pt>
                <c:pt idx="1232">
                  <c:v>0.30722423469704863</c:v>
                </c:pt>
                <c:pt idx="1233">
                  <c:v>0.49168980052714284</c:v>
                </c:pt>
                <c:pt idx="1234">
                  <c:v>0.69961820511388895</c:v>
                </c:pt>
                <c:pt idx="1235">
                  <c:v>0.73065932701183334</c:v>
                </c:pt>
                <c:pt idx="1236">
                  <c:v>0.70848810305349996</c:v>
                </c:pt>
                <c:pt idx="1237">
                  <c:v>0.6871473731533615</c:v>
                </c:pt>
                <c:pt idx="1238">
                  <c:v>0.66436018353416659</c:v>
                </c:pt>
                <c:pt idx="1239">
                  <c:v>0.52902590303086416</c:v>
                </c:pt>
                <c:pt idx="1240">
                  <c:v>0.44568022270023144</c:v>
                </c:pt>
                <c:pt idx="1241">
                  <c:v>0.64664016507812505</c:v>
                </c:pt>
                <c:pt idx="1242">
                  <c:v>0.52503858691396099</c:v>
                </c:pt>
                <c:pt idx="1243">
                  <c:v>0.72429231523115378</c:v>
                </c:pt>
                <c:pt idx="1244">
                  <c:v>0.68922461111441802</c:v>
                </c:pt>
                <c:pt idx="1245">
                  <c:v>0.68097946270428711</c:v>
                </c:pt>
                <c:pt idx="1246">
                  <c:v>0.38994940412500001</c:v>
                </c:pt>
                <c:pt idx="1247">
                  <c:v>0.74806397616250009</c:v>
                </c:pt>
                <c:pt idx="1248">
                  <c:v>0.53447870721990731</c:v>
                </c:pt>
                <c:pt idx="1249">
                  <c:v>0.43945953911882718</c:v>
                </c:pt>
                <c:pt idx="1250">
                  <c:v>0.61288429117094489</c:v>
                </c:pt>
                <c:pt idx="1251">
                  <c:v>0.72051815684920639</c:v>
                </c:pt>
                <c:pt idx="1252">
                  <c:v>0.43559000887763155</c:v>
                </c:pt>
                <c:pt idx="1253">
                  <c:v>0.42050993475585935</c:v>
                </c:pt>
                <c:pt idx="1254">
                  <c:v>0.61768583530401222</c:v>
                </c:pt>
                <c:pt idx="1255">
                  <c:v>0.48128537133779764</c:v>
                </c:pt>
                <c:pt idx="1256">
                  <c:v>0.54542795016808709</c:v>
                </c:pt>
                <c:pt idx="1257">
                  <c:v>0.52700583879833984</c:v>
                </c:pt>
                <c:pt idx="1258">
                  <c:v>0.64485936118958342</c:v>
                </c:pt>
                <c:pt idx="1259">
                  <c:v>0.62086450888067057</c:v>
                </c:pt>
                <c:pt idx="1260">
                  <c:v>0.61795603361672802</c:v>
                </c:pt>
                <c:pt idx="1261">
                  <c:v>0.49355046948125003</c:v>
                </c:pt>
                <c:pt idx="1262">
                  <c:v>0.59638873609300702</c:v>
                </c:pt>
                <c:pt idx="1263">
                  <c:v>0.72132583806983419</c:v>
                </c:pt>
                <c:pt idx="1264">
                  <c:v>0.72132583806983419</c:v>
                </c:pt>
                <c:pt idx="1265">
                  <c:v>0.41381050843375</c:v>
                </c:pt>
                <c:pt idx="1266">
                  <c:v>0.61215552806205364</c:v>
                </c:pt>
                <c:pt idx="1267">
                  <c:v>0.4455307011076628</c:v>
                </c:pt>
                <c:pt idx="1268">
                  <c:v>0.40888921433554687</c:v>
                </c:pt>
                <c:pt idx="1269">
                  <c:v>0.40762936133039984</c:v>
                </c:pt>
                <c:pt idx="1270">
                  <c:v>0.61766951185284091</c:v>
                </c:pt>
                <c:pt idx="1271">
                  <c:v>0.60888277250986111</c:v>
                </c:pt>
                <c:pt idx="1272">
                  <c:v>0.72190035402812502</c:v>
                </c:pt>
                <c:pt idx="1273">
                  <c:v>0.62447736124961417</c:v>
                </c:pt>
                <c:pt idx="1274">
                  <c:v>0.45926854249499999</c:v>
                </c:pt>
                <c:pt idx="1275">
                  <c:v>0.59629493100933162</c:v>
                </c:pt>
                <c:pt idx="1276">
                  <c:v>0.66575263357638892</c:v>
                </c:pt>
                <c:pt idx="1277">
                  <c:v>0.39921393716784426</c:v>
                </c:pt>
                <c:pt idx="1278">
                  <c:v>0.39369478858118123</c:v>
                </c:pt>
                <c:pt idx="1279">
                  <c:v>0.39369478858118123</c:v>
                </c:pt>
                <c:pt idx="1280">
                  <c:v>0.62769022673746744</c:v>
                </c:pt>
                <c:pt idx="1281">
                  <c:v>0.5713141564225962</c:v>
                </c:pt>
                <c:pt idx="1282">
                  <c:v>0.60158362835677082</c:v>
                </c:pt>
                <c:pt idx="1283">
                  <c:v>0.71555391721119788</c:v>
                </c:pt>
                <c:pt idx="1284">
                  <c:v>0.38428274384453126</c:v>
                </c:pt>
                <c:pt idx="1285">
                  <c:v>0.63188375730488122</c:v>
                </c:pt>
                <c:pt idx="1286">
                  <c:v>0.70239834134820944</c:v>
                </c:pt>
                <c:pt idx="1287">
                  <c:v>0.38147274764017486</c:v>
                </c:pt>
                <c:pt idx="1288">
                  <c:v>0.44351518024126985</c:v>
                </c:pt>
                <c:pt idx="1289">
                  <c:v>0.37864275459542412</c:v>
                </c:pt>
                <c:pt idx="1290">
                  <c:v>0.5827297668675</c:v>
                </c:pt>
                <c:pt idx="1291">
                  <c:v>0.56227963410769233</c:v>
                </c:pt>
                <c:pt idx="1292">
                  <c:v>0.37411448342638892</c:v>
                </c:pt>
                <c:pt idx="1293">
                  <c:v>0.487310446448254</c:v>
                </c:pt>
                <c:pt idx="1294">
                  <c:v>0.36404013018798831</c:v>
                </c:pt>
                <c:pt idx="1295">
                  <c:v>0.36142611674677083</c:v>
                </c:pt>
                <c:pt idx="1296">
                  <c:v>0.35921051079318578</c:v>
                </c:pt>
                <c:pt idx="1297">
                  <c:v>0.35921051079318578</c:v>
                </c:pt>
                <c:pt idx="1298">
                  <c:v>0.4035938880758928</c:v>
                </c:pt>
                <c:pt idx="1299">
                  <c:v>0.7170135698628205</c:v>
                </c:pt>
                <c:pt idx="1300">
                  <c:v>0.56417939989453125</c:v>
                </c:pt>
                <c:pt idx="1301">
                  <c:v>0.34484209036145835</c:v>
                </c:pt>
                <c:pt idx="1302">
                  <c:v>0.73458663367446431</c:v>
                </c:pt>
                <c:pt idx="1303">
                  <c:v>0.44004396228240739</c:v>
                </c:pt>
                <c:pt idx="1304">
                  <c:v>0.34186787852340411</c:v>
                </c:pt>
                <c:pt idx="1305">
                  <c:v>0.64006114119654345</c:v>
                </c:pt>
                <c:pt idx="1306">
                  <c:v>0.60695299057430563</c:v>
                </c:pt>
                <c:pt idx="1307">
                  <c:v>0.31829053658425266</c:v>
                </c:pt>
                <c:pt idx="1308">
                  <c:v>0.31733537648528803</c:v>
                </c:pt>
                <c:pt idx="1309">
                  <c:v>0.31223231911247107</c:v>
                </c:pt>
                <c:pt idx="1310">
                  <c:v>0.63599994148801198</c:v>
                </c:pt>
                <c:pt idx="1311">
                  <c:v>0.28248631447472994</c:v>
                </c:pt>
                <c:pt idx="1312">
                  <c:v>0.27918669649198713</c:v>
                </c:pt>
                <c:pt idx="1313">
                  <c:v>0.27766013322740668</c:v>
                </c:pt>
                <c:pt idx="1314">
                  <c:v>0.2758736722891667</c:v>
                </c:pt>
                <c:pt idx="1315">
                  <c:v>0.24723228028070313</c:v>
                </c:pt>
                <c:pt idx="1316">
                  <c:v>0.2298947269076389</c:v>
                </c:pt>
                <c:pt idx="1317">
                  <c:v>0.20997096558222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DE-4EF1-9F38-57BC142AD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21217272"/>
        <c:axId val="821219896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Transpose wout cdbrd'!$EA$1</c15:sqref>
                        </c15:formulaRef>
                      </c:ext>
                    </c:extLst>
                    <c:strCache>
                      <c:ptCount val="1"/>
                      <c:pt idx="0">
                        <c:v>Cost/1000</c:v>
                      </c:pt>
                    </c:strCache>
                  </c:strRef>
                </c:tx>
                <c:spPr>
                  <a:solidFill>
                    <a:schemeClr val="accent2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Transpose wout cdbrd'!$A$2:$A$1319</c15:sqref>
                        </c15:formulaRef>
                      </c:ext>
                    </c:extLst>
                    <c:strCache>
                      <c:ptCount val="1318"/>
                      <c:pt idx="0">
                        <c:v>S-4466</c:v>
                      </c:pt>
                      <c:pt idx="1">
                        <c:v>S-22177</c:v>
                      </c:pt>
                      <c:pt idx="2">
                        <c:v>S-23288</c:v>
                      </c:pt>
                      <c:pt idx="3">
                        <c:v>S-4601</c:v>
                      </c:pt>
                      <c:pt idx="4">
                        <c:v>S-4942</c:v>
                      </c:pt>
                      <c:pt idx="5">
                        <c:v>S-16721</c:v>
                      </c:pt>
                      <c:pt idx="6">
                        <c:v>S-4116</c:v>
                      </c:pt>
                      <c:pt idx="7">
                        <c:v>S-22606</c:v>
                      </c:pt>
                      <c:pt idx="8">
                        <c:v>S-11372</c:v>
                      </c:pt>
                      <c:pt idx="9">
                        <c:v>S-4118</c:v>
                      </c:pt>
                      <c:pt idx="10">
                        <c:v>S-4980</c:v>
                      </c:pt>
                      <c:pt idx="11">
                        <c:v>S-4561</c:v>
                      </c:pt>
                      <c:pt idx="12">
                        <c:v>S-19087</c:v>
                      </c:pt>
                      <c:pt idx="13">
                        <c:v>S-17999</c:v>
                      </c:pt>
                      <c:pt idx="14">
                        <c:v>S-4715</c:v>
                      </c:pt>
                      <c:pt idx="15">
                        <c:v>S-21572</c:v>
                      </c:pt>
                      <c:pt idx="16">
                        <c:v>S-4886</c:v>
                      </c:pt>
                      <c:pt idx="17">
                        <c:v>S-13298</c:v>
                      </c:pt>
                      <c:pt idx="18">
                        <c:v>S-17998</c:v>
                      </c:pt>
                      <c:pt idx="19">
                        <c:v>S-19782</c:v>
                      </c:pt>
                      <c:pt idx="20">
                        <c:v>S-14223</c:v>
                      </c:pt>
                      <c:pt idx="21">
                        <c:v>S-19085</c:v>
                      </c:pt>
                      <c:pt idx="22">
                        <c:v>S-13299</c:v>
                      </c:pt>
                      <c:pt idx="23">
                        <c:v>S-4410</c:v>
                      </c:pt>
                      <c:pt idx="24">
                        <c:v>S-15052</c:v>
                      </c:pt>
                      <c:pt idx="25">
                        <c:v>S-14276</c:v>
                      </c:pt>
                      <c:pt idx="26">
                        <c:v>S-4920</c:v>
                      </c:pt>
                      <c:pt idx="27">
                        <c:v>S-4727</c:v>
                      </c:pt>
                      <c:pt idx="28">
                        <c:v>S-20479</c:v>
                      </c:pt>
                      <c:pt idx="29">
                        <c:v>S-12601</c:v>
                      </c:pt>
                      <c:pt idx="30">
                        <c:v>S-4647</c:v>
                      </c:pt>
                      <c:pt idx="31">
                        <c:v>S-4472</c:v>
                      </c:pt>
                      <c:pt idx="32">
                        <c:v>S-22696</c:v>
                      </c:pt>
                      <c:pt idx="33">
                        <c:v>S-21037</c:v>
                      </c:pt>
                      <c:pt idx="34">
                        <c:v>S-4805</c:v>
                      </c:pt>
                      <c:pt idx="35">
                        <c:v>S-4832</c:v>
                      </c:pt>
                      <c:pt idx="36">
                        <c:v>S-4734</c:v>
                      </c:pt>
                      <c:pt idx="37">
                        <c:v>S-4501</c:v>
                      </c:pt>
                      <c:pt idx="38">
                        <c:v>S-22116▪</c:v>
                      </c:pt>
                      <c:pt idx="39">
                        <c:v>S-16783</c:v>
                      </c:pt>
                      <c:pt idx="40">
                        <c:v>S-14289</c:v>
                      </c:pt>
                      <c:pt idx="41">
                        <c:v>S-4959</c:v>
                      </c:pt>
                      <c:pt idx="42">
                        <c:v>S-22666</c:v>
                      </c:pt>
                      <c:pt idx="43">
                        <c:v>S-21554</c:v>
                      </c:pt>
                      <c:pt idx="44">
                        <c:v>S-4654</c:v>
                      </c:pt>
                      <c:pt idx="45">
                        <c:v>S-16459</c:v>
                      </c:pt>
                      <c:pt idx="46">
                        <c:v>S-19845</c:v>
                      </c:pt>
                      <c:pt idx="47">
                        <c:v>S-4191</c:v>
                      </c:pt>
                      <c:pt idx="48">
                        <c:v>S-14231</c:v>
                      </c:pt>
                      <c:pt idx="49">
                        <c:v>S-16759</c:v>
                      </c:pt>
                      <c:pt idx="50">
                        <c:v>S-21042</c:v>
                      </c:pt>
                      <c:pt idx="51">
                        <c:v>S-4207</c:v>
                      </c:pt>
                      <c:pt idx="52">
                        <c:v>S-4641</c:v>
                      </c:pt>
                      <c:pt idx="53">
                        <c:v>S-18164</c:v>
                      </c:pt>
                      <c:pt idx="54">
                        <c:v>S-13300</c:v>
                      </c:pt>
                      <c:pt idx="55">
                        <c:v>S-23331</c:v>
                      </c:pt>
                      <c:pt idx="56">
                        <c:v>S-4223▪</c:v>
                      </c:pt>
                      <c:pt idx="57">
                        <c:v>S-22117▪</c:v>
                      </c:pt>
                      <c:pt idx="58">
                        <c:v>S-16742</c:v>
                      </c:pt>
                      <c:pt idx="59">
                        <c:v>S-21049</c:v>
                      </c:pt>
                      <c:pt idx="60">
                        <c:v>S-4797</c:v>
                      </c:pt>
                      <c:pt idx="61">
                        <c:v>S-16458</c:v>
                      </c:pt>
                      <c:pt idx="62">
                        <c:v>S-4365</c:v>
                      </c:pt>
                      <c:pt idx="63">
                        <c:v>S-20484</c:v>
                      </c:pt>
                      <c:pt idx="64">
                        <c:v>S-10656▪</c:v>
                      </c:pt>
                      <c:pt idx="65">
                        <c:v>S-23295</c:v>
                      </c:pt>
                      <c:pt idx="66">
                        <c:v>S-18347</c:v>
                      </c:pt>
                      <c:pt idx="67">
                        <c:v>S-4142</c:v>
                      </c:pt>
                      <c:pt idx="68">
                        <c:v>S-538</c:v>
                      </c:pt>
                      <c:pt idx="69">
                        <c:v>S-4432</c:v>
                      </c:pt>
                      <c:pt idx="70">
                        <c:v>S-4718</c:v>
                      </c:pt>
                      <c:pt idx="71">
                        <c:v>S-4786</c:v>
                      </c:pt>
                      <c:pt idx="72">
                        <c:v>S-12598</c:v>
                      </c:pt>
                      <c:pt idx="73">
                        <c:v>S-18371</c:v>
                      </c:pt>
                      <c:pt idx="74">
                        <c:v>S-4739</c:v>
                      </c:pt>
                      <c:pt idx="75">
                        <c:v>S-4668▪</c:v>
                      </c:pt>
                      <c:pt idx="76">
                        <c:v>S-20415▪</c:v>
                      </c:pt>
                      <c:pt idx="77">
                        <c:v>S-12607▪</c:v>
                      </c:pt>
                      <c:pt idx="78">
                        <c:v>S-10658</c:v>
                      </c:pt>
                      <c:pt idx="79">
                        <c:v>S-4864</c:v>
                      </c:pt>
                      <c:pt idx="80">
                        <c:v>S-21052</c:v>
                      </c:pt>
                      <c:pt idx="81">
                        <c:v>S-22698</c:v>
                      </c:pt>
                      <c:pt idx="82">
                        <c:v>S-21549</c:v>
                      </c:pt>
                      <c:pt idx="83">
                        <c:v>S-4841</c:v>
                      </c:pt>
                      <c:pt idx="84">
                        <c:v>S-23330</c:v>
                      </c:pt>
                      <c:pt idx="85">
                        <c:v>S-4698</c:v>
                      </c:pt>
                      <c:pt idx="86">
                        <c:v>S-22653</c:v>
                      </c:pt>
                      <c:pt idx="87">
                        <c:v>S-4350</c:v>
                      </c:pt>
                      <c:pt idx="88">
                        <c:v>S-21026</c:v>
                      </c:pt>
                      <c:pt idx="89">
                        <c:v>S-4456</c:v>
                      </c:pt>
                      <c:pt idx="90">
                        <c:v>S-18923</c:v>
                      </c:pt>
                      <c:pt idx="91">
                        <c:v>S-4831</c:v>
                      </c:pt>
                      <c:pt idx="92">
                        <c:v>S-4568</c:v>
                      </c:pt>
                      <c:pt idx="93">
                        <c:v>S-13318</c:v>
                      </c:pt>
                      <c:pt idx="94">
                        <c:v>S-19050</c:v>
                      </c:pt>
                      <c:pt idx="95">
                        <c:v>S-4729</c:v>
                      </c:pt>
                      <c:pt idx="96">
                        <c:v>S-4906</c:v>
                      </c:pt>
                      <c:pt idx="97">
                        <c:v>S-4225</c:v>
                      </c:pt>
                      <c:pt idx="98">
                        <c:v>S-4573</c:v>
                      </c:pt>
                      <c:pt idx="99">
                        <c:v>S-4655</c:v>
                      </c:pt>
                      <c:pt idx="100">
                        <c:v>S-4828</c:v>
                      </c:pt>
                      <c:pt idx="101">
                        <c:v>S-19841</c:v>
                      </c:pt>
                      <c:pt idx="102">
                        <c:v>S-12605</c:v>
                      </c:pt>
                      <c:pt idx="103">
                        <c:v>S-4795</c:v>
                      </c:pt>
                      <c:pt idx="104">
                        <c:v>S-4901</c:v>
                      </c:pt>
                      <c:pt idx="105">
                        <c:v>S-20543▪</c:v>
                      </c:pt>
                      <c:pt idx="106">
                        <c:v>S-18373▪</c:v>
                      </c:pt>
                      <c:pt idx="107">
                        <c:v>S-22643</c:v>
                      </c:pt>
                      <c:pt idx="108">
                        <c:v>S-14283▪</c:v>
                      </c:pt>
                      <c:pt idx="109">
                        <c:v>S-4860</c:v>
                      </c:pt>
                      <c:pt idx="110">
                        <c:v>S-19851</c:v>
                      </c:pt>
                      <c:pt idx="111">
                        <c:v>S-4221</c:v>
                      </c:pt>
                      <c:pt idx="112">
                        <c:v>S-18166</c:v>
                      </c:pt>
                      <c:pt idx="113">
                        <c:v>S-20495</c:v>
                      </c:pt>
                      <c:pt idx="114">
                        <c:v>S-4508</c:v>
                      </c:pt>
                      <c:pt idx="115">
                        <c:v>S-20544▪</c:v>
                      </c:pt>
                      <c:pt idx="116">
                        <c:v>S-4826▪</c:v>
                      </c:pt>
                      <c:pt idx="117">
                        <c:v>S-4474▪</c:v>
                      </c:pt>
                      <c:pt idx="118">
                        <c:v>S-10657▪</c:v>
                      </c:pt>
                      <c:pt idx="119">
                        <c:v>S-22665</c:v>
                      </c:pt>
                      <c:pt idx="120">
                        <c:v>S-4503</c:v>
                      </c:pt>
                      <c:pt idx="121">
                        <c:v>S-4855</c:v>
                      </c:pt>
                      <c:pt idx="122">
                        <c:v>S-4347</c:v>
                      </c:pt>
                      <c:pt idx="123">
                        <c:v>S-4866▪</c:v>
                      </c:pt>
                      <c:pt idx="124">
                        <c:v>S-4663</c:v>
                      </c:pt>
                      <c:pt idx="125">
                        <c:v>S-16777</c:v>
                      </c:pt>
                      <c:pt idx="126">
                        <c:v>S-15053</c:v>
                      </c:pt>
                      <c:pt idx="127">
                        <c:v>S-21031</c:v>
                      </c:pt>
                      <c:pt idx="128">
                        <c:v>S-4218</c:v>
                      </c:pt>
                      <c:pt idx="129">
                        <c:v>S-15041</c:v>
                      </c:pt>
                      <c:pt idx="130">
                        <c:v>S-4877</c:v>
                      </c:pt>
                      <c:pt idx="131">
                        <c:v>S-18368</c:v>
                      </c:pt>
                      <c:pt idx="132">
                        <c:v>S-4656</c:v>
                      </c:pt>
                      <c:pt idx="133">
                        <c:v>S-4666▪</c:v>
                      </c:pt>
                      <c:pt idx="134">
                        <c:v>S-21541▪</c:v>
                      </c:pt>
                      <c:pt idx="135">
                        <c:v>S-4651</c:v>
                      </c:pt>
                      <c:pt idx="136">
                        <c:v>S-19855</c:v>
                      </c:pt>
                      <c:pt idx="137">
                        <c:v>S-4146</c:v>
                      </c:pt>
                      <c:pt idx="138">
                        <c:v>S-18921</c:v>
                      </c:pt>
                      <c:pt idx="139">
                        <c:v>S-22658</c:v>
                      </c:pt>
                      <c:pt idx="140">
                        <c:v>S-13320</c:v>
                      </c:pt>
                      <c:pt idx="141">
                        <c:v>S-12600</c:v>
                      </c:pt>
                      <c:pt idx="142">
                        <c:v>S-20469</c:v>
                      </c:pt>
                      <c:pt idx="143">
                        <c:v>S-4238</c:v>
                      </c:pt>
                      <c:pt idx="144">
                        <c:v>S-21538</c:v>
                      </c:pt>
                      <c:pt idx="145">
                        <c:v>S-4622</c:v>
                      </c:pt>
                      <c:pt idx="146">
                        <c:v>S-21551</c:v>
                      </c:pt>
                      <c:pt idx="147">
                        <c:v>S-4736</c:v>
                      </c:pt>
                      <c:pt idx="148">
                        <c:v>S-20411</c:v>
                      </c:pt>
                      <c:pt idx="149">
                        <c:v>S-16778▪</c:v>
                      </c:pt>
                      <c:pt idx="150">
                        <c:v>S-21564</c:v>
                      </c:pt>
                      <c:pt idx="151">
                        <c:v>S-4962</c:v>
                      </c:pt>
                      <c:pt idx="152">
                        <c:v>S-18168▪</c:v>
                      </c:pt>
                      <c:pt idx="153">
                        <c:v>S-4650</c:v>
                      </c:pt>
                      <c:pt idx="154">
                        <c:v>S-19816</c:v>
                      </c:pt>
                      <c:pt idx="155">
                        <c:v>S-18357</c:v>
                      </c:pt>
                      <c:pt idx="156">
                        <c:v>S-4200</c:v>
                      </c:pt>
                      <c:pt idx="157">
                        <c:v>S-4861</c:v>
                      </c:pt>
                      <c:pt idx="158">
                        <c:v>S-4794</c:v>
                      </c:pt>
                      <c:pt idx="159">
                        <c:v>S-13317</c:v>
                      </c:pt>
                      <c:pt idx="160">
                        <c:v>S-11382</c:v>
                      </c:pt>
                      <c:pt idx="161">
                        <c:v>S-22591</c:v>
                      </c:pt>
                      <c:pt idx="162">
                        <c:v>S-4791</c:v>
                      </c:pt>
                      <c:pt idx="163">
                        <c:v>S-22196</c:v>
                      </c:pt>
                      <c:pt idx="164">
                        <c:v>S-4732</c:v>
                      </c:pt>
                      <c:pt idx="165">
                        <c:v>S-22582</c:v>
                      </c:pt>
                      <c:pt idx="166">
                        <c:v>S-21044</c:v>
                      </c:pt>
                      <c:pt idx="167">
                        <c:v>S-4645</c:v>
                      </c:pt>
                      <c:pt idx="168">
                        <c:v>S-4995</c:v>
                      </c:pt>
                      <c:pt idx="169">
                        <c:v>S-11385</c:v>
                      </c:pt>
                      <c:pt idx="170">
                        <c:v>S-21039▪</c:v>
                      </c:pt>
                      <c:pt idx="171">
                        <c:v>S-15081▪</c:v>
                      </c:pt>
                      <c:pt idx="172">
                        <c:v>S-16785▪</c:v>
                      </c:pt>
                      <c:pt idx="173">
                        <c:v>S-21030</c:v>
                      </c:pt>
                      <c:pt idx="174">
                        <c:v>S-4217</c:v>
                      </c:pt>
                      <c:pt idx="175">
                        <c:v>S-21024</c:v>
                      </c:pt>
                      <c:pt idx="176">
                        <c:v>S-4397</c:v>
                      </c:pt>
                      <c:pt idx="177">
                        <c:v>S-12655▪</c:v>
                      </c:pt>
                      <c:pt idx="178">
                        <c:v>S-21060</c:v>
                      </c:pt>
                      <c:pt idx="179">
                        <c:v>S-12659</c:v>
                      </c:pt>
                      <c:pt idx="180">
                        <c:v>S-4803</c:v>
                      </c:pt>
                      <c:pt idx="181">
                        <c:v>S-21593</c:v>
                      </c:pt>
                      <c:pt idx="182">
                        <c:v>S-22660▪</c:v>
                      </c:pt>
                      <c:pt idx="183">
                        <c:v>S-19051▪</c:v>
                      </c:pt>
                      <c:pt idx="184">
                        <c:v>S-21562</c:v>
                      </c:pt>
                      <c:pt idx="185">
                        <c:v>S-21061</c:v>
                      </c:pt>
                      <c:pt idx="186">
                        <c:v>S-4661</c:v>
                      </c:pt>
                      <c:pt idx="187">
                        <c:v>S-18380▪</c:v>
                      </c:pt>
                      <c:pt idx="188">
                        <c:v>S-19077</c:v>
                      </c:pt>
                      <c:pt idx="189">
                        <c:v>S-4340</c:v>
                      </c:pt>
                      <c:pt idx="190">
                        <c:v>S-12651</c:v>
                      </c:pt>
                      <c:pt idx="191">
                        <c:v>S-12652</c:v>
                      </c:pt>
                      <c:pt idx="192">
                        <c:v>S-4958</c:v>
                      </c:pt>
                      <c:pt idx="193">
                        <c:v>S-16378</c:v>
                      </c:pt>
                      <c:pt idx="194">
                        <c:v>S-14212</c:v>
                      </c:pt>
                      <c:pt idx="195">
                        <c:v>S-4809</c:v>
                      </c:pt>
                      <c:pt idx="196">
                        <c:v>S-4763</c:v>
                      </c:pt>
                      <c:pt idx="197">
                        <c:v>S-18354</c:v>
                      </c:pt>
                      <c:pt idx="198">
                        <c:v>S-4183</c:v>
                      </c:pt>
                      <c:pt idx="199">
                        <c:v>S-13313</c:v>
                      </c:pt>
                      <c:pt idx="200">
                        <c:v>S-14286</c:v>
                      </c:pt>
                      <c:pt idx="201">
                        <c:v>S-4158</c:v>
                      </c:pt>
                      <c:pt idx="202">
                        <c:v>S-4608</c:v>
                      </c:pt>
                      <c:pt idx="203">
                        <c:v>S-18356</c:v>
                      </c:pt>
                      <c:pt idx="204">
                        <c:v>S-4185</c:v>
                      </c:pt>
                      <c:pt idx="205">
                        <c:v>S-4371</c:v>
                      </c:pt>
                      <c:pt idx="206">
                        <c:v>S-11262</c:v>
                      </c:pt>
                      <c:pt idx="207">
                        <c:v>S-4730</c:v>
                      </c:pt>
                      <c:pt idx="208">
                        <c:v>S-4731</c:v>
                      </c:pt>
                      <c:pt idx="209">
                        <c:v>S-18979</c:v>
                      </c:pt>
                      <c:pt idx="210">
                        <c:v>S-15961</c:v>
                      </c:pt>
                      <c:pt idx="211">
                        <c:v>S-14287</c:v>
                      </c:pt>
                      <c:pt idx="212">
                        <c:v>S-20471</c:v>
                      </c:pt>
                      <c:pt idx="213">
                        <c:v>S-4206</c:v>
                      </c:pt>
                      <c:pt idx="214">
                        <c:v>S-19774</c:v>
                      </c:pt>
                      <c:pt idx="215">
                        <c:v>S-4961▪</c:v>
                      </c:pt>
                      <c:pt idx="216">
                        <c:v>S-4571▪</c:v>
                      </c:pt>
                      <c:pt idx="217">
                        <c:v>S-20413▪</c:v>
                      </c:pt>
                      <c:pt idx="218">
                        <c:v>S-14273</c:v>
                      </c:pt>
                      <c:pt idx="219">
                        <c:v>S-19086▪</c:v>
                      </c:pt>
                      <c:pt idx="220">
                        <c:v>S-4893</c:v>
                      </c:pt>
                      <c:pt idx="221">
                        <c:v>S-20463</c:v>
                      </c:pt>
                      <c:pt idx="222">
                        <c:v>S-4148</c:v>
                      </c:pt>
                      <c:pt idx="223">
                        <c:v>S-21535</c:v>
                      </c:pt>
                      <c:pt idx="224">
                        <c:v>S-4889</c:v>
                      </c:pt>
                      <c:pt idx="225">
                        <c:v>S-21590</c:v>
                      </c:pt>
                      <c:pt idx="226">
                        <c:v>S-15039</c:v>
                      </c:pt>
                      <c:pt idx="227">
                        <c:v>S-22210</c:v>
                      </c:pt>
                      <c:pt idx="228">
                        <c:v>S-4320</c:v>
                      </c:pt>
                      <c:pt idx="229">
                        <c:v>S-4449</c:v>
                      </c:pt>
                      <c:pt idx="230">
                        <c:v>S-4910▪</c:v>
                      </c:pt>
                      <c:pt idx="231">
                        <c:v>S-4417▪</c:v>
                      </c:pt>
                      <c:pt idx="232">
                        <c:v>S-11248▪</c:v>
                      </c:pt>
                      <c:pt idx="233">
                        <c:v>S-12613▪</c:v>
                      </c:pt>
                      <c:pt idx="234">
                        <c:v>S-13325</c:v>
                      </c:pt>
                      <c:pt idx="235">
                        <c:v>S-4545</c:v>
                      </c:pt>
                      <c:pt idx="236">
                        <c:v>S-18351</c:v>
                      </c:pt>
                      <c:pt idx="237">
                        <c:v>S-4166</c:v>
                      </c:pt>
                      <c:pt idx="238">
                        <c:v>S-4370</c:v>
                      </c:pt>
                      <c:pt idx="239">
                        <c:v>S-4933</c:v>
                      </c:pt>
                      <c:pt idx="240">
                        <c:v>S-4627</c:v>
                      </c:pt>
                      <c:pt idx="241">
                        <c:v>S-4774</c:v>
                      </c:pt>
                      <c:pt idx="242">
                        <c:v>S-18917</c:v>
                      </c:pt>
                      <c:pt idx="243">
                        <c:v>S-4548</c:v>
                      </c:pt>
                      <c:pt idx="244">
                        <c:v>S-4403</c:v>
                      </c:pt>
                      <c:pt idx="245">
                        <c:v>S-4969</c:v>
                      </c:pt>
                      <c:pt idx="246">
                        <c:v>S-4997</c:v>
                      </c:pt>
                      <c:pt idx="247">
                        <c:v>S-19817</c:v>
                      </c:pt>
                      <c:pt idx="248">
                        <c:v>S-19844</c:v>
                      </c:pt>
                      <c:pt idx="249">
                        <c:v>S-4540</c:v>
                      </c:pt>
                      <c:pt idx="250">
                        <c:v>S-18922</c:v>
                      </c:pt>
                      <c:pt idx="251">
                        <c:v>S-21607</c:v>
                      </c:pt>
                      <c:pt idx="252">
                        <c:v>S-4564</c:v>
                      </c:pt>
                      <c:pt idx="253">
                        <c:v>S-4845▪</c:v>
                      </c:pt>
                      <c:pt idx="254">
                        <c:v>S-19091</c:v>
                      </c:pt>
                      <c:pt idx="255">
                        <c:v>S-18375</c:v>
                      </c:pt>
                      <c:pt idx="256">
                        <c:v>S-23334</c:v>
                      </c:pt>
                      <c:pt idx="257">
                        <c:v>S-4738</c:v>
                      </c:pt>
                      <c:pt idx="258">
                        <c:v>S-4104</c:v>
                      </c:pt>
                      <c:pt idx="259">
                        <c:v>S-18372</c:v>
                      </c:pt>
                      <c:pt idx="260">
                        <c:v>S-13321</c:v>
                      </c:pt>
                      <c:pt idx="261">
                        <c:v>S-22584</c:v>
                      </c:pt>
                      <c:pt idx="262">
                        <c:v>S-16784▪</c:v>
                      </c:pt>
                      <c:pt idx="263">
                        <c:v>S-15040</c:v>
                      </c:pt>
                      <c:pt idx="264">
                        <c:v>S-12611</c:v>
                      </c:pt>
                      <c:pt idx="265">
                        <c:v>S-17994</c:v>
                      </c:pt>
                      <c:pt idx="266">
                        <c:v>S-21007</c:v>
                      </c:pt>
                      <c:pt idx="267">
                        <c:v>S-4862</c:v>
                      </c:pt>
                      <c:pt idx="268">
                        <c:v>S-21041</c:v>
                      </c:pt>
                      <c:pt idx="269">
                        <c:v>S-4196</c:v>
                      </c:pt>
                      <c:pt idx="270">
                        <c:v>S-22124</c:v>
                      </c:pt>
                      <c:pt idx="271">
                        <c:v>S-13314</c:v>
                      </c:pt>
                      <c:pt idx="272">
                        <c:v>S-19827</c:v>
                      </c:pt>
                      <c:pt idx="273">
                        <c:v>S-18364</c:v>
                      </c:pt>
                      <c:pt idx="274">
                        <c:v>S-4746</c:v>
                      </c:pt>
                      <c:pt idx="275">
                        <c:v>S-13330▪</c:v>
                      </c:pt>
                      <c:pt idx="276">
                        <c:v>S-22661</c:v>
                      </c:pt>
                      <c:pt idx="277">
                        <c:v>S-18370</c:v>
                      </c:pt>
                      <c:pt idx="278">
                        <c:v>S-22200</c:v>
                      </c:pt>
                      <c:pt idx="279">
                        <c:v>S-4470</c:v>
                      </c:pt>
                      <c:pt idx="280">
                        <c:v>S-21045</c:v>
                      </c:pt>
                      <c:pt idx="281">
                        <c:v>S-22650</c:v>
                      </c:pt>
                      <c:pt idx="282">
                        <c:v>S-4469</c:v>
                      </c:pt>
                      <c:pt idx="283">
                        <c:v>S-21608</c:v>
                      </c:pt>
                      <c:pt idx="284">
                        <c:v>S-4151</c:v>
                      </c:pt>
                      <c:pt idx="285">
                        <c:v>S-19830▪</c:v>
                      </c:pt>
                      <c:pt idx="286">
                        <c:v>S-10655</c:v>
                      </c:pt>
                      <c:pt idx="287">
                        <c:v>S-19083</c:v>
                      </c:pt>
                      <c:pt idx="288">
                        <c:v>S-16776▪</c:v>
                      </c:pt>
                      <c:pt idx="289">
                        <c:v>S-21034▪</c:v>
                      </c:pt>
                      <c:pt idx="290">
                        <c:v>S-4229▪</c:v>
                      </c:pt>
                      <c:pt idx="291">
                        <c:v>S-4001▪</c:v>
                      </c:pt>
                      <c:pt idx="292">
                        <c:v>S-4775▪</c:v>
                      </c:pt>
                      <c:pt idx="293">
                        <c:v>S-11380</c:v>
                      </c:pt>
                      <c:pt idx="294">
                        <c:v>S-11383</c:v>
                      </c:pt>
                      <c:pt idx="295">
                        <c:v>S-15038</c:v>
                      </c:pt>
                      <c:pt idx="296">
                        <c:v>S-4700▪</c:v>
                      </c:pt>
                      <c:pt idx="297">
                        <c:v>S-4000▪</c:v>
                      </c:pt>
                      <c:pt idx="298">
                        <c:v>S-11256▪</c:v>
                      </c:pt>
                      <c:pt idx="299">
                        <c:v>S-22589▪</c:v>
                      </c:pt>
                      <c:pt idx="300">
                        <c:v>S-4222▪</c:v>
                      </c:pt>
                      <c:pt idx="301">
                        <c:v>S-13326▪</c:v>
                      </c:pt>
                      <c:pt idx="302">
                        <c:v>S-18949</c:v>
                      </c:pt>
                      <c:pt idx="303">
                        <c:v>S-18361</c:v>
                      </c:pt>
                      <c:pt idx="304">
                        <c:v>S-4541</c:v>
                      </c:pt>
                      <c:pt idx="305">
                        <c:v>S-4908</c:v>
                      </c:pt>
                      <c:pt idx="306">
                        <c:v>S-4220</c:v>
                      </c:pt>
                      <c:pt idx="307">
                        <c:v>S-4865</c:v>
                      </c:pt>
                      <c:pt idx="308">
                        <c:v>S-19052</c:v>
                      </c:pt>
                      <c:pt idx="309">
                        <c:v>S-10661▪</c:v>
                      </c:pt>
                      <c:pt idx="310">
                        <c:v>S-20414▪</c:v>
                      </c:pt>
                      <c:pt idx="311">
                        <c:v>S-4928</c:v>
                      </c:pt>
                      <c:pt idx="312">
                        <c:v>S-10662</c:v>
                      </c:pt>
                      <c:pt idx="313">
                        <c:v>S-19054</c:v>
                      </c:pt>
                      <c:pt idx="314">
                        <c:v>S-4637</c:v>
                      </c:pt>
                      <c:pt idx="315">
                        <c:v>S-23329</c:v>
                      </c:pt>
                      <c:pt idx="316">
                        <c:v>S-14282</c:v>
                      </c:pt>
                      <c:pt idx="317">
                        <c:v>S-4507</c:v>
                      </c:pt>
                      <c:pt idx="318">
                        <c:v>S-559</c:v>
                      </c:pt>
                      <c:pt idx="319">
                        <c:v>S-15042</c:v>
                      </c:pt>
                      <c:pt idx="320">
                        <c:v>S-4404</c:v>
                      </c:pt>
                      <c:pt idx="321">
                        <c:v>S-18982</c:v>
                      </c:pt>
                      <c:pt idx="322">
                        <c:v>S-19072</c:v>
                      </c:pt>
                      <c:pt idx="323">
                        <c:v>S-4147</c:v>
                      </c:pt>
                      <c:pt idx="324">
                        <c:v>S-14229</c:v>
                      </c:pt>
                      <c:pt idx="325">
                        <c:v>S-23324</c:v>
                      </c:pt>
                      <c:pt idx="326">
                        <c:v>S-19818</c:v>
                      </c:pt>
                      <c:pt idx="327">
                        <c:v>S-4219</c:v>
                      </c:pt>
                      <c:pt idx="328">
                        <c:v>S-4802</c:v>
                      </c:pt>
                      <c:pt idx="329">
                        <c:v>S-4801</c:v>
                      </c:pt>
                      <c:pt idx="330">
                        <c:v>S-11255</c:v>
                      </c:pt>
                      <c:pt idx="331">
                        <c:v>S-20473▪</c:v>
                      </c:pt>
                      <c:pt idx="332">
                        <c:v>S-4319▪</c:v>
                      </c:pt>
                      <c:pt idx="333">
                        <c:v>S-4447▪</c:v>
                      </c:pt>
                      <c:pt idx="334">
                        <c:v>S-4798▪</c:v>
                      </c:pt>
                      <c:pt idx="335">
                        <c:v>S-22652</c:v>
                      </c:pt>
                      <c:pt idx="336">
                        <c:v>S-22197</c:v>
                      </c:pt>
                      <c:pt idx="337">
                        <c:v>S-18359</c:v>
                      </c:pt>
                      <c:pt idx="338">
                        <c:v>S-4201</c:v>
                      </c:pt>
                      <c:pt idx="339">
                        <c:v>S-11247</c:v>
                      </c:pt>
                      <c:pt idx="340">
                        <c:v>S-4372</c:v>
                      </c:pt>
                      <c:pt idx="341">
                        <c:v>S-4934</c:v>
                      </c:pt>
                      <c:pt idx="342">
                        <c:v>S-4697</c:v>
                      </c:pt>
                      <c:pt idx="343">
                        <c:v>S-18983</c:v>
                      </c:pt>
                      <c:pt idx="344">
                        <c:v>S-4733▪</c:v>
                      </c:pt>
                      <c:pt idx="345">
                        <c:v>S-18918▪</c:v>
                      </c:pt>
                      <c:pt idx="346">
                        <c:v>S-16381▪</c:v>
                      </c:pt>
                      <c:pt idx="347">
                        <c:v>S-21556</c:v>
                      </c:pt>
                      <c:pt idx="348">
                        <c:v>S-4239</c:v>
                      </c:pt>
                      <c:pt idx="349">
                        <c:v>S-14232</c:v>
                      </c:pt>
                      <c:pt idx="350">
                        <c:v>S-4551</c:v>
                      </c:pt>
                      <c:pt idx="351">
                        <c:v>S-21542</c:v>
                      </c:pt>
                      <c:pt idx="352">
                        <c:v>S-22199</c:v>
                      </c:pt>
                      <c:pt idx="353">
                        <c:v>S-18355</c:v>
                      </c:pt>
                      <c:pt idx="354">
                        <c:v>S-4399</c:v>
                      </c:pt>
                      <c:pt idx="355">
                        <c:v>S-4636</c:v>
                      </c:pt>
                      <c:pt idx="356">
                        <c:v>S-4771</c:v>
                      </c:pt>
                      <c:pt idx="357">
                        <c:v>S-4968</c:v>
                      </c:pt>
                      <c:pt idx="358">
                        <c:v>S-18358</c:v>
                      </c:pt>
                      <c:pt idx="359">
                        <c:v>S-4210</c:v>
                      </c:pt>
                      <c:pt idx="360">
                        <c:v>S-4543</c:v>
                      </c:pt>
                      <c:pt idx="361">
                        <c:v>S-4996</c:v>
                      </c:pt>
                      <c:pt idx="362">
                        <c:v>S-4900</c:v>
                      </c:pt>
                      <c:pt idx="363">
                        <c:v>S-19822</c:v>
                      </c:pt>
                      <c:pt idx="364">
                        <c:v>S-4392</c:v>
                      </c:pt>
                      <c:pt idx="365">
                        <c:v>S-18363</c:v>
                      </c:pt>
                      <c:pt idx="366">
                        <c:v>S-4799</c:v>
                      </c:pt>
                      <c:pt idx="367">
                        <c:v>S-18925</c:v>
                      </c:pt>
                      <c:pt idx="368">
                        <c:v>S-22183</c:v>
                      </c:pt>
                      <c:pt idx="369">
                        <c:v>S-18374</c:v>
                      </c:pt>
                      <c:pt idx="370">
                        <c:v>S-4228</c:v>
                      </c:pt>
                      <c:pt idx="371">
                        <c:v>S-22593</c:v>
                      </c:pt>
                      <c:pt idx="372">
                        <c:v>S-4741</c:v>
                      </c:pt>
                      <c:pt idx="373">
                        <c:v>S-4423</c:v>
                      </c:pt>
                      <c:pt idx="374">
                        <c:v>S-14281</c:v>
                      </c:pt>
                      <c:pt idx="375">
                        <c:v>S-4844</c:v>
                      </c:pt>
                      <c:pt idx="376">
                        <c:v>S-14277</c:v>
                      </c:pt>
                      <c:pt idx="377">
                        <c:v>S-4124</c:v>
                      </c:pt>
                      <c:pt idx="378">
                        <c:v>S-16781</c:v>
                      </c:pt>
                      <c:pt idx="379">
                        <c:v>S-4213</c:v>
                      </c:pt>
                      <c:pt idx="380">
                        <c:v>S-21596</c:v>
                      </c:pt>
                      <c:pt idx="381">
                        <c:v>S-4149</c:v>
                      </c:pt>
                      <c:pt idx="382">
                        <c:v>S-15082▪</c:v>
                      </c:pt>
                      <c:pt idx="383">
                        <c:v>S-4667</c:v>
                      </c:pt>
                      <c:pt idx="384">
                        <c:v>S-4939</c:v>
                      </c:pt>
                      <c:pt idx="385">
                        <c:v>S-4227</c:v>
                      </c:pt>
                      <c:pt idx="386">
                        <c:v>S-18379</c:v>
                      </c:pt>
                      <c:pt idx="387">
                        <c:v>S-18342</c:v>
                      </c:pt>
                      <c:pt idx="388">
                        <c:v>S-20539</c:v>
                      </c:pt>
                      <c:pt idx="389">
                        <c:v>S-19094</c:v>
                      </c:pt>
                      <c:pt idx="390">
                        <c:v>S-4988</c:v>
                      </c:pt>
                      <c:pt idx="391">
                        <c:v>S-535</c:v>
                      </c:pt>
                      <c:pt idx="392">
                        <c:v>S-21559</c:v>
                      </c:pt>
                      <c:pt idx="393">
                        <c:v>S-4642</c:v>
                      </c:pt>
                      <c:pt idx="394">
                        <c:v>S-22641</c:v>
                      </c:pt>
                      <c:pt idx="395">
                        <c:v>S-4496</c:v>
                      </c:pt>
                      <c:pt idx="396">
                        <c:v>S-22207</c:v>
                      </c:pt>
                      <c:pt idx="397">
                        <c:v>S-16780</c:v>
                      </c:pt>
                      <c:pt idx="398">
                        <c:v>S-4907</c:v>
                      </c:pt>
                      <c:pt idx="399">
                        <c:v>S-23332</c:v>
                      </c:pt>
                      <c:pt idx="400">
                        <c:v>S-4414</c:v>
                      </c:pt>
                      <c:pt idx="401">
                        <c:v>S-23294</c:v>
                      </c:pt>
                      <c:pt idx="402">
                        <c:v>S-21056</c:v>
                      </c:pt>
                      <c:pt idx="403">
                        <c:v>S-4963▪</c:v>
                      </c:pt>
                      <c:pt idx="404">
                        <c:v>S-21036▪</c:v>
                      </c:pt>
                      <c:pt idx="405">
                        <c:v>S-13322</c:v>
                      </c:pt>
                      <c:pt idx="406">
                        <c:v>S-21025</c:v>
                      </c:pt>
                      <c:pt idx="407">
                        <c:v>S-4468</c:v>
                      </c:pt>
                      <c:pt idx="408">
                        <c:v>S-20410</c:v>
                      </c:pt>
                      <c:pt idx="409">
                        <c:v>S-4538</c:v>
                      </c:pt>
                      <c:pt idx="410">
                        <c:v>S-4912▪</c:v>
                      </c:pt>
                      <c:pt idx="411">
                        <c:v>S-18167▪</c:v>
                      </c:pt>
                      <c:pt idx="412">
                        <c:v>S-4547</c:v>
                      </c:pt>
                      <c:pt idx="413">
                        <c:v>S-16713</c:v>
                      </c:pt>
                      <c:pt idx="414">
                        <c:v>S-4408</c:v>
                      </c:pt>
                      <c:pt idx="415">
                        <c:v>S-21561▪</c:v>
                      </c:pt>
                      <c:pt idx="416">
                        <c:v>S-351</c:v>
                      </c:pt>
                      <c:pt idx="417">
                        <c:v>S-4341</c:v>
                      </c:pt>
                      <c:pt idx="418">
                        <c:v>S-19824▪</c:v>
                      </c:pt>
                      <c:pt idx="419">
                        <c:v>S-4743</c:v>
                      </c:pt>
                      <c:pt idx="420">
                        <c:v>S-4658</c:v>
                      </c:pt>
                      <c:pt idx="421">
                        <c:v>S-4445</c:v>
                      </c:pt>
                      <c:pt idx="422">
                        <c:v>S-21064</c:v>
                      </c:pt>
                      <c:pt idx="423">
                        <c:v>S-21057</c:v>
                      </c:pt>
                      <c:pt idx="424">
                        <c:v>S-21537</c:v>
                      </c:pt>
                      <c:pt idx="425">
                        <c:v>S-4537</c:v>
                      </c:pt>
                      <c:pt idx="426">
                        <c:v>S-21046</c:v>
                      </c:pt>
                      <c:pt idx="427">
                        <c:v>S-4364</c:v>
                      </c:pt>
                      <c:pt idx="428">
                        <c:v>S-18165</c:v>
                      </c:pt>
                      <c:pt idx="429">
                        <c:v>S-21558</c:v>
                      </c:pt>
                      <c:pt idx="430">
                        <c:v>S-4458</c:v>
                      </c:pt>
                      <c:pt idx="431">
                        <c:v>S-16741</c:v>
                      </c:pt>
                      <c:pt idx="432">
                        <c:v>S-21547</c:v>
                      </c:pt>
                      <c:pt idx="433">
                        <c:v>S-4643</c:v>
                      </c:pt>
                      <c:pt idx="434">
                        <c:v>S-4895</c:v>
                      </c:pt>
                      <c:pt idx="435">
                        <c:v>S-16755</c:v>
                      </c:pt>
                      <c:pt idx="436">
                        <c:v>S-12604</c:v>
                      </c:pt>
                      <c:pt idx="437">
                        <c:v>S-4539</c:v>
                      </c:pt>
                      <c:pt idx="438">
                        <c:v>S-4911▪</c:v>
                      </c:pt>
                      <c:pt idx="439">
                        <c:v>S-16744</c:v>
                      </c:pt>
                      <c:pt idx="440">
                        <c:v>S-4696</c:v>
                      </c:pt>
                      <c:pt idx="441">
                        <c:v>S-12597</c:v>
                      </c:pt>
                      <c:pt idx="442">
                        <c:v>S-4792</c:v>
                      </c:pt>
                      <c:pt idx="443">
                        <c:v>S-4804</c:v>
                      </c:pt>
                      <c:pt idx="444">
                        <c:v>S-4314</c:v>
                      </c:pt>
                      <c:pt idx="445">
                        <c:v>S-4796</c:v>
                      </c:pt>
                      <c:pt idx="446">
                        <c:v>S-4141</c:v>
                      </c:pt>
                      <c:pt idx="447">
                        <c:v>S-12656▪</c:v>
                      </c:pt>
                      <c:pt idx="448">
                        <c:v>S-19820</c:v>
                      </c:pt>
                      <c:pt idx="449">
                        <c:v>S-20474</c:v>
                      </c:pt>
                      <c:pt idx="450">
                        <c:v>S-4162</c:v>
                      </c:pt>
                      <c:pt idx="451">
                        <c:v>S-4765</c:v>
                      </c:pt>
                      <c:pt idx="452">
                        <c:v>S-20412</c:v>
                      </c:pt>
                      <c:pt idx="453">
                        <c:v>S-20477</c:v>
                      </c:pt>
                      <c:pt idx="454">
                        <c:v>S-16757</c:v>
                      </c:pt>
                      <c:pt idx="455">
                        <c:v>S-15963</c:v>
                      </c:pt>
                      <c:pt idx="456">
                        <c:v>S-22655</c:v>
                      </c:pt>
                      <c:pt idx="457">
                        <c:v>S-15043▪</c:v>
                      </c:pt>
                      <c:pt idx="458">
                        <c:v>S-4829▪</c:v>
                      </c:pt>
                      <c:pt idx="459">
                        <c:v>S-18362</c:v>
                      </c:pt>
                      <c:pt idx="460">
                        <c:v>S-4926</c:v>
                      </c:pt>
                      <c:pt idx="461">
                        <c:v>S-14300▪</c:v>
                      </c:pt>
                      <c:pt idx="462">
                        <c:v>S-21546</c:v>
                      </c:pt>
                      <c:pt idx="463">
                        <c:v>S-4728</c:v>
                      </c:pt>
                      <c:pt idx="464">
                        <c:v>S-19073</c:v>
                      </c:pt>
                      <c:pt idx="465">
                        <c:v>S-4318</c:v>
                      </c:pt>
                      <c:pt idx="466">
                        <c:v>S-4369</c:v>
                      </c:pt>
                      <c:pt idx="467">
                        <c:v>S-15050</c:v>
                      </c:pt>
                      <c:pt idx="468">
                        <c:v>S-4509▪</c:v>
                      </c:pt>
                      <c:pt idx="469">
                        <c:v>S-21588</c:v>
                      </c:pt>
                      <c:pt idx="470">
                        <c:v>S-4415</c:v>
                      </c:pt>
                      <c:pt idx="471">
                        <c:v>S-4179</c:v>
                      </c:pt>
                      <c:pt idx="472">
                        <c:v>S-14226</c:v>
                      </c:pt>
                      <c:pt idx="473">
                        <c:v>S-18920</c:v>
                      </c:pt>
                      <c:pt idx="474">
                        <c:v>S-4550</c:v>
                      </c:pt>
                      <c:pt idx="475">
                        <c:v>S-4891</c:v>
                      </c:pt>
                      <c:pt idx="476">
                        <c:v>S-4565</c:v>
                      </c:pt>
                      <c:pt idx="477">
                        <c:v>S-21560</c:v>
                      </c:pt>
                      <c:pt idx="478">
                        <c:v>S-4339</c:v>
                      </c:pt>
                      <c:pt idx="479">
                        <c:v>S-21540</c:v>
                      </c:pt>
                      <c:pt idx="480">
                        <c:v>S-4915</c:v>
                      </c:pt>
                      <c:pt idx="481">
                        <c:v>S-20466</c:v>
                      </c:pt>
                      <c:pt idx="482">
                        <c:v>S-4391</c:v>
                      </c:pt>
                      <c:pt idx="483">
                        <c:v>S-21536</c:v>
                      </c:pt>
                      <c:pt idx="484">
                        <c:v>S-12654</c:v>
                      </c:pt>
                      <c:pt idx="485">
                        <c:v>S-19078▪</c:v>
                      </c:pt>
                      <c:pt idx="486">
                        <c:v>S-4247▪</c:v>
                      </c:pt>
                      <c:pt idx="487">
                        <c:v>S-4115▪</c:v>
                      </c:pt>
                      <c:pt idx="488">
                        <c:v>S-11263▪</c:v>
                      </c:pt>
                      <c:pt idx="489">
                        <c:v>S-4773▪</c:v>
                      </c:pt>
                      <c:pt idx="490">
                        <c:v>S-4776▪</c:v>
                      </c:pt>
                      <c:pt idx="491">
                        <c:v>S-4740▪</c:v>
                      </c:pt>
                      <c:pt idx="492">
                        <c:v>S-20991▪</c:v>
                      </c:pt>
                      <c:pt idx="493">
                        <c:v>S-13331▪</c:v>
                      </c:pt>
                      <c:pt idx="494">
                        <c:v>S-14213▪</c:v>
                      </c:pt>
                      <c:pt idx="495">
                        <c:v>S-4623</c:v>
                      </c:pt>
                      <c:pt idx="496">
                        <c:v>S-4626</c:v>
                      </c:pt>
                      <c:pt idx="497">
                        <c:v>S-12608</c:v>
                      </c:pt>
                      <c:pt idx="498">
                        <c:v>S-4534</c:v>
                      </c:pt>
                      <c:pt idx="499">
                        <c:v>S-4552</c:v>
                      </c:pt>
                      <c:pt idx="500">
                        <c:v>S-18350</c:v>
                      </c:pt>
                      <c:pt idx="501">
                        <c:v>S-4393</c:v>
                      </c:pt>
                      <c:pt idx="502">
                        <c:v>S-13308</c:v>
                      </c:pt>
                      <c:pt idx="503">
                        <c:v>S-4905</c:v>
                      </c:pt>
                      <c:pt idx="504">
                        <c:v>S-4807</c:v>
                      </c:pt>
                      <c:pt idx="505">
                        <c:v>S-14285</c:v>
                      </c:pt>
                      <c:pt idx="506">
                        <c:v>S-18352</c:v>
                      </c:pt>
                      <c:pt idx="507">
                        <c:v>S-4431</c:v>
                      </c:pt>
                      <c:pt idx="508">
                        <c:v>S-16735</c:v>
                      </c:pt>
                      <c:pt idx="509">
                        <c:v>S-19837</c:v>
                      </c:pt>
                      <c:pt idx="510">
                        <c:v>S-4175</c:v>
                      </c:pt>
                      <c:pt idx="511">
                        <c:v>S-4957</c:v>
                      </c:pt>
                      <c:pt idx="512">
                        <c:v>S-22644</c:v>
                      </c:pt>
                      <c:pt idx="513">
                        <c:v>S-4184</c:v>
                      </c:pt>
                      <c:pt idx="514">
                        <c:v>S-4800</c:v>
                      </c:pt>
                      <c:pt idx="515">
                        <c:v>S-4413</c:v>
                      </c:pt>
                      <c:pt idx="516">
                        <c:v>S-22194</c:v>
                      </c:pt>
                      <c:pt idx="517">
                        <c:v>S-15083▪</c:v>
                      </c:pt>
                      <c:pt idx="518">
                        <c:v>S-4453▪</c:v>
                      </c:pt>
                      <c:pt idx="519">
                        <c:v>S-11257▪</c:v>
                      </c:pt>
                      <c:pt idx="520">
                        <c:v>S-4459</c:v>
                      </c:pt>
                      <c:pt idx="521">
                        <c:v>S-21040</c:v>
                      </c:pt>
                      <c:pt idx="522">
                        <c:v>S-4542</c:v>
                      </c:pt>
                      <c:pt idx="523">
                        <c:v>S-22123</c:v>
                      </c:pt>
                      <c:pt idx="524">
                        <c:v>S-4188</c:v>
                      </c:pt>
                      <c:pt idx="525">
                        <c:v>S-19853</c:v>
                      </c:pt>
                      <c:pt idx="526">
                        <c:v>S-11378</c:v>
                      </c:pt>
                      <c:pt idx="527">
                        <c:v>S-11370</c:v>
                      </c:pt>
                      <c:pt idx="528">
                        <c:v>S-19068</c:v>
                      </c:pt>
                      <c:pt idx="529">
                        <c:v>S-22669</c:v>
                      </c:pt>
                      <c:pt idx="530">
                        <c:v>S-4494</c:v>
                      </c:pt>
                      <c:pt idx="531">
                        <c:v>S-4806▪</c:v>
                      </c:pt>
                      <c:pt idx="532">
                        <c:v>S-4646</c:v>
                      </c:pt>
                      <c:pt idx="533">
                        <c:v>S-4137</c:v>
                      </c:pt>
                      <c:pt idx="534">
                        <c:v>S-15037</c:v>
                      </c:pt>
                      <c:pt idx="535">
                        <c:v>S-4529</c:v>
                      </c:pt>
                      <c:pt idx="536">
                        <c:v>S-4139</c:v>
                      </c:pt>
                      <c:pt idx="537">
                        <c:v>S-15964</c:v>
                      </c:pt>
                      <c:pt idx="538">
                        <c:v>S-22198</c:v>
                      </c:pt>
                      <c:pt idx="539">
                        <c:v>S-4644</c:v>
                      </c:pt>
                      <c:pt idx="540">
                        <c:v>S-21043</c:v>
                      </c:pt>
                      <c:pt idx="541">
                        <c:v>S-16747</c:v>
                      </c:pt>
                      <c:pt idx="542">
                        <c:v>S-19101</c:v>
                      </c:pt>
                      <c:pt idx="543">
                        <c:v>S-15033</c:v>
                      </c:pt>
                      <c:pt idx="544">
                        <c:v>S-4964</c:v>
                      </c:pt>
                      <c:pt idx="545">
                        <c:v>S-19823</c:v>
                      </c:pt>
                      <c:pt idx="546">
                        <c:v>S-4165</c:v>
                      </c:pt>
                      <c:pt idx="547">
                        <c:v>S-11253</c:v>
                      </c:pt>
                      <c:pt idx="548">
                        <c:v>S-22695</c:v>
                      </c:pt>
                      <c:pt idx="549">
                        <c:v>S-4701</c:v>
                      </c:pt>
                      <c:pt idx="550">
                        <c:v>S-15035</c:v>
                      </c:pt>
                      <c:pt idx="551">
                        <c:v>S-22656</c:v>
                      </c:pt>
                      <c:pt idx="552">
                        <c:v>S-4505</c:v>
                      </c:pt>
                      <c:pt idx="553">
                        <c:v>S-18926</c:v>
                      </c:pt>
                      <c:pt idx="554">
                        <c:v>S-4621</c:v>
                      </c:pt>
                      <c:pt idx="555">
                        <c:v>S-4155</c:v>
                      </c:pt>
                      <c:pt idx="556">
                        <c:v>S-18385</c:v>
                      </c:pt>
                      <c:pt idx="557">
                        <c:v>S-4756</c:v>
                      </c:pt>
                      <c:pt idx="558">
                        <c:v>S-13304</c:v>
                      </c:pt>
                      <c:pt idx="559">
                        <c:v>S-4628</c:v>
                      </c:pt>
                      <c:pt idx="560">
                        <c:v>S-23315</c:v>
                      </c:pt>
                      <c:pt idx="561">
                        <c:v>S-21550</c:v>
                      </c:pt>
                      <c:pt idx="562">
                        <c:v>S-4471</c:v>
                      </c:pt>
                      <c:pt idx="563">
                        <c:v>S-22209▪</c:v>
                      </c:pt>
                      <c:pt idx="564">
                        <c:v>S-23307</c:v>
                      </c:pt>
                      <c:pt idx="565">
                        <c:v>S-21599</c:v>
                      </c:pt>
                      <c:pt idx="566">
                        <c:v>S-23335</c:v>
                      </c:pt>
                      <c:pt idx="567">
                        <c:v>S-19066</c:v>
                      </c:pt>
                      <c:pt idx="568">
                        <c:v>S-19849</c:v>
                      </c:pt>
                      <c:pt idx="569">
                        <c:v>S-21055</c:v>
                      </c:pt>
                      <c:pt idx="570">
                        <c:v>S-14288▪</c:v>
                      </c:pt>
                      <c:pt idx="571">
                        <c:v>S-4657</c:v>
                      </c:pt>
                      <c:pt idx="572">
                        <c:v>S-4240</c:v>
                      </c:pt>
                      <c:pt idx="573">
                        <c:v>S-19075</c:v>
                      </c:pt>
                      <c:pt idx="574">
                        <c:v>S-4164</c:v>
                      </c:pt>
                      <c:pt idx="575">
                        <c:v>S-16518</c:v>
                      </c:pt>
                      <c:pt idx="576">
                        <c:v>S-20489</c:v>
                      </c:pt>
                      <c:pt idx="577">
                        <c:v>S-4388</c:v>
                      </c:pt>
                      <c:pt idx="578">
                        <c:v>S-19080</c:v>
                      </c:pt>
                      <c:pt idx="579">
                        <c:v>S-4187</c:v>
                      </c:pt>
                      <c:pt idx="580">
                        <c:v>S-21534</c:v>
                      </c:pt>
                      <c:pt idx="581">
                        <c:v>S-4520</c:v>
                      </c:pt>
                      <c:pt idx="582">
                        <c:v>S-4899</c:v>
                      </c:pt>
                      <c:pt idx="583">
                        <c:v>S-4859</c:v>
                      </c:pt>
                      <c:pt idx="584">
                        <c:v>S-14271</c:v>
                      </c:pt>
                      <c:pt idx="585">
                        <c:v>S-4631</c:v>
                      </c:pt>
                      <c:pt idx="586">
                        <c:v>S-19819</c:v>
                      </c:pt>
                      <c:pt idx="587">
                        <c:v>S-4390</c:v>
                      </c:pt>
                      <c:pt idx="588">
                        <c:v>S-22121</c:v>
                      </c:pt>
                      <c:pt idx="589">
                        <c:v>S-12609</c:v>
                      </c:pt>
                      <c:pt idx="590">
                        <c:v>S-4851</c:v>
                      </c:pt>
                      <c:pt idx="591">
                        <c:v>S-21003</c:v>
                      </c:pt>
                      <c:pt idx="592">
                        <c:v>S-16456</c:v>
                      </c:pt>
                      <c:pt idx="593">
                        <c:v>S-4735</c:v>
                      </c:pt>
                      <c:pt idx="594">
                        <c:v>S-20542▪</c:v>
                      </c:pt>
                      <c:pt idx="595">
                        <c:v>S-11379▪</c:v>
                      </c:pt>
                      <c:pt idx="596">
                        <c:v>S-21533▪</c:v>
                      </c:pt>
                      <c:pt idx="597">
                        <c:v>S-4349</c:v>
                      </c:pt>
                      <c:pt idx="598">
                        <c:v>S-4808</c:v>
                      </c:pt>
                      <c:pt idx="599">
                        <c:v>S-4721</c:v>
                      </c:pt>
                      <c:pt idx="600">
                        <c:v>S-4304</c:v>
                      </c:pt>
                      <c:pt idx="601">
                        <c:v>S-4960▪</c:v>
                      </c:pt>
                      <c:pt idx="602">
                        <c:v>S-16460▪</c:v>
                      </c:pt>
                      <c:pt idx="603">
                        <c:v>S-16379▪</c:v>
                      </c:pt>
                      <c:pt idx="604">
                        <c:v>S-13327</c:v>
                      </c:pt>
                      <c:pt idx="605">
                        <c:v>S-4695</c:v>
                      </c:pt>
                      <c:pt idx="606">
                        <c:v>S-11381</c:v>
                      </c:pt>
                      <c:pt idx="607">
                        <c:v>S-19053</c:v>
                      </c:pt>
                      <c:pt idx="608">
                        <c:v>S-521</c:v>
                      </c:pt>
                      <c:pt idx="609">
                        <c:v>S-14301▪</c:v>
                      </c:pt>
                      <c:pt idx="610">
                        <c:v>S-11386</c:v>
                      </c:pt>
                      <c:pt idx="611">
                        <c:v>S-21557</c:v>
                      </c:pt>
                      <c:pt idx="612">
                        <c:v>S-4338</c:v>
                      </c:pt>
                      <c:pt idx="613">
                        <c:v>S-11254</c:v>
                      </c:pt>
                      <c:pt idx="614">
                        <c:v>S-14346</c:v>
                      </c:pt>
                      <c:pt idx="615">
                        <c:v>S-4767</c:v>
                      </c:pt>
                      <c:pt idx="616">
                        <c:v>S-20538▪</c:v>
                      </c:pt>
                      <c:pt idx="617">
                        <c:v>S-19829</c:v>
                      </c:pt>
                      <c:pt idx="618">
                        <c:v>S-4670</c:v>
                      </c:pt>
                      <c:pt idx="619">
                        <c:v>S-22201</c:v>
                      </c:pt>
                      <c:pt idx="620">
                        <c:v>S-4448</c:v>
                      </c:pt>
                      <c:pt idx="621">
                        <c:v>S-13328</c:v>
                      </c:pt>
                      <c:pt idx="622">
                        <c:v>S-16718</c:v>
                      </c:pt>
                      <c:pt idx="623">
                        <c:v>S-18377</c:v>
                      </c:pt>
                      <c:pt idx="624">
                        <c:v>S-16756</c:v>
                      </c:pt>
                      <c:pt idx="625">
                        <c:v>S-16775▪</c:v>
                      </c:pt>
                      <c:pt idx="626">
                        <c:v>S-4632</c:v>
                      </c:pt>
                      <c:pt idx="627">
                        <c:v>S-19838</c:v>
                      </c:pt>
                      <c:pt idx="628">
                        <c:v>S-4885</c:v>
                      </c:pt>
                      <c:pt idx="629">
                        <c:v>S-20472</c:v>
                      </c:pt>
                      <c:pt idx="630">
                        <c:v>S-4500</c:v>
                      </c:pt>
                      <c:pt idx="631">
                        <c:v>S-22583</c:v>
                      </c:pt>
                      <c:pt idx="632">
                        <c:v>S-4897</c:v>
                      </c:pt>
                      <c:pt idx="633">
                        <c:v>S-21018</c:v>
                      </c:pt>
                      <c:pt idx="634">
                        <c:v>S-4172</c:v>
                      </c:pt>
                      <c:pt idx="635">
                        <c:v>S-4446</c:v>
                      </c:pt>
                      <c:pt idx="636">
                        <c:v>S-18163</c:v>
                      </c:pt>
                      <c:pt idx="637">
                        <c:v>S-21552</c:v>
                      </c:pt>
                      <c:pt idx="638">
                        <c:v>S-4237</c:v>
                      </c:pt>
                      <c:pt idx="639">
                        <c:v>S-4665▪</c:v>
                      </c:pt>
                      <c:pt idx="640">
                        <c:v>S-19848</c:v>
                      </c:pt>
                      <c:pt idx="641">
                        <c:v>S-21555</c:v>
                      </c:pt>
                      <c:pt idx="642">
                        <c:v>S-4416</c:v>
                      </c:pt>
                      <c:pt idx="643">
                        <c:v>S-21032</c:v>
                      </c:pt>
                      <c:pt idx="644">
                        <c:v>S-4233</c:v>
                      </c:pt>
                      <c:pt idx="645">
                        <c:v>S-13303</c:v>
                      </c:pt>
                      <c:pt idx="646">
                        <c:v>S-15034</c:v>
                      </c:pt>
                      <c:pt idx="647">
                        <c:v>S-4913</c:v>
                      </c:pt>
                      <c:pt idx="648">
                        <c:v>S-21059</c:v>
                      </c:pt>
                      <c:pt idx="649">
                        <c:v>S-4903</c:v>
                      </c:pt>
                      <c:pt idx="650">
                        <c:v>S-4450</c:v>
                      </c:pt>
                      <c:pt idx="651">
                        <c:v>S-18340</c:v>
                      </c:pt>
                      <c:pt idx="652">
                        <c:v>S-4231</c:v>
                      </c:pt>
                      <c:pt idx="653">
                        <c:v>S-19846</c:v>
                      </c:pt>
                      <c:pt idx="654">
                        <c:v>S-4745▪</c:v>
                      </c:pt>
                      <c:pt idx="655">
                        <c:v>S-20470</c:v>
                      </c:pt>
                      <c:pt idx="656">
                        <c:v>S-4398</c:v>
                      </c:pt>
                      <c:pt idx="657">
                        <c:v>S-4793</c:v>
                      </c:pt>
                      <c:pt idx="658">
                        <c:v>S-19773</c:v>
                      </c:pt>
                      <c:pt idx="659">
                        <c:v>S-4664</c:v>
                      </c:pt>
                      <c:pt idx="660">
                        <c:v>S-18948</c:v>
                      </c:pt>
                      <c:pt idx="661">
                        <c:v>S-20497</c:v>
                      </c:pt>
                      <c:pt idx="662">
                        <c:v>S-4630</c:v>
                      </c:pt>
                      <c:pt idx="663">
                        <c:v>S-20488</c:v>
                      </c:pt>
                      <c:pt idx="664">
                        <c:v>S-4999</c:v>
                      </c:pt>
                      <c:pt idx="665">
                        <c:v>S-20483</c:v>
                      </c:pt>
                      <c:pt idx="666">
                        <c:v>S-13293</c:v>
                      </c:pt>
                      <c:pt idx="667">
                        <c:v>S-4757</c:v>
                      </c:pt>
                      <c:pt idx="668">
                        <c:v>S-4892</c:v>
                      </c:pt>
                      <c:pt idx="669">
                        <c:v>S-13305</c:v>
                      </c:pt>
                      <c:pt idx="670">
                        <c:v>S-21054</c:v>
                      </c:pt>
                      <c:pt idx="671">
                        <c:v>S-4177</c:v>
                      </c:pt>
                      <c:pt idx="672">
                        <c:v>S-16760</c:v>
                      </c:pt>
                      <c:pt idx="673">
                        <c:v>S-4544▪</c:v>
                      </c:pt>
                      <c:pt idx="674">
                        <c:v>S-13329</c:v>
                      </c:pt>
                      <c:pt idx="675">
                        <c:v>S-19821</c:v>
                      </c:pt>
                      <c:pt idx="676">
                        <c:v>S-13316</c:v>
                      </c:pt>
                      <c:pt idx="677">
                        <c:v>S-21058</c:v>
                      </c:pt>
                      <c:pt idx="678">
                        <c:v>S-4924</c:v>
                      </c:pt>
                      <c:pt idx="679">
                        <c:v>S-4348</c:v>
                      </c:pt>
                      <c:pt idx="680">
                        <c:v>S-18341</c:v>
                      </c:pt>
                      <c:pt idx="681">
                        <c:v>S-4742▪</c:v>
                      </c:pt>
                      <c:pt idx="682">
                        <c:v>S-4566</c:v>
                      </c:pt>
                      <c:pt idx="683">
                        <c:v>S-20535</c:v>
                      </c:pt>
                      <c:pt idx="684">
                        <c:v>S-4395</c:v>
                      </c:pt>
                      <c:pt idx="685">
                        <c:v>S-4857</c:v>
                      </c:pt>
                      <c:pt idx="686">
                        <c:v>S-11376</c:v>
                      </c:pt>
                      <c:pt idx="687">
                        <c:v>S-16748</c:v>
                      </c:pt>
                      <c:pt idx="688">
                        <c:v>S-4421</c:v>
                      </c:pt>
                      <c:pt idx="689">
                        <c:v>S-22208</c:v>
                      </c:pt>
                      <c:pt idx="690">
                        <c:v>S-4504</c:v>
                      </c:pt>
                      <c:pt idx="691">
                        <c:v>S-4433▪</c:v>
                      </c:pt>
                      <c:pt idx="692">
                        <c:v>S-16461▪</c:v>
                      </c:pt>
                      <c:pt idx="693">
                        <c:v>S-15046</c:v>
                      </c:pt>
                      <c:pt idx="694">
                        <c:v>S-4212▪</c:v>
                      </c:pt>
                      <c:pt idx="695">
                        <c:v>S-20496</c:v>
                      </c:pt>
                      <c:pt idx="696">
                        <c:v>S-21062</c:v>
                      </c:pt>
                      <c:pt idx="697">
                        <c:v>S-4615</c:v>
                      </c:pt>
                      <c:pt idx="698">
                        <c:v>S-22651</c:v>
                      </c:pt>
                      <c:pt idx="699">
                        <c:v>S-4902</c:v>
                      </c:pt>
                      <c:pt idx="700">
                        <c:v>S-4616</c:v>
                      </c:pt>
                      <c:pt idx="701">
                        <c:v>S-18941</c:v>
                      </c:pt>
                      <c:pt idx="702">
                        <c:v>S-4604</c:v>
                      </c:pt>
                      <c:pt idx="703">
                        <c:v>S-16749</c:v>
                      </c:pt>
                      <c:pt idx="704">
                        <c:v>S-15044</c:v>
                      </c:pt>
                      <c:pt idx="705">
                        <c:v>S-22638</c:v>
                      </c:pt>
                      <c:pt idx="706">
                        <c:v>S-21027</c:v>
                      </c:pt>
                      <c:pt idx="707">
                        <c:v>S-4699▪</c:v>
                      </c:pt>
                      <c:pt idx="708">
                        <c:v>S-22118▪</c:v>
                      </c:pt>
                      <c:pt idx="709">
                        <c:v>S-22633</c:v>
                      </c:pt>
                      <c:pt idx="710">
                        <c:v>S-22178</c:v>
                      </c:pt>
                      <c:pt idx="711">
                        <c:v>S-18337</c:v>
                      </c:pt>
                      <c:pt idx="712">
                        <c:v>S-4553</c:v>
                      </c:pt>
                      <c:pt idx="713">
                        <c:v>S-4190▪</c:v>
                      </c:pt>
                      <c:pt idx="714">
                        <c:v>S-4451▪</c:v>
                      </c:pt>
                      <c:pt idx="715">
                        <c:v>S-4930▪</c:v>
                      </c:pt>
                      <c:pt idx="716">
                        <c:v>S-4993</c:v>
                      </c:pt>
                      <c:pt idx="717">
                        <c:v>S-21050</c:v>
                      </c:pt>
                      <c:pt idx="718">
                        <c:v>S-19872</c:v>
                      </c:pt>
                      <c:pt idx="719">
                        <c:v>S-4524</c:v>
                      </c:pt>
                      <c:pt idx="720">
                        <c:v>S-18919</c:v>
                      </c:pt>
                      <c:pt idx="721">
                        <c:v>S-23317</c:v>
                      </c:pt>
                      <c:pt idx="722">
                        <c:v>S-4517</c:v>
                      </c:pt>
                      <c:pt idx="723">
                        <c:v>S-4998</c:v>
                      </c:pt>
                      <c:pt idx="724">
                        <c:v>S-16751</c:v>
                      </c:pt>
                      <c:pt idx="725">
                        <c:v>S-19049</c:v>
                      </c:pt>
                      <c:pt idx="726">
                        <c:v>S-16782</c:v>
                      </c:pt>
                      <c:pt idx="727">
                        <c:v>S-15962</c:v>
                      </c:pt>
                      <c:pt idx="728">
                        <c:v>S-19854</c:v>
                      </c:pt>
                      <c:pt idx="729">
                        <c:v>S-15055</c:v>
                      </c:pt>
                      <c:pt idx="730">
                        <c:v>S-4709</c:v>
                      </c:pt>
                      <c:pt idx="731">
                        <c:v>S-21004</c:v>
                      </c:pt>
                      <c:pt idx="732">
                        <c:v>S-20478</c:v>
                      </c:pt>
                      <c:pt idx="733">
                        <c:v>S-4101</c:v>
                      </c:pt>
                      <c:pt idx="734">
                        <c:v>S-20485</c:v>
                      </c:pt>
                      <c:pt idx="735">
                        <c:v>S-21048</c:v>
                      </c:pt>
                      <c:pt idx="736">
                        <c:v>S-4624</c:v>
                      </c:pt>
                      <c:pt idx="737">
                        <c:v>S-16457</c:v>
                      </c:pt>
                      <c:pt idx="738">
                        <c:v>S-4898</c:v>
                      </c:pt>
                      <c:pt idx="739">
                        <c:v>S-4607</c:v>
                      </c:pt>
                      <c:pt idx="740">
                        <c:v>S-19834</c:v>
                      </c:pt>
                      <c:pt idx="741">
                        <c:v>S-15047</c:v>
                      </c:pt>
                      <c:pt idx="742">
                        <c:v>S-16333</c:v>
                      </c:pt>
                      <c:pt idx="743">
                        <c:v>S-4103</c:v>
                      </c:pt>
                      <c:pt idx="744">
                        <c:v>S-19826</c:v>
                      </c:pt>
                      <c:pt idx="745">
                        <c:v>S-4493</c:v>
                      </c:pt>
                      <c:pt idx="746">
                        <c:v>S-18944</c:v>
                      </c:pt>
                      <c:pt idx="747">
                        <c:v>S-15049</c:v>
                      </c:pt>
                      <c:pt idx="748">
                        <c:v>S-4159</c:v>
                      </c:pt>
                      <c:pt idx="749">
                        <c:v>S-23314</c:v>
                      </c:pt>
                      <c:pt idx="750">
                        <c:v>S-13307</c:v>
                      </c:pt>
                      <c:pt idx="751">
                        <c:v>S-21553</c:v>
                      </c:pt>
                      <c:pt idx="752">
                        <c:v>S-4653</c:v>
                      </c:pt>
                      <c:pt idx="753">
                        <c:v>S-21029</c:v>
                      </c:pt>
                      <c:pt idx="754">
                        <c:v>S-19825▪</c:v>
                      </c:pt>
                      <c:pt idx="755">
                        <c:v>S-21609</c:v>
                      </c:pt>
                      <c:pt idx="756">
                        <c:v>S-4476</c:v>
                      </c:pt>
                      <c:pt idx="757">
                        <c:v>S-4789</c:v>
                      </c:pt>
                      <c:pt idx="758">
                        <c:v>S-4662</c:v>
                      </c:pt>
                      <c:pt idx="759">
                        <c:v>S-4176</c:v>
                      </c:pt>
                      <c:pt idx="760">
                        <c:v>S-4858</c:v>
                      </c:pt>
                      <c:pt idx="761">
                        <c:v>S-4130</c:v>
                      </c:pt>
                      <c:pt idx="762">
                        <c:v>S-22206</c:v>
                      </c:pt>
                      <c:pt idx="763">
                        <c:v>S-4109</c:v>
                      </c:pt>
                      <c:pt idx="764">
                        <c:v>S-22607</c:v>
                      </c:pt>
                      <c:pt idx="765">
                        <c:v>S-4301</c:v>
                      </c:pt>
                      <c:pt idx="766">
                        <c:v>S-4303</c:v>
                      </c:pt>
                      <c:pt idx="767">
                        <c:v>S-18343</c:v>
                      </c:pt>
                      <c:pt idx="768">
                        <c:v>S-4863</c:v>
                      </c:pt>
                      <c:pt idx="769">
                        <c:v>S-23325</c:v>
                      </c:pt>
                      <c:pt idx="770">
                        <c:v>S-4497</c:v>
                      </c:pt>
                      <c:pt idx="771">
                        <c:v>S-4914</c:v>
                      </c:pt>
                      <c:pt idx="772">
                        <c:v>S-4723</c:v>
                      </c:pt>
                      <c:pt idx="773">
                        <c:v>S-14227</c:v>
                      </c:pt>
                      <c:pt idx="774">
                        <c:v>S-4613</c:v>
                      </c:pt>
                      <c:pt idx="775">
                        <c:v>S-22657</c:v>
                      </c:pt>
                      <c:pt idx="776">
                        <c:v>S-14275</c:v>
                      </c:pt>
                      <c:pt idx="777">
                        <c:v>S-18940</c:v>
                      </c:pt>
                      <c:pt idx="778">
                        <c:v>S-22191</c:v>
                      </c:pt>
                      <c:pt idx="779">
                        <c:v>S-19090</c:v>
                      </c:pt>
                      <c:pt idx="780">
                        <c:v>S-22629</c:v>
                      </c:pt>
                      <c:pt idx="781">
                        <c:v>S-18943</c:v>
                      </c:pt>
                      <c:pt idx="782">
                        <c:v>S-21012</c:v>
                      </c:pt>
                      <c:pt idx="783">
                        <c:v>S-22596</c:v>
                      </c:pt>
                      <c:pt idx="784">
                        <c:v>S-4868</c:v>
                      </c:pt>
                      <c:pt idx="785">
                        <c:v>S-22587</c:v>
                      </c:pt>
                      <c:pt idx="786">
                        <c:v>S-4195</c:v>
                      </c:pt>
                      <c:pt idx="787">
                        <c:v>S-22668</c:v>
                      </c:pt>
                      <c:pt idx="788">
                        <c:v>S-4430</c:v>
                      </c:pt>
                      <c:pt idx="789">
                        <c:v>S-22186</c:v>
                      </c:pt>
                      <c:pt idx="790">
                        <c:v>S-4157</c:v>
                      </c:pt>
                      <c:pt idx="791">
                        <c:v>S-18360</c:v>
                      </c:pt>
                      <c:pt idx="792">
                        <c:v>S-4243</c:v>
                      </c:pt>
                      <c:pt idx="793">
                        <c:v>S-367</c:v>
                      </c:pt>
                      <c:pt idx="794">
                        <c:v>S-4764</c:v>
                      </c:pt>
                      <c:pt idx="795">
                        <c:v>S-4772</c:v>
                      </c:pt>
                      <c:pt idx="796">
                        <c:v>S-4843</c:v>
                      </c:pt>
                      <c:pt idx="797">
                        <c:v>S-4972</c:v>
                      </c:pt>
                      <c:pt idx="798">
                        <c:v>S-15063</c:v>
                      </c:pt>
                      <c:pt idx="799">
                        <c:v>S-4784</c:v>
                      </c:pt>
                      <c:pt idx="800">
                        <c:v>S-16774</c:v>
                      </c:pt>
                      <c:pt idx="801">
                        <c:v>S-4112</c:v>
                      </c:pt>
                      <c:pt idx="802">
                        <c:v>S-14272</c:v>
                      </c:pt>
                      <c:pt idx="803">
                        <c:v>S-19828</c:v>
                      </c:pt>
                      <c:pt idx="804">
                        <c:v>S-4502</c:v>
                      </c:pt>
                      <c:pt idx="805">
                        <c:v>S-350</c:v>
                      </c:pt>
                      <c:pt idx="806">
                        <c:v>S-16455</c:v>
                      </c:pt>
                      <c:pt idx="807">
                        <c:v>S-21589</c:v>
                      </c:pt>
                      <c:pt idx="808">
                        <c:v>S-4506</c:v>
                      </c:pt>
                      <c:pt idx="809">
                        <c:v>S-22592</c:v>
                      </c:pt>
                      <c:pt idx="810">
                        <c:v>S-13312</c:v>
                      </c:pt>
                      <c:pt idx="811">
                        <c:v>S-4460</c:v>
                      </c:pt>
                      <c:pt idx="812">
                        <c:v>S-4722</c:v>
                      </c:pt>
                      <c:pt idx="813">
                        <c:v>S-16720</c:v>
                      </c:pt>
                      <c:pt idx="814">
                        <c:v>S-18353</c:v>
                      </c:pt>
                      <c:pt idx="815">
                        <c:v>S-4181</c:v>
                      </c:pt>
                      <c:pt idx="816">
                        <c:v>S-540</c:v>
                      </c:pt>
                      <c:pt idx="817">
                        <c:v>S-4634</c:v>
                      </c:pt>
                      <c:pt idx="818">
                        <c:v>S-4635</c:v>
                      </c:pt>
                      <c:pt idx="819">
                        <c:v>S-4725</c:v>
                      </c:pt>
                      <c:pt idx="820">
                        <c:v>S-16380</c:v>
                      </c:pt>
                      <c:pt idx="821">
                        <c:v>S-4489</c:v>
                      </c:pt>
                      <c:pt idx="822">
                        <c:v>S-21067</c:v>
                      </c:pt>
                      <c:pt idx="823">
                        <c:v>S-19847</c:v>
                      </c:pt>
                      <c:pt idx="824">
                        <c:v>S-4204</c:v>
                      </c:pt>
                      <c:pt idx="825">
                        <c:v>S-12602</c:v>
                      </c:pt>
                      <c:pt idx="826">
                        <c:v>S-12603</c:v>
                      </c:pt>
                      <c:pt idx="827">
                        <c:v>S-14269</c:v>
                      </c:pt>
                      <c:pt idx="828">
                        <c:v>S-4490</c:v>
                      </c:pt>
                      <c:pt idx="829">
                        <c:v>S-16516</c:v>
                      </c:pt>
                      <c:pt idx="830">
                        <c:v>S-4120</c:v>
                      </c:pt>
                      <c:pt idx="831">
                        <c:v>S-22659</c:v>
                      </c:pt>
                      <c:pt idx="832">
                        <c:v>S-23313</c:v>
                      </c:pt>
                      <c:pt idx="833">
                        <c:v>S-16740▪</c:v>
                      </c:pt>
                      <c:pt idx="834">
                        <c:v>S-21021</c:v>
                      </c:pt>
                      <c:pt idx="835">
                        <c:v>S-22697</c:v>
                      </c:pt>
                      <c:pt idx="836">
                        <c:v>S-19082</c:v>
                      </c:pt>
                      <c:pt idx="837">
                        <c:v>S-14268</c:v>
                      </c:pt>
                      <c:pt idx="838">
                        <c:v>S-21597</c:v>
                      </c:pt>
                      <c:pt idx="839">
                        <c:v>S-4407</c:v>
                      </c:pt>
                      <c:pt idx="840">
                        <c:v>S-4424</c:v>
                      </c:pt>
                      <c:pt idx="841">
                        <c:v>S-23305</c:v>
                      </c:pt>
                      <c:pt idx="842">
                        <c:v>S-19092</c:v>
                      </c:pt>
                      <c:pt idx="843">
                        <c:v>S-19061</c:v>
                      </c:pt>
                      <c:pt idx="844">
                        <c:v>S-4629</c:v>
                      </c:pt>
                      <c:pt idx="845">
                        <c:v>S-22192</c:v>
                      </c:pt>
                      <c:pt idx="846">
                        <c:v>S-4935</c:v>
                      </c:pt>
                      <c:pt idx="847">
                        <c:v>S-4987</c:v>
                      </c:pt>
                      <c:pt idx="848">
                        <c:v>S-11374</c:v>
                      </c:pt>
                      <c:pt idx="849">
                        <c:v>S-18386</c:v>
                      </c:pt>
                      <c:pt idx="850">
                        <c:v>S-22195</c:v>
                      </c:pt>
                      <c:pt idx="851">
                        <c:v>S-4216</c:v>
                      </c:pt>
                      <c:pt idx="852">
                        <c:v>S-19079</c:v>
                      </c:pt>
                      <c:pt idx="853">
                        <c:v>S-4311</c:v>
                      </c:pt>
                      <c:pt idx="854">
                        <c:v>S-4234</c:v>
                      </c:pt>
                      <c:pt idx="855">
                        <c:v>S-4744</c:v>
                      </c:pt>
                      <c:pt idx="856">
                        <c:v>S-21575</c:v>
                      </c:pt>
                      <c:pt idx="857">
                        <c:v>S-15032</c:v>
                      </c:pt>
                      <c:pt idx="858">
                        <c:v>S-21005</c:v>
                      </c:pt>
                      <c:pt idx="859">
                        <c:v>S-13291</c:v>
                      </c:pt>
                      <c:pt idx="860">
                        <c:v>S-19842</c:v>
                      </c:pt>
                      <c:pt idx="861">
                        <c:v>S-4189</c:v>
                      </c:pt>
                      <c:pt idx="862">
                        <c:v>S-14230</c:v>
                      </c:pt>
                      <c:pt idx="863">
                        <c:v>S-16711</c:v>
                      </c:pt>
                      <c:pt idx="864">
                        <c:v>S-4567</c:v>
                      </c:pt>
                      <c:pt idx="865">
                        <c:v>S-4570</c:v>
                      </c:pt>
                      <c:pt idx="866">
                        <c:v>S-12591</c:v>
                      </c:pt>
                      <c:pt idx="867">
                        <c:v>S-4487</c:v>
                      </c:pt>
                      <c:pt idx="868">
                        <c:v>S-22205</c:v>
                      </c:pt>
                      <c:pt idx="869">
                        <c:v>S-4982</c:v>
                      </c:pt>
                      <c:pt idx="870">
                        <c:v>S-4648</c:v>
                      </c:pt>
                      <c:pt idx="871">
                        <c:v>S-4523</c:v>
                      </c:pt>
                      <c:pt idx="872">
                        <c:v>S-13323▪</c:v>
                      </c:pt>
                      <c:pt idx="873">
                        <c:v>S-4609</c:v>
                      </c:pt>
                      <c:pt idx="874">
                        <c:v>S-23292</c:v>
                      </c:pt>
                      <c:pt idx="875">
                        <c:v>S-22204</c:v>
                      </c:pt>
                      <c:pt idx="876">
                        <c:v>S-23293</c:v>
                      </c:pt>
                      <c:pt idx="877">
                        <c:v>S-4203</c:v>
                      </c:pt>
                      <c:pt idx="878">
                        <c:v>S-18392</c:v>
                      </c:pt>
                      <c:pt idx="879">
                        <c:v>S-22187</c:v>
                      </c:pt>
                      <c:pt idx="880">
                        <c:v>S-4758</c:v>
                      </c:pt>
                      <c:pt idx="881">
                        <c:v>S-4676</c:v>
                      </c:pt>
                      <c:pt idx="882">
                        <c:v>S-4888</c:v>
                      </c:pt>
                      <c:pt idx="883">
                        <c:v>S-11373</c:v>
                      </c:pt>
                      <c:pt idx="884">
                        <c:v>S-4316</c:v>
                      </c:pt>
                      <c:pt idx="885">
                        <c:v>S-19858</c:v>
                      </c:pt>
                      <c:pt idx="886">
                        <c:v>S-22646</c:v>
                      </c:pt>
                      <c:pt idx="887">
                        <c:v>S-21603</c:v>
                      </c:pt>
                      <c:pt idx="888">
                        <c:v>S-4989</c:v>
                      </c:pt>
                      <c:pt idx="889">
                        <c:v>S-523</c:v>
                      </c:pt>
                      <c:pt idx="890">
                        <c:v>S-18349</c:v>
                      </c:pt>
                      <c:pt idx="891">
                        <c:v>S-4163</c:v>
                      </c:pt>
                      <c:pt idx="892">
                        <c:v>S-539</c:v>
                      </c:pt>
                      <c:pt idx="893">
                        <c:v>S-20487</c:v>
                      </c:pt>
                      <c:pt idx="894">
                        <c:v>S-13306</c:v>
                      </c:pt>
                      <c:pt idx="895">
                        <c:v>S-4788</c:v>
                      </c:pt>
                      <c:pt idx="896">
                        <c:v>S-14345</c:v>
                      </c:pt>
                      <c:pt idx="897">
                        <c:v>S-13309</c:v>
                      </c:pt>
                      <c:pt idx="898">
                        <c:v>S-4724</c:v>
                      </c:pt>
                      <c:pt idx="899">
                        <c:v>S-16753</c:v>
                      </c:pt>
                      <c:pt idx="900">
                        <c:v>S-4310</c:v>
                      </c:pt>
                      <c:pt idx="901">
                        <c:v>S-18916</c:v>
                      </c:pt>
                      <c:pt idx="902">
                        <c:v>S-16723</c:v>
                      </c:pt>
                      <c:pt idx="903">
                        <c:v>S-4639</c:v>
                      </c:pt>
                      <c:pt idx="904">
                        <c:v>S-4312</c:v>
                      </c:pt>
                      <c:pt idx="905">
                        <c:v>S-4409</c:v>
                      </c:pt>
                      <c:pt idx="906">
                        <c:v>S-4467</c:v>
                      </c:pt>
                      <c:pt idx="907">
                        <c:v>S-21594</c:v>
                      </c:pt>
                      <c:pt idx="908">
                        <c:v>S-16746</c:v>
                      </c:pt>
                      <c:pt idx="909">
                        <c:v>S-19070</c:v>
                      </c:pt>
                      <c:pt idx="910">
                        <c:v>S-16737</c:v>
                      </c:pt>
                      <c:pt idx="911">
                        <c:v>S-18369</c:v>
                      </c:pt>
                      <c:pt idx="912">
                        <c:v>S-19778</c:v>
                      </c:pt>
                      <c:pt idx="913">
                        <c:v>S-16716</c:v>
                      </c:pt>
                      <c:pt idx="914">
                        <c:v>S-19102</c:v>
                      </c:pt>
                      <c:pt idx="915">
                        <c:v>S-4712</c:v>
                      </c:pt>
                      <c:pt idx="916">
                        <c:v>S-4498</c:v>
                      </c:pt>
                      <c:pt idx="917">
                        <c:v>S-20490</c:v>
                      </c:pt>
                      <c:pt idx="918">
                        <c:v>S-4559</c:v>
                      </c:pt>
                      <c:pt idx="919">
                        <c:v>S-4526</c:v>
                      </c:pt>
                      <c:pt idx="920">
                        <c:v>S-4572▪</c:v>
                      </c:pt>
                      <c:pt idx="921">
                        <c:v>S-21038▪</c:v>
                      </c:pt>
                      <c:pt idx="922">
                        <c:v>S-19074</c:v>
                      </c:pt>
                      <c:pt idx="923">
                        <c:v>S-4160</c:v>
                      </c:pt>
                      <c:pt idx="924">
                        <c:v>S-16517</c:v>
                      </c:pt>
                      <c:pt idx="925">
                        <c:v>S-4710</c:v>
                      </c:pt>
                      <c:pt idx="926">
                        <c:v>S-11384</c:v>
                      </c:pt>
                      <c:pt idx="927">
                        <c:v>S-4138</c:v>
                      </c:pt>
                      <c:pt idx="928">
                        <c:v>S-4854</c:v>
                      </c:pt>
                      <c:pt idx="929">
                        <c:v>S-4994</c:v>
                      </c:pt>
                      <c:pt idx="930">
                        <c:v>S-16763</c:v>
                      </c:pt>
                      <c:pt idx="931">
                        <c:v>S-18319</c:v>
                      </c:pt>
                      <c:pt idx="932">
                        <c:v>S-13296</c:v>
                      </c:pt>
                      <c:pt idx="933">
                        <c:v>S-4932</c:v>
                      </c:pt>
                      <c:pt idx="934">
                        <c:v>S-4144</c:v>
                      </c:pt>
                      <c:pt idx="935">
                        <c:v>S-4560</c:v>
                      </c:pt>
                      <c:pt idx="936">
                        <c:v>S-19063</c:v>
                      </c:pt>
                      <c:pt idx="937">
                        <c:v>S-16758</c:v>
                      </c:pt>
                      <c:pt idx="938">
                        <c:v>S-19836</c:v>
                      </c:pt>
                      <c:pt idx="939">
                        <c:v>S-19098</c:v>
                      </c:pt>
                      <c:pt idx="940">
                        <c:v>S-13301</c:v>
                      </c:pt>
                      <c:pt idx="941">
                        <c:v>S-22193</c:v>
                      </c:pt>
                      <c:pt idx="942">
                        <c:v>S-4759</c:v>
                      </c:pt>
                      <c:pt idx="943">
                        <c:v>S-19850</c:v>
                      </c:pt>
                      <c:pt idx="944">
                        <c:v>S-18339</c:v>
                      </c:pt>
                      <c:pt idx="945">
                        <c:v>S-4522</c:v>
                      </c:pt>
                      <c:pt idx="946">
                        <c:v>S-4420</c:v>
                      </c:pt>
                      <c:pt idx="947">
                        <c:v>S-4853</c:v>
                      </c:pt>
                      <c:pt idx="948">
                        <c:v>S-4495</c:v>
                      </c:pt>
                      <c:pt idx="949">
                        <c:v>S-4766</c:v>
                      </c:pt>
                      <c:pt idx="950">
                        <c:v>S-4827</c:v>
                      </c:pt>
                      <c:pt idx="951">
                        <c:v>S-18978</c:v>
                      </c:pt>
                      <c:pt idx="952">
                        <c:v>S-4117</c:v>
                      </c:pt>
                      <c:pt idx="953">
                        <c:v>S-4121</c:v>
                      </c:pt>
                      <c:pt idx="954">
                        <c:v>S-4953</c:v>
                      </c:pt>
                      <c:pt idx="955">
                        <c:v>S-4521</c:v>
                      </c:pt>
                      <c:pt idx="956">
                        <c:v>S-4838</c:v>
                      </c:pt>
                      <c:pt idx="957">
                        <c:v>S-20460</c:v>
                      </c:pt>
                      <c:pt idx="958">
                        <c:v>S-23304</c:v>
                      </c:pt>
                      <c:pt idx="959">
                        <c:v>S-16336</c:v>
                      </c:pt>
                      <c:pt idx="960">
                        <c:v>S-4366▪</c:v>
                      </c:pt>
                      <c:pt idx="961">
                        <c:v>S-4867▪</c:v>
                      </c:pt>
                      <c:pt idx="962">
                        <c:v>S-11301▪</c:v>
                      </c:pt>
                      <c:pt idx="963">
                        <c:v>S-4991</c:v>
                      </c:pt>
                      <c:pt idx="964">
                        <c:v>S-22649</c:v>
                      </c:pt>
                      <c:pt idx="965">
                        <c:v>S-18389</c:v>
                      </c:pt>
                      <c:pt idx="966">
                        <c:v>S-14270</c:v>
                      </c:pt>
                      <c:pt idx="967">
                        <c:v>S-18388</c:v>
                      </c:pt>
                      <c:pt idx="968">
                        <c:v>S-4936</c:v>
                      </c:pt>
                      <c:pt idx="969">
                        <c:v>S-4363</c:v>
                      </c:pt>
                      <c:pt idx="970">
                        <c:v>S-21595</c:v>
                      </c:pt>
                      <c:pt idx="971">
                        <c:v>S-4711</c:v>
                      </c:pt>
                      <c:pt idx="972">
                        <c:v>S-16717</c:v>
                      </c:pt>
                      <c:pt idx="973">
                        <c:v>S-21016</c:v>
                      </c:pt>
                      <c:pt idx="974">
                        <c:v>S-4896</c:v>
                      </c:pt>
                      <c:pt idx="975">
                        <c:v>S-23290</c:v>
                      </c:pt>
                      <c:pt idx="976">
                        <c:v>S-14279</c:v>
                      </c:pt>
                      <c:pt idx="977">
                        <c:v>S-4114</c:v>
                      </c:pt>
                      <c:pt idx="978">
                        <c:v>S-12592</c:v>
                      </c:pt>
                      <c:pt idx="979">
                        <c:v>S-4818</c:v>
                      </c:pt>
                      <c:pt idx="980">
                        <c:v>S-4760</c:v>
                      </c:pt>
                      <c:pt idx="981">
                        <c:v>S-19857</c:v>
                      </c:pt>
                      <c:pt idx="982">
                        <c:v>S-4129</c:v>
                      </c:pt>
                      <c:pt idx="983">
                        <c:v>S-12653</c:v>
                      </c:pt>
                      <c:pt idx="984">
                        <c:v>S-4787</c:v>
                      </c:pt>
                      <c:pt idx="985">
                        <c:v>S-4708</c:v>
                      </c:pt>
                      <c:pt idx="986">
                        <c:v>S-18391</c:v>
                      </c:pt>
                      <c:pt idx="987">
                        <c:v>S-4984</c:v>
                      </c:pt>
                      <c:pt idx="988">
                        <c:v>S-22639</c:v>
                      </c:pt>
                      <c:pt idx="989">
                        <c:v>S-20494▪</c:v>
                      </c:pt>
                      <c:pt idx="990">
                        <c:v>S-22663</c:v>
                      </c:pt>
                      <c:pt idx="991">
                        <c:v>S-4839</c:v>
                      </c:pt>
                      <c:pt idx="992">
                        <c:v>S-14274</c:v>
                      </c:pt>
                      <c:pt idx="993">
                        <c:v>S-4955</c:v>
                      </c:pt>
                      <c:pt idx="994">
                        <c:v>S-21051</c:v>
                      </c:pt>
                      <c:pt idx="995">
                        <c:v>S-4837</c:v>
                      </c:pt>
                      <c:pt idx="996">
                        <c:v>S-4716</c:v>
                      </c:pt>
                      <c:pt idx="997">
                        <c:v>S-4215</c:v>
                      </c:pt>
                      <c:pt idx="998">
                        <c:v>S-19861</c:v>
                      </c:pt>
                      <c:pt idx="999">
                        <c:v>S-22122</c:v>
                      </c:pt>
                      <c:pt idx="1000">
                        <c:v>S-16715</c:v>
                      </c:pt>
                      <c:pt idx="1001">
                        <c:v>S-23333</c:v>
                      </c:pt>
                      <c:pt idx="1002">
                        <c:v>S-15031</c:v>
                      </c:pt>
                      <c:pt idx="1003">
                        <c:v>S-11252</c:v>
                      </c:pt>
                      <c:pt idx="1004">
                        <c:v>S-19840</c:v>
                      </c:pt>
                      <c:pt idx="1005">
                        <c:v>S-22168</c:v>
                      </c:pt>
                      <c:pt idx="1006">
                        <c:v>S-4411</c:v>
                      </c:pt>
                      <c:pt idx="1007">
                        <c:v>S-15045▪</c:v>
                      </c:pt>
                      <c:pt idx="1008">
                        <c:v>S-22202</c:v>
                      </c:pt>
                      <c:pt idx="1009">
                        <c:v>S-4455</c:v>
                      </c:pt>
                      <c:pt idx="1010">
                        <c:v>S-18387</c:v>
                      </c:pt>
                      <c:pt idx="1011">
                        <c:v>S-15054</c:v>
                      </c:pt>
                      <c:pt idx="1012">
                        <c:v>S-4425</c:v>
                      </c:pt>
                      <c:pt idx="1013">
                        <c:v>S-22585</c:v>
                      </c:pt>
                      <c:pt idx="1014">
                        <c:v>S-22670</c:v>
                      </c:pt>
                      <c:pt idx="1015">
                        <c:v>S-21539</c:v>
                      </c:pt>
                      <c:pt idx="1016">
                        <c:v>S-22636</c:v>
                      </c:pt>
                      <c:pt idx="1017">
                        <c:v>S-19093</c:v>
                      </c:pt>
                      <c:pt idx="1018">
                        <c:v>S-4533</c:v>
                      </c:pt>
                      <c:pt idx="1019">
                        <c:v>S-21023</c:v>
                      </c:pt>
                      <c:pt idx="1020">
                        <c:v>S-4546</c:v>
                      </c:pt>
                      <c:pt idx="1021">
                        <c:v>S-4313</c:v>
                      </c:pt>
                      <c:pt idx="1022">
                        <c:v>S-23301</c:v>
                      </c:pt>
                      <c:pt idx="1023">
                        <c:v>S-4944</c:v>
                      </c:pt>
                      <c:pt idx="1024">
                        <c:v>S-16712</c:v>
                      </c:pt>
                      <c:pt idx="1025">
                        <c:v>S-4563</c:v>
                      </c:pt>
                      <c:pt idx="1026">
                        <c:v>S-22185</c:v>
                      </c:pt>
                      <c:pt idx="1027">
                        <c:v>S-4810</c:v>
                      </c:pt>
                      <c:pt idx="1028">
                        <c:v>S-4182</c:v>
                      </c:pt>
                      <c:pt idx="1029">
                        <c:v>S-4992</c:v>
                      </c:pt>
                      <c:pt idx="1030">
                        <c:v>S-19062</c:v>
                      </c:pt>
                      <c:pt idx="1031">
                        <c:v>S-16710</c:v>
                      </c:pt>
                      <c:pt idx="1032">
                        <c:v>S-4492</c:v>
                      </c:pt>
                      <c:pt idx="1033">
                        <c:v>S-4412</c:v>
                      </c:pt>
                      <c:pt idx="1034">
                        <c:v>S-14261</c:v>
                      </c:pt>
                      <c:pt idx="1035">
                        <c:v>S-4954</c:v>
                      </c:pt>
                      <c:pt idx="1036">
                        <c:v>S-537</c:v>
                      </c:pt>
                      <c:pt idx="1037">
                        <c:v>S-4444</c:v>
                      </c:pt>
                      <c:pt idx="1038">
                        <c:v>S-13315</c:v>
                      </c:pt>
                      <c:pt idx="1039">
                        <c:v>S-4562</c:v>
                      </c:pt>
                      <c:pt idx="1040">
                        <c:v>S-4119</c:v>
                      </c:pt>
                      <c:pt idx="1041">
                        <c:v>S-19065</c:v>
                      </c:pt>
                      <c:pt idx="1042">
                        <c:v>S-4434▪</c:v>
                      </c:pt>
                      <c:pt idx="1043">
                        <c:v>S-16462▪</c:v>
                      </c:pt>
                      <c:pt idx="1044">
                        <c:v>S-18181</c:v>
                      </c:pt>
                      <c:pt idx="1045">
                        <c:v>S-16708</c:v>
                      </c:pt>
                      <c:pt idx="1046">
                        <c:v>S-4123</c:v>
                      </c:pt>
                      <c:pt idx="1047">
                        <c:v>S-19071</c:v>
                      </c:pt>
                      <c:pt idx="1048">
                        <c:v>S-19833</c:v>
                      </c:pt>
                      <c:pt idx="1049">
                        <c:v>S-22654</c:v>
                      </c:pt>
                      <c:pt idx="1050">
                        <c:v>S-4785</c:v>
                      </c:pt>
                      <c:pt idx="1051">
                        <c:v>S-20476</c:v>
                      </c:pt>
                      <c:pt idx="1052">
                        <c:v>S-4125</c:v>
                      </c:pt>
                      <c:pt idx="1053">
                        <c:v>S-4153</c:v>
                      </c:pt>
                      <c:pt idx="1054">
                        <c:v>S-4426</c:v>
                      </c:pt>
                      <c:pt idx="1055">
                        <c:v>S-4535</c:v>
                      </c:pt>
                      <c:pt idx="1056">
                        <c:v>S-22634</c:v>
                      </c:pt>
                      <c:pt idx="1057">
                        <c:v>S-4981</c:v>
                      </c:pt>
                      <c:pt idx="1058">
                        <c:v>S-4904</c:v>
                      </c:pt>
                      <c:pt idx="1059">
                        <c:v>S-4531</c:v>
                      </c:pt>
                      <c:pt idx="1060">
                        <c:v>S-18320</c:v>
                      </c:pt>
                      <c:pt idx="1061">
                        <c:v>S-4102</c:v>
                      </c:pt>
                      <c:pt idx="1062">
                        <c:v>S-23291</c:v>
                      </c:pt>
                      <c:pt idx="1063">
                        <c:v>S-19081</c:v>
                      </c:pt>
                      <c:pt idx="1064">
                        <c:v>S-4946</c:v>
                      </c:pt>
                      <c:pt idx="1065">
                        <c:v>S-14267</c:v>
                      </c:pt>
                      <c:pt idx="1066">
                        <c:v>S-21565</c:v>
                      </c:pt>
                      <c:pt idx="1067">
                        <c:v>S-18945</c:v>
                      </c:pt>
                      <c:pt idx="1068">
                        <c:v>S-13319</c:v>
                      </c:pt>
                      <c:pt idx="1069">
                        <c:v>S-19839</c:v>
                      </c:pt>
                      <c:pt idx="1070">
                        <c:v>S-4856</c:v>
                      </c:pt>
                      <c:pt idx="1071">
                        <c:v>S-19099</c:v>
                      </c:pt>
                      <c:pt idx="1072">
                        <c:v>S-4719</c:v>
                      </c:pt>
                      <c:pt idx="1073">
                        <c:v>S-4127</c:v>
                      </c:pt>
                      <c:pt idx="1074">
                        <c:v>S-4755</c:v>
                      </c:pt>
                      <c:pt idx="1075">
                        <c:v>S-4754</c:v>
                      </c:pt>
                      <c:pt idx="1076">
                        <c:v>S-4945</c:v>
                      </c:pt>
                      <c:pt idx="1077">
                        <c:v>S-4782</c:v>
                      </c:pt>
                      <c:pt idx="1078">
                        <c:v>S-21600</c:v>
                      </c:pt>
                      <c:pt idx="1079">
                        <c:v>S-21020</c:v>
                      </c:pt>
                      <c:pt idx="1080">
                        <c:v>S-4633</c:v>
                      </c:pt>
                      <c:pt idx="1081">
                        <c:v>S-4887</c:v>
                      </c:pt>
                      <c:pt idx="1082">
                        <c:v>S-19064</c:v>
                      </c:pt>
                      <c:pt idx="1083">
                        <c:v>S-23306</c:v>
                      </c:pt>
                      <c:pt idx="1084">
                        <c:v>S-4156</c:v>
                      </c:pt>
                      <c:pt idx="1085">
                        <c:v>S-22181</c:v>
                      </c:pt>
                      <c:pt idx="1086">
                        <c:v>S-4317</c:v>
                      </c:pt>
                      <c:pt idx="1087">
                        <c:v>S-4817</c:v>
                      </c:pt>
                      <c:pt idx="1088">
                        <c:v>S-4246</c:v>
                      </c:pt>
                      <c:pt idx="1089">
                        <c:v>S-13311</c:v>
                      </c:pt>
                      <c:pt idx="1090">
                        <c:v>S-20486</c:v>
                      </c:pt>
                      <c:pt idx="1091">
                        <c:v>S-18338</c:v>
                      </c:pt>
                      <c:pt idx="1092">
                        <c:v>S-21053</c:v>
                      </c:pt>
                      <c:pt idx="1093">
                        <c:v>S-19067</c:v>
                      </c:pt>
                      <c:pt idx="1094">
                        <c:v>S-18344</c:v>
                      </c:pt>
                      <c:pt idx="1095">
                        <c:v>S-18345</c:v>
                      </c:pt>
                      <c:pt idx="1096">
                        <c:v>S-18942</c:v>
                      </c:pt>
                      <c:pt idx="1097">
                        <c:v>S-14284</c:v>
                      </c:pt>
                      <c:pt idx="1098">
                        <c:v>S-4122</c:v>
                      </c:pt>
                      <c:pt idx="1099">
                        <c:v>S-13297</c:v>
                      </c:pt>
                      <c:pt idx="1100">
                        <c:v>S-4669</c:v>
                      </c:pt>
                      <c:pt idx="1101">
                        <c:v>S-4105</c:v>
                      </c:pt>
                      <c:pt idx="1102">
                        <c:v>S-4986</c:v>
                      </c:pt>
                      <c:pt idx="1103">
                        <c:v>S-536</c:v>
                      </c:pt>
                      <c:pt idx="1104">
                        <c:v>S-19852</c:v>
                      </c:pt>
                      <c:pt idx="1105">
                        <c:v>S-4652▪</c:v>
                      </c:pt>
                      <c:pt idx="1106">
                        <c:v>S-4978</c:v>
                      </c:pt>
                      <c:pt idx="1107">
                        <c:v>S-4600</c:v>
                      </c:pt>
                      <c:pt idx="1108">
                        <c:v>S-4777▪</c:v>
                      </c:pt>
                      <c:pt idx="1109">
                        <c:v>S-13292</c:v>
                      </c:pt>
                      <c:pt idx="1110">
                        <c:v>S-22645</c:v>
                      </c:pt>
                      <c:pt idx="1111">
                        <c:v>S-21602</c:v>
                      </c:pt>
                      <c:pt idx="1112">
                        <c:v>S-21017</c:v>
                      </c:pt>
                      <c:pt idx="1113">
                        <c:v>S-18924</c:v>
                      </c:pt>
                      <c:pt idx="1114">
                        <c:v>S-4173</c:v>
                      </c:pt>
                      <c:pt idx="1115">
                        <c:v>S-4761</c:v>
                      </c:pt>
                      <c:pt idx="1116">
                        <c:v>S-4558</c:v>
                      </c:pt>
                      <c:pt idx="1117">
                        <c:v>S-20409</c:v>
                      </c:pt>
                      <c:pt idx="1118">
                        <c:v>S-22588</c:v>
                      </c:pt>
                      <c:pt idx="1119">
                        <c:v>S-4956</c:v>
                      </c:pt>
                      <c:pt idx="1120">
                        <c:v>S-22662</c:v>
                      </c:pt>
                      <c:pt idx="1121">
                        <c:v>S-19060</c:v>
                      </c:pt>
                      <c:pt idx="1122">
                        <c:v>S-4143</c:v>
                      </c:pt>
                      <c:pt idx="1123">
                        <c:v>S-21604</c:v>
                      </c:pt>
                      <c:pt idx="1124">
                        <c:v>S-4938</c:v>
                      </c:pt>
                      <c:pt idx="1125">
                        <c:v>S-13289</c:v>
                      </c:pt>
                      <c:pt idx="1126">
                        <c:v>S-21601</c:v>
                      </c:pt>
                      <c:pt idx="1127">
                        <c:v>S-4659▪</c:v>
                      </c:pt>
                      <c:pt idx="1128">
                        <c:v>S-14233▪</c:v>
                      </c:pt>
                      <c:pt idx="1129">
                        <c:v>S-4473</c:v>
                      </c:pt>
                      <c:pt idx="1130">
                        <c:v>S-16709</c:v>
                      </c:pt>
                      <c:pt idx="1131">
                        <c:v>S-4519</c:v>
                      </c:pt>
                      <c:pt idx="1132">
                        <c:v>S-14266</c:v>
                      </c:pt>
                      <c:pt idx="1133">
                        <c:v>S-4852</c:v>
                      </c:pt>
                      <c:pt idx="1134">
                        <c:v>S-19069</c:v>
                      </c:pt>
                      <c:pt idx="1135">
                        <c:v>S-4346</c:v>
                      </c:pt>
                      <c:pt idx="1136">
                        <c:v>S-13273</c:v>
                      </c:pt>
                      <c:pt idx="1137">
                        <c:v>S-21047</c:v>
                      </c:pt>
                      <c:pt idx="1138">
                        <c:v>S-12599</c:v>
                      </c:pt>
                      <c:pt idx="1139">
                        <c:v>S-4427</c:v>
                      </c:pt>
                      <c:pt idx="1140">
                        <c:v>S-4603</c:v>
                      </c:pt>
                      <c:pt idx="1141">
                        <c:v>S-4840</c:v>
                      </c:pt>
                      <c:pt idx="1142">
                        <c:v>S-279</c:v>
                      </c:pt>
                      <c:pt idx="1143">
                        <c:v>S-4406</c:v>
                      </c:pt>
                      <c:pt idx="1144">
                        <c:v>S-4820</c:v>
                      </c:pt>
                      <c:pt idx="1145">
                        <c:v>S-4943</c:v>
                      </c:pt>
                      <c:pt idx="1146">
                        <c:v>S-21019</c:v>
                      </c:pt>
                      <c:pt idx="1147">
                        <c:v>S-21028</c:v>
                      </c:pt>
                      <c:pt idx="1148">
                        <c:v>S-22586</c:v>
                      </c:pt>
                      <c:pt idx="1149">
                        <c:v>S-4128</c:v>
                      </c:pt>
                      <c:pt idx="1150">
                        <c:v>S-4536</c:v>
                      </c:pt>
                      <c:pt idx="1151">
                        <c:v>S-20465</c:v>
                      </c:pt>
                      <c:pt idx="1152">
                        <c:v>S-4532</c:v>
                      </c:pt>
                      <c:pt idx="1153">
                        <c:v>S-18390</c:v>
                      </c:pt>
                      <c:pt idx="1154">
                        <c:v>S-20467</c:v>
                      </c:pt>
                      <c:pt idx="1155">
                        <c:v>S-23302</c:v>
                      </c:pt>
                      <c:pt idx="1156">
                        <c:v>S-22182▪</c:v>
                      </c:pt>
                      <c:pt idx="1157">
                        <c:v>S-4569▪</c:v>
                      </c:pt>
                      <c:pt idx="1158">
                        <c:v>S-4617</c:v>
                      </c:pt>
                      <c:pt idx="1159">
                        <c:v>S-22203</c:v>
                      </c:pt>
                      <c:pt idx="1160">
                        <c:v>S-16754</c:v>
                      </c:pt>
                      <c:pt idx="1161">
                        <c:v>S-4625</c:v>
                      </c:pt>
                      <c:pt idx="1162">
                        <c:v>S-15036</c:v>
                      </c:pt>
                      <c:pt idx="1163">
                        <c:v>S-4336</c:v>
                      </c:pt>
                      <c:pt idx="1164">
                        <c:v>S-4640</c:v>
                      </c:pt>
                      <c:pt idx="1165">
                        <c:v>S-19088</c:v>
                      </c:pt>
                      <c:pt idx="1166">
                        <c:v>S-21563▪</c:v>
                      </c:pt>
                      <c:pt idx="1167">
                        <c:v>S-4106</c:v>
                      </c:pt>
                      <c:pt idx="1168">
                        <c:v>S-4161</c:v>
                      </c:pt>
                      <c:pt idx="1169">
                        <c:v>S-4977</c:v>
                      </c:pt>
                      <c:pt idx="1170">
                        <c:v>S-21006</c:v>
                      </c:pt>
                      <c:pt idx="1171">
                        <c:v>S-4610</c:v>
                      </c:pt>
                      <c:pt idx="1172">
                        <c:v>S-4638▪</c:v>
                      </c:pt>
                      <c:pt idx="1173">
                        <c:v>S-16736</c:v>
                      </c:pt>
                      <c:pt idx="1174">
                        <c:v>S-19835</c:v>
                      </c:pt>
                      <c:pt idx="1175">
                        <c:v>S-22640</c:v>
                      </c:pt>
                      <c:pt idx="1176">
                        <c:v>S-23310</c:v>
                      </c:pt>
                      <c:pt idx="1177">
                        <c:v>S-19860</c:v>
                      </c:pt>
                      <c:pt idx="1178">
                        <c:v>S-14228</c:v>
                      </c:pt>
                      <c:pt idx="1179">
                        <c:v>S-19772</c:v>
                      </c:pt>
                      <c:pt idx="1180">
                        <c:v>S-16762</c:v>
                      </c:pt>
                      <c:pt idx="1181">
                        <c:v>S-4486</c:v>
                      </c:pt>
                      <c:pt idx="1182">
                        <c:v>S-4612</c:v>
                      </c:pt>
                      <c:pt idx="1183">
                        <c:v>S-23308</c:v>
                      </c:pt>
                      <c:pt idx="1184">
                        <c:v>S-4235</c:v>
                      </c:pt>
                      <c:pt idx="1185">
                        <c:v>S-4694</c:v>
                      </c:pt>
                      <c:pt idx="1186">
                        <c:v>S-15051</c:v>
                      </c:pt>
                      <c:pt idx="1187">
                        <c:v>S-21013</c:v>
                      </c:pt>
                      <c:pt idx="1188">
                        <c:v>S-11371</c:v>
                      </c:pt>
                      <c:pt idx="1189">
                        <c:v>S-16739</c:v>
                      </c:pt>
                      <c:pt idx="1190">
                        <c:v>S-4488</c:v>
                      </c:pt>
                      <c:pt idx="1191">
                        <c:v>S-13302</c:v>
                      </c:pt>
                      <c:pt idx="1192">
                        <c:v>S-13324</c:v>
                      </c:pt>
                      <c:pt idx="1193">
                        <c:v>S-4335</c:v>
                      </c:pt>
                      <c:pt idx="1194">
                        <c:v>S-16722</c:v>
                      </c:pt>
                      <c:pt idx="1195">
                        <c:v>S-12610</c:v>
                      </c:pt>
                      <c:pt idx="1196">
                        <c:v>S-14290</c:v>
                      </c:pt>
                      <c:pt idx="1197">
                        <c:v>S-4894</c:v>
                      </c:pt>
                      <c:pt idx="1198">
                        <c:v>S-21022</c:v>
                      </c:pt>
                      <c:pt idx="1199">
                        <c:v>S-4527</c:v>
                      </c:pt>
                      <c:pt idx="1200">
                        <c:v>S-19771</c:v>
                      </c:pt>
                      <c:pt idx="1201">
                        <c:v>S-12594</c:v>
                      </c:pt>
                      <c:pt idx="1202">
                        <c:v>S-20461</c:v>
                      </c:pt>
                      <c:pt idx="1203">
                        <c:v>S-22581</c:v>
                      </c:pt>
                      <c:pt idx="1204">
                        <c:v>S-4770</c:v>
                      </c:pt>
                      <c:pt idx="1205">
                        <c:v>S-18182</c:v>
                      </c:pt>
                      <c:pt idx="1206">
                        <c:v>S-22642</c:v>
                      </c:pt>
                      <c:pt idx="1207">
                        <c:v>S-10660</c:v>
                      </c:pt>
                      <c:pt idx="1208">
                        <c:v>S-4518</c:v>
                      </c:pt>
                      <c:pt idx="1209">
                        <c:v>S-16761</c:v>
                      </c:pt>
                      <c:pt idx="1210">
                        <c:v>S-13290</c:v>
                      </c:pt>
                      <c:pt idx="1211">
                        <c:v>S-4985</c:v>
                      </c:pt>
                      <c:pt idx="1212">
                        <c:v>S-20462</c:v>
                      </c:pt>
                      <c:pt idx="1213">
                        <c:v>S-21065</c:v>
                      </c:pt>
                      <c:pt idx="1214">
                        <c:v>S-4605</c:v>
                      </c:pt>
                      <c:pt idx="1215">
                        <c:v>S-20482</c:v>
                      </c:pt>
                      <c:pt idx="1216">
                        <c:v>S-16719</c:v>
                      </c:pt>
                      <c:pt idx="1217">
                        <c:v>S-19084</c:v>
                      </c:pt>
                      <c:pt idx="1218">
                        <c:v>S-19048▪</c:v>
                      </c:pt>
                      <c:pt idx="1219">
                        <c:v>S-23311</c:v>
                      </c:pt>
                      <c:pt idx="1220">
                        <c:v>S-4422</c:v>
                      </c:pt>
                      <c:pt idx="1221">
                        <c:v>S-11375</c:v>
                      </c:pt>
                      <c:pt idx="1222">
                        <c:v>S-4452</c:v>
                      </c:pt>
                      <c:pt idx="1223">
                        <c:v>S-22637</c:v>
                      </c:pt>
                      <c:pt idx="1224">
                        <c:v>S-4737</c:v>
                      </c:pt>
                      <c:pt idx="1225">
                        <c:v>S-21548</c:v>
                      </c:pt>
                      <c:pt idx="1226">
                        <c:v>S-4145</c:v>
                      </c:pt>
                      <c:pt idx="1227">
                        <c:v>S-19076</c:v>
                      </c:pt>
                      <c:pt idx="1228">
                        <c:v>S-4726</c:v>
                      </c:pt>
                      <c:pt idx="1229">
                        <c:v>S-22664</c:v>
                      </c:pt>
                      <c:pt idx="1230">
                        <c:v>S-22170</c:v>
                      </c:pt>
                      <c:pt idx="1231">
                        <c:v>S-4979</c:v>
                      </c:pt>
                      <c:pt idx="1232">
                        <c:v>S-16724</c:v>
                      </c:pt>
                      <c:pt idx="1233">
                        <c:v>S-4752</c:v>
                      </c:pt>
                      <c:pt idx="1234">
                        <c:v>S-4842</c:v>
                      </c:pt>
                      <c:pt idx="1235">
                        <c:v>S-4890</c:v>
                      </c:pt>
                      <c:pt idx="1236">
                        <c:v>S-18977</c:v>
                      </c:pt>
                      <c:pt idx="1237">
                        <c:v>S-13310</c:v>
                      </c:pt>
                      <c:pt idx="1238">
                        <c:v>S-4107</c:v>
                      </c:pt>
                      <c:pt idx="1239">
                        <c:v>S-4178</c:v>
                      </c:pt>
                      <c:pt idx="1240">
                        <c:v>S-4154</c:v>
                      </c:pt>
                      <c:pt idx="1241">
                        <c:v>S-4530</c:v>
                      </c:pt>
                      <c:pt idx="1242">
                        <c:v>S-4620</c:v>
                      </c:pt>
                      <c:pt idx="1243">
                        <c:v>S-21571</c:v>
                      </c:pt>
                      <c:pt idx="1244">
                        <c:v>S-23312</c:v>
                      </c:pt>
                      <c:pt idx="1245">
                        <c:v>S-19859</c:v>
                      </c:pt>
                      <c:pt idx="1246">
                        <c:v>S-23289</c:v>
                      </c:pt>
                      <c:pt idx="1247">
                        <c:v>S-4108</c:v>
                      </c:pt>
                      <c:pt idx="1248">
                        <c:v>S-19871</c:v>
                      </c:pt>
                      <c:pt idx="1249">
                        <c:v>S-4491</c:v>
                      </c:pt>
                      <c:pt idx="1250">
                        <c:v>S-16750</c:v>
                      </c:pt>
                      <c:pt idx="1251">
                        <c:v>S-20468</c:v>
                      </c:pt>
                      <c:pt idx="1252">
                        <c:v>S-4753</c:v>
                      </c:pt>
                      <c:pt idx="1253">
                        <c:v>S-4990</c:v>
                      </c:pt>
                      <c:pt idx="1254">
                        <c:v>S-4337</c:v>
                      </c:pt>
                      <c:pt idx="1255">
                        <c:v>S-16738</c:v>
                      </c:pt>
                      <c:pt idx="1256">
                        <c:v>S-4937</c:v>
                      </c:pt>
                      <c:pt idx="1257">
                        <c:v>S-4499</c:v>
                      </c:pt>
                      <c:pt idx="1258">
                        <c:v>S-22635</c:v>
                      </c:pt>
                      <c:pt idx="1259">
                        <c:v>S-19089</c:v>
                      </c:pt>
                      <c:pt idx="1260">
                        <c:v>S-23316</c:v>
                      </c:pt>
                      <c:pt idx="1261">
                        <c:v>S-18378</c:v>
                      </c:pt>
                      <c:pt idx="1262">
                        <c:v>S-4131</c:v>
                      </c:pt>
                      <c:pt idx="1263">
                        <c:v>S-4140</c:v>
                      </c:pt>
                      <c:pt idx="1264">
                        <c:v>S-18183</c:v>
                      </c:pt>
                      <c:pt idx="1265">
                        <c:v>S-16714</c:v>
                      </c:pt>
                      <c:pt idx="1266">
                        <c:v>S-15048</c:v>
                      </c:pt>
                      <c:pt idx="1267">
                        <c:v>S-4111</c:v>
                      </c:pt>
                      <c:pt idx="1268">
                        <c:v>S-4618</c:v>
                      </c:pt>
                      <c:pt idx="1269">
                        <c:v>S-4768▪</c:v>
                      </c:pt>
                      <c:pt idx="1270">
                        <c:v>S-4649</c:v>
                      </c:pt>
                      <c:pt idx="1271">
                        <c:v>S-20464</c:v>
                      </c:pt>
                      <c:pt idx="1272">
                        <c:v>S-12593</c:v>
                      </c:pt>
                      <c:pt idx="1273">
                        <c:v>S-4884</c:v>
                      </c:pt>
                      <c:pt idx="1274">
                        <c:v>S-4951</c:v>
                      </c:pt>
                      <c:pt idx="1275">
                        <c:v>S-13294</c:v>
                      </c:pt>
                      <c:pt idx="1276">
                        <c:v>S-23322</c:v>
                      </c:pt>
                      <c:pt idx="1277">
                        <c:v>S-4750▪</c:v>
                      </c:pt>
                      <c:pt idx="1278">
                        <c:v>S-4549▪</c:v>
                      </c:pt>
                      <c:pt idx="1279">
                        <c:v>S-18927▪</c:v>
                      </c:pt>
                      <c:pt idx="1280">
                        <c:v>S-18348</c:v>
                      </c:pt>
                      <c:pt idx="1281">
                        <c:v>S-14280</c:v>
                      </c:pt>
                      <c:pt idx="1282">
                        <c:v>S-4475</c:v>
                      </c:pt>
                      <c:pt idx="1283">
                        <c:v>S-19777</c:v>
                      </c:pt>
                      <c:pt idx="1284">
                        <c:v>S-4822▪</c:v>
                      </c:pt>
                      <c:pt idx="1285">
                        <c:v>S-12606</c:v>
                      </c:pt>
                      <c:pt idx="1286">
                        <c:v>S-16745</c:v>
                      </c:pt>
                      <c:pt idx="1287">
                        <c:v>S-11377▪</c:v>
                      </c:pt>
                      <c:pt idx="1288">
                        <c:v>S-4952</c:v>
                      </c:pt>
                      <c:pt idx="1289">
                        <c:v>S-12596</c:v>
                      </c:pt>
                      <c:pt idx="1290">
                        <c:v>S-16743</c:v>
                      </c:pt>
                      <c:pt idx="1291">
                        <c:v>S-19843</c:v>
                      </c:pt>
                      <c:pt idx="1292">
                        <c:v>S-4720▪</c:v>
                      </c:pt>
                      <c:pt idx="1293">
                        <c:v>S-4783</c:v>
                      </c:pt>
                      <c:pt idx="1294">
                        <c:v>S-16752▪</c:v>
                      </c:pt>
                      <c:pt idx="1295">
                        <c:v>S-18321▪</c:v>
                      </c:pt>
                      <c:pt idx="1296">
                        <c:v>S-4525</c:v>
                      </c:pt>
                      <c:pt idx="1297">
                        <c:v>S-13295</c:v>
                      </c:pt>
                      <c:pt idx="1298">
                        <c:v>S-22180</c:v>
                      </c:pt>
                      <c:pt idx="1299">
                        <c:v>S-22169</c:v>
                      </c:pt>
                      <c:pt idx="1300">
                        <c:v>S-4821</c:v>
                      </c:pt>
                      <c:pt idx="1301">
                        <c:v>S-4606</c:v>
                      </c:pt>
                      <c:pt idx="1302">
                        <c:v>S-18346</c:v>
                      </c:pt>
                      <c:pt idx="1303">
                        <c:v>S-14262</c:v>
                      </c:pt>
                      <c:pt idx="1304">
                        <c:v>S-4713</c:v>
                      </c:pt>
                      <c:pt idx="1305">
                        <c:v>S-558</c:v>
                      </c:pt>
                      <c:pt idx="1306">
                        <c:v>S-4126</c:v>
                      </c:pt>
                      <c:pt idx="1307">
                        <c:v>S-18044▪</c:v>
                      </c:pt>
                      <c:pt idx="1308">
                        <c:v>S-14224</c:v>
                      </c:pt>
                      <c:pt idx="1309">
                        <c:v>S-4692</c:v>
                      </c:pt>
                      <c:pt idx="1310">
                        <c:v>S-4717</c:v>
                      </c:pt>
                      <c:pt idx="1311">
                        <c:v>S-4693▪</c:v>
                      </c:pt>
                      <c:pt idx="1312">
                        <c:v>S-18000</c:v>
                      </c:pt>
                      <c:pt idx="1313">
                        <c:v>S-10659▪</c:v>
                      </c:pt>
                      <c:pt idx="1314">
                        <c:v>S-13288</c:v>
                      </c:pt>
                      <c:pt idx="1315">
                        <c:v>S-4922</c:v>
                      </c:pt>
                      <c:pt idx="1316">
                        <c:v>S-18384▪</c:v>
                      </c:pt>
                      <c:pt idx="1317">
                        <c:v>S-14225▪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Transpose wout cdbrd'!$EA$2:$EA$1319</c15:sqref>
                        </c15:formulaRef>
                      </c:ext>
                    </c:extLst>
                    <c:numCache>
                      <c:formatCode>General</c:formatCode>
                      <c:ptCount val="1318"/>
                      <c:pt idx="0">
                        <c:v>0.42</c:v>
                      </c:pt>
                      <c:pt idx="1">
                        <c:v>0.35</c:v>
                      </c:pt>
                      <c:pt idx="2">
                        <c:v>0.36</c:v>
                      </c:pt>
                      <c:pt idx="3">
                        <c:v>0.49</c:v>
                      </c:pt>
                      <c:pt idx="4">
                        <c:v>0.52</c:v>
                      </c:pt>
                      <c:pt idx="5">
                        <c:v>0.42</c:v>
                      </c:pt>
                      <c:pt idx="6">
                        <c:v>0.47</c:v>
                      </c:pt>
                      <c:pt idx="7">
                        <c:v>0.39</c:v>
                      </c:pt>
                      <c:pt idx="8">
                        <c:v>0.46</c:v>
                      </c:pt>
                      <c:pt idx="9">
                        <c:v>0.62</c:v>
                      </c:pt>
                      <c:pt idx="10">
                        <c:v>0.68</c:v>
                      </c:pt>
                      <c:pt idx="11">
                        <c:v>0.71</c:v>
                      </c:pt>
                      <c:pt idx="12">
                        <c:v>0.44</c:v>
                      </c:pt>
                      <c:pt idx="13">
                        <c:v>1.9</c:v>
                      </c:pt>
                      <c:pt idx="14">
                        <c:v>0.71</c:v>
                      </c:pt>
                      <c:pt idx="15">
                        <c:v>0.71</c:v>
                      </c:pt>
                      <c:pt idx="16">
                        <c:v>0.79</c:v>
                      </c:pt>
                      <c:pt idx="17">
                        <c:v>0.5</c:v>
                      </c:pt>
                      <c:pt idx="18">
                        <c:v>2.85</c:v>
                      </c:pt>
                      <c:pt idx="19">
                        <c:v>3.41</c:v>
                      </c:pt>
                      <c:pt idx="20">
                        <c:v>6.73</c:v>
                      </c:pt>
                      <c:pt idx="21">
                        <c:v>0.52</c:v>
                      </c:pt>
                      <c:pt idx="22">
                        <c:v>0.72</c:v>
                      </c:pt>
                      <c:pt idx="23">
                        <c:v>0.89</c:v>
                      </c:pt>
                      <c:pt idx="24">
                        <c:v>0.54</c:v>
                      </c:pt>
                      <c:pt idx="25">
                        <c:v>0.5</c:v>
                      </c:pt>
                      <c:pt idx="26">
                        <c:v>1.03</c:v>
                      </c:pt>
                      <c:pt idx="27">
                        <c:v>1.21</c:v>
                      </c:pt>
                      <c:pt idx="28">
                        <c:v>1.5</c:v>
                      </c:pt>
                      <c:pt idx="29">
                        <c:v>0.55000000000000004</c:v>
                      </c:pt>
                      <c:pt idx="30">
                        <c:v>1.83</c:v>
                      </c:pt>
                      <c:pt idx="31">
                        <c:v>0.65</c:v>
                      </c:pt>
                      <c:pt idx="32">
                        <c:v>0.76</c:v>
                      </c:pt>
                      <c:pt idx="33">
                        <c:v>0.86</c:v>
                      </c:pt>
                      <c:pt idx="34">
                        <c:v>2.17</c:v>
                      </c:pt>
                      <c:pt idx="35">
                        <c:v>0</c:v>
                      </c:pt>
                      <c:pt idx="36">
                        <c:v>1.81</c:v>
                      </c:pt>
                      <c:pt idx="37">
                        <c:v>2.75</c:v>
                      </c:pt>
                      <c:pt idx="38">
                        <c:v>5.23</c:v>
                      </c:pt>
                      <c:pt idx="39">
                        <c:v>2.4</c:v>
                      </c:pt>
                      <c:pt idx="40">
                        <c:v>2.61</c:v>
                      </c:pt>
                      <c:pt idx="41">
                        <c:v>2.19</c:v>
                      </c:pt>
                      <c:pt idx="42">
                        <c:v>2.16</c:v>
                      </c:pt>
                      <c:pt idx="43">
                        <c:v>1.73</c:v>
                      </c:pt>
                      <c:pt idx="44">
                        <c:v>2.0699999999999998</c:v>
                      </c:pt>
                      <c:pt idx="45">
                        <c:v>3.37</c:v>
                      </c:pt>
                      <c:pt idx="46">
                        <c:v>1.38</c:v>
                      </c:pt>
                      <c:pt idx="47">
                        <c:v>1.64</c:v>
                      </c:pt>
                      <c:pt idx="48">
                        <c:v>3.01</c:v>
                      </c:pt>
                      <c:pt idx="49">
                        <c:v>1.95</c:v>
                      </c:pt>
                      <c:pt idx="50">
                        <c:v>1.44</c:v>
                      </c:pt>
                      <c:pt idx="51">
                        <c:v>1.7</c:v>
                      </c:pt>
                      <c:pt idx="52">
                        <c:v>2.17</c:v>
                      </c:pt>
                      <c:pt idx="53">
                        <c:v>3.16</c:v>
                      </c:pt>
                      <c:pt idx="54">
                        <c:v>1.44</c:v>
                      </c:pt>
                      <c:pt idx="55">
                        <c:v>2.71</c:v>
                      </c:pt>
                      <c:pt idx="56">
                        <c:v>3.23</c:v>
                      </c:pt>
                      <c:pt idx="57">
                        <c:v>7.07</c:v>
                      </c:pt>
                      <c:pt idx="58">
                        <c:v>2.59</c:v>
                      </c:pt>
                      <c:pt idx="59">
                        <c:v>2.02</c:v>
                      </c:pt>
                      <c:pt idx="60">
                        <c:v>2.42</c:v>
                      </c:pt>
                      <c:pt idx="61">
                        <c:v>4.5</c:v>
                      </c:pt>
                      <c:pt idx="62">
                        <c:v>1.9</c:v>
                      </c:pt>
                      <c:pt idx="63">
                        <c:v>1.53</c:v>
                      </c:pt>
                      <c:pt idx="64">
                        <c:v>3.1</c:v>
                      </c:pt>
                      <c:pt idx="65">
                        <c:v>6.22</c:v>
                      </c:pt>
                      <c:pt idx="66">
                        <c:v>1.1299999999999999</c:v>
                      </c:pt>
                      <c:pt idx="67">
                        <c:v>1.33</c:v>
                      </c:pt>
                      <c:pt idx="68">
                        <c:v>1.57</c:v>
                      </c:pt>
                      <c:pt idx="69">
                        <c:v>1.64</c:v>
                      </c:pt>
                      <c:pt idx="70">
                        <c:v>1.93</c:v>
                      </c:pt>
                      <c:pt idx="71">
                        <c:v>2.39</c:v>
                      </c:pt>
                      <c:pt idx="72">
                        <c:v>1.44</c:v>
                      </c:pt>
                      <c:pt idx="73">
                        <c:v>2.71</c:v>
                      </c:pt>
                      <c:pt idx="74">
                        <c:v>2.91</c:v>
                      </c:pt>
                      <c:pt idx="75">
                        <c:v>4.5</c:v>
                      </c:pt>
                      <c:pt idx="76">
                        <c:v>9.6</c:v>
                      </c:pt>
                      <c:pt idx="77">
                        <c:v>2.9</c:v>
                      </c:pt>
                      <c:pt idx="78">
                        <c:v>2.76</c:v>
                      </c:pt>
                      <c:pt idx="79">
                        <c:v>2.85</c:v>
                      </c:pt>
                      <c:pt idx="80">
                        <c:v>2.96</c:v>
                      </c:pt>
                      <c:pt idx="81">
                        <c:v>2.54</c:v>
                      </c:pt>
                      <c:pt idx="82">
                        <c:v>1.75</c:v>
                      </c:pt>
                      <c:pt idx="83">
                        <c:v>2.09</c:v>
                      </c:pt>
                      <c:pt idx="84">
                        <c:v>2.17</c:v>
                      </c:pt>
                      <c:pt idx="85">
                        <c:v>2.58</c:v>
                      </c:pt>
                      <c:pt idx="86">
                        <c:v>2.14</c:v>
                      </c:pt>
                      <c:pt idx="87">
                        <c:v>2.5499999999999998</c:v>
                      </c:pt>
                      <c:pt idx="88">
                        <c:v>1.65</c:v>
                      </c:pt>
                      <c:pt idx="89">
                        <c:v>1.97</c:v>
                      </c:pt>
                      <c:pt idx="90">
                        <c:v>3.8</c:v>
                      </c:pt>
                      <c:pt idx="91">
                        <c:v>0</c:v>
                      </c:pt>
                      <c:pt idx="92">
                        <c:v>2.58</c:v>
                      </c:pt>
                      <c:pt idx="93">
                        <c:v>4.75</c:v>
                      </c:pt>
                      <c:pt idx="94">
                        <c:v>1.99</c:v>
                      </c:pt>
                      <c:pt idx="95">
                        <c:v>1.89</c:v>
                      </c:pt>
                      <c:pt idx="96">
                        <c:v>2.4300000000000002</c:v>
                      </c:pt>
                      <c:pt idx="97">
                        <c:v>2.62</c:v>
                      </c:pt>
                      <c:pt idx="98">
                        <c:v>3.12</c:v>
                      </c:pt>
                      <c:pt idx="99">
                        <c:v>2.25</c:v>
                      </c:pt>
                      <c:pt idx="100">
                        <c:v>2.57</c:v>
                      </c:pt>
                      <c:pt idx="101">
                        <c:v>2.2999999999999998</c:v>
                      </c:pt>
                      <c:pt idx="102">
                        <c:v>1.52</c:v>
                      </c:pt>
                      <c:pt idx="103">
                        <c:v>2.41</c:v>
                      </c:pt>
                      <c:pt idx="104">
                        <c:v>2.08</c:v>
                      </c:pt>
                      <c:pt idx="105">
                        <c:v>3.62</c:v>
                      </c:pt>
                      <c:pt idx="106">
                        <c:v>3.65</c:v>
                      </c:pt>
                      <c:pt idx="107">
                        <c:v>1.96</c:v>
                      </c:pt>
                      <c:pt idx="108">
                        <c:v>3.81</c:v>
                      </c:pt>
                      <c:pt idx="109">
                        <c:v>2.4300000000000002</c:v>
                      </c:pt>
                      <c:pt idx="110">
                        <c:v>1.31</c:v>
                      </c:pt>
                      <c:pt idx="111">
                        <c:v>1.57</c:v>
                      </c:pt>
                      <c:pt idx="112">
                        <c:v>3.12</c:v>
                      </c:pt>
                      <c:pt idx="113">
                        <c:v>2.64</c:v>
                      </c:pt>
                      <c:pt idx="114">
                        <c:v>2.61</c:v>
                      </c:pt>
                      <c:pt idx="115">
                        <c:v>5.38</c:v>
                      </c:pt>
                      <c:pt idx="116">
                        <c:v>3.09</c:v>
                      </c:pt>
                      <c:pt idx="117">
                        <c:v>3.4</c:v>
                      </c:pt>
                      <c:pt idx="118">
                        <c:v>7.42</c:v>
                      </c:pt>
                      <c:pt idx="119">
                        <c:v>1.37</c:v>
                      </c:pt>
                      <c:pt idx="120">
                        <c:v>1.63</c:v>
                      </c:pt>
                      <c:pt idx="121">
                        <c:v>1.53</c:v>
                      </c:pt>
                      <c:pt idx="122">
                        <c:v>1.1599999999999999</c:v>
                      </c:pt>
                      <c:pt idx="123">
                        <c:v>4.88</c:v>
                      </c:pt>
                      <c:pt idx="124">
                        <c:v>2.4900000000000002</c:v>
                      </c:pt>
                      <c:pt idx="125">
                        <c:v>2.73</c:v>
                      </c:pt>
                      <c:pt idx="126">
                        <c:v>1.24</c:v>
                      </c:pt>
                      <c:pt idx="127">
                        <c:v>1.87</c:v>
                      </c:pt>
                      <c:pt idx="128">
                        <c:v>2.25</c:v>
                      </c:pt>
                      <c:pt idx="129">
                        <c:v>4.0199999999999996</c:v>
                      </c:pt>
                      <c:pt idx="130">
                        <c:v>1.21</c:v>
                      </c:pt>
                      <c:pt idx="131">
                        <c:v>2.62</c:v>
                      </c:pt>
                      <c:pt idx="132">
                        <c:v>2.14</c:v>
                      </c:pt>
                      <c:pt idx="133">
                        <c:v>3.78</c:v>
                      </c:pt>
                      <c:pt idx="134">
                        <c:v>8.2200000000000006</c:v>
                      </c:pt>
                      <c:pt idx="135">
                        <c:v>2.1800000000000002</c:v>
                      </c:pt>
                      <c:pt idx="136">
                        <c:v>0.92</c:v>
                      </c:pt>
                      <c:pt idx="137">
                        <c:v>1.1100000000000001</c:v>
                      </c:pt>
                      <c:pt idx="138">
                        <c:v>2.0099999999999998</c:v>
                      </c:pt>
                      <c:pt idx="139">
                        <c:v>1.71</c:v>
                      </c:pt>
                      <c:pt idx="140">
                        <c:v>1.56</c:v>
                      </c:pt>
                      <c:pt idx="141">
                        <c:v>1.87</c:v>
                      </c:pt>
                      <c:pt idx="142">
                        <c:v>1.48</c:v>
                      </c:pt>
                      <c:pt idx="143">
                        <c:v>1.75</c:v>
                      </c:pt>
                      <c:pt idx="144">
                        <c:v>3.41</c:v>
                      </c:pt>
                      <c:pt idx="145">
                        <c:v>1.58</c:v>
                      </c:pt>
                      <c:pt idx="146">
                        <c:v>2.11</c:v>
                      </c:pt>
                      <c:pt idx="147">
                        <c:v>2.5</c:v>
                      </c:pt>
                      <c:pt idx="148">
                        <c:v>4.7</c:v>
                      </c:pt>
                      <c:pt idx="149">
                        <c:v>5.53</c:v>
                      </c:pt>
                      <c:pt idx="150">
                        <c:v>0.87</c:v>
                      </c:pt>
                      <c:pt idx="151">
                        <c:v>2.87</c:v>
                      </c:pt>
                      <c:pt idx="152">
                        <c:v>5.38</c:v>
                      </c:pt>
                      <c:pt idx="153">
                        <c:v>1.08</c:v>
                      </c:pt>
                      <c:pt idx="154">
                        <c:v>2.36</c:v>
                      </c:pt>
                      <c:pt idx="155">
                        <c:v>1.61</c:v>
                      </c:pt>
                      <c:pt idx="156">
                        <c:v>1.93</c:v>
                      </c:pt>
                      <c:pt idx="157">
                        <c:v>2.19</c:v>
                      </c:pt>
                      <c:pt idx="158">
                        <c:v>2.66</c:v>
                      </c:pt>
                      <c:pt idx="159">
                        <c:v>3.57</c:v>
                      </c:pt>
                      <c:pt idx="160">
                        <c:v>2.6</c:v>
                      </c:pt>
                      <c:pt idx="161">
                        <c:v>4.82</c:v>
                      </c:pt>
                      <c:pt idx="162">
                        <c:v>1.31</c:v>
                      </c:pt>
                      <c:pt idx="163">
                        <c:v>1.1200000000000001</c:v>
                      </c:pt>
                      <c:pt idx="164">
                        <c:v>1.34</c:v>
                      </c:pt>
                      <c:pt idx="165">
                        <c:v>2.5299999999999998</c:v>
                      </c:pt>
                      <c:pt idx="166">
                        <c:v>1.89</c:v>
                      </c:pt>
                      <c:pt idx="167">
                        <c:v>2.2599999999999998</c:v>
                      </c:pt>
                      <c:pt idx="168">
                        <c:v>3.81</c:v>
                      </c:pt>
                      <c:pt idx="169">
                        <c:v>3.14</c:v>
                      </c:pt>
                      <c:pt idx="170">
                        <c:v>6.35</c:v>
                      </c:pt>
                      <c:pt idx="171">
                        <c:v>3.46</c:v>
                      </c:pt>
                      <c:pt idx="172">
                        <c:v>4.16</c:v>
                      </c:pt>
                      <c:pt idx="173">
                        <c:v>1.48</c:v>
                      </c:pt>
                      <c:pt idx="174">
                        <c:v>1.75</c:v>
                      </c:pt>
                      <c:pt idx="175">
                        <c:v>1</c:v>
                      </c:pt>
                      <c:pt idx="176">
                        <c:v>1.18</c:v>
                      </c:pt>
                      <c:pt idx="177">
                        <c:v>2.84</c:v>
                      </c:pt>
                      <c:pt idx="178">
                        <c:v>2.1</c:v>
                      </c:pt>
                      <c:pt idx="179">
                        <c:v>0</c:v>
                      </c:pt>
                      <c:pt idx="180">
                        <c:v>3.02</c:v>
                      </c:pt>
                      <c:pt idx="181">
                        <c:v>1.08</c:v>
                      </c:pt>
                      <c:pt idx="182">
                        <c:v>3.05</c:v>
                      </c:pt>
                      <c:pt idx="183">
                        <c:v>2.81</c:v>
                      </c:pt>
                      <c:pt idx="184">
                        <c:v>2.21</c:v>
                      </c:pt>
                      <c:pt idx="185">
                        <c:v>2.79</c:v>
                      </c:pt>
                      <c:pt idx="186">
                        <c:v>2.33</c:v>
                      </c:pt>
                      <c:pt idx="187">
                        <c:v>3.37</c:v>
                      </c:pt>
                      <c:pt idx="188">
                        <c:v>2.33</c:v>
                      </c:pt>
                      <c:pt idx="189">
                        <c:v>2.79</c:v>
                      </c:pt>
                      <c:pt idx="190">
                        <c:v>3.16</c:v>
                      </c:pt>
                      <c:pt idx="191">
                        <c:v>3.82</c:v>
                      </c:pt>
                      <c:pt idx="192">
                        <c:v>4.71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1.81</c:v>
                      </c:pt>
                      <c:pt idx="196">
                        <c:v>2.35</c:v>
                      </c:pt>
                      <c:pt idx="197">
                        <c:v>1.2</c:v>
                      </c:pt>
                      <c:pt idx="198">
                        <c:v>1.46</c:v>
                      </c:pt>
                      <c:pt idx="199">
                        <c:v>2.73</c:v>
                      </c:pt>
                      <c:pt idx="200">
                        <c:v>2.5</c:v>
                      </c:pt>
                      <c:pt idx="201">
                        <c:v>2.6</c:v>
                      </c:pt>
                      <c:pt idx="202">
                        <c:v>0.73</c:v>
                      </c:pt>
                      <c:pt idx="203">
                        <c:v>1.74</c:v>
                      </c:pt>
                      <c:pt idx="204">
                        <c:v>2.09</c:v>
                      </c:pt>
                      <c:pt idx="205">
                        <c:v>2.33</c:v>
                      </c:pt>
                      <c:pt idx="206">
                        <c:v>2.81</c:v>
                      </c:pt>
                      <c:pt idx="207">
                        <c:v>3.02</c:v>
                      </c:pt>
                      <c:pt idx="208">
                        <c:v>4.01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2.09</c:v>
                      </c:pt>
                      <c:pt idx="212">
                        <c:v>1.33</c:v>
                      </c:pt>
                      <c:pt idx="213">
                        <c:v>1.58</c:v>
                      </c:pt>
                      <c:pt idx="214">
                        <c:v>2.93</c:v>
                      </c:pt>
                      <c:pt idx="215">
                        <c:v>4.32</c:v>
                      </c:pt>
                      <c:pt idx="216">
                        <c:v>3.54</c:v>
                      </c:pt>
                      <c:pt idx="217">
                        <c:v>7.76</c:v>
                      </c:pt>
                      <c:pt idx="218">
                        <c:v>1.63</c:v>
                      </c:pt>
                      <c:pt idx="219">
                        <c:v>3.75</c:v>
                      </c:pt>
                      <c:pt idx="220">
                        <c:v>1.7</c:v>
                      </c:pt>
                      <c:pt idx="221">
                        <c:v>1.1000000000000001</c:v>
                      </c:pt>
                      <c:pt idx="222">
                        <c:v>1.31</c:v>
                      </c:pt>
                      <c:pt idx="223">
                        <c:v>2.29</c:v>
                      </c:pt>
                      <c:pt idx="224">
                        <c:v>1.08</c:v>
                      </c:pt>
                      <c:pt idx="225">
                        <c:v>1.95</c:v>
                      </c:pt>
                      <c:pt idx="226">
                        <c:v>1.84</c:v>
                      </c:pt>
                      <c:pt idx="227">
                        <c:v>2.36</c:v>
                      </c:pt>
                      <c:pt idx="228">
                        <c:v>2.81</c:v>
                      </c:pt>
                      <c:pt idx="229">
                        <c:v>2.97</c:v>
                      </c:pt>
                      <c:pt idx="230">
                        <c:v>5.37</c:v>
                      </c:pt>
                      <c:pt idx="231">
                        <c:v>3.17</c:v>
                      </c:pt>
                      <c:pt idx="232">
                        <c:v>3.5</c:v>
                      </c:pt>
                      <c:pt idx="233">
                        <c:v>6.82</c:v>
                      </c:pt>
                      <c:pt idx="234">
                        <c:v>2.33</c:v>
                      </c:pt>
                      <c:pt idx="235">
                        <c:v>1.1599999999999999</c:v>
                      </c:pt>
                      <c:pt idx="236">
                        <c:v>1.42</c:v>
                      </c:pt>
                      <c:pt idx="237">
                        <c:v>1.67</c:v>
                      </c:pt>
                      <c:pt idx="238">
                        <c:v>1.96</c:v>
                      </c:pt>
                      <c:pt idx="239">
                        <c:v>2.12</c:v>
                      </c:pt>
                      <c:pt idx="240">
                        <c:v>2.4</c:v>
                      </c:pt>
                      <c:pt idx="241">
                        <c:v>3.62</c:v>
                      </c:pt>
                      <c:pt idx="242">
                        <c:v>7.51</c:v>
                      </c:pt>
                      <c:pt idx="243">
                        <c:v>2.5</c:v>
                      </c:pt>
                      <c:pt idx="244">
                        <c:v>1.97</c:v>
                      </c:pt>
                      <c:pt idx="245">
                        <c:v>0.96</c:v>
                      </c:pt>
                      <c:pt idx="246">
                        <c:v>2.08</c:v>
                      </c:pt>
                      <c:pt idx="247">
                        <c:v>2.11</c:v>
                      </c:pt>
                      <c:pt idx="248">
                        <c:v>1.17</c:v>
                      </c:pt>
                      <c:pt idx="249">
                        <c:v>1.38</c:v>
                      </c:pt>
                      <c:pt idx="250">
                        <c:v>2.5</c:v>
                      </c:pt>
                      <c:pt idx="251">
                        <c:v>0.92</c:v>
                      </c:pt>
                      <c:pt idx="252">
                        <c:v>1.1000000000000001</c:v>
                      </c:pt>
                      <c:pt idx="253">
                        <c:v>4.09</c:v>
                      </c:pt>
                      <c:pt idx="254">
                        <c:v>2.2999999999999998</c:v>
                      </c:pt>
                      <c:pt idx="255">
                        <c:v>2.2999999999999998</c:v>
                      </c:pt>
                      <c:pt idx="256">
                        <c:v>1.4</c:v>
                      </c:pt>
                      <c:pt idx="257">
                        <c:v>1.67</c:v>
                      </c:pt>
                      <c:pt idx="258">
                        <c:v>0.56000000000000005</c:v>
                      </c:pt>
                      <c:pt idx="259">
                        <c:v>2.82</c:v>
                      </c:pt>
                      <c:pt idx="260">
                        <c:v>1.97</c:v>
                      </c:pt>
                      <c:pt idx="261">
                        <c:v>3.68</c:v>
                      </c:pt>
                      <c:pt idx="262">
                        <c:v>3.48</c:v>
                      </c:pt>
                      <c:pt idx="263">
                        <c:v>2.13</c:v>
                      </c:pt>
                      <c:pt idx="264">
                        <c:v>2.77</c:v>
                      </c:pt>
                      <c:pt idx="265">
                        <c:v>0.75</c:v>
                      </c:pt>
                      <c:pt idx="266">
                        <c:v>0.73</c:v>
                      </c:pt>
                      <c:pt idx="267">
                        <c:v>2.57</c:v>
                      </c:pt>
                      <c:pt idx="268">
                        <c:v>1.2</c:v>
                      </c:pt>
                      <c:pt idx="269">
                        <c:v>1.44</c:v>
                      </c:pt>
                      <c:pt idx="270">
                        <c:v>2.72</c:v>
                      </c:pt>
                      <c:pt idx="271">
                        <c:v>1.95</c:v>
                      </c:pt>
                      <c:pt idx="272">
                        <c:v>2.4500000000000002</c:v>
                      </c:pt>
                      <c:pt idx="273">
                        <c:v>1.95</c:v>
                      </c:pt>
                      <c:pt idx="274">
                        <c:v>2.48</c:v>
                      </c:pt>
                      <c:pt idx="275">
                        <c:v>3.05</c:v>
                      </c:pt>
                      <c:pt idx="276">
                        <c:v>1.64</c:v>
                      </c:pt>
                      <c:pt idx="277">
                        <c:v>2.39</c:v>
                      </c:pt>
                      <c:pt idx="278">
                        <c:v>1.62</c:v>
                      </c:pt>
                      <c:pt idx="279">
                        <c:v>1.93</c:v>
                      </c:pt>
                      <c:pt idx="280">
                        <c:v>3.58</c:v>
                      </c:pt>
                      <c:pt idx="281">
                        <c:v>0.8</c:v>
                      </c:pt>
                      <c:pt idx="282">
                        <c:v>0.95</c:v>
                      </c:pt>
                      <c:pt idx="283">
                        <c:v>1.1200000000000001</c:v>
                      </c:pt>
                      <c:pt idx="284">
                        <c:v>1.33</c:v>
                      </c:pt>
                      <c:pt idx="285">
                        <c:v>5.09</c:v>
                      </c:pt>
                      <c:pt idx="286">
                        <c:v>1.93</c:v>
                      </c:pt>
                      <c:pt idx="287">
                        <c:v>1.32</c:v>
                      </c:pt>
                      <c:pt idx="288">
                        <c:v>5.33</c:v>
                      </c:pt>
                      <c:pt idx="289">
                        <c:v>11.02</c:v>
                      </c:pt>
                      <c:pt idx="290">
                        <c:v>3.62</c:v>
                      </c:pt>
                      <c:pt idx="291">
                        <c:v>4.4800000000000004</c:v>
                      </c:pt>
                      <c:pt idx="292">
                        <c:v>7.32</c:v>
                      </c:pt>
                      <c:pt idx="293">
                        <c:v>1.54</c:v>
                      </c:pt>
                      <c:pt idx="294">
                        <c:v>2.64</c:v>
                      </c:pt>
                      <c:pt idx="295">
                        <c:v>1.59</c:v>
                      </c:pt>
                      <c:pt idx="296">
                        <c:v>2.89</c:v>
                      </c:pt>
                      <c:pt idx="297">
                        <c:v>4.04</c:v>
                      </c:pt>
                      <c:pt idx="298">
                        <c:v>5.67</c:v>
                      </c:pt>
                      <c:pt idx="299">
                        <c:v>2.62</c:v>
                      </c:pt>
                      <c:pt idx="300">
                        <c:v>3.12</c:v>
                      </c:pt>
                      <c:pt idx="301">
                        <c:v>5.54</c:v>
                      </c:pt>
                      <c:pt idx="302">
                        <c:v>1.51</c:v>
                      </c:pt>
                      <c:pt idx="303">
                        <c:v>1.62</c:v>
                      </c:pt>
                      <c:pt idx="304">
                        <c:v>1.51</c:v>
                      </c:pt>
                      <c:pt idx="305">
                        <c:v>2.66</c:v>
                      </c:pt>
                      <c:pt idx="306">
                        <c:v>2.76</c:v>
                      </c:pt>
                      <c:pt idx="307">
                        <c:v>4.3499999999999996</c:v>
                      </c:pt>
                      <c:pt idx="308">
                        <c:v>1.32</c:v>
                      </c:pt>
                      <c:pt idx="309">
                        <c:v>4.29</c:v>
                      </c:pt>
                      <c:pt idx="310">
                        <c:v>8.7799999999999994</c:v>
                      </c:pt>
                      <c:pt idx="311">
                        <c:v>2.6</c:v>
                      </c:pt>
                      <c:pt idx="312">
                        <c:v>2.5499999999999998</c:v>
                      </c:pt>
                      <c:pt idx="313">
                        <c:v>2.4300000000000002</c:v>
                      </c:pt>
                      <c:pt idx="314">
                        <c:v>2.2999999999999998</c:v>
                      </c:pt>
                      <c:pt idx="315">
                        <c:v>2.42</c:v>
                      </c:pt>
                      <c:pt idx="316">
                        <c:v>2.64</c:v>
                      </c:pt>
                      <c:pt idx="317">
                        <c:v>2.76</c:v>
                      </c:pt>
                      <c:pt idx="318">
                        <c:v>1.66</c:v>
                      </c:pt>
                      <c:pt idx="319">
                        <c:v>2.9</c:v>
                      </c:pt>
                      <c:pt idx="320">
                        <c:v>2.75</c:v>
                      </c:pt>
                      <c:pt idx="321">
                        <c:v>3.02</c:v>
                      </c:pt>
                      <c:pt idx="322">
                        <c:v>1.02</c:v>
                      </c:pt>
                      <c:pt idx="323">
                        <c:v>1.21</c:v>
                      </c:pt>
                      <c:pt idx="324">
                        <c:v>2.12</c:v>
                      </c:pt>
                      <c:pt idx="325">
                        <c:v>1.2</c:v>
                      </c:pt>
                      <c:pt idx="326">
                        <c:v>1.85</c:v>
                      </c:pt>
                      <c:pt idx="327">
                        <c:v>2.21</c:v>
                      </c:pt>
                      <c:pt idx="328">
                        <c:v>2.4700000000000002</c:v>
                      </c:pt>
                      <c:pt idx="329">
                        <c:v>3.11</c:v>
                      </c:pt>
                      <c:pt idx="330">
                        <c:v>3.94</c:v>
                      </c:pt>
                      <c:pt idx="331">
                        <c:v>2.71</c:v>
                      </c:pt>
                      <c:pt idx="332">
                        <c:v>3.22</c:v>
                      </c:pt>
                      <c:pt idx="333">
                        <c:v>3.75</c:v>
                      </c:pt>
                      <c:pt idx="334">
                        <c:v>5.9</c:v>
                      </c:pt>
                      <c:pt idx="335">
                        <c:v>2.4</c:v>
                      </c:pt>
                      <c:pt idx="336">
                        <c:v>1.71</c:v>
                      </c:pt>
                      <c:pt idx="337">
                        <c:v>2.27</c:v>
                      </c:pt>
                      <c:pt idx="338">
                        <c:v>2.71</c:v>
                      </c:pt>
                      <c:pt idx="339">
                        <c:v>3</c:v>
                      </c:pt>
                      <c:pt idx="340">
                        <c:v>3</c:v>
                      </c:pt>
                      <c:pt idx="341">
                        <c:v>3.21</c:v>
                      </c:pt>
                      <c:pt idx="342">
                        <c:v>3.71</c:v>
                      </c:pt>
                      <c:pt idx="343">
                        <c:v>3.72</c:v>
                      </c:pt>
                      <c:pt idx="344">
                        <c:v>5.0199999999999996</c:v>
                      </c:pt>
                      <c:pt idx="345">
                        <c:v>11.66</c:v>
                      </c:pt>
                      <c:pt idx="346">
                        <c:v>0</c:v>
                      </c:pt>
                      <c:pt idx="347">
                        <c:v>1.48</c:v>
                      </c:pt>
                      <c:pt idx="348">
                        <c:v>1.75</c:v>
                      </c:pt>
                      <c:pt idx="349">
                        <c:v>3.17</c:v>
                      </c:pt>
                      <c:pt idx="350">
                        <c:v>2.44</c:v>
                      </c:pt>
                      <c:pt idx="351">
                        <c:v>5</c:v>
                      </c:pt>
                      <c:pt idx="352">
                        <c:v>1.79</c:v>
                      </c:pt>
                      <c:pt idx="353">
                        <c:v>1.51</c:v>
                      </c:pt>
                      <c:pt idx="354">
                        <c:v>1.81</c:v>
                      </c:pt>
                      <c:pt idx="355">
                        <c:v>2.14</c:v>
                      </c:pt>
                      <c:pt idx="356">
                        <c:v>2.4900000000000002</c:v>
                      </c:pt>
                      <c:pt idx="357">
                        <c:v>3.51</c:v>
                      </c:pt>
                      <c:pt idx="358">
                        <c:v>1.8</c:v>
                      </c:pt>
                      <c:pt idx="359">
                        <c:v>2.12</c:v>
                      </c:pt>
                      <c:pt idx="360">
                        <c:v>2.57</c:v>
                      </c:pt>
                      <c:pt idx="361">
                        <c:v>4.01</c:v>
                      </c:pt>
                      <c:pt idx="362">
                        <c:v>1.24</c:v>
                      </c:pt>
                      <c:pt idx="363">
                        <c:v>1.0900000000000001</c:v>
                      </c:pt>
                      <c:pt idx="364">
                        <c:v>1.29</c:v>
                      </c:pt>
                      <c:pt idx="365">
                        <c:v>1.89</c:v>
                      </c:pt>
                      <c:pt idx="366">
                        <c:v>1.83</c:v>
                      </c:pt>
                      <c:pt idx="367">
                        <c:v>3.27</c:v>
                      </c:pt>
                      <c:pt idx="368">
                        <c:v>2.71</c:v>
                      </c:pt>
                      <c:pt idx="369">
                        <c:v>1.54</c:v>
                      </c:pt>
                      <c:pt idx="370">
                        <c:v>2.4900000000000002</c:v>
                      </c:pt>
                      <c:pt idx="371">
                        <c:v>4.12</c:v>
                      </c:pt>
                      <c:pt idx="372">
                        <c:v>2.75</c:v>
                      </c:pt>
                      <c:pt idx="373">
                        <c:v>0.85</c:v>
                      </c:pt>
                      <c:pt idx="374">
                        <c:v>2.61</c:v>
                      </c:pt>
                      <c:pt idx="375">
                        <c:v>1.5</c:v>
                      </c:pt>
                      <c:pt idx="376">
                        <c:v>2.12</c:v>
                      </c:pt>
                      <c:pt idx="377">
                        <c:v>0.82</c:v>
                      </c:pt>
                      <c:pt idx="378">
                        <c:v>3.12</c:v>
                      </c:pt>
                      <c:pt idx="379">
                        <c:v>2.35</c:v>
                      </c:pt>
                      <c:pt idx="380">
                        <c:v>0.89</c:v>
                      </c:pt>
                      <c:pt idx="381">
                        <c:v>1.07</c:v>
                      </c:pt>
                      <c:pt idx="382">
                        <c:v>4.18</c:v>
                      </c:pt>
                      <c:pt idx="383">
                        <c:v>2.4300000000000002</c:v>
                      </c:pt>
                      <c:pt idx="384">
                        <c:v>1.34</c:v>
                      </c:pt>
                      <c:pt idx="385">
                        <c:v>2.0699999999999998</c:v>
                      </c:pt>
                      <c:pt idx="386">
                        <c:v>1.58</c:v>
                      </c:pt>
                      <c:pt idx="387">
                        <c:v>0.64</c:v>
                      </c:pt>
                      <c:pt idx="388">
                        <c:v>2.4700000000000002</c:v>
                      </c:pt>
                      <c:pt idx="389">
                        <c:v>1.9</c:v>
                      </c:pt>
                      <c:pt idx="390">
                        <c:v>0.92</c:v>
                      </c:pt>
                      <c:pt idx="391">
                        <c:v>0.95</c:v>
                      </c:pt>
                      <c:pt idx="392">
                        <c:v>1.62</c:v>
                      </c:pt>
                      <c:pt idx="393">
                        <c:v>1.93</c:v>
                      </c:pt>
                      <c:pt idx="394">
                        <c:v>0.97</c:v>
                      </c:pt>
                      <c:pt idx="395">
                        <c:v>1.1599999999999999</c:v>
                      </c:pt>
                      <c:pt idx="396">
                        <c:v>1.68</c:v>
                      </c:pt>
                      <c:pt idx="397">
                        <c:v>2.34</c:v>
                      </c:pt>
                      <c:pt idx="398">
                        <c:v>2.6</c:v>
                      </c:pt>
                      <c:pt idx="399">
                        <c:v>1.02</c:v>
                      </c:pt>
                      <c:pt idx="400">
                        <c:v>1.22</c:v>
                      </c:pt>
                      <c:pt idx="401">
                        <c:v>2.19</c:v>
                      </c:pt>
                      <c:pt idx="402">
                        <c:v>1.66</c:v>
                      </c:pt>
                      <c:pt idx="403">
                        <c:v>4.18</c:v>
                      </c:pt>
                      <c:pt idx="404">
                        <c:v>8.76</c:v>
                      </c:pt>
                      <c:pt idx="405">
                        <c:v>1.79</c:v>
                      </c:pt>
                      <c:pt idx="406">
                        <c:v>1.49</c:v>
                      </c:pt>
                      <c:pt idx="407">
                        <c:v>1.79</c:v>
                      </c:pt>
                      <c:pt idx="408">
                        <c:v>3.36</c:v>
                      </c:pt>
                      <c:pt idx="409">
                        <c:v>1.53</c:v>
                      </c:pt>
                      <c:pt idx="410">
                        <c:v>3.5</c:v>
                      </c:pt>
                      <c:pt idx="411">
                        <c:v>7.29</c:v>
                      </c:pt>
                      <c:pt idx="412">
                        <c:v>1.33</c:v>
                      </c:pt>
                      <c:pt idx="413">
                        <c:v>1.1000000000000001</c:v>
                      </c:pt>
                      <c:pt idx="414">
                        <c:v>2.48</c:v>
                      </c:pt>
                      <c:pt idx="415">
                        <c:v>3.91</c:v>
                      </c:pt>
                      <c:pt idx="416">
                        <c:v>0.92</c:v>
                      </c:pt>
                      <c:pt idx="417">
                        <c:v>0.82</c:v>
                      </c:pt>
                      <c:pt idx="418">
                        <c:v>3.76</c:v>
                      </c:pt>
                      <c:pt idx="419">
                        <c:v>2.14</c:v>
                      </c:pt>
                      <c:pt idx="420">
                        <c:v>2.13</c:v>
                      </c:pt>
                      <c:pt idx="421">
                        <c:v>1.66</c:v>
                      </c:pt>
                      <c:pt idx="422">
                        <c:v>1.1399999999999999</c:v>
                      </c:pt>
                      <c:pt idx="423">
                        <c:v>2.0699999999999998</c:v>
                      </c:pt>
                      <c:pt idx="424">
                        <c:v>3.83</c:v>
                      </c:pt>
                      <c:pt idx="425">
                        <c:v>1.38</c:v>
                      </c:pt>
                      <c:pt idx="426">
                        <c:v>1.69</c:v>
                      </c:pt>
                      <c:pt idx="427">
                        <c:v>2.02</c:v>
                      </c:pt>
                      <c:pt idx="428">
                        <c:v>3.83</c:v>
                      </c:pt>
                      <c:pt idx="429">
                        <c:v>0.93</c:v>
                      </c:pt>
                      <c:pt idx="430">
                        <c:v>1.1100000000000001</c:v>
                      </c:pt>
                      <c:pt idx="431">
                        <c:v>1.94</c:v>
                      </c:pt>
                      <c:pt idx="432">
                        <c:v>1.34</c:v>
                      </c:pt>
                      <c:pt idx="433">
                        <c:v>1.61</c:v>
                      </c:pt>
                      <c:pt idx="434">
                        <c:v>1.1200000000000001</c:v>
                      </c:pt>
                      <c:pt idx="435">
                        <c:v>1.96</c:v>
                      </c:pt>
                      <c:pt idx="436">
                        <c:v>1.94</c:v>
                      </c:pt>
                      <c:pt idx="437">
                        <c:v>1.52</c:v>
                      </c:pt>
                      <c:pt idx="438">
                        <c:v>3.77</c:v>
                      </c:pt>
                      <c:pt idx="439">
                        <c:v>1.1299999999999999</c:v>
                      </c:pt>
                      <c:pt idx="440">
                        <c:v>1.8</c:v>
                      </c:pt>
                      <c:pt idx="441">
                        <c:v>1.17</c:v>
                      </c:pt>
                      <c:pt idx="442">
                        <c:v>1.35</c:v>
                      </c:pt>
                      <c:pt idx="443">
                        <c:v>2.4500000000000002</c:v>
                      </c:pt>
                      <c:pt idx="444">
                        <c:v>1.08</c:v>
                      </c:pt>
                      <c:pt idx="445">
                        <c:v>1.46</c:v>
                      </c:pt>
                      <c:pt idx="446">
                        <c:v>1.07</c:v>
                      </c:pt>
                      <c:pt idx="447">
                        <c:v>3.28</c:v>
                      </c:pt>
                      <c:pt idx="448">
                        <c:v>0.81</c:v>
                      </c:pt>
                      <c:pt idx="449">
                        <c:v>1.73</c:v>
                      </c:pt>
                      <c:pt idx="450">
                        <c:v>2.0699999999999998</c:v>
                      </c:pt>
                      <c:pt idx="451">
                        <c:v>2.21</c:v>
                      </c:pt>
                      <c:pt idx="452">
                        <c:v>3.7</c:v>
                      </c:pt>
                      <c:pt idx="453">
                        <c:v>0.86</c:v>
                      </c:pt>
                      <c:pt idx="454">
                        <c:v>0.62</c:v>
                      </c:pt>
                      <c:pt idx="455">
                        <c:v>1.78</c:v>
                      </c:pt>
                      <c:pt idx="456">
                        <c:v>2.62</c:v>
                      </c:pt>
                      <c:pt idx="457">
                        <c:v>3.28</c:v>
                      </c:pt>
                      <c:pt idx="458">
                        <c:v>3.5</c:v>
                      </c:pt>
                      <c:pt idx="459">
                        <c:v>0.78</c:v>
                      </c:pt>
                      <c:pt idx="460">
                        <c:v>1.68</c:v>
                      </c:pt>
                      <c:pt idx="461">
                        <c:v>4.8899999999999997</c:v>
                      </c:pt>
                      <c:pt idx="462">
                        <c:v>1.33</c:v>
                      </c:pt>
                      <c:pt idx="463">
                        <c:v>1.58</c:v>
                      </c:pt>
                      <c:pt idx="464">
                        <c:v>1.27</c:v>
                      </c:pt>
                      <c:pt idx="465">
                        <c:v>1.53</c:v>
                      </c:pt>
                      <c:pt idx="466">
                        <c:v>1.75</c:v>
                      </c:pt>
                      <c:pt idx="467">
                        <c:v>3.06</c:v>
                      </c:pt>
                      <c:pt idx="468">
                        <c:v>6.03</c:v>
                      </c:pt>
                      <c:pt idx="469">
                        <c:v>0.47</c:v>
                      </c:pt>
                      <c:pt idx="470">
                        <c:v>1.1000000000000001</c:v>
                      </c:pt>
                      <c:pt idx="471">
                        <c:v>0.83</c:v>
                      </c:pt>
                      <c:pt idx="472">
                        <c:v>0.83</c:v>
                      </c:pt>
                      <c:pt idx="473">
                        <c:v>1.58</c:v>
                      </c:pt>
                      <c:pt idx="474">
                        <c:v>2.39</c:v>
                      </c:pt>
                      <c:pt idx="475">
                        <c:v>1.1599999999999999</c:v>
                      </c:pt>
                      <c:pt idx="476">
                        <c:v>2.12</c:v>
                      </c:pt>
                      <c:pt idx="477">
                        <c:v>1.53</c:v>
                      </c:pt>
                      <c:pt idx="478">
                        <c:v>1.83</c:v>
                      </c:pt>
                      <c:pt idx="479">
                        <c:v>3.36</c:v>
                      </c:pt>
                      <c:pt idx="480">
                        <c:v>2.3199999999999998</c:v>
                      </c:pt>
                      <c:pt idx="481">
                        <c:v>0.77</c:v>
                      </c:pt>
                      <c:pt idx="482">
                        <c:v>0.92</c:v>
                      </c:pt>
                      <c:pt idx="483">
                        <c:v>1.72</c:v>
                      </c:pt>
                      <c:pt idx="484">
                        <c:v>2.29</c:v>
                      </c:pt>
                      <c:pt idx="485">
                        <c:v>3.31</c:v>
                      </c:pt>
                      <c:pt idx="486">
                        <c:v>3.97</c:v>
                      </c:pt>
                      <c:pt idx="487">
                        <c:v>4.1900000000000004</c:v>
                      </c:pt>
                      <c:pt idx="488">
                        <c:v>4.54</c:v>
                      </c:pt>
                      <c:pt idx="489">
                        <c:v>5.3</c:v>
                      </c:pt>
                      <c:pt idx="490">
                        <c:v>5.53</c:v>
                      </c:pt>
                      <c:pt idx="491">
                        <c:v>6.17</c:v>
                      </c:pt>
                      <c:pt idx="492">
                        <c:v>16.72</c:v>
                      </c:pt>
                      <c:pt idx="493">
                        <c:v>22</c:v>
                      </c:pt>
                      <c:pt idx="494">
                        <c:v>0</c:v>
                      </c:pt>
                      <c:pt idx="495">
                        <c:v>1.83</c:v>
                      </c:pt>
                      <c:pt idx="496">
                        <c:v>0.95</c:v>
                      </c:pt>
                      <c:pt idx="497">
                        <c:v>0.85</c:v>
                      </c:pt>
                      <c:pt idx="498">
                        <c:v>1.83</c:v>
                      </c:pt>
                      <c:pt idx="499">
                        <c:v>1.53</c:v>
                      </c:pt>
                      <c:pt idx="500">
                        <c:v>1.1000000000000001</c:v>
                      </c:pt>
                      <c:pt idx="501">
                        <c:v>1.31</c:v>
                      </c:pt>
                      <c:pt idx="502">
                        <c:v>2.4900000000000002</c:v>
                      </c:pt>
                      <c:pt idx="503">
                        <c:v>1.46</c:v>
                      </c:pt>
                      <c:pt idx="504">
                        <c:v>2.36</c:v>
                      </c:pt>
                      <c:pt idx="505">
                        <c:v>2.62</c:v>
                      </c:pt>
                      <c:pt idx="506">
                        <c:v>0.95</c:v>
                      </c:pt>
                      <c:pt idx="507">
                        <c:v>1.1100000000000001</c:v>
                      </c:pt>
                      <c:pt idx="508">
                        <c:v>0.72</c:v>
                      </c:pt>
                      <c:pt idx="509">
                        <c:v>1</c:v>
                      </c:pt>
                      <c:pt idx="510">
                        <c:v>1.01</c:v>
                      </c:pt>
                      <c:pt idx="511">
                        <c:v>1.8</c:v>
                      </c:pt>
                      <c:pt idx="512">
                        <c:v>1.28</c:v>
                      </c:pt>
                      <c:pt idx="513">
                        <c:v>1.52</c:v>
                      </c:pt>
                      <c:pt idx="514">
                        <c:v>1.96</c:v>
                      </c:pt>
                      <c:pt idx="515">
                        <c:v>2.0699999999999998</c:v>
                      </c:pt>
                      <c:pt idx="516">
                        <c:v>0.94</c:v>
                      </c:pt>
                      <c:pt idx="517">
                        <c:v>5</c:v>
                      </c:pt>
                      <c:pt idx="518">
                        <c:v>6.15</c:v>
                      </c:pt>
                      <c:pt idx="519">
                        <c:v>8.51</c:v>
                      </c:pt>
                      <c:pt idx="520">
                        <c:v>2.89</c:v>
                      </c:pt>
                      <c:pt idx="521">
                        <c:v>1.08</c:v>
                      </c:pt>
                      <c:pt idx="522">
                        <c:v>1.28</c:v>
                      </c:pt>
                      <c:pt idx="523">
                        <c:v>2.33</c:v>
                      </c:pt>
                      <c:pt idx="524">
                        <c:v>1.1599999999999999</c:v>
                      </c:pt>
                      <c:pt idx="525">
                        <c:v>0.6</c:v>
                      </c:pt>
                      <c:pt idx="526">
                        <c:v>1.63</c:v>
                      </c:pt>
                      <c:pt idx="527">
                        <c:v>1.1200000000000001</c:v>
                      </c:pt>
                      <c:pt idx="528">
                        <c:v>0.62</c:v>
                      </c:pt>
                      <c:pt idx="529">
                        <c:v>1.18</c:v>
                      </c:pt>
                      <c:pt idx="530">
                        <c:v>1.41</c:v>
                      </c:pt>
                      <c:pt idx="531">
                        <c:v>4.7</c:v>
                      </c:pt>
                      <c:pt idx="532">
                        <c:v>2.73</c:v>
                      </c:pt>
                      <c:pt idx="533">
                        <c:v>0.7</c:v>
                      </c:pt>
                      <c:pt idx="534">
                        <c:v>2.13</c:v>
                      </c:pt>
                      <c:pt idx="535">
                        <c:v>0.71</c:v>
                      </c:pt>
                      <c:pt idx="536">
                        <c:v>0.71</c:v>
                      </c:pt>
                      <c:pt idx="537">
                        <c:v>1.97</c:v>
                      </c:pt>
                      <c:pt idx="538">
                        <c:v>1.52</c:v>
                      </c:pt>
                      <c:pt idx="539">
                        <c:v>1.81</c:v>
                      </c:pt>
                      <c:pt idx="540">
                        <c:v>3.11</c:v>
                      </c:pt>
                      <c:pt idx="541">
                        <c:v>1.1200000000000001</c:v>
                      </c:pt>
                      <c:pt idx="542">
                        <c:v>0.71</c:v>
                      </c:pt>
                      <c:pt idx="543">
                        <c:v>0.83</c:v>
                      </c:pt>
                      <c:pt idx="544">
                        <c:v>8.0500000000000007</c:v>
                      </c:pt>
                      <c:pt idx="545">
                        <c:v>1.34</c:v>
                      </c:pt>
                      <c:pt idx="546">
                        <c:v>1.61</c:v>
                      </c:pt>
                      <c:pt idx="547">
                        <c:v>2.91</c:v>
                      </c:pt>
                      <c:pt idx="548">
                        <c:v>3</c:v>
                      </c:pt>
                      <c:pt idx="549">
                        <c:v>2.66</c:v>
                      </c:pt>
                      <c:pt idx="550">
                        <c:v>1.07</c:v>
                      </c:pt>
                      <c:pt idx="551">
                        <c:v>1.97</c:v>
                      </c:pt>
                      <c:pt idx="552">
                        <c:v>2.35</c:v>
                      </c:pt>
                      <c:pt idx="553">
                        <c:v>4.55</c:v>
                      </c:pt>
                      <c:pt idx="554">
                        <c:v>0.96</c:v>
                      </c:pt>
                      <c:pt idx="555">
                        <c:v>0.65</c:v>
                      </c:pt>
                      <c:pt idx="556">
                        <c:v>0.56000000000000005</c:v>
                      </c:pt>
                      <c:pt idx="557">
                        <c:v>0.97</c:v>
                      </c:pt>
                      <c:pt idx="558">
                        <c:v>1</c:v>
                      </c:pt>
                      <c:pt idx="559">
                        <c:v>2.29</c:v>
                      </c:pt>
                      <c:pt idx="560">
                        <c:v>4.05</c:v>
                      </c:pt>
                      <c:pt idx="561">
                        <c:v>1.59</c:v>
                      </c:pt>
                      <c:pt idx="562">
                        <c:v>1.9</c:v>
                      </c:pt>
                      <c:pt idx="563">
                        <c:v>3.25</c:v>
                      </c:pt>
                      <c:pt idx="564">
                        <c:v>0.64</c:v>
                      </c:pt>
                      <c:pt idx="565">
                        <c:v>0.52</c:v>
                      </c:pt>
                      <c:pt idx="566">
                        <c:v>1.94</c:v>
                      </c:pt>
                      <c:pt idx="567">
                        <c:v>0.52</c:v>
                      </c:pt>
                      <c:pt idx="568">
                        <c:v>0.64</c:v>
                      </c:pt>
                      <c:pt idx="569">
                        <c:v>1.28</c:v>
                      </c:pt>
                      <c:pt idx="570">
                        <c:v>3</c:v>
                      </c:pt>
                      <c:pt idx="571">
                        <c:v>2.2599999999999998</c:v>
                      </c:pt>
                      <c:pt idx="572">
                        <c:v>0.75</c:v>
                      </c:pt>
                      <c:pt idx="573">
                        <c:v>1.19</c:v>
                      </c:pt>
                      <c:pt idx="574">
                        <c:v>1.44</c:v>
                      </c:pt>
                      <c:pt idx="575">
                        <c:v>2.73</c:v>
                      </c:pt>
                      <c:pt idx="576">
                        <c:v>0.94</c:v>
                      </c:pt>
                      <c:pt idx="577">
                        <c:v>0.96</c:v>
                      </c:pt>
                      <c:pt idx="578">
                        <c:v>1.04</c:v>
                      </c:pt>
                      <c:pt idx="579">
                        <c:v>1.1200000000000001</c:v>
                      </c:pt>
                      <c:pt idx="580">
                        <c:v>1.48</c:v>
                      </c:pt>
                      <c:pt idx="581">
                        <c:v>1.1200000000000001</c:v>
                      </c:pt>
                      <c:pt idx="582">
                        <c:v>1.05</c:v>
                      </c:pt>
                      <c:pt idx="583">
                        <c:v>1.05</c:v>
                      </c:pt>
                      <c:pt idx="584">
                        <c:v>0.83</c:v>
                      </c:pt>
                      <c:pt idx="585">
                        <c:v>1.34</c:v>
                      </c:pt>
                      <c:pt idx="586">
                        <c:v>1.05</c:v>
                      </c:pt>
                      <c:pt idx="587">
                        <c:v>1.25</c:v>
                      </c:pt>
                      <c:pt idx="588">
                        <c:v>2.4300000000000002</c:v>
                      </c:pt>
                      <c:pt idx="589">
                        <c:v>0.91</c:v>
                      </c:pt>
                      <c:pt idx="590">
                        <c:v>0.5</c:v>
                      </c:pt>
                      <c:pt idx="591">
                        <c:v>0.64</c:v>
                      </c:pt>
                      <c:pt idx="592">
                        <c:v>1.0900000000000001</c:v>
                      </c:pt>
                      <c:pt idx="593">
                        <c:v>1.64</c:v>
                      </c:pt>
                      <c:pt idx="594">
                        <c:v>3.65</c:v>
                      </c:pt>
                      <c:pt idx="595">
                        <c:v>2.97</c:v>
                      </c:pt>
                      <c:pt idx="596">
                        <c:v>5.78</c:v>
                      </c:pt>
                      <c:pt idx="597">
                        <c:v>1.1200000000000001</c:v>
                      </c:pt>
                      <c:pt idx="598">
                        <c:v>2.5</c:v>
                      </c:pt>
                      <c:pt idx="599">
                        <c:v>0.95</c:v>
                      </c:pt>
                      <c:pt idx="600">
                        <c:v>1.24</c:v>
                      </c:pt>
                      <c:pt idx="601">
                        <c:v>3.22</c:v>
                      </c:pt>
                      <c:pt idx="602">
                        <c:v>5.45</c:v>
                      </c:pt>
                      <c:pt idx="603">
                        <c:v>0</c:v>
                      </c:pt>
                      <c:pt idx="604">
                        <c:v>2.21</c:v>
                      </c:pt>
                      <c:pt idx="605">
                        <c:v>0.77</c:v>
                      </c:pt>
                      <c:pt idx="606">
                        <c:v>1.07</c:v>
                      </c:pt>
                      <c:pt idx="607">
                        <c:v>2.09</c:v>
                      </c:pt>
                      <c:pt idx="608">
                        <c:v>1.1100000000000001</c:v>
                      </c:pt>
                      <c:pt idx="609">
                        <c:v>3.91</c:v>
                      </c:pt>
                      <c:pt idx="610">
                        <c:v>2.12</c:v>
                      </c:pt>
                      <c:pt idx="611">
                        <c:v>2.11</c:v>
                      </c:pt>
                      <c:pt idx="612">
                        <c:v>2.5</c:v>
                      </c:pt>
                      <c:pt idx="613">
                        <c:v>4.71</c:v>
                      </c:pt>
                      <c:pt idx="614">
                        <c:v>0</c:v>
                      </c:pt>
                      <c:pt idx="615">
                        <c:v>3</c:v>
                      </c:pt>
                      <c:pt idx="616">
                        <c:v>4.75</c:v>
                      </c:pt>
                      <c:pt idx="617">
                        <c:v>2.14</c:v>
                      </c:pt>
                      <c:pt idx="618">
                        <c:v>1.41</c:v>
                      </c:pt>
                      <c:pt idx="619">
                        <c:v>0.98</c:v>
                      </c:pt>
                      <c:pt idx="620">
                        <c:v>2.0099999999999998</c:v>
                      </c:pt>
                      <c:pt idx="621">
                        <c:v>2.1800000000000002</c:v>
                      </c:pt>
                      <c:pt idx="622">
                        <c:v>0.63</c:v>
                      </c:pt>
                      <c:pt idx="623">
                        <c:v>1.18</c:v>
                      </c:pt>
                      <c:pt idx="624">
                        <c:v>2.12</c:v>
                      </c:pt>
                      <c:pt idx="625">
                        <c:v>5.14</c:v>
                      </c:pt>
                      <c:pt idx="626">
                        <c:v>0.95</c:v>
                      </c:pt>
                      <c:pt idx="627">
                        <c:v>1.57</c:v>
                      </c:pt>
                      <c:pt idx="628">
                        <c:v>0.75</c:v>
                      </c:pt>
                      <c:pt idx="629">
                        <c:v>1.57</c:v>
                      </c:pt>
                      <c:pt idx="630">
                        <c:v>1.87</c:v>
                      </c:pt>
                      <c:pt idx="631">
                        <c:v>3.33</c:v>
                      </c:pt>
                      <c:pt idx="632">
                        <c:v>1.46</c:v>
                      </c:pt>
                      <c:pt idx="633">
                        <c:v>1.64</c:v>
                      </c:pt>
                      <c:pt idx="634">
                        <c:v>1.96</c:v>
                      </c:pt>
                      <c:pt idx="635">
                        <c:v>2.09</c:v>
                      </c:pt>
                      <c:pt idx="636">
                        <c:v>3.86</c:v>
                      </c:pt>
                      <c:pt idx="637">
                        <c:v>1.1200000000000001</c:v>
                      </c:pt>
                      <c:pt idx="638">
                        <c:v>1.33</c:v>
                      </c:pt>
                      <c:pt idx="639">
                        <c:v>4.54</c:v>
                      </c:pt>
                      <c:pt idx="640">
                        <c:v>1.74</c:v>
                      </c:pt>
                      <c:pt idx="641">
                        <c:v>1.42</c:v>
                      </c:pt>
                      <c:pt idx="642">
                        <c:v>1.68</c:v>
                      </c:pt>
                      <c:pt idx="643">
                        <c:v>3.17</c:v>
                      </c:pt>
                      <c:pt idx="644">
                        <c:v>0.75</c:v>
                      </c:pt>
                      <c:pt idx="645">
                        <c:v>1.52</c:v>
                      </c:pt>
                      <c:pt idx="646">
                        <c:v>0.81</c:v>
                      </c:pt>
                      <c:pt idx="647">
                        <c:v>1.1000000000000001</c:v>
                      </c:pt>
                      <c:pt idx="648">
                        <c:v>0.83</c:v>
                      </c:pt>
                      <c:pt idx="649">
                        <c:v>1.63</c:v>
                      </c:pt>
                      <c:pt idx="650">
                        <c:v>2.21</c:v>
                      </c:pt>
                      <c:pt idx="651">
                        <c:v>0.62</c:v>
                      </c:pt>
                      <c:pt idx="652">
                        <c:v>1.97</c:v>
                      </c:pt>
                      <c:pt idx="653">
                        <c:v>1.1599999999999999</c:v>
                      </c:pt>
                      <c:pt idx="654">
                        <c:v>5.5</c:v>
                      </c:pt>
                      <c:pt idx="655">
                        <c:v>1.27</c:v>
                      </c:pt>
                      <c:pt idx="656">
                        <c:v>1.52</c:v>
                      </c:pt>
                      <c:pt idx="657">
                        <c:v>1.78</c:v>
                      </c:pt>
                      <c:pt idx="658">
                        <c:v>2.93</c:v>
                      </c:pt>
                      <c:pt idx="659">
                        <c:v>2.93</c:v>
                      </c:pt>
                      <c:pt idx="660">
                        <c:v>0.8</c:v>
                      </c:pt>
                      <c:pt idx="661">
                        <c:v>1.53</c:v>
                      </c:pt>
                      <c:pt idx="662">
                        <c:v>0.87</c:v>
                      </c:pt>
                      <c:pt idx="663">
                        <c:v>1.21</c:v>
                      </c:pt>
                      <c:pt idx="664">
                        <c:v>3</c:v>
                      </c:pt>
                      <c:pt idx="665">
                        <c:v>2.36</c:v>
                      </c:pt>
                      <c:pt idx="666">
                        <c:v>0.51</c:v>
                      </c:pt>
                      <c:pt idx="667">
                        <c:v>1.05</c:v>
                      </c:pt>
                      <c:pt idx="668">
                        <c:v>1.07</c:v>
                      </c:pt>
                      <c:pt idx="669">
                        <c:v>2.02</c:v>
                      </c:pt>
                      <c:pt idx="670">
                        <c:v>1.32</c:v>
                      </c:pt>
                      <c:pt idx="671">
                        <c:v>1.1000000000000001</c:v>
                      </c:pt>
                      <c:pt idx="672">
                        <c:v>1.51</c:v>
                      </c:pt>
                      <c:pt idx="673">
                        <c:v>3.02</c:v>
                      </c:pt>
                      <c:pt idx="674">
                        <c:v>2.11</c:v>
                      </c:pt>
                      <c:pt idx="675">
                        <c:v>1.52</c:v>
                      </c:pt>
                      <c:pt idx="676">
                        <c:v>1.54</c:v>
                      </c:pt>
                      <c:pt idx="677">
                        <c:v>1.27</c:v>
                      </c:pt>
                      <c:pt idx="678">
                        <c:v>0.6</c:v>
                      </c:pt>
                      <c:pt idx="679">
                        <c:v>0.62</c:v>
                      </c:pt>
                      <c:pt idx="680">
                        <c:v>0.64</c:v>
                      </c:pt>
                      <c:pt idx="681">
                        <c:v>5.17</c:v>
                      </c:pt>
                      <c:pt idx="682">
                        <c:v>1.28</c:v>
                      </c:pt>
                      <c:pt idx="683">
                        <c:v>0.83</c:v>
                      </c:pt>
                      <c:pt idx="684">
                        <c:v>1.54</c:v>
                      </c:pt>
                      <c:pt idx="685">
                        <c:v>1.61</c:v>
                      </c:pt>
                      <c:pt idx="686">
                        <c:v>1.58</c:v>
                      </c:pt>
                      <c:pt idx="687">
                        <c:v>0.56000000000000005</c:v>
                      </c:pt>
                      <c:pt idx="688">
                        <c:v>0.81</c:v>
                      </c:pt>
                      <c:pt idx="689">
                        <c:v>1.39</c:v>
                      </c:pt>
                      <c:pt idx="690">
                        <c:v>1.66</c:v>
                      </c:pt>
                      <c:pt idx="691">
                        <c:v>5.68</c:v>
                      </c:pt>
                      <c:pt idx="692">
                        <c:v>11.43</c:v>
                      </c:pt>
                      <c:pt idx="693">
                        <c:v>1.05</c:v>
                      </c:pt>
                      <c:pt idx="694">
                        <c:v>3.14</c:v>
                      </c:pt>
                      <c:pt idx="695">
                        <c:v>1.31</c:v>
                      </c:pt>
                      <c:pt idx="696">
                        <c:v>0.57999999999999996</c:v>
                      </c:pt>
                      <c:pt idx="697">
                        <c:v>1.22</c:v>
                      </c:pt>
                      <c:pt idx="698">
                        <c:v>1.32</c:v>
                      </c:pt>
                      <c:pt idx="699">
                        <c:v>1.57</c:v>
                      </c:pt>
                      <c:pt idx="700">
                        <c:v>1.17</c:v>
                      </c:pt>
                      <c:pt idx="701">
                        <c:v>0</c:v>
                      </c:pt>
                      <c:pt idx="702">
                        <c:v>1.21</c:v>
                      </c:pt>
                      <c:pt idx="703">
                        <c:v>1</c:v>
                      </c:pt>
                      <c:pt idx="704">
                        <c:v>2.9</c:v>
                      </c:pt>
                      <c:pt idx="705">
                        <c:v>0.57999999999999996</c:v>
                      </c:pt>
                      <c:pt idx="706">
                        <c:v>1.52</c:v>
                      </c:pt>
                      <c:pt idx="707">
                        <c:v>4.26</c:v>
                      </c:pt>
                      <c:pt idx="708">
                        <c:v>8.3699999999999992</c:v>
                      </c:pt>
                      <c:pt idx="709">
                        <c:v>0.7</c:v>
                      </c:pt>
                      <c:pt idx="710">
                        <c:v>0.45</c:v>
                      </c:pt>
                      <c:pt idx="711">
                        <c:v>0.46</c:v>
                      </c:pt>
                      <c:pt idx="712">
                        <c:v>2.23</c:v>
                      </c:pt>
                      <c:pt idx="713">
                        <c:v>4.71</c:v>
                      </c:pt>
                      <c:pt idx="714">
                        <c:v>5.2</c:v>
                      </c:pt>
                      <c:pt idx="715">
                        <c:v>9.8800000000000008</c:v>
                      </c:pt>
                      <c:pt idx="716">
                        <c:v>1.1299999999999999</c:v>
                      </c:pt>
                      <c:pt idx="717">
                        <c:v>1.34</c:v>
                      </c:pt>
                      <c:pt idx="718">
                        <c:v>2.15</c:v>
                      </c:pt>
                      <c:pt idx="719">
                        <c:v>1.22</c:v>
                      </c:pt>
                      <c:pt idx="720">
                        <c:v>2.27</c:v>
                      </c:pt>
                      <c:pt idx="721">
                        <c:v>1.51</c:v>
                      </c:pt>
                      <c:pt idx="722">
                        <c:v>0.52</c:v>
                      </c:pt>
                      <c:pt idx="723">
                        <c:v>1.93</c:v>
                      </c:pt>
                      <c:pt idx="724">
                        <c:v>2.44</c:v>
                      </c:pt>
                      <c:pt idx="725">
                        <c:v>1.68</c:v>
                      </c:pt>
                      <c:pt idx="726">
                        <c:v>1.63</c:v>
                      </c:pt>
                      <c:pt idx="727">
                        <c:v>1.63</c:v>
                      </c:pt>
                      <c:pt idx="728">
                        <c:v>0.85</c:v>
                      </c:pt>
                      <c:pt idx="729">
                        <c:v>1.1599999999999999</c:v>
                      </c:pt>
                      <c:pt idx="730">
                        <c:v>0.71</c:v>
                      </c:pt>
                      <c:pt idx="731">
                        <c:v>0.66</c:v>
                      </c:pt>
                      <c:pt idx="732">
                        <c:v>0.45</c:v>
                      </c:pt>
                      <c:pt idx="733">
                        <c:v>0.45</c:v>
                      </c:pt>
                      <c:pt idx="734">
                        <c:v>1.1299999999999999</c:v>
                      </c:pt>
                      <c:pt idx="735">
                        <c:v>1.61</c:v>
                      </c:pt>
                      <c:pt idx="736">
                        <c:v>1.05</c:v>
                      </c:pt>
                      <c:pt idx="737">
                        <c:v>1.03</c:v>
                      </c:pt>
                      <c:pt idx="738">
                        <c:v>1.66</c:v>
                      </c:pt>
                      <c:pt idx="739">
                        <c:v>0.54</c:v>
                      </c:pt>
                      <c:pt idx="740">
                        <c:v>0.62</c:v>
                      </c:pt>
                      <c:pt idx="741">
                        <c:v>0.96</c:v>
                      </c:pt>
                      <c:pt idx="742">
                        <c:v>0</c:v>
                      </c:pt>
                      <c:pt idx="743">
                        <c:v>0.54</c:v>
                      </c:pt>
                      <c:pt idx="744">
                        <c:v>1.07</c:v>
                      </c:pt>
                      <c:pt idx="745">
                        <c:v>1.06</c:v>
                      </c:pt>
                      <c:pt idx="746">
                        <c:v>0</c:v>
                      </c:pt>
                      <c:pt idx="747">
                        <c:v>0.72</c:v>
                      </c:pt>
                      <c:pt idx="748">
                        <c:v>1.54</c:v>
                      </c:pt>
                      <c:pt idx="749">
                        <c:v>1.08</c:v>
                      </c:pt>
                      <c:pt idx="750">
                        <c:v>1.29</c:v>
                      </c:pt>
                      <c:pt idx="751">
                        <c:v>1.1599999999999999</c:v>
                      </c:pt>
                      <c:pt idx="752">
                        <c:v>1.38</c:v>
                      </c:pt>
                      <c:pt idx="753">
                        <c:v>2.4300000000000002</c:v>
                      </c:pt>
                      <c:pt idx="754">
                        <c:v>4.9400000000000004</c:v>
                      </c:pt>
                      <c:pt idx="755">
                        <c:v>1.05</c:v>
                      </c:pt>
                      <c:pt idx="756">
                        <c:v>1.25</c:v>
                      </c:pt>
                      <c:pt idx="757">
                        <c:v>1.59</c:v>
                      </c:pt>
                      <c:pt idx="758">
                        <c:v>1.86</c:v>
                      </c:pt>
                      <c:pt idx="759">
                        <c:v>1.08</c:v>
                      </c:pt>
                      <c:pt idx="760">
                        <c:v>1.49</c:v>
                      </c:pt>
                      <c:pt idx="761">
                        <c:v>0.73</c:v>
                      </c:pt>
                      <c:pt idx="762">
                        <c:v>0.73</c:v>
                      </c:pt>
                      <c:pt idx="763">
                        <c:v>0.73</c:v>
                      </c:pt>
                      <c:pt idx="764">
                        <c:v>0.47</c:v>
                      </c:pt>
                      <c:pt idx="765">
                        <c:v>1.85</c:v>
                      </c:pt>
                      <c:pt idx="766">
                        <c:v>2.09</c:v>
                      </c:pt>
                      <c:pt idx="767">
                        <c:v>0.71</c:v>
                      </c:pt>
                      <c:pt idx="768">
                        <c:v>1.43</c:v>
                      </c:pt>
                      <c:pt idx="769">
                        <c:v>0.98</c:v>
                      </c:pt>
                      <c:pt idx="770">
                        <c:v>1.17</c:v>
                      </c:pt>
                      <c:pt idx="771">
                        <c:v>1.9</c:v>
                      </c:pt>
                      <c:pt idx="772">
                        <c:v>1.33</c:v>
                      </c:pt>
                      <c:pt idx="773">
                        <c:v>1.04</c:v>
                      </c:pt>
                      <c:pt idx="774">
                        <c:v>0.8</c:v>
                      </c:pt>
                      <c:pt idx="775">
                        <c:v>1.62</c:v>
                      </c:pt>
                      <c:pt idx="776">
                        <c:v>1.08</c:v>
                      </c:pt>
                      <c:pt idx="777">
                        <c:v>0</c:v>
                      </c:pt>
                      <c:pt idx="778">
                        <c:v>1.1299999999999999</c:v>
                      </c:pt>
                      <c:pt idx="779">
                        <c:v>0.8</c:v>
                      </c:pt>
                      <c:pt idx="780">
                        <c:v>0.43</c:v>
                      </c:pt>
                      <c:pt idx="781">
                        <c:v>0</c:v>
                      </c:pt>
                      <c:pt idx="782">
                        <c:v>0.44</c:v>
                      </c:pt>
                      <c:pt idx="783">
                        <c:v>1.66</c:v>
                      </c:pt>
                      <c:pt idx="784">
                        <c:v>1.95</c:v>
                      </c:pt>
                      <c:pt idx="785">
                        <c:v>0.98</c:v>
                      </c:pt>
                      <c:pt idx="786">
                        <c:v>1.17</c:v>
                      </c:pt>
                      <c:pt idx="787">
                        <c:v>1.05</c:v>
                      </c:pt>
                      <c:pt idx="788">
                        <c:v>0.81</c:v>
                      </c:pt>
                      <c:pt idx="789">
                        <c:v>0.71</c:v>
                      </c:pt>
                      <c:pt idx="790">
                        <c:v>0.79</c:v>
                      </c:pt>
                      <c:pt idx="791">
                        <c:v>1.24</c:v>
                      </c:pt>
                      <c:pt idx="792">
                        <c:v>1.5</c:v>
                      </c:pt>
                      <c:pt idx="793">
                        <c:v>1.8</c:v>
                      </c:pt>
                      <c:pt idx="794">
                        <c:v>1.9</c:v>
                      </c:pt>
                      <c:pt idx="795">
                        <c:v>2.08</c:v>
                      </c:pt>
                      <c:pt idx="796">
                        <c:v>2.66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.75</c:v>
                      </c:pt>
                      <c:pt idx="800">
                        <c:v>1.93</c:v>
                      </c:pt>
                      <c:pt idx="801">
                        <c:v>0.65</c:v>
                      </c:pt>
                      <c:pt idx="802">
                        <c:v>0.86</c:v>
                      </c:pt>
                      <c:pt idx="803">
                        <c:v>2.1</c:v>
                      </c:pt>
                      <c:pt idx="804">
                        <c:v>0.97</c:v>
                      </c:pt>
                      <c:pt idx="805">
                        <c:v>0.79</c:v>
                      </c:pt>
                      <c:pt idx="806">
                        <c:v>0.7</c:v>
                      </c:pt>
                      <c:pt idx="807">
                        <c:v>1.58</c:v>
                      </c:pt>
                      <c:pt idx="808">
                        <c:v>1.87</c:v>
                      </c:pt>
                      <c:pt idx="809">
                        <c:v>2.88</c:v>
                      </c:pt>
                      <c:pt idx="810">
                        <c:v>1.32</c:v>
                      </c:pt>
                      <c:pt idx="811">
                        <c:v>0.72</c:v>
                      </c:pt>
                      <c:pt idx="812">
                        <c:v>1.0900000000000001</c:v>
                      </c:pt>
                      <c:pt idx="813">
                        <c:v>1.04</c:v>
                      </c:pt>
                      <c:pt idx="814">
                        <c:v>1.02</c:v>
                      </c:pt>
                      <c:pt idx="815">
                        <c:v>1.21</c:v>
                      </c:pt>
                      <c:pt idx="816">
                        <c:v>1.52</c:v>
                      </c:pt>
                      <c:pt idx="817">
                        <c:v>1.63</c:v>
                      </c:pt>
                      <c:pt idx="818">
                        <c:v>1.79</c:v>
                      </c:pt>
                      <c:pt idx="819">
                        <c:v>2.35</c:v>
                      </c:pt>
                      <c:pt idx="820">
                        <c:v>0</c:v>
                      </c:pt>
                      <c:pt idx="821">
                        <c:v>0.75</c:v>
                      </c:pt>
                      <c:pt idx="822">
                        <c:v>2.0499999999999998</c:v>
                      </c:pt>
                      <c:pt idx="823">
                        <c:v>1.17</c:v>
                      </c:pt>
                      <c:pt idx="824">
                        <c:v>1.38</c:v>
                      </c:pt>
                      <c:pt idx="825">
                        <c:v>1.59</c:v>
                      </c:pt>
                      <c:pt idx="826">
                        <c:v>2.4900000000000002</c:v>
                      </c:pt>
                      <c:pt idx="827">
                        <c:v>1.24</c:v>
                      </c:pt>
                      <c:pt idx="828">
                        <c:v>1.25</c:v>
                      </c:pt>
                      <c:pt idx="829">
                        <c:v>2.36</c:v>
                      </c:pt>
                      <c:pt idx="830">
                        <c:v>0.75</c:v>
                      </c:pt>
                      <c:pt idx="831">
                        <c:v>1.77</c:v>
                      </c:pt>
                      <c:pt idx="832">
                        <c:v>0.81</c:v>
                      </c:pt>
                      <c:pt idx="833">
                        <c:v>3.3</c:v>
                      </c:pt>
                      <c:pt idx="834">
                        <c:v>0.62</c:v>
                      </c:pt>
                      <c:pt idx="835">
                        <c:v>1.74</c:v>
                      </c:pt>
                      <c:pt idx="836">
                        <c:v>1.05</c:v>
                      </c:pt>
                      <c:pt idx="837">
                        <c:v>0.6</c:v>
                      </c:pt>
                      <c:pt idx="838">
                        <c:v>0.94</c:v>
                      </c:pt>
                      <c:pt idx="839">
                        <c:v>1.1200000000000001</c:v>
                      </c:pt>
                      <c:pt idx="840">
                        <c:v>1.31</c:v>
                      </c:pt>
                      <c:pt idx="841">
                        <c:v>2.0299999999999998</c:v>
                      </c:pt>
                      <c:pt idx="842">
                        <c:v>1.8</c:v>
                      </c:pt>
                      <c:pt idx="843">
                        <c:v>0.4</c:v>
                      </c:pt>
                      <c:pt idx="844">
                        <c:v>2.57</c:v>
                      </c:pt>
                      <c:pt idx="845">
                        <c:v>1.43</c:v>
                      </c:pt>
                      <c:pt idx="846">
                        <c:v>1.95</c:v>
                      </c:pt>
                      <c:pt idx="847">
                        <c:v>0.83</c:v>
                      </c:pt>
                      <c:pt idx="848">
                        <c:v>1.34</c:v>
                      </c:pt>
                      <c:pt idx="849">
                        <c:v>0.57999999999999996</c:v>
                      </c:pt>
                      <c:pt idx="850">
                        <c:v>1.1399999999999999</c:v>
                      </c:pt>
                      <c:pt idx="851">
                        <c:v>1.41</c:v>
                      </c:pt>
                      <c:pt idx="852">
                        <c:v>1.05</c:v>
                      </c:pt>
                      <c:pt idx="853">
                        <c:v>0.54</c:v>
                      </c:pt>
                      <c:pt idx="854">
                        <c:v>1.04</c:v>
                      </c:pt>
                      <c:pt idx="855">
                        <c:v>1.04</c:v>
                      </c:pt>
                      <c:pt idx="856">
                        <c:v>0.78</c:v>
                      </c:pt>
                      <c:pt idx="857">
                        <c:v>0.49</c:v>
                      </c:pt>
                      <c:pt idx="858">
                        <c:v>0.57999999999999996</c:v>
                      </c:pt>
                      <c:pt idx="859">
                        <c:v>0.65</c:v>
                      </c:pt>
                      <c:pt idx="860">
                        <c:v>1</c:v>
                      </c:pt>
                      <c:pt idx="861">
                        <c:v>1.18</c:v>
                      </c:pt>
                      <c:pt idx="862">
                        <c:v>2.13</c:v>
                      </c:pt>
                      <c:pt idx="863">
                        <c:v>0.52</c:v>
                      </c:pt>
                      <c:pt idx="864">
                        <c:v>1.35</c:v>
                      </c:pt>
                      <c:pt idx="865">
                        <c:v>1.5</c:v>
                      </c:pt>
                      <c:pt idx="866">
                        <c:v>0.65</c:v>
                      </c:pt>
                      <c:pt idx="867">
                        <c:v>0.7</c:v>
                      </c:pt>
                      <c:pt idx="868">
                        <c:v>0.9</c:v>
                      </c:pt>
                      <c:pt idx="869">
                        <c:v>0.81</c:v>
                      </c:pt>
                      <c:pt idx="870">
                        <c:v>1.49</c:v>
                      </c:pt>
                      <c:pt idx="871">
                        <c:v>1.18</c:v>
                      </c:pt>
                      <c:pt idx="872">
                        <c:v>4.43</c:v>
                      </c:pt>
                      <c:pt idx="873">
                        <c:v>0.6</c:v>
                      </c:pt>
                      <c:pt idx="874">
                        <c:v>0.54</c:v>
                      </c:pt>
                      <c:pt idx="875">
                        <c:v>1.25</c:v>
                      </c:pt>
                      <c:pt idx="876">
                        <c:v>1.08</c:v>
                      </c:pt>
                      <c:pt idx="877">
                        <c:v>1.29</c:v>
                      </c:pt>
                      <c:pt idx="878">
                        <c:v>1.46</c:v>
                      </c:pt>
                      <c:pt idx="879">
                        <c:v>1.04</c:v>
                      </c:pt>
                      <c:pt idx="880">
                        <c:v>2.84</c:v>
                      </c:pt>
                      <c:pt idx="881">
                        <c:v>6.24</c:v>
                      </c:pt>
                      <c:pt idx="882">
                        <c:v>0.8</c:v>
                      </c:pt>
                      <c:pt idx="883">
                        <c:v>0.86</c:v>
                      </c:pt>
                      <c:pt idx="884">
                        <c:v>0.87</c:v>
                      </c:pt>
                      <c:pt idx="885">
                        <c:v>0.5</c:v>
                      </c:pt>
                      <c:pt idx="886">
                        <c:v>0.88</c:v>
                      </c:pt>
                      <c:pt idx="887">
                        <c:v>0.97</c:v>
                      </c:pt>
                      <c:pt idx="888">
                        <c:v>1.17</c:v>
                      </c:pt>
                      <c:pt idx="889">
                        <c:v>1.22</c:v>
                      </c:pt>
                      <c:pt idx="890">
                        <c:v>0.97</c:v>
                      </c:pt>
                      <c:pt idx="891">
                        <c:v>1.17</c:v>
                      </c:pt>
                      <c:pt idx="892">
                        <c:v>1.41</c:v>
                      </c:pt>
                      <c:pt idx="893">
                        <c:v>1.58</c:v>
                      </c:pt>
                      <c:pt idx="894">
                        <c:v>1.64</c:v>
                      </c:pt>
                      <c:pt idx="895">
                        <c:v>2.1800000000000002</c:v>
                      </c:pt>
                      <c:pt idx="896">
                        <c:v>0</c:v>
                      </c:pt>
                      <c:pt idx="897">
                        <c:v>1.21</c:v>
                      </c:pt>
                      <c:pt idx="898">
                        <c:v>0.77</c:v>
                      </c:pt>
                      <c:pt idx="899">
                        <c:v>1.1299999999999999</c:v>
                      </c:pt>
                      <c:pt idx="900">
                        <c:v>0.51</c:v>
                      </c:pt>
                      <c:pt idx="901">
                        <c:v>4.38</c:v>
                      </c:pt>
                      <c:pt idx="902">
                        <c:v>0.47</c:v>
                      </c:pt>
                      <c:pt idx="903">
                        <c:v>0.7</c:v>
                      </c:pt>
                      <c:pt idx="904">
                        <c:v>0.63</c:v>
                      </c:pt>
                      <c:pt idx="905">
                        <c:v>0.7</c:v>
                      </c:pt>
                      <c:pt idx="906">
                        <c:v>1.28</c:v>
                      </c:pt>
                      <c:pt idx="907">
                        <c:v>0.5</c:v>
                      </c:pt>
                      <c:pt idx="908">
                        <c:v>0.94</c:v>
                      </c:pt>
                      <c:pt idx="909">
                        <c:v>0.96</c:v>
                      </c:pt>
                      <c:pt idx="910">
                        <c:v>0.57999999999999996</c:v>
                      </c:pt>
                      <c:pt idx="911">
                        <c:v>2.09</c:v>
                      </c:pt>
                      <c:pt idx="912">
                        <c:v>0.83</c:v>
                      </c:pt>
                      <c:pt idx="913">
                        <c:v>0.52</c:v>
                      </c:pt>
                      <c:pt idx="914">
                        <c:v>0.71</c:v>
                      </c:pt>
                      <c:pt idx="915">
                        <c:v>1.8</c:v>
                      </c:pt>
                      <c:pt idx="916">
                        <c:v>0.57999999999999996</c:v>
                      </c:pt>
                      <c:pt idx="917">
                        <c:v>0.94</c:v>
                      </c:pt>
                      <c:pt idx="918">
                        <c:v>0.49</c:v>
                      </c:pt>
                      <c:pt idx="919">
                        <c:v>0.81</c:v>
                      </c:pt>
                      <c:pt idx="920">
                        <c:v>5.13</c:v>
                      </c:pt>
                      <c:pt idx="921">
                        <c:v>8.67</c:v>
                      </c:pt>
                      <c:pt idx="922">
                        <c:v>0.92</c:v>
                      </c:pt>
                      <c:pt idx="923">
                        <c:v>1.1000000000000001</c:v>
                      </c:pt>
                      <c:pt idx="924">
                        <c:v>2.02</c:v>
                      </c:pt>
                      <c:pt idx="925">
                        <c:v>0.56000000000000005</c:v>
                      </c:pt>
                      <c:pt idx="926">
                        <c:v>2.02</c:v>
                      </c:pt>
                      <c:pt idx="927">
                        <c:v>0.56000000000000005</c:v>
                      </c:pt>
                      <c:pt idx="928">
                        <c:v>0.75</c:v>
                      </c:pt>
                      <c:pt idx="929">
                        <c:v>1.18</c:v>
                      </c:pt>
                      <c:pt idx="930">
                        <c:v>1.97</c:v>
                      </c:pt>
                      <c:pt idx="931">
                        <c:v>3.05</c:v>
                      </c:pt>
                      <c:pt idx="932">
                        <c:v>0.79</c:v>
                      </c:pt>
                      <c:pt idx="933">
                        <c:v>0.86</c:v>
                      </c:pt>
                      <c:pt idx="934">
                        <c:v>0.82</c:v>
                      </c:pt>
                      <c:pt idx="935">
                        <c:v>0.79</c:v>
                      </c:pt>
                      <c:pt idx="936">
                        <c:v>0.43</c:v>
                      </c:pt>
                      <c:pt idx="937">
                        <c:v>0.8</c:v>
                      </c:pt>
                      <c:pt idx="938">
                        <c:v>1.1299999999999999</c:v>
                      </c:pt>
                      <c:pt idx="939">
                        <c:v>0.85</c:v>
                      </c:pt>
                      <c:pt idx="940">
                        <c:v>2.09</c:v>
                      </c:pt>
                      <c:pt idx="941">
                        <c:v>0.7</c:v>
                      </c:pt>
                      <c:pt idx="942">
                        <c:v>1.21</c:v>
                      </c:pt>
                      <c:pt idx="943">
                        <c:v>1.24</c:v>
                      </c:pt>
                      <c:pt idx="944">
                        <c:v>0.57999999999999996</c:v>
                      </c:pt>
                      <c:pt idx="945">
                        <c:v>0.71</c:v>
                      </c:pt>
                      <c:pt idx="946">
                        <c:v>0.63</c:v>
                      </c:pt>
                      <c:pt idx="947">
                        <c:v>0.75</c:v>
                      </c:pt>
                      <c:pt idx="948">
                        <c:v>1.25</c:v>
                      </c:pt>
                      <c:pt idx="949">
                        <c:v>2.12</c:v>
                      </c:pt>
                      <c:pt idx="950">
                        <c:v>1.67</c:v>
                      </c:pt>
                      <c:pt idx="951">
                        <c:v>0</c:v>
                      </c:pt>
                      <c:pt idx="952">
                        <c:v>0.54</c:v>
                      </c:pt>
                      <c:pt idx="953">
                        <c:v>0.56000000000000005</c:v>
                      </c:pt>
                      <c:pt idx="954">
                        <c:v>1.61</c:v>
                      </c:pt>
                      <c:pt idx="955">
                        <c:v>0.65</c:v>
                      </c:pt>
                      <c:pt idx="956">
                        <c:v>0.83</c:v>
                      </c:pt>
                      <c:pt idx="957">
                        <c:v>0.46</c:v>
                      </c:pt>
                      <c:pt idx="958">
                        <c:v>0.46</c:v>
                      </c:pt>
                      <c:pt idx="959">
                        <c:v>0</c:v>
                      </c:pt>
                      <c:pt idx="960">
                        <c:v>6.52</c:v>
                      </c:pt>
                      <c:pt idx="961">
                        <c:v>13.19</c:v>
                      </c:pt>
                      <c:pt idx="962">
                        <c:v>36</c:v>
                      </c:pt>
                      <c:pt idx="963">
                        <c:v>1.04</c:v>
                      </c:pt>
                      <c:pt idx="964">
                        <c:v>0.66</c:v>
                      </c:pt>
                      <c:pt idx="965">
                        <c:v>1.47</c:v>
                      </c:pt>
                      <c:pt idx="966">
                        <c:v>0.86</c:v>
                      </c:pt>
                      <c:pt idx="967">
                        <c:v>1.18</c:v>
                      </c:pt>
                      <c:pt idx="968">
                        <c:v>2.14</c:v>
                      </c:pt>
                      <c:pt idx="969">
                        <c:v>0.95</c:v>
                      </c:pt>
                      <c:pt idx="970">
                        <c:v>0.95</c:v>
                      </c:pt>
                      <c:pt idx="971">
                        <c:v>0.55000000000000004</c:v>
                      </c:pt>
                      <c:pt idx="972">
                        <c:v>0.65</c:v>
                      </c:pt>
                      <c:pt idx="973">
                        <c:v>0.45</c:v>
                      </c:pt>
                      <c:pt idx="974">
                        <c:v>1.96</c:v>
                      </c:pt>
                      <c:pt idx="975">
                        <c:v>0.61</c:v>
                      </c:pt>
                      <c:pt idx="976">
                        <c:v>1.05</c:v>
                      </c:pt>
                      <c:pt idx="977">
                        <c:v>2.71</c:v>
                      </c:pt>
                      <c:pt idx="978">
                        <c:v>0.75</c:v>
                      </c:pt>
                      <c:pt idx="979">
                        <c:v>0.86</c:v>
                      </c:pt>
                      <c:pt idx="980">
                        <c:v>1.31</c:v>
                      </c:pt>
                      <c:pt idx="981">
                        <c:v>0.48</c:v>
                      </c:pt>
                      <c:pt idx="982">
                        <c:v>0.63</c:v>
                      </c:pt>
                      <c:pt idx="983">
                        <c:v>2.14</c:v>
                      </c:pt>
                      <c:pt idx="984">
                        <c:v>0.71</c:v>
                      </c:pt>
                      <c:pt idx="985">
                        <c:v>0.48</c:v>
                      </c:pt>
                      <c:pt idx="986">
                        <c:v>0.72</c:v>
                      </c:pt>
                      <c:pt idx="987">
                        <c:v>1.04</c:v>
                      </c:pt>
                      <c:pt idx="988">
                        <c:v>0.49</c:v>
                      </c:pt>
                      <c:pt idx="989">
                        <c:v>3.45</c:v>
                      </c:pt>
                      <c:pt idx="990">
                        <c:v>1.31</c:v>
                      </c:pt>
                      <c:pt idx="991">
                        <c:v>1.07</c:v>
                      </c:pt>
                      <c:pt idx="992">
                        <c:v>0.6</c:v>
                      </c:pt>
                      <c:pt idx="993">
                        <c:v>0.76</c:v>
                      </c:pt>
                      <c:pt idx="994">
                        <c:v>1.73</c:v>
                      </c:pt>
                      <c:pt idx="995">
                        <c:v>0.87</c:v>
                      </c:pt>
                      <c:pt idx="996">
                        <c:v>0.73</c:v>
                      </c:pt>
                      <c:pt idx="997">
                        <c:v>0.73</c:v>
                      </c:pt>
                      <c:pt idx="998">
                        <c:v>0.4</c:v>
                      </c:pt>
                      <c:pt idx="999">
                        <c:v>2.29</c:v>
                      </c:pt>
                      <c:pt idx="1000">
                        <c:v>0.49</c:v>
                      </c:pt>
                      <c:pt idx="1001">
                        <c:v>1.07</c:v>
                      </c:pt>
                      <c:pt idx="1002">
                        <c:v>0.47</c:v>
                      </c:pt>
                      <c:pt idx="1003">
                        <c:v>0.81</c:v>
                      </c:pt>
                      <c:pt idx="1004">
                        <c:v>0.72</c:v>
                      </c:pt>
                      <c:pt idx="1005">
                        <c:v>0.63</c:v>
                      </c:pt>
                      <c:pt idx="1006">
                        <c:v>0.77</c:v>
                      </c:pt>
                      <c:pt idx="1007">
                        <c:v>3.11</c:v>
                      </c:pt>
                      <c:pt idx="1008">
                        <c:v>0.91</c:v>
                      </c:pt>
                      <c:pt idx="1009">
                        <c:v>1.5</c:v>
                      </c:pt>
                      <c:pt idx="1010">
                        <c:v>0.78</c:v>
                      </c:pt>
                      <c:pt idx="1011">
                        <c:v>1.43</c:v>
                      </c:pt>
                      <c:pt idx="1012">
                        <c:v>1.1000000000000001</c:v>
                      </c:pt>
                      <c:pt idx="1013">
                        <c:v>0.88</c:v>
                      </c:pt>
                      <c:pt idx="1014">
                        <c:v>0.55000000000000004</c:v>
                      </c:pt>
                      <c:pt idx="1015">
                        <c:v>1.99</c:v>
                      </c:pt>
                      <c:pt idx="1016">
                        <c:v>0.88</c:v>
                      </c:pt>
                      <c:pt idx="1017">
                        <c:v>1.56</c:v>
                      </c:pt>
                      <c:pt idx="1018">
                        <c:v>1.05</c:v>
                      </c:pt>
                      <c:pt idx="1019">
                        <c:v>0.8</c:v>
                      </c:pt>
                      <c:pt idx="1020">
                        <c:v>1.29</c:v>
                      </c:pt>
                      <c:pt idx="1021">
                        <c:v>0.75</c:v>
                      </c:pt>
                      <c:pt idx="1022">
                        <c:v>0.63</c:v>
                      </c:pt>
                      <c:pt idx="1023">
                        <c:v>0.76</c:v>
                      </c:pt>
                      <c:pt idx="1024">
                        <c:v>1.03</c:v>
                      </c:pt>
                      <c:pt idx="1025">
                        <c:v>0.96</c:v>
                      </c:pt>
                      <c:pt idx="1026">
                        <c:v>0.96</c:v>
                      </c:pt>
                      <c:pt idx="1027">
                        <c:v>1.22</c:v>
                      </c:pt>
                      <c:pt idx="1028">
                        <c:v>0.95</c:v>
                      </c:pt>
                      <c:pt idx="1029">
                        <c:v>0.6</c:v>
                      </c:pt>
                      <c:pt idx="1030">
                        <c:v>0.48</c:v>
                      </c:pt>
                      <c:pt idx="1031">
                        <c:v>0.6</c:v>
                      </c:pt>
                      <c:pt idx="1032">
                        <c:v>0.73</c:v>
                      </c:pt>
                      <c:pt idx="1033">
                        <c:v>2.1800000000000002</c:v>
                      </c:pt>
                      <c:pt idx="1034">
                        <c:v>0.72</c:v>
                      </c:pt>
                      <c:pt idx="1035">
                        <c:v>0.54</c:v>
                      </c:pt>
                      <c:pt idx="1036">
                        <c:v>1.0900000000000001</c:v>
                      </c:pt>
                      <c:pt idx="1037">
                        <c:v>1.31</c:v>
                      </c:pt>
                      <c:pt idx="1038">
                        <c:v>1.17</c:v>
                      </c:pt>
                      <c:pt idx="1039">
                        <c:v>1.18</c:v>
                      </c:pt>
                      <c:pt idx="1040">
                        <c:v>0.71</c:v>
                      </c:pt>
                      <c:pt idx="1041">
                        <c:v>0.51</c:v>
                      </c:pt>
                      <c:pt idx="1042">
                        <c:v>7.56</c:v>
                      </c:pt>
                      <c:pt idx="1043">
                        <c:v>14.96</c:v>
                      </c:pt>
                      <c:pt idx="1044">
                        <c:v>1.22</c:v>
                      </c:pt>
                      <c:pt idx="1045">
                        <c:v>0.47</c:v>
                      </c:pt>
                      <c:pt idx="1046">
                        <c:v>0.77</c:v>
                      </c:pt>
                      <c:pt idx="1047">
                        <c:v>0.85</c:v>
                      </c:pt>
                      <c:pt idx="1048">
                        <c:v>0.72</c:v>
                      </c:pt>
                      <c:pt idx="1049">
                        <c:v>0.9</c:v>
                      </c:pt>
                      <c:pt idx="1050">
                        <c:v>0.92</c:v>
                      </c:pt>
                      <c:pt idx="1051">
                        <c:v>0.88</c:v>
                      </c:pt>
                      <c:pt idx="1052">
                        <c:v>0.85</c:v>
                      </c:pt>
                      <c:pt idx="1053">
                        <c:v>1.1000000000000001</c:v>
                      </c:pt>
                      <c:pt idx="1054">
                        <c:v>1.08</c:v>
                      </c:pt>
                      <c:pt idx="1055">
                        <c:v>1.1000000000000001</c:v>
                      </c:pt>
                      <c:pt idx="1056">
                        <c:v>0.61</c:v>
                      </c:pt>
                      <c:pt idx="1057">
                        <c:v>0.95</c:v>
                      </c:pt>
                      <c:pt idx="1058">
                        <c:v>0.81</c:v>
                      </c:pt>
                      <c:pt idx="1059">
                        <c:v>1.1000000000000001</c:v>
                      </c:pt>
                      <c:pt idx="1060">
                        <c:v>4.3499999999999996</c:v>
                      </c:pt>
                      <c:pt idx="1061">
                        <c:v>0.47</c:v>
                      </c:pt>
                      <c:pt idx="1062">
                        <c:v>0.92</c:v>
                      </c:pt>
                      <c:pt idx="1063">
                        <c:v>2.81</c:v>
                      </c:pt>
                      <c:pt idx="1064">
                        <c:v>1.49</c:v>
                      </c:pt>
                      <c:pt idx="1065">
                        <c:v>1.49</c:v>
                      </c:pt>
                      <c:pt idx="1066">
                        <c:v>0.77</c:v>
                      </c:pt>
                      <c:pt idx="1067">
                        <c:v>0</c:v>
                      </c:pt>
                      <c:pt idx="1068">
                        <c:v>0.91</c:v>
                      </c:pt>
                      <c:pt idx="1069">
                        <c:v>0.85</c:v>
                      </c:pt>
                      <c:pt idx="1070">
                        <c:v>1.0900000000000001</c:v>
                      </c:pt>
                      <c:pt idx="1071">
                        <c:v>0.48</c:v>
                      </c:pt>
                      <c:pt idx="1072">
                        <c:v>1.04</c:v>
                      </c:pt>
                      <c:pt idx="1073">
                        <c:v>0.48</c:v>
                      </c:pt>
                      <c:pt idx="1074">
                        <c:v>1.07</c:v>
                      </c:pt>
                      <c:pt idx="1075">
                        <c:v>1.07</c:v>
                      </c:pt>
                      <c:pt idx="1076">
                        <c:v>1.07</c:v>
                      </c:pt>
                      <c:pt idx="1077">
                        <c:v>0.54</c:v>
                      </c:pt>
                      <c:pt idx="1078">
                        <c:v>0.81</c:v>
                      </c:pt>
                      <c:pt idx="1079">
                        <c:v>0.95</c:v>
                      </c:pt>
                      <c:pt idx="1080">
                        <c:v>1.0900000000000001</c:v>
                      </c:pt>
                      <c:pt idx="1081">
                        <c:v>0.82</c:v>
                      </c:pt>
                      <c:pt idx="1082">
                        <c:v>0.48</c:v>
                      </c:pt>
                      <c:pt idx="1083">
                        <c:v>0.77</c:v>
                      </c:pt>
                      <c:pt idx="1084">
                        <c:v>0.73</c:v>
                      </c:pt>
                      <c:pt idx="1085">
                        <c:v>0.56999999999999995</c:v>
                      </c:pt>
                      <c:pt idx="1086">
                        <c:v>1.1599999999999999</c:v>
                      </c:pt>
                      <c:pt idx="1087">
                        <c:v>0.82</c:v>
                      </c:pt>
                      <c:pt idx="1088">
                        <c:v>1.07</c:v>
                      </c:pt>
                      <c:pt idx="1089">
                        <c:v>1.34</c:v>
                      </c:pt>
                      <c:pt idx="1090">
                        <c:v>0.76</c:v>
                      </c:pt>
                      <c:pt idx="1091">
                        <c:v>0.52</c:v>
                      </c:pt>
                      <c:pt idx="1092">
                        <c:v>0.85</c:v>
                      </c:pt>
                      <c:pt idx="1093">
                        <c:v>0.65</c:v>
                      </c:pt>
                      <c:pt idx="1094">
                        <c:v>0.73</c:v>
                      </c:pt>
                      <c:pt idx="1095">
                        <c:v>0.63</c:v>
                      </c:pt>
                      <c:pt idx="1096">
                        <c:v>0</c:v>
                      </c:pt>
                      <c:pt idx="1097">
                        <c:v>1.9</c:v>
                      </c:pt>
                      <c:pt idx="1098">
                        <c:v>0.76</c:v>
                      </c:pt>
                      <c:pt idx="1099">
                        <c:v>0.87</c:v>
                      </c:pt>
                      <c:pt idx="1100">
                        <c:v>1.0900000000000001</c:v>
                      </c:pt>
                      <c:pt idx="1101">
                        <c:v>0.65</c:v>
                      </c:pt>
                      <c:pt idx="1102">
                        <c:v>0.75</c:v>
                      </c:pt>
                      <c:pt idx="1103">
                        <c:v>1.17</c:v>
                      </c:pt>
                      <c:pt idx="1104">
                        <c:v>0.64</c:v>
                      </c:pt>
                      <c:pt idx="1105">
                        <c:v>4.78</c:v>
                      </c:pt>
                      <c:pt idx="1106">
                        <c:v>0.63</c:v>
                      </c:pt>
                      <c:pt idx="1107">
                        <c:v>0.44</c:v>
                      </c:pt>
                      <c:pt idx="1108">
                        <c:v>7.56</c:v>
                      </c:pt>
                      <c:pt idx="1109">
                        <c:v>1</c:v>
                      </c:pt>
                      <c:pt idx="1110">
                        <c:v>0.61</c:v>
                      </c:pt>
                      <c:pt idx="1111">
                        <c:v>0.87</c:v>
                      </c:pt>
                      <c:pt idx="1112">
                        <c:v>0.67</c:v>
                      </c:pt>
                      <c:pt idx="1113">
                        <c:v>1.58</c:v>
                      </c:pt>
                      <c:pt idx="1114">
                        <c:v>0.95</c:v>
                      </c:pt>
                      <c:pt idx="1115">
                        <c:v>1.04</c:v>
                      </c:pt>
                      <c:pt idx="1116">
                        <c:v>0.6</c:v>
                      </c:pt>
                      <c:pt idx="1117">
                        <c:v>1.27</c:v>
                      </c:pt>
                      <c:pt idx="1118">
                        <c:v>1.55</c:v>
                      </c:pt>
                      <c:pt idx="1119">
                        <c:v>0.91</c:v>
                      </c:pt>
                      <c:pt idx="1120">
                        <c:v>3.43</c:v>
                      </c:pt>
                      <c:pt idx="1121">
                        <c:v>0.39</c:v>
                      </c:pt>
                      <c:pt idx="1122">
                        <c:v>0.76</c:v>
                      </c:pt>
                      <c:pt idx="1123">
                        <c:v>0.88</c:v>
                      </c:pt>
                      <c:pt idx="1124">
                        <c:v>0.83</c:v>
                      </c:pt>
                      <c:pt idx="1125">
                        <c:v>0.55000000000000004</c:v>
                      </c:pt>
                      <c:pt idx="1126">
                        <c:v>0.88</c:v>
                      </c:pt>
                      <c:pt idx="1127">
                        <c:v>5.33</c:v>
                      </c:pt>
                      <c:pt idx="1128">
                        <c:v>8.99</c:v>
                      </c:pt>
                      <c:pt idx="1129">
                        <c:v>1.34</c:v>
                      </c:pt>
                      <c:pt idx="1130">
                        <c:v>0.77</c:v>
                      </c:pt>
                      <c:pt idx="1131">
                        <c:v>0.75</c:v>
                      </c:pt>
                      <c:pt idx="1132">
                        <c:v>0.81</c:v>
                      </c:pt>
                      <c:pt idx="1133">
                        <c:v>0.81</c:v>
                      </c:pt>
                      <c:pt idx="1134">
                        <c:v>0.77</c:v>
                      </c:pt>
                      <c:pt idx="1135">
                        <c:v>0.55000000000000004</c:v>
                      </c:pt>
                      <c:pt idx="1136">
                        <c:v>0</c:v>
                      </c:pt>
                      <c:pt idx="1137">
                        <c:v>1.51</c:v>
                      </c:pt>
                      <c:pt idx="1138">
                        <c:v>1.34</c:v>
                      </c:pt>
                      <c:pt idx="1139">
                        <c:v>1.21</c:v>
                      </c:pt>
                      <c:pt idx="1140">
                        <c:v>1.01</c:v>
                      </c:pt>
                      <c:pt idx="1141">
                        <c:v>0.81</c:v>
                      </c:pt>
                      <c:pt idx="1142">
                        <c:v>0.81</c:v>
                      </c:pt>
                      <c:pt idx="1143">
                        <c:v>0.71</c:v>
                      </c:pt>
                      <c:pt idx="1144">
                        <c:v>1.22</c:v>
                      </c:pt>
                      <c:pt idx="1145">
                        <c:v>0.92</c:v>
                      </c:pt>
                      <c:pt idx="1146">
                        <c:v>0.92</c:v>
                      </c:pt>
                      <c:pt idx="1147">
                        <c:v>0.82</c:v>
                      </c:pt>
                      <c:pt idx="1148">
                        <c:v>1.25</c:v>
                      </c:pt>
                      <c:pt idx="1149">
                        <c:v>0.5</c:v>
                      </c:pt>
                      <c:pt idx="1150">
                        <c:v>1.18</c:v>
                      </c:pt>
                      <c:pt idx="1151">
                        <c:v>0.66</c:v>
                      </c:pt>
                      <c:pt idx="1152">
                        <c:v>2.35</c:v>
                      </c:pt>
                      <c:pt idx="1153">
                        <c:v>0.86</c:v>
                      </c:pt>
                      <c:pt idx="1154">
                        <c:v>1</c:v>
                      </c:pt>
                      <c:pt idx="1155">
                        <c:v>0.39</c:v>
                      </c:pt>
                      <c:pt idx="1156">
                        <c:v>5.95</c:v>
                      </c:pt>
                      <c:pt idx="1157">
                        <c:v>3.77</c:v>
                      </c:pt>
                      <c:pt idx="1158">
                        <c:v>1.81</c:v>
                      </c:pt>
                      <c:pt idx="1159">
                        <c:v>0.88</c:v>
                      </c:pt>
                      <c:pt idx="1160">
                        <c:v>1.29</c:v>
                      </c:pt>
                      <c:pt idx="1161">
                        <c:v>0.87</c:v>
                      </c:pt>
                      <c:pt idx="1162">
                        <c:v>1.75</c:v>
                      </c:pt>
                      <c:pt idx="1163">
                        <c:v>0.76</c:v>
                      </c:pt>
                      <c:pt idx="1164">
                        <c:v>0.83</c:v>
                      </c:pt>
                      <c:pt idx="1165">
                        <c:v>0.7</c:v>
                      </c:pt>
                      <c:pt idx="1166">
                        <c:v>4.13</c:v>
                      </c:pt>
                      <c:pt idx="1167">
                        <c:v>0.56000000000000005</c:v>
                      </c:pt>
                      <c:pt idx="1168">
                        <c:v>0.82</c:v>
                      </c:pt>
                      <c:pt idx="1169">
                        <c:v>0.6</c:v>
                      </c:pt>
                      <c:pt idx="1170">
                        <c:v>0.6</c:v>
                      </c:pt>
                      <c:pt idx="1171">
                        <c:v>0.7</c:v>
                      </c:pt>
                      <c:pt idx="1172">
                        <c:v>3.56</c:v>
                      </c:pt>
                      <c:pt idx="1173">
                        <c:v>1.04</c:v>
                      </c:pt>
                      <c:pt idx="1174">
                        <c:v>1.05</c:v>
                      </c:pt>
                      <c:pt idx="1175">
                        <c:v>0.7</c:v>
                      </c:pt>
                      <c:pt idx="1176">
                        <c:v>0.63</c:v>
                      </c:pt>
                      <c:pt idx="1177">
                        <c:v>0.67</c:v>
                      </c:pt>
                      <c:pt idx="1178">
                        <c:v>1.61</c:v>
                      </c:pt>
                      <c:pt idx="1179">
                        <c:v>1.84</c:v>
                      </c:pt>
                      <c:pt idx="1180">
                        <c:v>1.69</c:v>
                      </c:pt>
                      <c:pt idx="1181">
                        <c:v>0.46</c:v>
                      </c:pt>
                      <c:pt idx="1182">
                        <c:v>0.77</c:v>
                      </c:pt>
                      <c:pt idx="1183">
                        <c:v>0.74</c:v>
                      </c:pt>
                      <c:pt idx="1184">
                        <c:v>1.01</c:v>
                      </c:pt>
                      <c:pt idx="1185">
                        <c:v>1.0900000000000001</c:v>
                      </c:pt>
                      <c:pt idx="1186">
                        <c:v>2.76</c:v>
                      </c:pt>
                      <c:pt idx="1187">
                        <c:v>0.88</c:v>
                      </c:pt>
                      <c:pt idx="1188">
                        <c:v>0.71</c:v>
                      </c:pt>
                      <c:pt idx="1189">
                        <c:v>0.91</c:v>
                      </c:pt>
                      <c:pt idx="1190">
                        <c:v>0.73</c:v>
                      </c:pt>
                      <c:pt idx="1191">
                        <c:v>1.0900000000000001</c:v>
                      </c:pt>
                      <c:pt idx="1192">
                        <c:v>1.08</c:v>
                      </c:pt>
                      <c:pt idx="1193">
                        <c:v>0.76</c:v>
                      </c:pt>
                      <c:pt idx="1194">
                        <c:v>0.48</c:v>
                      </c:pt>
                      <c:pt idx="1195">
                        <c:v>3</c:v>
                      </c:pt>
                      <c:pt idx="1196">
                        <c:v>0.73</c:v>
                      </c:pt>
                      <c:pt idx="1197">
                        <c:v>3.16</c:v>
                      </c:pt>
                      <c:pt idx="1198">
                        <c:v>0.7</c:v>
                      </c:pt>
                      <c:pt idx="1199">
                        <c:v>0.55000000000000004</c:v>
                      </c:pt>
                      <c:pt idx="1200">
                        <c:v>1.29</c:v>
                      </c:pt>
                      <c:pt idx="1201">
                        <c:v>1.68</c:v>
                      </c:pt>
                      <c:pt idx="1202">
                        <c:v>0.62</c:v>
                      </c:pt>
                      <c:pt idx="1203">
                        <c:v>1.84</c:v>
                      </c:pt>
                      <c:pt idx="1204">
                        <c:v>1.0900000000000001</c:v>
                      </c:pt>
                      <c:pt idx="1205">
                        <c:v>1.69</c:v>
                      </c:pt>
                      <c:pt idx="1206">
                        <c:v>0.9</c:v>
                      </c:pt>
                      <c:pt idx="1207">
                        <c:v>5.07</c:v>
                      </c:pt>
                      <c:pt idx="1208">
                        <c:v>0.55000000000000004</c:v>
                      </c:pt>
                      <c:pt idx="1209">
                        <c:v>1.17</c:v>
                      </c:pt>
                      <c:pt idx="1210">
                        <c:v>0.51</c:v>
                      </c:pt>
                      <c:pt idx="1211">
                        <c:v>0.78</c:v>
                      </c:pt>
                      <c:pt idx="1212">
                        <c:v>0.73</c:v>
                      </c:pt>
                      <c:pt idx="1213">
                        <c:v>0.76</c:v>
                      </c:pt>
                      <c:pt idx="1214">
                        <c:v>1.64</c:v>
                      </c:pt>
                      <c:pt idx="1215">
                        <c:v>1.19</c:v>
                      </c:pt>
                      <c:pt idx="1216">
                        <c:v>0.7</c:v>
                      </c:pt>
                      <c:pt idx="1217">
                        <c:v>1</c:v>
                      </c:pt>
                      <c:pt idx="1218">
                        <c:v>4.3</c:v>
                      </c:pt>
                      <c:pt idx="1219">
                        <c:v>0.84</c:v>
                      </c:pt>
                      <c:pt idx="1220">
                        <c:v>0.75</c:v>
                      </c:pt>
                      <c:pt idx="1221">
                        <c:v>2.62</c:v>
                      </c:pt>
                      <c:pt idx="1222">
                        <c:v>0.92</c:v>
                      </c:pt>
                      <c:pt idx="1223">
                        <c:v>0.67</c:v>
                      </c:pt>
                      <c:pt idx="1224">
                        <c:v>0.92</c:v>
                      </c:pt>
                      <c:pt idx="1225">
                        <c:v>0.92</c:v>
                      </c:pt>
                      <c:pt idx="1226">
                        <c:v>0.76</c:v>
                      </c:pt>
                      <c:pt idx="1227">
                        <c:v>0.96</c:v>
                      </c:pt>
                      <c:pt idx="1228">
                        <c:v>1.0900000000000001</c:v>
                      </c:pt>
                      <c:pt idx="1229">
                        <c:v>1.0900000000000001</c:v>
                      </c:pt>
                      <c:pt idx="1230">
                        <c:v>1.51</c:v>
                      </c:pt>
                      <c:pt idx="1231">
                        <c:v>0.62</c:v>
                      </c:pt>
                      <c:pt idx="1232">
                        <c:v>0.52</c:v>
                      </c:pt>
                      <c:pt idx="1233">
                        <c:v>0.49</c:v>
                      </c:pt>
                      <c:pt idx="1234">
                        <c:v>1.04</c:v>
                      </c:pt>
                      <c:pt idx="1235">
                        <c:v>1.08</c:v>
                      </c:pt>
                      <c:pt idx="1236">
                        <c:v>0</c:v>
                      </c:pt>
                      <c:pt idx="1237">
                        <c:v>1.1599999999999999</c:v>
                      </c:pt>
                      <c:pt idx="1238">
                        <c:v>0.57999999999999996</c:v>
                      </c:pt>
                      <c:pt idx="1239">
                        <c:v>0.57999999999999996</c:v>
                      </c:pt>
                      <c:pt idx="1240">
                        <c:v>0.56000000000000005</c:v>
                      </c:pt>
                      <c:pt idx="1241">
                        <c:v>1.01</c:v>
                      </c:pt>
                      <c:pt idx="1242">
                        <c:v>0.75</c:v>
                      </c:pt>
                      <c:pt idx="1243">
                        <c:v>0.78</c:v>
                      </c:pt>
                      <c:pt idx="1244">
                        <c:v>0.66</c:v>
                      </c:pt>
                      <c:pt idx="1245">
                        <c:v>0.77</c:v>
                      </c:pt>
                      <c:pt idx="1246">
                        <c:v>0.51</c:v>
                      </c:pt>
                      <c:pt idx="1247">
                        <c:v>0.62</c:v>
                      </c:pt>
                      <c:pt idx="1248">
                        <c:v>0.63</c:v>
                      </c:pt>
                      <c:pt idx="1249">
                        <c:v>2.12</c:v>
                      </c:pt>
                      <c:pt idx="1250">
                        <c:v>0.97</c:v>
                      </c:pt>
                      <c:pt idx="1251">
                        <c:v>0.91</c:v>
                      </c:pt>
                      <c:pt idx="1252">
                        <c:v>1.81</c:v>
                      </c:pt>
                      <c:pt idx="1253">
                        <c:v>0.57999999999999996</c:v>
                      </c:pt>
                      <c:pt idx="1254">
                        <c:v>0.91</c:v>
                      </c:pt>
                      <c:pt idx="1255">
                        <c:v>0.76</c:v>
                      </c:pt>
                      <c:pt idx="1256">
                        <c:v>0.73</c:v>
                      </c:pt>
                      <c:pt idx="1257">
                        <c:v>0.82</c:v>
                      </c:pt>
                      <c:pt idx="1258">
                        <c:v>0.61</c:v>
                      </c:pt>
                      <c:pt idx="1259">
                        <c:v>1.07</c:v>
                      </c:pt>
                      <c:pt idx="1260">
                        <c:v>1.07</c:v>
                      </c:pt>
                      <c:pt idx="1261">
                        <c:v>1.69</c:v>
                      </c:pt>
                      <c:pt idx="1262">
                        <c:v>0.75</c:v>
                      </c:pt>
                      <c:pt idx="1263">
                        <c:v>1.01</c:v>
                      </c:pt>
                      <c:pt idx="1264">
                        <c:v>1.86</c:v>
                      </c:pt>
                      <c:pt idx="1265">
                        <c:v>2.19</c:v>
                      </c:pt>
                      <c:pt idx="1266">
                        <c:v>1.46</c:v>
                      </c:pt>
                      <c:pt idx="1267">
                        <c:v>0.56000000000000005</c:v>
                      </c:pt>
                      <c:pt idx="1268">
                        <c:v>2.48</c:v>
                      </c:pt>
                      <c:pt idx="1269">
                        <c:v>3.09</c:v>
                      </c:pt>
                      <c:pt idx="1270">
                        <c:v>0.76</c:v>
                      </c:pt>
                      <c:pt idx="1271">
                        <c:v>0.94</c:v>
                      </c:pt>
                      <c:pt idx="1272">
                        <c:v>0.8</c:v>
                      </c:pt>
                      <c:pt idx="1273">
                        <c:v>0.8</c:v>
                      </c:pt>
                      <c:pt idx="1274">
                        <c:v>0.46</c:v>
                      </c:pt>
                      <c:pt idx="1275">
                        <c:v>1.01</c:v>
                      </c:pt>
                      <c:pt idx="1276">
                        <c:v>1.08</c:v>
                      </c:pt>
                      <c:pt idx="1277">
                        <c:v>10.74</c:v>
                      </c:pt>
                      <c:pt idx="1278">
                        <c:v>5.83</c:v>
                      </c:pt>
                      <c:pt idx="1279">
                        <c:v>11.48</c:v>
                      </c:pt>
                      <c:pt idx="1280">
                        <c:v>0.85</c:v>
                      </c:pt>
                      <c:pt idx="1281">
                        <c:v>2.0699999999999998</c:v>
                      </c:pt>
                      <c:pt idx="1282">
                        <c:v>1.36</c:v>
                      </c:pt>
                      <c:pt idx="1283">
                        <c:v>0.89</c:v>
                      </c:pt>
                      <c:pt idx="1284">
                        <c:v>4.71</c:v>
                      </c:pt>
                      <c:pt idx="1285">
                        <c:v>1.93</c:v>
                      </c:pt>
                      <c:pt idx="1286">
                        <c:v>1.1200000000000001</c:v>
                      </c:pt>
                      <c:pt idx="1287">
                        <c:v>4.0199999999999996</c:v>
                      </c:pt>
                      <c:pt idx="1288">
                        <c:v>0.75</c:v>
                      </c:pt>
                      <c:pt idx="1289">
                        <c:v>3.11</c:v>
                      </c:pt>
                      <c:pt idx="1290">
                        <c:v>0.75</c:v>
                      </c:pt>
                      <c:pt idx="1291">
                        <c:v>1.1100000000000001</c:v>
                      </c:pt>
                      <c:pt idx="1292">
                        <c:v>3.38</c:v>
                      </c:pt>
                      <c:pt idx="1293">
                        <c:v>1.1100000000000001</c:v>
                      </c:pt>
                      <c:pt idx="1294">
                        <c:v>3.82</c:v>
                      </c:pt>
                      <c:pt idx="1295">
                        <c:v>6.25</c:v>
                      </c:pt>
                      <c:pt idx="1296">
                        <c:v>2.87</c:v>
                      </c:pt>
                      <c:pt idx="1297">
                        <c:v>5.54</c:v>
                      </c:pt>
                      <c:pt idx="1298">
                        <c:v>0.5</c:v>
                      </c:pt>
                      <c:pt idx="1299">
                        <c:v>1.01</c:v>
                      </c:pt>
                      <c:pt idx="1300">
                        <c:v>1.5</c:v>
                      </c:pt>
                      <c:pt idx="1301">
                        <c:v>2.76</c:v>
                      </c:pt>
                      <c:pt idx="1302">
                        <c:v>0.71</c:v>
                      </c:pt>
                      <c:pt idx="1303">
                        <c:v>0.77</c:v>
                      </c:pt>
                      <c:pt idx="1304">
                        <c:v>3.12</c:v>
                      </c:pt>
                      <c:pt idx="1305">
                        <c:v>1.04</c:v>
                      </c:pt>
                      <c:pt idx="1306">
                        <c:v>0.92</c:v>
                      </c:pt>
                      <c:pt idx="1307">
                        <c:v>20.329999999999998</c:v>
                      </c:pt>
                      <c:pt idx="1308">
                        <c:v>6.52</c:v>
                      </c:pt>
                      <c:pt idx="1309">
                        <c:v>4.24</c:v>
                      </c:pt>
                      <c:pt idx="1310">
                        <c:v>0.77</c:v>
                      </c:pt>
                      <c:pt idx="1311">
                        <c:v>4.71</c:v>
                      </c:pt>
                      <c:pt idx="1312">
                        <c:v>7.43</c:v>
                      </c:pt>
                      <c:pt idx="1313">
                        <c:v>5.92</c:v>
                      </c:pt>
                      <c:pt idx="1314">
                        <c:v>3.53</c:v>
                      </c:pt>
                      <c:pt idx="1315">
                        <c:v>7.96</c:v>
                      </c:pt>
                      <c:pt idx="1316">
                        <c:v>4.78</c:v>
                      </c:pt>
                      <c:pt idx="1317">
                        <c:v>9.4600000000000009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7-FEDE-4EF1-9F38-57BC142AD16B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Transpose wout cdbrd'!$EB$1</c:f>
              <c:strCache>
                <c:ptCount val="1"/>
                <c:pt idx="0">
                  <c:v>Max Weigh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B$2:$EB$1319</c:f>
              <c:numCache>
                <c:formatCode>General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121.50000000000001</c:v>
                </c:pt>
                <c:pt idx="37">
                  <c:v>236.25000000000003</c:v>
                </c:pt>
                <c:pt idx="38">
                  <c:v>236.25000000000003</c:v>
                </c:pt>
                <c:pt idx="39">
                  <c:v>145.80000000000001</c:v>
                </c:pt>
                <c:pt idx="40">
                  <c:v>202.5</c:v>
                </c:pt>
                <c:pt idx="41">
                  <c:v>133.65</c:v>
                </c:pt>
                <c:pt idx="42">
                  <c:v>141.75</c:v>
                </c:pt>
                <c:pt idx="43">
                  <c:v>121.50000000000001</c:v>
                </c:pt>
                <c:pt idx="44">
                  <c:v>121.50000000000001</c:v>
                </c:pt>
                <c:pt idx="45">
                  <c:v>121.50000000000001</c:v>
                </c:pt>
                <c:pt idx="46">
                  <c:v>97.2</c:v>
                </c:pt>
                <c:pt idx="47">
                  <c:v>97.2</c:v>
                </c:pt>
                <c:pt idx="48">
                  <c:v>97.2</c:v>
                </c:pt>
                <c:pt idx="49">
                  <c:v>125.55000000000001</c:v>
                </c:pt>
                <c:pt idx="50">
                  <c:v>109.35000000000001</c:v>
                </c:pt>
                <c:pt idx="51">
                  <c:v>109.35000000000001</c:v>
                </c:pt>
                <c:pt idx="52">
                  <c:v>109.35000000000001</c:v>
                </c:pt>
                <c:pt idx="53">
                  <c:v>109.35000000000001</c:v>
                </c:pt>
                <c:pt idx="54">
                  <c:v>85.050000000000011</c:v>
                </c:pt>
                <c:pt idx="55">
                  <c:v>236.25000000000003</c:v>
                </c:pt>
                <c:pt idx="56">
                  <c:v>236.25000000000003</c:v>
                </c:pt>
                <c:pt idx="57">
                  <c:v>236.25000000000003</c:v>
                </c:pt>
                <c:pt idx="58">
                  <c:v>162</c:v>
                </c:pt>
                <c:pt idx="59">
                  <c:v>189</c:v>
                </c:pt>
                <c:pt idx="60">
                  <c:v>189</c:v>
                </c:pt>
                <c:pt idx="61">
                  <c:v>189</c:v>
                </c:pt>
                <c:pt idx="62">
                  <c:v>109.35000000000001</c:v>
                </c:pt>
                <c:pt idx="63">
                  <c:v>85.050000000000011</c:v>
                </c:pt>
                <c:pt idx="64">
                  <c:v>202.5</c:v>
                </c:pt>
                <c:pt idx="65">
                  <c:v>202.5</c:v>
                </c:pt>
                <c:pt idx="66">
                  <c:v>72.900000000000006</c:v>
                </c:pt>
                <c:pt idx="67">
                  <c:v>72.900000000000006</c:v>
                </c:pt>
                <c:pt idx="68">
                  <c:v>72.900000000000006</c:v>
                </c:pt>
                <c:pt idx="69">
                  <c:v>72.900000000000006</c:v>
                </c:pt>
                <c:pt idx="70">
                  <c:v>72.900000000000006</c:v>
                </c:pt>
                <c:pt idx="71">
                  <c:v>72.900000000000006</c:v>
                </c:pt>
                <c:pt idx="72">
                  <c:v>85.050000000000011</c:v>
                </c:pt>
                <c:pt idx="73">
                  <c:v>178.20000000000002</c:v>
                </c:pt>
                <c:pt idx="74">
                  <c:v>189</c:v>
                </c:pt>
                <c:pt idx="75">
                  <c:v>364.5</c:v>
                </c:pt>
                <c:pt idx="76">
                  <c:v>364.5</c:v>
                </c:pt>
                <c:pt idx="77">
                  <c:v>270</c:v>
                </c:pt>
                <c:pt idx="78">
                  <c:v>205.20000000000002</c:v>
                </c:pt>
                <c:pt idx="79">
                  <c:v>162</c:v>
                </c:pt>
                <c:pt idx="80">
                  <c:v>243.00000000000003</c:v>
                </c:pt>
                <c:pt idx="81">
                  <c:v>178.20000000000002</c:v>
                </c:pt>
                <c:pt idx="82">
                  <c:v>141.75</c:v>
                </c:pt>
                <c:pt idx="83">
                  <c:v>141.75</c:v>
                </c:pt>
                <c:pt idx="84">
                  <c:v>189</c:v>
                </c:pt>
                <c:pt idx="85">
                  <c:v>189</c:v>
                </c:pt>
                <c:pt idx="86">
                  <c:v>145.80000000000001</c:v>
                </c:pt>
                <c:pt idx="87">
                  <c:v>145.80000000000001</c:v>
                </c:pt>
                <c:pt idx="88">
                  <c:v>151.20000000000002</c:v>
                </c:pt>
                <c:pt idx="89">
                  <c:v>151.20000000000002</c:v>
                </c:pt>
                <c:pt idx="90">
                  <c:v>151.20000000000002</c:v>
                </c:pt>
                <c:pt idx="91">
                  <c:v>151.20000000000002</c:v>
                </c:pt>
                <c:pt idx="92">
                  <c:v>167.4</c:v>
                </c:pt>
                <c:pt idx="93">
                  <c:v>167.4</c:v>
                </c:pt>
                <c:pt idx="94">
                  <c:v>121.50000000000001</c:v>
                </c:pt>
                <c:pt idx="95">
                  <c:v>129.60000000000002</c:v>
                </c:pt>
                <c:pt idx="96">
                  <c:v>162</c:v>
                </c:pt>
                <c:pt idx="97">
                  <c:v>205.20000000000002</c:v>
                </c:pt>
                <c:pt idx="98">
                  <c:v>205.20000000000002</c:v>
                </c:pt>
                <c:pt idx="99">
                  <c:v>162</c:v>
                </c:pt>
                <c:pt idx="100">
                  <c:v>97.2</c:v>
                </c:pt>
                <c:pt idx="101">
                  <c:v>145.80000000000001</c:v>
                </c:pt>
                <c:pt idx="102">
                  <c:v>60.750000000000007</c:v>
                </c:pt>
                <c:pt idx="103">
                  <c:v>167.4</c:v>
                </c:pt>
                <c:pt idx="104">
                  <c:v>145.80000000000001</c:v>
                </c:pt>
                <c:pt idx="105">
                  <c:v>145.80000000000001</c:v>
                </c:pt>
                <c:pt idx="106">
                  <c:v>222.75000000000003</c:v>
                </c:pt>
                <c:pt idx="107">
                  <c:v>129.60000000000002</c:v>
                </c:pt>
                <c:pt idx="108">
                  <c:v>256.5</c:v>
                </c:pt>
                <c:pt idx="109">
                  <c:v>172.8</c:v>
                </c:pt>
                <c:pt idx="110">
                  <c:v>101.25</c:v>
                </c:pt>
                <c:pt idx="111">
                  <c:v>101.25</c:v>
                </c:pt>
                <c:pt idx="112">
                  <c:v>101.25</c:v>
                </c:pt>
                <c:pt idx="113">
                  <c:v>216</c:v>
                </c:pt>
                <c:pt idx="114">
                  <c:v>145.80000000000001</c:v>
                </c:pt>
                <c:pt idx="115">
                  <c:v>198.45000000000002</c:v>
                </c:pt>
                <c:pt idx="116">
                  <c:v>303.75</c:v>
                </c:pt>
                <c:pt idx="117">
                  <c:v>270</c:v>
                </c:pt>
                <c:pt idx="118">
                  <c:v>270</c:v>
                </c:pt>
                <c:pt idx="119">
                  <c:v>60.750000000000007</c:v>
                </c:pt>
                <c:pt idx="120">
                  <c:v>60.750000000000007</c:v>
                </c:pt>
                <c:pt idx="121">
                  <c:v>97.2</c:v>
                </c:pt>
                <c:pt idx="122">
                  <c:v>48.6</c:v>
                </c:pt>
                <c:pt idx="123">
                  <c:v>437.40000000000003</c:v>
                </c:pt>
                <c:pt idx="124">
                  <c:v>133.65</c:v>
                </c:pt>
                <c:pt idx="125">
                  <c:v>198.45000000000002</c:v>
                </c:pt>
                <c:pt idx="126">
                  <c:v>64.800000000000011</c:v>
                </c:pt>
                <c:pt idx="127">
                  <c:v>141.75</c:v>
                </c:pt>
                <c:pt idx="128">
                  <c:v>141.75</c:v>
                </c:pt>
                <c:pt idx="129">
                  <c:v>141.75</c:v>
                </c:pt>
                <c:pt idx="130">
                  <c:v>48.6</c:v>
                </c:pt>
                <c:pt idx="131">
                  <c:v>153.9</c:v>
                </c:pt>
                <c:pt idx="132">
                  <c:v>121.50000000000001</c:v>
                </c:pt>
                <c:pt idx="133">
                  <c:v>243.00000000000003</c:v>
                </c:pt>
                <c:pt idx="134">
                  <c:v>243.00000000000003</c:v>
                </c:pt>
                <c:pt idx="135">
                  <c:v>101.25</c:v>
                </c:pt>
                <c:pt idx="136">
                  <c:v>36.450000000000003</c:v>
                </c:pt>
                <c:pt idx="137">
                  <c:v>36.450000000000003</c:v>
                </c:pt>
                <c:pt idx="138">
                  <c:v>36.450000000000003</c:v>
                </c:pt>
                <c:pt idx="139">
                  <c:v>113.4</c:v>
                </c:pt>
                <c:pt idx="140">
                  <c:v>81</c:v>
                </c:pt>
                <c:pt idx="141">
                  <c:v>113.4</c:v>
                </c:pt>
                <c:pt idx="142">
                  <c:v>97.2</c:v>
                </c:pt>
                <c:pt idx="143">
                  <c:v>97.2</c:v>
                </c:pt>
                <c:pt idx="144">
                  <c:v>97.2</c:v>
                </c:pt>
                <c:pt idx="145">
                  <c:v>97.2</c:v>
                </c:pt>
                <c:pt idx="146">
                  <c:v>168.75</c:v>
                </c:pt>
                <c:pt idx="147">
                  <c:v>168.75</c:v>
                </c:pt>
                <c:pt idx="148">
                  <c:v>168.75</c:v>
                </c:pt>
                <c:pt idx="149">
                  <c:v>330.75</c:v>
                </c:pt>
                <c:pt idx="150">
                  <c:v>40.5</c:v>
                </c:pt>
                <c:pt idx="151">
                  <c:v>259.20000000000005</c:v>
                </c:pt>
                <c:pt idx="152">
                  <c:v>259.20000000000005</c:v>
                </c:pt>
                <c:pt idx="153">
                  <c:v>54</c:v>
                </c:pt>
                <c:pt idx="154">
                  <c:v>182.25</c:v>
                </c:pt>
                <c:pt idx="155">
                  <c:v>109.35000000000001</c:v>
                </c:pt>
                <c:pt idx="156">
                  <c:v>109.35000000000001</c:v>
                </c:pt>
                <c:pt idx="157">
                  <c:v>109.35000000000001</c:v>
                </c:pt>
                <c:pt idx="158">
                  <c:v>109.35000000000001</c:v>
                </c:pt>
                <c:pt idx="159">
                  <c:v>109.35000000000001</c:v>
                </c:pt>
                <c:pt idx="160">
                  <c:v>101.25</c:v>
                </c:pt>
                <c:pt idx="161">
                  <c:v>101.25</c:v>
                </c:pt>
                <c:pt idx="162">
                  <c:v>56.7</c:v>
                </c:pt>
                <c:pt idx="163">
                  <c:v>52.650000000000006</c:v>
                </c:pt>
                <c:pt idx="164">
                  <c:v>52.650000000000006</c:v>
                </c:pt>
                <c:pt idx="165">
                  <c:v>52.650000000000006</c:v>
                </c:pt>
                <c:pt idx="166">
                  <c:v>125.55000000000001</c:v>
                </c:pt>
                <c:pt idx="167">
                  <c:v>125.55000000000001</c:v>
                </c:pt>
                <c:pt idx="168">
                  <c:v>125.55000000000001</c:v>
                </c:pt>
                <c:pt idx="169">
                  <c:v>280.8</c:v>
                </c:pt>
                <c:pt idx="170">
                  <c:v>280.8</c:v>
                </c:pt>
                <c:pt idx="171">
                  <c:v>280.8</c:v>
                </c:pt>
                <c:pt idx="172">
                  <c:v>364.5</c:v>
                </c:pt>
                <c:pt idx="173">
                  <c:v>101.25</c:v>
                </c:pt>
                <c:pt idx="174">
                  <c:v>101.25</c:v>
                </c:pt>
                <c:pt idx="175">
                  <c:v>48.6</c:v>
                </c:pt>
                <c:pt idx="176">
                  <c:v>48.6</c:v>
                </c:pt>
                <c:pt idx="177">
                  <c:v>237.60000000000002</c:v>
                </c:pt>
                <c:pt idx="178">
                  <c:v>109.35000000000001</c:v>
                </c:pt>
                <c:pt idx="179">
                  <c:v>109.35000000000001</c:v>
                </c:pt>
                <c:pt idx="180">
                  <c:v>216</c:v>
                </c:pt>
                <c:pt idx="181">
                  <c:v>37.800000000000004</c:v>
                </c:pt>
                <c:pt idx="182">
                  <c:v>202.5</c:v>
                </c:pt>
                <c:pt idx="183">
                  <c:v>243.00000000000003</c:v>
                </c:pt>
                <c:pt idx="184">
                  <c:v>162</c:v>
                </c:pt>
                <c:pt idx="185">
                  <c:v>237.60000000000002</c:v>
                </c:pt>
                <c:pt idx="186">
                  <c:v>153.9</c:v>
                </c:pt>
                <c:pt idx="187">
                  <c:v>302.40000000000003</c:v>
                </c:pt>
                <c:pt idx="188">
                  <c:v>216</c:v>
                </c:pt>
                <c:pt idx="189">
                  <c:v>216</c:v>
                </c:pt>
                <c:pt idx="190">
                  <c:v>216</c:v>
                </c:pt>
                <c:pt idx="191">
                  <c:v>216</c:v>
                </c:pt>
                <c:pt idx="192">
                  <c:v>216</c:v>
                </c:pt>
                <c:pt idx="193">
                  <c:v>216</c:v>
                </c:pt>
                <c:pt idx="194">
                  <c:v>216</c:v>
                </c:pt>
                <c:pt idx="195">
                  <c:v>76.95</c:v>
                </c:pt>
                <c:pt idx="196">
                  <c:v>135</c:v>
                </c:pt>
                <c:pt idx="197">
                  <c:v>81</c:v>
                </c:pt>
                <c:pt idx="198">
                  <c:v>81</c:v>
                </c:pt>
                <c:pt idx="199">
                  <c:v>81</c:v>
                </c:pt>
                <c:pt idx="200">
                  <c:v>194.4</c:v>
                </c:pt>
                <c:pt idx="201">
                  <c:v>194.4</c:v>
                </c:pt>
                <c:pt idx="202">
                  <c:v>18.900000000000002</c:v>
                </c:pt>
                <c:pt idx="203">
                  <c:v>172.8</c:v>
                </c:pt>
                <c:pt idx="204">
                  <c:v>172.8</c:v>
                </c:pt>
                <c:pt idx="205">
                  <c:v>172.8</c:v>
                </c:pt>
                <c:pt idx="206">
                  <c:v>172.8</c:v>
                </c:pt>
                <c:pt idx="207">
                  <c:v>172.8</c:v>
                </c:pt>
                <c:pt idx="208">
                  <c:v>172.8</c:v>
                </c:pt>
                <c:pt idx="209">
                  <c:v>172.8</c:v>
                </c:pt>
                <c:pt idx="210">
                  <c:v>172.8</c:v>
                </c:pt>
                <c:pt idx="211">
                  <c:v>97.2</c:v>
                </c:pt>
                <c:pt idx="212">
                  <c:v>89.100000000000009</c:v>
                </c:pt>
                <c:pt idx="213">
                  <c:v>89.100000000000009</c:v>
                </c:pt>
                <c:pt idx="214">
                  <c:v>89.100000000000009</c:v>
                </c:pt>
                <c:pt idx="215">
                  <c:v>391.5</c:v>
                </c:pt>
                <c:pt idx="216">
                  <c:v>303.75</c:v>
                </c:pt>
                <c:pt idx="217">
                  <c:v>303.75</c:v>
                </c:pt>
                <c:pt idx="218">
                  <c:v>109.35000000000001</c:v>
                </c:pt>
                <c:pt idx="219">
                  <c:v>194.4</c:v>
                </c:pt>
                <c:pt idx="220">
                  <c:v>85.050000000000011</c:v>
                </c:pt>
                <c:pt idx="221">
                  <c:v>60.750000000000007</c:v>
                </c:pt>
                <c:pt idx="222">
                  <c:v>60.750000000000007</c:v>
                </c:pt>
                <c:pt idx="223">
                  <c:v>60.750000000000007</c:v>
                </c:pt>
                <c:pt idx="224">
                  <c:v>36.450000000000003</c:v>
                </c:pt>
                <c:pt idx="225">
                  <c:v>89.100000000000009</c:v>
                </c:pt>
                <c:pt idx="226">
                  <c:v>81</c:v>
                </c:pt>
                <c:pt idx="227">
                  <c:v>168.75</c:v>
                </c:pt>
                <c:pt idx="228">
                  <c:v>168.75</c:v>
                </c:pt>
                <c:pt idx="229">
                  <c:v>168.75</c:v>
                </c:pt>
                <c:pt idx="230">
                  <c:v>168.75</c:v>
                </c:pt>
                <c:pt idx="231">
                  <c:v>216</c:v>
                </c:pt>
                <c:pt idx="232">
                  <c:v>216</c:v>
                </c:pt>
                <c:pt idx="233">
                  <c:v>216</c:v>
                </c:pt>
                <c:pt idx="234">
                  <c:v>81</c:v>
                </c:pt>
                <c:pt idx="235">
                  <c:v>40.5</c:v>
                </c:pt>
                <c:pt idx="236">
                  <c:v>97.2</c:v>
                </c:pt>
                <c:pt idx="237">
                  <c:v>97.2</c:v>
                </c:pt>
                <c:pt idx="238">
                  <c:v>97.2</c:v>
                </c:pt>
                <c:pt idx="239">
                  <c:v>97.2</c:v>
                </c:pt>
                <c:pt idx="240">
                  <c:v>97.2</c:v>
                </c:pt>
                <c:pt idx="241">
                  <c:v>97.2</c:v>
                </c:pt>
                <c:pt idx="242">
                  <c:v>97.2</c:v>
                </c:pt>
                <c:pt idx="243">
                  <c:v>101.25</c:v>
                </c:pt>
                <c:pt idx="244">
                  <c:v>105.30000000000001</c:v>
                </c:pt>
                <c:pt idx="245">
                  <c:v>18.900000000000002</c:v>
                </c:pt>
                <c:pt idx="246">
                  <c:v>135</c:v>
                </c:pt>
                <c:pt idx="247">
                  <c:v>101.25</c:v>
                </c:pt>
                <c:pt idx="248">
                  <c:v>64.800000000000011</c:v>
                </c:pt>
                <c:pt idx="249">
                  <c:v>64.800000000000011</c:v>
                </c:pt>
                <c:pt idx="250">
                  <c:v>64.800000000000011</c:v>
                </c:pt>
                <c:pt idx="251">
                  <c:v>40.5</c:v>
                </c:pt>
                <c:pt idx="252">
                  <c:v>40.5</c:v>
                </c:pt>
                <c:pt idx="253">
                  <c:v>153.9</c:v>
                </c:pt>
                <c:pt idx="254">
                  <c:v>102.60000000000001</c:v>
                </c:pt>
                <c:pt idx="255">
                  <c:v>97.2</c:v>
                </c:pt>
                <c:pt idx="256">
                  <c:v>81</c:v>
                </c:pt>
                <c:pt idx="257">
                  <c:v>81</c:v>
                </c:pt>
                <c:pt idx="258">
                  <c:v>8.1000000000000014</c:v>
                </c:pt>
                <c:pt idx="259">
                  <c:v>182.25</c:v>
                </c:pt>
                <c:pt idx="260">
                  <c:v>121.50000000000001</c:v>
                </c:pt>
                <c:pt idx="261">
                  <c:v>121.50000000000001</c:v>
                </c:pt>
                <c:pt idx="262">
                  <c:v>291.60000000000002</c:v>
                </c:pt>
                <c:pt idx="263">
                  <c:v>108</c:v>
                </c:pt>
                <c:pt idx="264">
                  <c:v>162</c:v>
                </c:pt>
                <c:pt idx="265">
                  <c:v>8.1000000000000014</c:v>
                </c:pt>
                <c:pt idx="266">
                  <c:v>8.1000000000000014</c:v>
                </c:pt>
                <c:pt idx="267">
                  <c:v>145.80000000000001</c:v>
                </c:pt>
                <c:pt idx="268">
                  <c:v>72.900000000000006</c:v>
                </c:pt>
                <c:pt idx="269">
                  <c:v>72.900000000000006</c:v>
                </c:pt>
                <c:pt idx="270">
                  <c:v>72.900000000000006</c:v>
                </c:pt>
                <c:pt idx="271">
                  <c:v>129.60000000000002</c:v>
                </c:pt>
                <c:pt idx="272">
                  <c:v>113.4</c:v>
                </c:pt>
                <c:pt idx="273">
                  <c:v>108</c:v>
                </c:pt>
                <c:pt idx="274">
                  <c:v>113.4</c:v>
                </c:pt>
                <c:pt idx="275">
                  <c:v>175.5</c:v>
                </c:pt>
                <c:pt idx="276">
                  <c:v>64.800000000000011</c:v>
                </c:pt>
                <c:pt idx="277">
                  <c:v>86.4</c:v>
                </c:pt>
                <c:pt idx="278">
                  <c:v>70.2</c:v>
                </c:pt>
                <c:pt idx="279">
                  <c:v>70.2</c:v>
                </c:pt>
                <c:pt idx="280">
                  <c:v>70.2</c:v>
                </c:pt>
                <c:pt idx="281">
                  <c:v>35.1</c:v>
                </c:pt>
                <c:pt idx="282">
                  <c:v>35.1</c:v>
                </c:pt>
                <c:pt idx="283">
                  <c:v>68.850000000000009</c:v>
                </c:pt>
                <c:pt idx="284">
                  <c:v>68.850000000000009</c:v>
                </c:pt>
                <c:pt idx="285">
                  <c:v>437.40000000000003</c:v>
                </c:pt>
                <c:pt idx="286">
                  <c:v>81</c:v>
                </c:pt>
                <c:pt idx="287">
                  <c:v>56.7</c:v>
                </c:pt>
                <c:pt idx="288">
                  <c:v>469.8</c:v>
                </c:pt>
                <c:pt idx="289">
                  <c:v>469.8</c:v>
                </c:pt>
                <c:pt idx="290">
                  <c:v>313.20000000000005</c:v>
                </c:pt>
                <c:pt idx="291">
                  <c:v>313.20000000000005</c:v>
                </c:pt>
                <c:pt idx="292">
                  <c:v>313.20000000000005</c:v>
                </c:pt>
                <c:pt idx="293">
                  <c:v>72.900000000000006</c:v>
                </c:pt>
                <c:pt idx="294">
                  <c:v>162</c:v>
                </c:pt>
                <c:pt idx="295">
                  <c:v>72.900000000000006</c:v>
                </c:pt>
                <c:pt idx="296">
                  <c:v>264.60000000000002</c:v>
                </c:pt>
                <c:pt idx="297">
                  <c:v>264.60000000000002</c:v>
                </c:pt>
                <c:pt idx="298">
                  <c:v>264.60000000000002</c:v>
                </c:pt>
                <c:pt idx="299">
                  <c:v>243.00000000000003</c:v>
                </c:pt>
                <c:pt idx="300">
                  <c:v>243.00000000000003</c:v>
                </c:pt>
                <c:pt idx="301">
                  <c:v>243.00000000000003</c:v>
                </c:pt>
                <c:pt idx="302">
                  <c:v>32.400000000000006</c:v>
                </c:pt>
                <c:pt idx="303">
                  <c:v>60.750000000000007</c:v>
                </c:pt>
                <c:pt idx="304">
                  <c:v>21.6</c:v>
                </c:pt>
                <c:pt idx="305">
                  <c:v>135</c:v>
                </c:pt>
                <c:pt idx="306">
                  <c:v>135</c:v>
                </c:pt>
                <c:pt idx="307">
                  <c:v>135</c:v>
                </c:pt>
                <c:pt idx="308">
                  <c:v>67.5</c:v>
                </c:pt>
                <c:pt idx="309">
                  <c:v>259.20000000000005</c:v>
                </c:pt>
                <c:pt idx="310">
                  <c:v>259.20000000000005</c:v>
                </c:pt>
                <c:pt idx="311">
                  <c:v>172.8</c:v>
                </c:pt>
                <c:pt idx="312">
                  <c:v>189</c:v>
                </c:pt>
                <c:pt idx="313">
                  <c:v>162</c:v>
                </c:pt>
                <c:pt idx="314">
                  <c:v>194.4</c:v>
                </c:pt>
                <c:pt idx="315">
                  <c:v>145.80000000000001</c:v>
                </c:pt>
                <c:pt idx="316">
                  <c:v>145.80000000000001</c:v>
                </c:pt>
                <c:pt idx="317">
                  <c:v>145.80000000000001</c:v>
                </c:pt>
                <c:pt idx="318">
                  <c:v>81</c:v>
                </c:pt>
                <c:pt idx="319">
                  <c:v>243.00000000000003</c:v>
                </c:pt>
                <c:pt idx="320">
                  <c:v>182.25</c:v>
                </c:pt>
                <c:pt idx="321">
                  <c:v>182.25</c:v>
                </c:pt>
                <c:pt idx="322">
                  <c:v>48.6</c:v>
                </c:pt>
                <c:pt idx="323">
                  <c:v>48.6</c:v>
                </c:pt>
                <c:pt idx="324">
                  <c:v>48.6</c:v>
                </c:pt>
                <c:pt idx="325">
                  <c:v>54</c:v>
                </c:pt>
                <c:pt idx="326">
                  <c:v>135</c:v>
                </c:pt>
                <c:pt idx="327">
                  <c:v>135</c:v>
                </c:pt>
                <c:pt idx="328">
                  <c:v>135</c:v>
                </c:pt>
                <c:pt idx="329">
                  <c:v>135</c:v>
                </c:pt>
                <c:pt idx="330">
                  <c:v>135</c:v>
                </c:pt>
                <c:pt idx="331">
                  <c:v>303.75</c:v>
                </c:pt>
                <c:pt idx="332">
                  <c:v>303.75</c:v>
                </c:pt>
                <c:pt idx="333">
                  <c:v>303.75</c:v>
                </c:pt>
                <c:pt idx="334">
                  <c:v>303.75</c:v>
                </c:pt>
                <c:pt idx="335">
                  <c:v>145.80000000000001</c:v>
                </c:pt>
                <c:pt idx="336">
                  <c:v>72.900000000000006</c:v>
                </c:pt>
                <c:pt idx="337">
                  <c:v>216</c:v>
                </c:pt>
                <c:pt idx="338">
                  <c:v>216</c:v>
                </c:pt>
                <c:pt idx="339">
                  <c:v>216</c:v>
                </c:pt>
                <c:pt idx="340">
                  <c:v>216</c:v>
                </c:pt>
                <c:pt idx="341">
                  <c:v>216</c:v>
                </c:pt>
                <c:pt idx="342">
                  <c:v>216</c:v>
                </c:pt>
                <c:pt idx="343">
                  <c:v>216</c:v>
                </c:pt>
                <c:pt idx="344">
                  <c:v>216</c:v>
                </c:pt>
                <c:pt idx="345">
                  <c:v>216</c:v>
                </c:pt>
                <c:pt idx="346">
                  <c:v>216</c:v>
                </c:pt>
                <c:pt idx="347">
                  <c:v>64.800000000000011</c:v>
                </c:pt>
                <c:pt idx="348">
                  <c:v>64.800000000000011</c:v>
                </c:pt>
                <c:pt idx="349">
                  <c:v>64.800000000000011</c:v>
                </c:pt>
                <c:pt idx="350">
                  <c:v>157.95000000000002</c:v>
                </c:pt>
                <c:pt idx="351">
                  <c:v>157.95000000000002</c:v>
                </c:pt>
                <c:pt idx="352">
                  <c:v>70.2</c:v>
                </c:pt>
                <c:pt idx="353">
                  <c:v>108</c:v>
                </c:pt>
                <c:pt idx="354">
                  <c:v>108</c:v>
                </c:pt>
                <c:pt idx="355">
                  <c:v>108</c:v>
                </c:pt>
                <c:pt idx="356">
                  <c:v>108</c:v>
                </c:pt>
                <c:pt idx="357">
                  <c:v>108</c:v>
                </c:pt>
                <c:pt idx="358">
                  <c:v>118.80000000000001</c:v>
                </c:pt>
                <c:pt idx="359">
                  <c:v>118.80000000000001</c:v>
                </c:pt>
                <c:pt idx="360">
                  <c:v>118.80000000000001</c:v>
                </c:pt>
                <c:pt idx="361">
                  <c:v>118.80000000000001</c:v>
                </c:pt>
                <c:pt idx="362">
                  <c:v>59.400000000000006</c:v>
                </c:pt>
                <c:pt idx="363">
                  <c:v>56.7</c:v>
                </c:pt>
                <c:pt idx="364">
                  <c:v>56.7</c:v>
                </c:pt>
                <c:pt idx="365">
                  <c:v>101.25</c:v>
                </c:pt>
                <c:pt idx="366">
                  <c:v>60.750000000000007</c:v>
                </c:pt>
                <c:pt idx="367">
                  <c:v>60.750000000000007</c:v>
                </c:pt>
                <c:pt idx="368">
                  <c:v>129.60000000000002</c:v>
                </c:pt>
                <c:pt idx="369">
                  <c:v>64.800000000000011</c:v>
                </c:pt>
                <c:pt idx="370">
                  <c:v>145.80000000000001</c:v>
                </c:pt>
                <c:pt idx="371">
                  <c:v>145.80000000000001</c:v>
                </c:pt>
                <c:pt idx="372">
                  <c:v>178.20000000000002</c:v>
                </c:pt>
                <c:pt idx="373">
                  <c:v>16.200000000000003</c:v>
                </c:pt>
                <c:pt idx="374">
                  <c:v>118.80000000000001</c:v>
                </c:pt>
                <c:pt idx="375">
                  <c:v>59.400000000000006</c:v>
                </c:pt>
                <c:pt idx="376">
                  <c:v>121.50000000000001</c:v>
                </c:pt>
                <c:pt idx="377">
                  <c:v>18.900000000000002</c:v>
                </c:pt>
                <c:pt idx="378">
                  <c:v>108</c:v>
                </c:pt>
                <c:pt idx="379">
                  <c:v>162</c:v>
                </c:pt>
                <c:pt idx="380">
                  <c:v>40.5</c:v>
                </c:pt>
                <c:pt idx="381">
                  <c:v>40.5</c:v>
                </c:pt>
                <c:pt idx="382">
                  <c:v>210.60000000000002</c:v>
                </c:pt>
                <c:pt idx="383">
                  <c:v>140.4</c:v>
                </c:pt>
                <c:pt idx="384">
                  <c:v>70.2</c:v>
                </c:pt>
                <c:pt idx="385">
                  <c:v>118.80000000000001</c:v>
                </c:pt>
                <c:pt idx="386">
                  <c:v>75.600000000000009</c:v>
                </c:pt>
                <c:pt idx="387">
                  <c:v>13.5</c:v>
                </c:pt>
                <c:pt idx="388">
                  <c:v>129.60000000000002</c:v>
                </c:pt>
                <c:pt idx="389">
                  <c:v>70.2</c:v>
                </c:pt>
                <c:pt idx="390">
                  <c:v>16.200000000000003</c:v>
                </c:pt>
                <c:pt idx="391">
                  <c:v>21.6</c:v>
                </c:pt>
                <c:pt idx="392">
                  <c:v>109.35000000000001</c:v>
                </c:pt>
                <c:pt idx="393">
                  <c:v>109.35000000000001</c:v>
                </c:pt>
                <c:pt idx="394">
                  <c:v>43.2</c:v>
                </c:pt>
                <c:pt idx="395">
                  <c:v>43.2</c:v>
                </c:pt>
                <c:pt idx="396">
                  <c:v>81</c:v>
                </c:pt>
                <c:pt idx="397">
                  <c:v>118.80000000000001</c:v>
                </c:pt>
                <c:pt idx="398">
                  <c:v>108</c:v>
                </c:pt>
                <c:pt idx="399">
                  <c:v>54</c:v>
                </c:pt>
                <c:pt idx="400">
                  <c:v>54</c:v>
                </c:pt>
                <c:pt idx="401">
                  <c:v>54</c:v>
                </c:pt>
                <c:pt idx="402">
                  <c:v>68.850000000000009</c:v>
                </c:pt>
                <c:pt idx="403">
                  <c:v>330.75</c:v>
                </c:pt>
                <c:pt idx="404">
                  <c:v>330.75</c:v>
                </c:pt>
                <c:pt idx="405">
                  <c:v>81</c:v>
                </c:pt>
                <c:pt idx="406">
                  <c:v>86.4</c:v>
                </c:pt>
                <c:pt idx="407">
                  <c:v>86.4</c:v>
                </c:pt>
                <c:pt idx="408">
                  <c:v>86.4</c:v>
                </c:pt>
                <c:pt idx="409">
                  <c:v>56.7</c:v>
                </c:pt>
                <c:pt idx="410">
                  <c:v>182.25</c:v>
                </c:pt>
                <c:pt idx="411">
                  <c:v>182.25</c:v>
                </c:pt>
                <c:pt idx="412">
                  <c:v>20.25</c:v>
                </c:pt>
                <c:pt idx="413">
                  <c:v>43.2</c:v>
                </c:pt>
                <c:pt idx="414">
                  <c:v>121.50000000000001</c:v>
                </c:pt>
                <c:pt idx="415">
                  <c:v>337.5</c:v>
                </c:pt>
                <c:pt idx="416">
                  <c:v>16.200000000000003</c:v>
                </c:pt>
                <c:pt idx="417">
                  <c:v>13.5</c:v>
                </c:pt>
                <c:pt idx="418">
                  <c:v>303.75</c:v>
                </c:pt>
                <c:pt idx="419">
                  <c:v>72.900000000000006</c:v>
                </c:pt>
                <c:pt idx="420">
                  <c:v>108</c:v>
                </c:pt>
                <c:pt idx="421">
                  <c:v>85.050000000000011</c:v>
                </c:pt>
                <c:pt idx="422">
                  <c:v>40.5</c:v>
                </c:pt>
                <c:pt idx="423">
                  <c:v>113.4</c:v>
                </c:pt>
                <c:pt idx="424">
                  <c:v>113.4</c:v>
                </c:pt>
                <c:pt idx="425">
                  <c:v>56.7</c:v>
                </c:pt>
                <c:pt idx="426">
                  <c:v>97.2</c:v>
                </c:pt>
                <c:pt idx="427">
                  <c:v>97.2</c:v>
                </c:pt>
                <c:pt idx="428">
                  <c:v>97.2</c:v>
                </c:pt>
                <c:pt idx="429">
                  <c:v>48.6</c:v>
                </c:pt>
                <c:pt idx="430">
                  <c:v>48.6</c:v>
                </c:pt>
                <c:pt idx="431">
                  <c:v>109.35000000000001</c:v>
                </c:pt>
                <c:pt idx="432">
                  <c:v>52.650000000000006</c:v>
                </c:pt>
                <c:pt idx="433">
                  <c:v>52.650000000000006</c:v>
                </c:pt>
                <c:pt idx="434">
                  <c:v>40.5</c:v>
                </c:pt>
                <c:pt idx="435">
                  <c:v>101.25</c:v>
                </c:pt>
                <c:pt idx="436">
                  <c:v>97.2</c:v>
                </c:pt>
                <c:pt idx="437">
                  <c:v>68.850000000000009</c:v>
                </c:pt>
                <c:pt idx="438">
                  <c:v>330.75</c:v>
                </c:pt>
                <c:pt idx="439">
                  <c:v>40.5</c:v>
                </c:pt>
                <c:pt idx="440">
                  <c:v>86.4</c:v>
                </c:pt>
                <c:pt idx="441">
                  <c:v>45.900000000000006</c:v>
                </c:pt>
                <c:pt idx="442">
                  <c:v>48.6</c:v>
                </c:pt>
                <c:pt idx="443">
                  <c:v>109.35000000000001</c:v>
                </c:pt>
                <c:pt idx="444">
                  <c:v>48.6</c:v>
                </c:pt>
                <c:pt idx="445">
                  <c:v>40.5</c:v>
                </c:pt>
                <c:pt idx="446">
                  <c:v>32.400000000000006</c:v>
                </c:pt>
                <c:pt idx="447">
                  <c:v>148.5</c:v>
                </c:pt>
                <c:pt idx="448">
                  <c:v>18.900000000000002</c:v>
                </c:pt>
                <c:pt idx="449">
                  <c:v>101.25</c:v>
                </c:pt>
                <c:pt idx="450">
                  <c:v>101.25</c:v>
                </c:pt>
                <c:pt idx="451">
                  <c:v>101.25</c:v>
                </c:pt>
                <c:pt idx="452">
                  <c:v>101.25</c:v>
                </c:pt>
                <c:pt idx="453">
                  <c:v>8.1000000000000014</c:v>
                </c:pt>
                <c:pt idx="454">
                  <c:v>5.4</c:v>
                </c:pt>
                <c:pt idx="455">
                  <c:v>72.900000000000006</c:v>
                </c:pt>
                <c:pt idx="456">
                  <c:v>182.25</c:v>
                </c:pt>
                <c:pt idx="457">
                  <c:v>182.25</c:v>
                </c:pt>
                <c:pt idx="458">
                  <c:v>97.2</c:v>
                </c:pt>
                <c:pt idx="459">
                  <c:v>5.4</c:v>
                </c:pt>
                <c:pt idx="460">
                  <c:v>89.100000000000009</c:v>
                </c:pt>
                <c:pt idx="461">
                  <c:v>438.75000000000006</c:v>
                </c:pt>
                <c:pt idx="462">
                  <c:v>81</c:v>
                </c:pt>
                <c:pt idx="463">
                  <c:v>81</c:v>
                </c:pt>
                <c:pt idx="464">
                  <c:v>72.900000000000006</c:v>
                </c:pt>
                <c:pt idx="465">
                  <c:v>72.900000000000006</c:v>
                </c:pt>
                <c:pt idx="466">
                  <c:v>72.900000000000006</c:v>
                </c:pt>
                <c:pt idx="467">
                  <c:v>72.900000000000006</c:v>
                </c:pt>
                <c:pt idx="468">
                  <c:v>438.75000000000006</c:v>
                </c:pt>
                <c:pt idx="469">
                  <c:v>10.8</c:v>
                </c:pt>
                <c:pt idx="470">
                  <c:v>27</c:v>
                </c:pt>
                <c:pt idx="471">
                  <c:v>21.6</c:v>
                </c:pt>
                <c:pt idx="472">
                  <c:v>8.1000000000000014</c:v>
                </c:pt>
                <c:pt idx="473">
                  <c:v>32.400000000000006</c:v>
                </c:pt>
                <c:pt idx="474">
                  <c:v>64.800000000000011</c:v>
                </c:pt>
                <c:pt idx="475">
                  <c:v>36.450000000000003</c:v>
                </c:pt>
                <c:pt idx="476">
                  <c:v>113.4</c:v>
                </c:pt>
                <c:pt idx="477">
                  <c:v>89.100000000000009</c:v>
                </c:pt>
                <c:pt idx="478">
                  <c:v>89.100000000000009</c:v>
                </c:pt>
                <c:pt idx="479">
                  <c:v>89.100000000000009</c:v>
                </c:pt>
                <c:pt idx="480">
                  <c:v>97.2</c:v>
                </c:pt>
                <c:pt idx="481">
                  <c:v>37.800000000000004</c:v>
                </c:pt>
                <c:pt idx="482">
                  <c:v>37.800000000000004</c:v>
                </c:pt>
                <c:pt idx="483">
                  <c:v>37.800000000000004</c:v>
                </c:pt>
                <c:pt idx="484">
                  <c:v>89.100000000000009</c:v>
                </c:pt>
                <c:pt idx="485">
                  <c:v>337.5</c:v>
                </c:pt>
                <c:pt idx="486">
                  <c:v>337.5</c:v>
                </c:pt>
                <c:pt idx="487">
                  <c:v>337.5</c:v>
                </c:pt>
                <c:pt idx="488">
                  <c:v>337.5</c:v>
                </c:pt>
                <c:pt idx="489">
                  <c:v>337.5</c:v>
                </c:pt>
                <c:pt idx="490">
                  <c:v>337.5</c:v>
                </c:pt>
                <c:pt idx="491">
                  <c:v>337.5</c:v>
                </c:pt>
                <c:pt idx="492">
                  <c:v>337.5</c:v>
                </c:pt>
                <c:pt idx="493">
                  <c:v>337.5</c:v>
                </c:pt>
                <c:pt idx="494">
                  <c:v>337.5</c:v>
                </c:pt>
                <c:pt idx="495">
                  <c:v>121.50000000000001</c:v>
                </c:pt>
                <c:pt idx="496">
                  <c:v>12.15</c:v>
                </c:pt>
                <c:pt idx="497">
                  <c:v>13.5</c:v>
                </c:pt>
                <c:pt idx="498">
                  <c:v>109.35000000000001</c:v>
                </c:pt>
                <c:pt idx="499">
                  <c:v>54</c:v>
                </c:pt>
                <c:pt idx="500">
                  <c:v>40.5</c:v>
                </c:pt>
                <c:pt idx="501">
                  <c:v>40.5</c:v>
                </c:pt>
                <c:pt idx="502">
                  <c:v>40.5</c:v>
                </c:pt>
                <c:pt idx="503">
                  <c:v>40.5</c:v>
                </c:pt>
                <c:pt idx="504">
                  <c:v>105.30000000000001</c:v>
                </c:pt>
                <c:pt idx="505">
                  <c:v>105.30000000000001</c:v>
                </c:pt>
                <c:pt idx="506">
                  <c:v>21.6</c:v>
                </c:pt>
                <c:pt idx="507">
                  <c:v>32.400000000000006</c:v>
                </c:pt>
                <c:pt idx="508">
                  <c:v>16.200000000000003</c:v>
                </c:pt>
                <c:pt idx="509">
                  <c:v>27</c:v>
                </c:pt>
                <c:pt idx="510">
                  <c:v>27</c:v>
                </c:pt>
                <c:pt idx="511">
                  <c:v>81</c:v>
                </c:pt>
                <c:pt idx="512">
                  <c:v>64.800000000000011</c:v>
                </c:pt>
                <c:pt idx="513">
                  <c:v>64.800000000000011</c:v>
                </c:pt>
                <c:pt idx="514">
                  <c:v>81</c:v>
                </c:pt>
                <c:pt idx="515">
                  <c:v>67.5</c:v>
                </c:pt>
                <c:pt idx="516">
                  <c:v>24.3</c:v>
                </c:pt>
                <c:pt idx="517">
                  <c:v>472.50000000000006</c:v>
                </c:pt>
                <c:pt idx="518">
                  <c:v>472.50000000000006</c:v>
                </c:pt>
                <c:pt idx="519">
                  <c:v>472.50000000000006</c:v>
                </c:pt>
                <c:pt idx="520">
                  <c:v>81</c:v>
                </c:pt>
                <c:pt idx="521">
                  <c:v>36.450000000000003</c:v>
                </c:pt>
                <c:pt idx="522">
                  <c:v>36.450000000000003</c:v>
                </c:pt>
                <c:pt idx="523">
                  <c:v>36.450000000000003</c:v>
                </c:pt>
                <c:pt idx="524">
                  <c:v>32.400000000000006</c:v>
                </c:pt>
                <c:pt idx="525">
                  <c:v>5.4</c:v>
                </c:pt>
                <c:pt idx="526">
                  <c:v>72.900000000000006</c:v>
                </c:pt>
                <c:pt idx="527">
                  <c:v>48.6</c:v>
                </c:pt>
                <c:pt idx="528">
                  <c:v>5.4</c:v>
                </c:pt>
                <c:pt idx="529">
                  <c:v>60.750000000000007</c:v>
                </c:pt>
                <c:pt idx="530">
                  <c:v>60.750000000000007</c:v>
                </c:pt>
                <c:pt idx="531">
                  <c:v>324</c:v>
                </c:pt>
                <c:pt idx="532">
                  <c:v>221.4</c:v>
                </c:pt>
                <c:pt idx="533">
                  <c:v>8.1000000000000014</c:v>
                </c:pt>
                <c:pt idx="534">
                  <c:v>32.400000000000006</c:v>
                </c:pt>
                <c:pt idx="535">
                  <c:v>12.15</c:v>
                </c:pt>
                <c:pt idx="536">
                  <c:v>12.15</c:v>
                </c:pt>
                <c:pt idx="537">
                  <c:v>89.100000000000009</c:v>
                </c:pt>
                <c:pt idx="538">
                  <c:v>72.900000000000006</c:v>
                </c:pt>
                <c:pt idx="539">
                  <c:v>72.900000000000006</c:v>
                </c:pt>
                <c:pt idx="540">
                  <c:v>72.900000000000006</c:v>
                </c:pt>
                <c:pt idx="541">
                  <c:v>36.450000000000003</c:v>
                </c:pt>
                <c:pt idx="542">
                  <c:v>13.5</c:v>
                </c:pt>
                <c:pt idx="543">
                  <c:v>13.5</c:v>
                </c:pt>
                <c:pt idx="544">
                  <c:v>182.25</c:v>
                </c:pt>
                <c:pt idx="545">
                  <c:v>68.850000000000009</c:v>
                </c:pt>
                <c:pt idx="546">
                  <c:v>68.850000000000009</c:v>
                </c:pt>
                <c:pt idx="547">
                  <c:v>68.850000000000009</c:v>
                </c:pt>
                <c:pt idx="548">
                  <c:v>87.75</c:v>
                </c:pt>
                <c:pt idx="549">
                  <c:v>157.95000000000002</c:v>
                </c:pt>
                <c:pt idx="550">
                  <c:v>18.900000000000002</c:v>
                </c:pt>
                <c:pt idx="551">
                  <c:v>67.5</c:v>
                </c:pt>
                <c:pt idx="552">
                  <c:v>67.5</c:v>
                </c:pt>
                <c:pt idx="553">
                  <c:v>67.5</c:v>
                </c:pt>
                <c:pt idx="554">
                  <c:v>24.3</c:v>
                </c:pt>
                <c:pt idx="555">
                  <c:v>9.4500000000000011</c:v>
                </c:pt>
                <c:pt idx="556">
                  <c:v>8.1000000000000014</c:v>
                </c:pt>
                <c:pt idx="557">
                  <c:v>27</c:v>
                </c:pt>
                <c:pt idx="558">
                  <c:v>24.3</c:v>
                </c:pt>
                <c:pt idx="559">
                  <c:v>125.55000000000001</c:v>
                </c:pt>
                <c:pt idx="560">
                  <c:v>125.55000000000001</c:v>
                </c:pt>
                <c:pt idx="561">
                  <c:v>101.25</c:v>
                </c:pt>
                <c:pt idx="562">
                  <c:v>101.25</c:v>
                </c:pt>
                <c:pt idx="563">
                  <c:v>270</c:v>
                </c:pt>
                <c:pt idx="564">
                  <c:v>13.5</c:v>
                </c:pt>
                <c:pt idx="565">
                  <c:v>8.1000000000000014</c:v>
                </c:pt>
                <c:pt idx="566">
                  <c:v>54</c:v>
                </c:pt>
                <c:pt idx="567">
                  <c:v>5.4</c:v>
                </c:pt>
                <c:pt idx="568">
                  <c:v>24.3</c:v>
                </c:pt>
                <c:pt idx="569">
                  <c:v>40.5</c:v>
                </c:pt>
                <c:pt idx="570">
                  <c:v>216</c:v>
                </c:pt>
                <c:pt idx="571">
                  <c:v>121.50000000000001</c:v>
                </c:pt>
                <c:pt idx="572">
                  <c:v>13.5</c:v>
                </c:pt>
                <c:pt idx="573">
                  <c:v>56.7</c:v>
                </c:pt>
                <c:pt idx="574">
                  <c:v>56.7</c:v>
                </c:pt>
                <c:pt idx="575">
                  <c:v>56.7</c:v>
                </c:pt>
                <c:pt idx="576">
                  <c:v>22.950000000000003</c:v>
                </c:pt>
                <c:pt idx="577">
                  <c:v>36.450000000000003</c:v>
                </c:pt>
                <c:pt idx="578">
                  <c:v>10.8</c:v>
                </c:pt>
                <c:pt idx="579">
                  <c:v>21.6</c:v>
                </c:pt>
                <c:pt idx="580">
                  <c:v>27</c:v>
                </c:pt>
                <c:pt idx="581">
                  <c:v>27</c:v>
                </c:pt>
                <c:pt idx="582">
                  <c:v>10.8</c:v>
                </c:pt>
                <c:pt idx="583">
                  <c:v>10.8</c:v>
                </c:pt>
                <c:pt idx="584">
                  <c:v>18.900000000000002</c:v>
                </c:pt>
                <c:pt idx="585">
                  <c:v>56.7</c:v>
                </c:pt>
                <c:pt idx="586">
                  <c:v>48.6</c:v>
                </c:pt>
                <c:pt idx="587">
                  <c:v>48.6</c:v>
                </c:pt>
                <c:pt idx="588">
                  <c:v>48.6</c:v>
                </c:pt>
                <c:pt idx="589">
                  <c:v>13.5</c:v>
                </c:pt>
                <c:pt idx="590">
                  <c:v>2.7</c:v>
                </c:pt>
                <c:pt idx="591">
                  <c:v>5.4</c:v>
                </c:pt>
                <c:pt idx="592">
                  <c:v>27</c:v>
                </c:pt>
                <c:pt idx="593">
                  <c:v>54</c:v>
                </c:pt>
                <c:pt idx="594">
                  <c:v>337.5</c:v>
                </c:pt>
                <c:pt idx="595">
                  <c:v>243.00000000000003</c:v>
                </c:pt>
                <c:pt idx="596">
                  <c:v>243.00000000000003</c:v>
                </c:pt>
                <c:pt idx="597">
                  <c:v>24.3</c:v>
                </c:pt>
                <c:pt idx="598">
                  <c:v>129.60000000000002</c:v>
                </c:pt>
                <c:pt idx="599">
                  <c:v>37.800000000000004</c:v>
                </c:pt>
                <c:pt idx="600">
                  <c:v>37.800000000000004</c:v>
                </c:pt>
                <c:pt idx="601">
                  <c:v>270</c:v>
                </c:pt>
                <c:pt idx="602">
                  <c:v>270</c:v>
                </c:pt>
                <c:pt idx="603">
                  <c:v>270</c:v>
                </c:pt>
                <c:pt idx="604">
                  <c:v>59.400000000000006</c:v>
                </c:pt>
                <c:pt idx="605">
                  <c:v>8.1000000000000014</c:v>
                </c:pt>
                <c:pt idx="606">
                  <c:v>54</c:v>
                </c:pt>
                <c:pt idx="607">
                  <c:v>94.5</c:v>
                </c:pt>
                <c:pt idx="608">
                  <c:v>20.25</c:v>
                </c:pt>
                <c:pt idx="609">
                  <c:v>105.30000000000001</c:v>
                </c:pt>
                <c:pt idx="610">
                  <c:v>70.2</c:v>
                </c:pt>
                <c:pt idx="611">
                  <c:v>216</c:v>
                </c:pt>
                <c:pt idx="612">
                  <c:v>216</c:v>
                </c:pt>
                <c:pt idx="613">
                  <c:v>216</c:v>
                </c:pt>
                <c:pt idx="614">
                  <c:v>216</c:v>
                </c:pt>
                <c:pt idx="615">
                  <c:v>234.9</c:v>
                </c:pt>
                <c:pt idx="616">
                  <c:v>337.5</c:v>
                </c:pt>
                <c:pt idx="617">
                  <c:v>64.800000000000011</c:v>
                </c:pt>
                <c:pt idx="618">
                  <c:v>40.5</c:v>
                </c:pt>
                <c:pt idx="619">
                  <c:v>24.3</c:v>
                </c:pt>
                <c:pt idx="620">
                  <c:v>54</c:v>
                </c:pt>
                <c:pt idx="621">
                  <c:v>76.95</c:v>
                </c:pt>
                <c:pt idx="622">
                  <c:v>5.4</c:v>
                </c:pt>
                <c:pt idx="623">
                  <c:v>25.650000000000002</c:v>
                </c:pt>
                <c:pt idx="624">
                  <c:v>101.25</c:v>
                </c:pt>
                <c:pt idx="625">
                  <c:v>438.75000000000006</c:v>
                </c:pt>
                <c:pt idx="626">
                  <c:v>43.2</c:v>
                </c:pt>
                <c:pt idx="627">
                  <c:v>56.7</c:v>
                </c:pt>
                <c:pt idx="628">
                  <c:v>18.900000000000002</c:v>
                </c:pt>
                <c:pt idx="629">
                  <c:v>48.6</c:v>
                </c:pt>
                <c:pt idx="630">
                  <c:v>48.6</c:v>
                </c:pt>
                <c:pt idx="631">
                  <c:v>48.6</c:v>
                </c:pt>
                <c:pt idx="632">
                  <c:v>75.600000000000009</c:v>
                </c:pt>
                <c:pt idx="633">
                  <c:v>97.2</c:v>
                </c:pt>
                <c:pt idx="634">
                  <c:v>97.2</c:v>
                </c:pt>
                <c:pt idx="635">
                  <c:v>97.2</c:v>
                </c:pt>
                <c:pt idx="636">
                  <c:v>97.2</c:v>
                </c:pt>
                <c:pt idx="637">
                  <c:v>64.800000000000011</c:v>
                </c:pt>
                <c:pt idx="638">
                  <c:v>64.800000000000011</c:v>
                </c:pt>
                <c:pt idx="639">
                  <c:v>324</c:v>
                </c:pt>
                <c:pt idx="640">
                  <c:v>83.7</c:v>
                </c:pt>
                <c:pt idx="641">
                  <c:v>54</c:v>
                </c:pt>
                <c:pt idx="642">
                  <c:v>54</c:v>
                </c:pt>
                <c:pt idx="643">
                  <c:v>54</c:v>
                </c:pt>
                <c:pt idx="644">
                  <c:v>16.200000000000003</c:v>
                </c:pt>
                <c:pt idx="645">
                  <c:v>32.400000000000006</c:v>
                </c:pt>
                <c:pt idx="646">
                  <c:v>18.900000000000002</c:v>
                </c:pt>
                <c:pt idx="647">
                  <c:v>24.3</c:v>
                </c:pt>
                <c:pt idx="648">
                  <c:v>37.800000000000004</c:v>
                </c:pt>
                <c:pt idx="649">
                  <c:v>48.6</c:v>
                </c:pt>
                <c:pt idx="650">
                  <c:v>33.75</c:v>
                </c:pt>
                <c:pt idx="651">
                  <c:v>13.5</c:v>
                </c:pt>
                <c:pt idx="652">
                  <c:v>101.25</c:v>
                </c:pt>
                <c:pt idx="653">
                  <c:v>32.400000000000006</c:v>
                </c:pt>
                <c:pt idx="654">
                  <c:v>526.5</c:v>
                </c:pt>
                <c:pt idx="655">
                  <c:v>43.2</c:v>
                </c:pt>
                <c:pt idx="656">
                  <c:v>43.2</c:v>
                </c:pt>
                <c:pt idx="657">
                  <c:v>43.2</c:v>
                </c:pt>
                <c:pt idx="658">
                  <c:v>43.2</c:v>
                </c:pt>
                <c:pt idx="659">
                  <c:v>74.25</c:v>
                </c:pt>
                <c:pt idx="660">
                  <c:v>10.8</c:v>
                </c:pt>
                <c:pt idx="661">
                  <c:v>40.5</c:v>
                </c:pt>
                <c:pt idx="662">
                  <c:v>37.800000000000004</c:v>
                </c:pt>
                <c:pt idx="663">
                  <c:v>48.6</c:v>
                </c:pt>
                <c:pt idx="664">
                  <c:v>202.5</c:v>
                </c:pt>
                <c:pt idx="665">
                  <c:v>129.60000000000002</c:v>
                </c:pt>
                <c:pt idx="666">
                  <c:v>6.75</c:v>
                </c:pt>
                <c:pt idx="667">
                  <c:v>16.200000000000003</c:v>
                </c:pt>
                <c:pt idx="668">
                  <c:v>28.35</c:v>
                </c:pt>
                <c:pt idx="669">
                  <c:v>121.50000000000001</c:v>
                </c:pt>
                <c:pt idx="670">
                  <c:v>56.7</c:v>
                </c:pt>
                <c:pt idx="671">
                  <c:v>45.900000000000006</c:v>
                </c:pt>
                <c:pt idx="672">
                  <c:v>54</c:v>
                </c:pt>
                <c:pt idx="673">
                  <c:v>243.00000000000003</c:v>
                </c:pt>
                <c:pt idx="674">
                  <c:v>86.4</c:v>
                </c:pt>
                <c:pt idx="675">
                  <c:v>64.800000000000011</c:v>
                </c:pt>
                <c:pt idx="676">
                  <c:v>36.450000000000003</c:v>
                </c:pt>
                <c:pt idx="677">
                  <c:v>48.6</c:v>
                </c:pt>
                <c:pt idx="678">
                  <c:v>9.4500000000000011</c:v>
                </c:pt>
                <c:pt idx="679">
                  <c:v>9.4500000000000011</c:v>
                </c:pt>
                <c:pt idx="680">
                  <c:v>18.900000000000002</c:v>
                </c:pt>
                <c:pt idx="681">
                  <c:v>486.00000000000006</c:v>
                </c:pt>
                <c:pt idx="682">
                  <c:v>32.400000000000006</c:v>
                </c:pt>
                <c:pt idx="683">
                  <c:v>6.75</c:v>
                </c:pt>
                <c:pt idx="684">
                  <c:v>40.5</c:v>
                </c:pt>
                <c:pt idx="685">
                  <c:v>68.850000000000009</c:v>
                </c:pt>
                <c:pt idx="686">
                  <c:v>56.7</c:v>
                </c:pt>
                <c:pt idx="687">
                  <c:v>9.4500000000000011</c:v>
                </c:pt>
                <c:pt idx="688">
                  <c:v>13.5</c:v>
                </c:pt>
                <c:pt idx="689">
                  <c:v>40.5</c:v>
                </c:pt>
                <c:pt idx="690">
                  <c:v>40.5</c:v>
                </c:pt>
                <c:pt idx="691">
                  <c:v>486.00000000000006</c:v>
                </c:pt>
                <c:pt idx="692">
                  <c:v>486.00000000000006</c:v>
                </c:pt>
                <c:pt idx="693">
                  <c:v>37.800000000000004</c:v>
                </c:pt>
                <c:pt idx="694">
                  <c:v>243.00000000000003</c:v>
                </c:pt>
                <c:pt idx="695">
                  <c:v>20.25</c:v>
                </c:pt>
                <c:pt idx="696">
                  <c:v>10.8</c:v>
                </c:pt>
                <c:pt idx="697">
                  <c:v>40.5</c:v>
                </c:pt>
                <c:pt idx="698">
                  <c:v>36.450000000000003</c:v>
                </c:pt>
                <c:pt idx="699">
                  <c:v>36.450000000000003</c:v>
                </c:pt>
                <c:pt idx="700">
                  <c:v>40.5</c:v>
                </c:pt>
                <c:pt idx="701">
                  <c:v>37.800000000000004</c:v>
                </c:pt>
                <c:pt idx="702">
                  <c:v>54</c:v>
                </c:pt>
                <c:pt idx="703">
                  <c:v>37.800000000000004</c:v>
                </c:pt>
                <c:pt idx="704">
                  <c:v>33.75</c:v>
                </c:pt>
                <c:pt idx="705">
                  <c:v>10.8</c:v>
                </c:pt>
                <c:pt idx="706">
                  <c:v>43.2</c:v>
                </c:pt>
                <c:pt idx="707">
                  <c:v>371.25</c:v>
                </c:pt>
                <c:pt idx="708">
                  <c:v>371.25</c:v>
                </c:pt>
                <c:pt idx="709">
                  <c:v>13.5</c:v>
                </c:pt>
                <c:pt idx="710">
                  <c:v>5.4</c:v>
                </c:pt>
                <c:pt idx="711">
                  <c:v>5.4</c:v>
                </c:pt>
                <c:pt idx="712">
                  <c:v>87.75</c:v>
                </c:pt>
                <c:pt idx="713">
                  <c:v>371.25</c:v>
                </c:pt>
                <c:pt idx="714">
                  <c:v>371.25</c:v>
                </c:pt>
                <c:pt idx="715">
                  <c:v>371.25</c:v>
                </c:pt>
                <c:pt idx="716">
                  <c:v>32.400000000000006</c:v>
                </c:pt>
                <c:pt idx="717">
                  <c:v>40.5</c:v>
                </c:pt>
                <c:pt idx="718">
                  <c:v>108</c:v>
                </c:pt>
                <c:pt idx="719">
                  <c:v>45.900000000000006</c:v>
                </c:pt>
                <c:pt idx="720">
                  <c:v>45.900000000000006</c:v>
                </c:pt>
                <c:pt idx="721">
                  <c:v>40.5</c:v>
                </c:pt>
                <c:pt idx="722">
                  <c:v>5.4</c:v>
                </c:pt>
                <c:pt idx="723">
                  <c:v>67.5</c:v>
                </c:pt>
                <c:pt idx="724">
                  <c:v>141.75</c:v>
                </c:pt>
                <c:pt idx="725">
                  <c:v>59.400000000000006</c:v>
                </c:pt>
                <c:pt idx="726">
                  <c:v>48.6</c:v>
                </c:pt>
                <c:pt idx="727">
                  <c:v>36.450000000000003</c:v>
                </c:pt>
                <c:pt idx="728">
                  <c:v>24.3</c:v>
                </c:pt>
                <c:pt idx="729">
                  <c:v>28.35</c:v>
                </c:pt>
                <c:pt idx="730">
                  <c:v>6.75</c:v>
                </c:pt>
                <c:pt idx="731">
                  <c:v>8.1000000000000014</c:v>
                </c:pt>
                <c:pt idx="732">
                  <c:v>2.7</c:v>
                </c:pt>
                <c:pt idx="733">
                  <c:v>2.7</c:v>
                </c:pt>
                <c:pt idx="734">
                  <c:v>32.400000000000006</c:v>
                </c:pt>
                <c:pt idx="735">
                  <c:v>27</c:v>
                </c:pt>
                <c:pt idx="736">
                  <c:v>24.3</c:v>
                </c:pt>
                <c:pt idx="737">
                  <c:v>32.400000000000006</c:v>
                </c:pt>
                <c:pt idx="738">
                  <c:v>86.4</c:v>
                </c:pt>
                <c:pt idx="739">
                  <c:v>6.75</c:v>
                </c:pt>
                <c:pt idx="740">
                  <c:v>5.4</c:v>
                </c:pt>
                <c:pt idx="741">
                  <c:v>24.3</c:v>
                </c:pt>
                <c:pt idx="742">
                  <c:v>47.25</c:v>
                </c:pt>
                <c:pt idx="743">
                  <c:v>5.4</c:v>
                </c:pt>
                <c:pt idx="744">
                  <c:v>13.5</c:v>
                </c:pt>
                <c:pt idx="745">
                  <c:v>24.3</c:v>
                </c:pt>
                <c:pt idx="746">
                  <c:v>16.200000000000003</c:v>
                </c:pt>
                <c:pt idx="747">
                  <c:v>12.15</c:v>
                </c:pt>
                <c:pt idx="748">
                  <c:v>67.5</c:v>
                </c:pt>
                <c:pt idx="749">
                  <c:v>45.900000000000006</c:v>
                </c:pt>
                <c:pt idx="750">
                  <c:v>45.900000000000006</c:v>
                </c:pt>
                <c:pt idx="751">
                  <c:v>40.5</c:v>
                </c:pt>
                <c:pt idx="752">
                  <c:v>40.5</c:v>
                </c:pt>
                <c:pt idx="753">
                  <c:v>40.5</c:v>
                </c:pt>
                <c:pt idx="754">
                  <c:v>337.5</c:v>
                </c:pt>
                <c:pt idx="755">
                  <c:v>45.900000000000006</c:v>
                </c:pt>
                <c:pt idx="756">
                  <c:v>45.900000000000006</c:v>
                </c:pt>
                <c:pt idx="757">
                  <c:v>45.900000000000006</c:v>
                </c:pt>
                <c:pt idx="758">
                  <c:v>43.2</c:v>
                </c:pt>
                <c:pt idx="759">
                  <c:v>37.800000000000004</c:v>
                </c:pt>
                <c:pt idx="760">
                  <c:v>37.800000000000004</c:v>
                </c:pt>
                <c:pt idx="761">
                  <c:v>13.5</c:v>
                </c:pt>
                <c:pt idx="762">
                  <c:v>13.5</c:v>
                </c:pt>
                <c:pt idx="763">
                  <c:v>16.200000000000003</c:v>
                </c:pt>
                <c:pt idx="764">
                  <c:v>8.1000000000000014</c:v>
                </c:pt>
                <c:pt idx="765">
                  <c:v>21.6</c:v>
                </c:pt>
                <c:pt idx="766">
                  <c:v>44.550000000000004</c:v>
                </c:pt>
                <c:pt idx="767">
                  <c:v>18.900000000000002</c:v>
                </c:pt>
                <c:pt idx="768">
                  <c:v>54</c:v>
                </c:pt>
                <c:pt idx="769">
                  <c:v>43.2</c:v>
                </c:pt>
                <c:pt idx="770">
                  <c:v>43.2</c:v>
                </c:pt>
                <c:pt idx="771">
                  <c:v>81</c:v>
                </c:pt>
                <c:pt idx="772">
                  <c:v>45.900000000000006</c:v>
                </c:pt>
                <c:pt idx="773">
                  <c:v>13.5</c:v>
                </c:pt>
                <c:pt idx="774">
                  <c:v>18.900000000000002</c:v>
                </c:pt>
                <c:pt idx="775">
                  <c:v>75.600000000000009</c:v>
                </c:pt>
                <c:pt idx="776">
                  <c:v>37.800000000000004</c:v>
                </c:pt>
                <c:pt idx="777">
                  <c:v>37.800000000000004</c:v>
                </c:pt>
                <c:pt idx="778">
                  <c:v>37.800000000000004</c:v>
                </c:pt>
                <c:pt idx="779">
                  <c:v>5.4</c:v>
                </c:pt>
                <c:pt idx="780">
                  <c:v>5.4</c:v>
                </c:pt>
                <c:pt idx="781">
                  <c:v>16.200000000000003</c:v>
                </c:pt>
                <c:pt idx="782">
                  <c:v>2.7</c:v>
                </c:pt>
                <c:pt idx="783">
                  <c:v>54</c:v>
                </c:pt>
                <c:pt idx="784">
                  <c:v>94.5</c:v>
                </c:pt>
                <c:pt idx="785">
                  <c:v>35.1</c:v>
                </c:pt>
                <c:pt idx="786">
                  <c:v>35.1</c:v>
                </c:pt>
                <c:pt idx="787">
                  <c:v>24.3</c:v>
                </c:pt>
                <c:pt idx="788">
                  <c:v>21.6</c:v>
                </c:pt>
                <c:pt idx="789">
                  <c:v>16.200000000000003</c:v>
                </c:pt>
                <c:pt idx="790">
                  <c:v>18.900000000000002</c:v>
                </c:pt>
                <c:pt idx="791">
                  <c:v>67.5</c:v>
                </c:pt>
                <c:pt idx="792">
                  <c:v>67.5</c:v>
                </c:pt>
                <c:pt idx="793">
                  <c:v>67.5</c:v>
                </c:pt>
                <c:pt idx="794">
                  <c:v>67.5</c:v>
                </c:pt>
                <c:pt idx="795">
                  <c:v>67.5</c:v>
                </c:pt>
                <c:pt idx="796">
                  <c:v>67.5</c:v>
                </c:pt>
                <c:pt idx="797">
                  <c:v>67.5</c:v>
                </c:pt>
                <c:pt idx="798">
                  <c:v>67.5</c:v>
                </c:pt>
                <c:pt idx="799">
                  <c:v>6.75</c:v>
                </c:pt>
                <c:pt idx="800">
                  <c:v>86.4</c:v>
                </c:pt>
                <c:pt idx="801">
                  <c:v>13.5</c:v>
                </c:pt>
                <c:pt idx="802">
                  <c:v>27</c:v>
                </c:pt>
                <c:pt idx="803">
                  <c:v>48.6</c:v>
                </c:pt>
                <c:pt idx="804">
                  <c:v>20.25</c:v>
                </c:pt>
                <c:pt idx="805">
                  <c:v>5.4</c:v>
                </c:pt>
                <c:pt idx="806">
                  <c:v>2.7</c:v>
                </c:pt>
                <c:pt idx="807">
                  <c:v>72.900000000000006</c:v>
                </c:pt>
                <c:pt idx="808">
                  <c:v>72.900000000000006</c:v>
                </c:pt>
                <c:pt idx="809">
                  <c:v>72.900000000000006</c:v>
                </c:pt>
                <c:pt idx="810">
                  <c:v>54</c:v>
                </c:pt>
                <c:pt idx="811">
                  <c:v>5.4</c:v>
                </c:pt>
                <c:pt idx="812">
                  <c:v>8.1000000000000014</c:v>
                </c:pt>
                <c:pt idx="813">
                  <c:v>16.200000000000003</c:v>
                </c:pt>
                <c:pt idx="814">
                  <c:v>54</c:v>
                </c:pt>
                <c:pt idx="815">
                  <c:v>54</c:v>
                </c:pt>
                <c:pt idx="816">
                  <c:v>54</c:v>
                </c:pt>
                <c:pt idx="817">
                  <c:v>54</c:v>
                </c:pt>
                <c:pt idx="818">
                  <c:v>54</c:v>
                </c:pt>
                <c:pt idx="819">
                  <c:v>54</c:v>
                </c:pt>
                <c:pt idx="820">
                  <c:v>54</c:v>
                </c:pt>
                <c:pt idx="821">
                  <c:v>13.5</c:v>
                </c:pt>
                <c:pt idx="822">
                  <c:v>108</c:v>
                </c:pt>
                <c:pt idx="823">
                  <c:v>59.400000000000006</c:v>
                </c:pt>
                <c:pt idx="824">
                  <c:v>59.400000000000006</c:v>
                </c:pt>
                <c:pt idx="825">
                  <c:v>59.400000000000006</c:v>
                </c:pt>
                <c:pt idx="826">
                  <c:v>59.400000000000006</c:v>
                </c:pt>
                <c:pt idx="827">
                  <c:v>54</c:v>
                </c:pt>
                <c:pt idx="828">
                  <c:v>54</c:v>
                </c:pt>
                <c:pt idx="829">
                  <c:v>54</c:v>
                </c:pt>
                <c:pt idx="830">
                  <c:v>18.900000000000002</c:v>
                </c:pt>
                <c:pt idx="831">
                  <c:v>64.800000000000011</c:v>
                </c:pt>
                <c:pt idx="832">
                  <c:v>18.900000000000002</c:v>
                </c:pt>
                <c:pt idx="833">
                  <c:v>248.4</c:v>
                </c:pt>
                <c:pt idx="834">
                  <c:v>13.5</c:v>
                </c:pt>
                <c:pt idx="835">
                  <c:v>59.400000000000006</c:v>
                </c:pt>
                <c:pt idx="836">
                  <c:v>18.900000000000002</c:v>
                </c:pt>
                <c:pt idx="837">
                  <c:v>9.4500000000000011</c:v>
                </c:pt>
                <c:pt idx="838">
                  <c:v>40.5</c:v>
                </c:pt>
                <c:pt idx="839">
                  <c:v>40.5</c:v>
                </c:pt>
                <c:pt idx="840">
                  <c:v>40.5</c:v>
                </c:pt>
                <c:pt idx="841">
                  <c:v>40.5</c:v>
                </c:pt>
                <c:pt idx="842">
                  <c:v>75.600000000000009</c:v>
                </c:pt>
                <c:pt idx="843">
                  <c:v>5.4</c:v>
                </c:pt>
                <c:pt idx="844">
                  <c:v>141.75</c:v>
                </c:pt>
                <c:pt idx="845">
                  <c:v>43.2</c:v>
                </c:pt>
                <c:pt idx="846">
                  <c:v>40.5</c:v>
                </c:pt>
                <c:pt idx="847">
                  <c:v>16.200000000000003</c:v>
                </c:pt>
                <c:pt idx="848">
                  <c:v>40.5</c:v>
                </c:pt>
                <c:pt idx="849">
                  <c:v>9.4500000000000011</c:v>
                </c:pt>
                <c:pt idx="850">
                  <c:v>35.1</c:v>
                </c:pt>
                <c:pt idx="851">
                  <c:v>40.5</c:v>
                </c:pt>
                <c:pt idx="852">
                  <c:v>10.8</c:v>
                </c:pt>
                <c:pt idx="853">
                  <c:v>5.4</c:v>
                </c:pt>
                <c:pt idx="854">
                  <c:v>16.200000000000003</c:v>
                </c:pt>
                <c:pt idx="855">
                  <c:v>17.55</c:v>
                </c:pt>
                <c:pt idx="856">
                  <c:v>18.900000000000002</c:v>
                </c:pt>
                <c:pt idx="857">
                  <c:v>6.75</c:v>
                </c:pt>
                <c:pt idx="858">
                  <c:v>8.1000000000000014</c:v>
                </c:pt>
                <c:pt idx="859">
                  <c:v>13.5</c:v>
                </c:pt>
                <c:pt idx="860">
                  <c:v>43.2</c:v>
                </c:pt>
                <c:pt idx="861">
                  <c:v>43.2</c:v>
                </c:pt>
                <c:pt idx="862">
                  <c:v>43.2</c:v>
                </c:pt>
                <c:pt idx="863">
                  <c:v>5.4</c:v>
                </c:pt>
                <c:pt idx="864">
                  <c:v>48.6</c:v>
                </c:pt>
                <c:pt idx="865">
                  <c:v>54</c:v>
                </c:pt>
                <c:pt idx="866">
                  <c:v>10.8</c:v>
                </c:pt>
                <c:pt idx="867">
                  <c:v>13.5</c:v>
                </c:pt>
                <c:pt idx="868">
                  <c:v>28.35</c:v>
                </c:pt>
                <c:pt idx="869">
                  <c:v>18.900000000000002</c:v>
                </c:pt>
                <c:pt idx="870">
                  <c:v>59.400000000000006</c:v>
                </c:pt>
                <c:pt idx="871">
                  <c:v>40.5</c:v>
                </c:pt>
                <c:pt idx="872">
                  <c:v>337.5</c:v>
                </c:pt>
                <c:pt idx="873">
                  <c:v>8.1000000000000014</c:v>
                </c:pt>
                <c:pt idx="874">
                  <c:v>12.15</c:v>
                </c:pt>
                <c:pt idx="875">
                  <c:v>40.5</c:v>
                </c:pt>
                <c:pt idx="876">
                  <c:v>48.6</c:v>
                </c:pt>
                <c:pt idx="877">
                  <c:v>48.6</c:v>
                </c:pt>
                <c:pt idx="878">
                  <c:v>45.900000000000006</c:v>
                </c:pt>
                <c:pt idx="879">
                  <c:v>32.400000000000006</c:v>
                </c:pt>
                <c:pt idx="880">
                  <c:v>216</c:v>
                </c:pt>
                <c:pt idx="881">
                  <c:v>216</c:v>
                </c:pt>
                <c:pt idx="882">
                  <c:v>32.400000000000006</c:v>
                </c:pt>
                <c:pt idx="883">
                  <c:v>27</c:v>
                </c:pt>
                <c:pt idx="884">
                  <c:v>27</c:v>
                </c:pt>
                <c:pt idx="885">
                  <c:v>16.200000000000003</c:v>
                </c:pt>
                <c:pt idx="886">
                  <c:v>27</c:v>
                </c:pt>
                <c:pt idx="887">
                  <c:v>40.5</c:v>
                </c:pt>
                <c:pt idx="888">
                  <c:v>40.5</c:v>
                </c:pt>
                <c:pt idx="889">
                  <c:v>40.5</c:v>
                </c:pt>
                <c:pt idx="890">
                  <c:v>45.900000000000006</c:v>
                </c:pt>
                <c:pt idx="891">
                  <c:v>45.900000000000006</c:v>
                </c:pt>
                <c:pt idx="892">
                  <c:v>45.900000000000006</c:v>
                </c:pt>
                <c:pt idx="893">
                  <c:v>45.900000000000006</c:v>
                </c:pt>
                <c:pt idx="894">
                  <c:v>45.900000000000006</c:v>
                </c:pt>
                <c:pt idx="895">
                  <c:v>45.900000000000006</c:v>
                </c:pt>
                <c:pt idx="896">
                  <c:v>45.900000000000006</c:v>
                </c:pt>
                <c:pt idx="897">
                  <c:v>45.900000000000006</c:v>
                </c:pt>
                <c:pt idx="898">
                  <c:v>10.8</c:v>
                </c:pt>
                <c:pt idx="899">
                  <c:v>37.800000000000004</c:v>
                </c:pt>
                <c:pt idx="900">
                  <c:v>2.7</c:v>
                </c:pt>
                <c:pt idx="901">
                  <c:v>32.400000000000006</c:v>
                </c:pt>
                <c:pt idx="902">
                  <c:v>2.7</c:v>
                </c:pt>
                <c:pt idx="903">
                  <c:v>12.15</c:v>
                </c:pt>
                <c:pt idx="904">
                  <c:v>5.4</c:v>
                </c:pt>
                <c:pt idx="905">
                  <c:v>5.4</c:v>
                </c:pt>
                <c:pt idx="906">
                  <c:v>59.400000000000006</c:v>
                </c:pt>
                <c:pt idx="907">
                  <c:v>2.7</c:v>
                </c:pt>
                <c:pt idx="908">
                  <c:v>12.15</c:v>
                </c:pt>
                <c:pt idx="909">
                  <c:v>32.400000000000006</c:v>
                </c:pt>
                <c:pt idx="910">
                  <c:v>4.0500000000000007</c:v>
                </c:pt>
                <c:pt idx="911">
                  <c:v>44.550000000000004</c:v>
                </c:pt>
                <c:pt idx="912">
                  <c:v>5.4</c:v>
                </c:pt>
                <c:pt idx="913">
                  <c:v>6.75</c:v>
                </c:pt>
                <c:pt idx="914">
                  <c:v>16.200000000000003</c:v>
                </c:pt>
                <c:pt idx="915">
                  <c:v>32.400000000000006</c:v>
                </c:pt>
                <c:pt idx="916">
                  <c:v>12.15</c:v>
                </c:pt>
                <c:pt idx="917">
                  <c:v>8.1000000000000014</c:v>
                </c:pt>
                <c:pt idx="918">
                  <c:v>2.7</c:v>
                </c:pt>
                <c:pt idx="919">
                  <c:v>6.08</c:v>
                </c:pt>
                <c:pt idx="920">
                  <c:v>337.5</c:v>
                </c:pt>
                <c:pt idx="921">
                  <c:v>337.5</c:v>
                </c:pt>
                <c:pt idx="922">
                  <c:v>37.800000000000004</c:v>
                </c:pt>
                <c:pt idx="923">
                  <c:v>37.800000000000004</c:v>
                </c:pt>
                <c:pt idx="924">
                  <c:v>37.800000000000004</c:v>
                </c:pt>
                <c:pt idx="925">
                  <c:v>9.4500000000000011</c:v>
                </c:pt>
                <c:pt idx="926">
                  <c:v>52.650000000000006</c:v>
                </c:pt>
                <c:pt idx="927">
                  <c:v>8.1000000000000014</c:v>
                </c:pt>
                <c:pt idx="928">
                  <c:v>13.5</c:v>
                </c:pt>
                <c:pt idx="929">
                  <c:v>16.200000000000003</c:v>
                </c:pt>
                <c:pt idx="930">
                  <c:v>27</c:v>
                </c:pt>
                <c:pt idx="931">
                  <c:v>54</c:v>
                </c:pt>
                <c:pt idx="932">
                  <c:v>13.5</c:v>
                </c:pt>
                <c:pt idx="933">
                  <c:v>13.5</c:v>
                </c:pt>
                <c:pt idx="934">
                  <c:v>32.400000000000006</c:v>
                </c:pt>
                <c:pt idx="935">
                  <c:v>18.900000000000002</c:v>
                </c:pt>
                <c:pt idx="936">
                  <c:v>6.75</c:v>
                </c:pt>
                <c:pt idx="937">
                  <c:v>12.15</c:v>
                </c:pt>
                <c:pt idx="938">
                  <c:v>32.400000000000006</c:v>
                </c:pt>
                <c:pt idx="939">
                  <c:v>27</c:v>
                </c:pt>
                <c:pt idx="940">
                  <c:v>121.50000000000001</c:v>
                </c:pt>
                <c:pt idx="941">
                  <c:v>17.55</c:v>
                </c:pt>
                <c:pt idx="942">
                  <c:v>43.2</c:v>
                </c:pt>
                <c:pt idx="943">
                  <c:v>27</c:v>
                </c:pt>
                <c:pt idx="944">
                  <c:v>13.5</c:v>
                </c:pt>
                <c:pt idx="945">
                  <c:v>13.5</c:v>
                </c:pt>
                <c:pt idx="946">
                  <c:v>8.1000000000000014</c:v>
                </c:pt>
                <c:pt idx="947">
                  <c:v>18.900000000000002</c:v>
                </c:pt>
                <c:pt idx="948">
                  <c:v>28.35</c:v>
                </c:pt>
                <c:pt idx="949">
                  <c:v>48.6</c:v>
                </c:pt>
                <c:pt idx="950">
                  <c:v>27</c:v>
                </c:pt>
                <c:pt idx="951">
                  <c:v>32.400000000000006</c:v>
                </c:pt>
                <c:pt idx="952">
                  <c:v>2.7</c:v>
                </c:pt>
                <c:pt idx="953">
                  <c:v>6.75</c:v>
                </c:pt>
                <c:pt idx="954">
                  <c:v>21.6</c:v>
                </c:pt>
                <c:pt idx="955">
                  <c:v>5.4</c:v>
                </c:pt>
                <c:pt idx="956">
                  <c:v>18.900000000000002</c:v>
                </c:pt>
                <c:pt idx="957">
                  <c:v>5.4</c:v>
                </c:pt>
                <c:pt idx="958">
                  <c:v>8.1000000000000014</c:v>
                </c:pt>
                <c:pt idx="959">
                  <c:v>72.900000000000006</c:v>
                </c:pt>
                <c:pt idx="960">
                  <c:v>534.6</c:v>
                </c:pt>
                <c:pt idx="961">
                  <c:v>534.6</c:v>
                </c:pt>
                <c:pt idx="962">
                  <c:v>534.6</c:v>
                </c:pt>
                <c:pt idx="963">
                  <c:v>12.15</c:v>
                </c:pt>
                <c:pt idx="964">
                  <c:v>8.1000000000000014</c:v>
                </c:pt>
                <c:pt idx="965">
                  <c:v>28.35</c:v>
                </c:pt>
                <c:pt idx="966">
                  <c:v>32.400000000000006</c:v>
                </c:pt>
                <c:pt idx="967">
                  <c:v>27</c:v>
                </c:pt>
                <c:pt idx="968">
                  <c:v>40.5</c:v>
                </c:pt>
                <c:pt idx="969">
                  <c:v>8.1000000000000014</c:v>
                </c:pt>
                <c:pt idx="970">
                  <c:v>32.400000000000006</c:v>
                </c:pt>
                <c:pt idx="971">
                  <c:v>6.75</c:v>
                </c:pt>
                <c:pt idx="972">
                  <c:v>13.5</c:v>
                </c:pt>
                <c:pt idx="973">
                  <c:v>2.7</c:v>
                </c:pt>
                <c:pt idx="974">
                  <c:v>32.400000000000006</c:v>
                </c:pt>
                <c:pt idx="975">
                  <c:v>5.4</c:v>
                </c:pt>
                <c:pt idx="976">
                  <c:v>21.6</c:v>
                </c:pt>
                <c:pt idx="977">
                  <c:v>135</c:v>
                </c:pt>
                <c:pt idx="978">
                  <c:v>16.200000000000003</c:v>
                </c:pt>
                <c:pt idx="979">
                  <c:v>16.200000000000003</c:v>
                </c:pt>
                <c:pt idx="980">
                  <c:v>54</c:v>
                </c:pt>
                <c:pt idx="981">
                  <c:v>10.8</c:v>
                </c:pt>
                <c:pt idx="982">
                  <c:v>9.4500000000000011</c:v>
                </c:pt>
                <c:pt idx="983">
                  <c:v>66.150000000000006</c:v>
                </c:pt>
                <c:pt idx="984">
                  <c:v>8.1000000000000014</c:v>
                </c:pt>
                <c:pt idx="985">
                  <c:v>2.7</c:v>
                </c:pt>
                <c:pt idx="986">
                  <c:v>5.4</c:v>
                </c:pt>
                <c:pt idx="987">
                  <c:v>18.900000000000002</c:v>
                </c:pt>
                <c:pt idx="988">
                  <c:v>10.8</c:v>
                </c:pt>
                <c:pt idx="989">
                  <c:v>248.4</c:v>
                </c:pt>
                <c:pt idx="990">
                  <c:v>32.400000000000006</c:v>
                </c:pt>
                <c:pt idx="991">
                  <c:v>24.3</c:v>
                </c:pt>
                <c:pt idx="992">
                  <c:v>4.0500000000000007</c:v>
                </c:pt>
                <c:pt idx="993">
                  <c:v>27</c:v>
                </c:pt>
                <c:pt idx="994">
                  <c:v>35.1</c:v>
                </c:pt>
                <c:pt idx="995">
                  <c:v>27</c:v>
                </c:pt>
                <c:pt idx="996">
                  <c:v>5.4</c:v>
                </c:pt>
                <c:pt idx="997">
                  <c:v>5.4</c:v>
                </c:pt>
                <c:pt idx="998">
                  <c:v>2.7</c:v>
                </c:pt>
                <c:pt idx="999">
                  <c:v>28.35</c:v>
                </c:pt>
                <c:pt idx="1000">
                  <c:v>6.75</c:v>
                </c:pt>
                <c:pt idx="1001">
                  <c:v>13.5</c:v>
                </c:pt>
                <c:pt idx="1002">
                  <c:v>2.7</c:v>
                </c:pt>
                <c:pt idx="1003">
                  <c:v>8.1000000000000014</c:v>
                </c:pt>
                <c:pt idx="1004">
                  <c:v>5.4</c:v>
                </c:pt>
                <c:pt idx="1005">
                  <c:v>6.75</c:v>
                </c:pt>
                <c:pt idx="1006">
                  <c:v>16.200000000000003</c:v>
                </c:pt>
                <c:pt idx="1007">
                  <c:v>216</c:v>
                </c:pt>
                <c:pt idx="1008">
                  <c:v>32.400000000000006</c:v>
                </c:pt>
                <c:pt idx="1009">
                  <c:v>67.5</c:v>
                </c:pt>
                <c:pt idx="1010">
                  <c:v>16.200000000000003</c:v>
                </c:pt>
                <c:pt idx="1011">
                  <c:v>27</c:v>
                </c:pt>
                <c:pt idx="1012">
                  <c:v>18.900000000000002</c:v>
                </c:pt>
                <c:pt idx="1013">
                  <c:v>10.8</c:v>
                </c:pt>
                <c:pt idx="1014">
                  <c:v>9.4500000000000011</c:v>
                </c:pt>
                <c:pt idx="1015">
                  <c:v>24.3</c:v>
                </c:pt>
                <c:pt idx="1016">
                  <c:v>27</c:v>
                </c:pt>
                <c:pt idx="1017">
                  <c:v>21.6</c:v>
                </c:pt>
                <c:pt idx="1018">
                  <c:v>24.3</c:v>
                </c:pt>
                <c:pt idx="1019">
                  <c:v>8.1000000000000014</c:v>
                </c:pt>
                <c:pt idx="1020">
                  <c:v>20.25</c:v>
                </c:pt>
                <c:pt idx="1021">
                  <c:v>10.8</c:v>
                </c:pt>
                <c:pt idx="1022">
                  <c:v>13.5</c:v>
                </c:pt>
                <c:pt idx="1023">
                  <c:v>8.1000000000000014</c:v>
                </c:pt>
                <c:pt idx="1024">
                  <c:v>32.400000000000006</c:v>
                </c:pt>
                <c:pt idx="1025">
                  <c:v>18.900000000000002</c:v>
                </c:pt>
                <c:pt idx="1026">
                  <c:v>32.400000000000006</c:v>
                </c:pt>
                <c:pt idx="1027">
                  <c:v>28.35</c:v>
                </c:pt>
                <c:pt idx="1028">
                  <c:v>32.400000000000006</c:v>
                </c:pt>
                <c:pt idx="1029">
                  <c:v>9.4500000000000011</c:v>
                </c:pt>
                <c:pt idx="1030">
                  <c:v>8.1000000000000014</c:v>
                </c:pt>
                <c:pt idx="1031">
                  <c:v>10.8</c:v>
                </c:pt>
                <c:pt idx="1032">
                  <c:v>8.1000000000000014</c:v>
                </c:pt>
                <c:pt idx="1033">
                  <c:v>121.50000000000001</c:v>
                </c:pt>
                <c:pt idx="1034">
                  <c:v>5.4</c:v>
                </c:pt>
                <c:pt idx="1035">
                  <c:v>2.7</c:v>
                </c:pt>
                <c:pt idx="1036">
                  <c:v>32.400000000000006</c:v>
                </c:pt>
                <c:pt idx="1037">
                  <c:v>32.400000000000006</c:v>
                </c:pt>
                <c:pt idx="1038">
                  <c:v>32.400000000000006</c:v>
                </c:pt>
                <c:pt idx="1039">
                  <c:v>32.400000000000006</c:v>
                </c:pt>
                <c:pt idx="1040">
                  <c:v>5.4</c:v>
                </c:pt>
                <c:pt idx="1041">
                  <c:v>9.4500000000000011</c:v>
                </c:pt>
                <c:pt idx="1042">
                  <c:v>661.5</c:v>
                </c:pt>
                <c:pt idx="1043">
                  <c:v>661.5</c:v>
                </c:pt>
                <c:pt idx="1044">
                  <c:v>8.1000000000000014</c:v>
                </c:pt>
                <c:pt idx="1045">
                  <c:v>2.7</c:v>
                </c:pt>
                <c:pt idx="1046">
                  <c:v>27</c:v>
                </c:pt>
                <c:pt idx="1047">
                  <c:v>24.3</c:v>
                </c:pt>
                <c:pt idx="1048">
                  <c:v>13.5</c:v>
                </c:pt>
                <c:pt idx="1049">
                  <c:v>20.25</c:v>
                </c:pt>
                <c:pt idx="1050">
                  <c:v>27</c:v>
                </c:pt>
                <c:pt idx="1051">
                  <c:v>24.3</c:v>
                </c:pt>
                <c:pt idx="1052">
                  <c:v>32.400000000000006</c:v>
                </c:pt>
                <c:pt idx="1053">
                  <c:v>32.400000000000006</c:v>
                </c:pt>
                <c:pt idx="1054">
                  <c:v>18.900000000000002</c:v>
                </c:pt>
                <c:pt idx="1055">
                  <c:v>12.15</c:v>
                </c:pt>
                <c:pt idx="1056">
                  <c:v>18.900000000000002</c:v>
                </c:pt>
                <c:pt idx="1057">
                  <c:v>27</c:v>
                </c:pt>
                <c:pt idx="1058">
                  <c:v>20.25</c:v>
                </c:pt>
                <c:pt idx="1059">
                  <c:v>24.3</c:v>
                </c:pt>
                <c:pt idx="1060">
                  <c:v>87.75</c:v>
                </c:pt>
                <c:pt idx="1061">
                  <c:v>5.4</c:v>
                </c:pt>
                <c:pt idx="1062">
                  <c:v>27</c:v>
                </c:pt>
                <c:pt idx="1063">
                  <c:v>145.80000000000001</c:v>
                </c:pt>
                <c:pt idx="1064">
                  <c:v>32.400000000000006</c:v>
                </c:pt>
                <c:pt idx="1065">
                  <c:v>54</c:v>
                </c:pt>
                <c:pt idx="1066">
                  <c:v>27</c:v>
                </c:pt>
                <c:pt idx="1067">
                  <c:v>27</c:v>
                </c:pt>
                <c:pt idx="1068">
                  <c:v>27</c:v>
                </c:pt>
                <c:pt idx="1069">
                  <c:v>27</c:v>
                </c:pt>
                <c:pt idx="1070">
                  <c:v>12.15</c:v>
                </c:pt>
                <c:pt idx="1071">
                  <c:v>2.7</c:v>
                </c:pt>
                <c:pt idx="1072">
                  <c:v>24.3</c:v>
                </c:pt>
                <c:pt idx="1073">
                  <c:v>2.7</c:v>
                </c:pt>
                <c:pt idx="1074">
                  <c:v>18.900000000000002</c:v>
                </c:pt>
                <c:pt idx="1075">
                  <c:v>13.5</c:v>
                </c:pt>
                <c:pt idx="1076">
                  <c:v>10.8</c:v>
                </c:pt>
                <c:pt idx="1077">
                  <c:v>8.1000000000000014</c:v>
                </c:pt>
                <c:pt idx="1078">
                  <c:v>8.1000000000000014</c:v>
                </c:pt>
                <c:pt idx="1079">
                  <c:v>16.200000000000003</c:v>
                </c:pt>
                <c:pt idx="1080">
                  <c:v>21.6</c:v>
                </c:pt>
                <c:pt idx="1081">
                  <c:v>13.5</c:v>
                </c:pt>
                <c:pt idx="1082">
                  <c:v>6.75</c:v>
                </c:pt>
                <c:pt idx="1083">
                  <c:v>12.15</c:v>
                </c:pt>
                <c:pt idx="1084">
                  <c:v>13.5</c:v>
                </c:pt>
                <c:pt idx="1085">
                  <c:v>13.5</c:v>
                </c:pt>
                <c:pt idx="1086">
                  <c:v>32.400000000000006</c:v>
                </c:pt>
                <c:pt idx="1087">
                  <c:v>13.5</c:v>
                </c:pt>
                <c:pt idx="1088">
                  <c:v>32.400000000000006</c:v>
                </c:pt>
                <c:pt idx="1089">
                  <c:v>27</c:v>
                </c:pt>
                <c:pt idx="1090">
                  <c:v>9.4500000000000011</c:v>
                </c:pt>
                <c:pt idx="1091">
                  <c:v>21.6</c:v>
                </c:pt>
                <c:pt idx="1092">
                  <c:v>18.900000000000002</c:v>
                </c:pt>
                <c:pt idx="1093">
                  <c:v>27</c:v>
                </c:pt>
                <c:pt idx="1094">
                  <c:v>32.400000000000006</c:v>
                </c:pt>
                <c:pt idx="1095">
                  <c:v>16.200000000000003</c:v>
                </c:pt>
                <c:pt idx="1096">
                  <c:v>5.4</c:v>
                </c:pt>
                <c:pt idx="1097">
                  <c:v>24.3</c:v>
                </c:pt>
                <c:pt idx="1098">
                  <c:v>13.5</c:v>
                </c:pt>
                <c:pt idx="1099">
                  <c:v>13.5</c:v>
                </c:pt>
                <c:pt idx="1100">
                  <c:v>18.900000000000002</c:v>
                </c:pt>
                <c:pt idx="1101">
                  <c:v>21.6</c:v>
                </c:pt>
                <c:pt idx="1102">
                  <c:v>16.200000000000003</c:v>
                </c:pt>
                <c:pt idx="1103">
                  <c:v>32.400000000000006</c:v>
                </c:pt>
                <c:pt idx="1104">
                  <c:v>27</c:v>
                </c:pt>
                <c:pt idx="1105">
                  <c:v>337.5</c:v>
                </c:pt>
                <c:pt idx="1106">
                  <c:v>21.6</c:v>
                </c:pt>
                <c:pt idx="1107">
                  <c:v>2.7</c:v>
                </c:pt>
                <c:pt idx="1108">
                  <c:v>270</c:v>
                </c:pt>
                <c:pt idx="1109">
                  <c:v>18.900000000000002</c:v>
                </c:pt>
                <c:pt idx="1110">
                  <c:v>13.5</c:v>
                </c:pt>
                <c:pt idx="1111">
                  <c:v>16.200000000000003</c:v>
                </c:pt>
                <c:pt idx="1112">
                  <c:v>32.400000000000006</c:v>
                </c:pt>
                <c:pt idx="1113">
                  <c:v>13.5</c:v>
                </c:pt>
                <c:pt idx="1114">
                  <c:v>18.900000000000002</c:v>
                </c:pt>
                <c:pt idx="1115">
                  <c:v>10.8</c:v>
                </c:pt>
                <c:pt idx="1116">
                  <c:v>16.200000000000003</c:v>
                </c:pt>
                <c:pt idx="1117">
                  <c:v>10.8</c:v>
                </c:pt>
                <c:pt idx="1118">
                  <c:v>21.6</c:v>
                </c:pt>
                <c:pt idx="1119">
                  <c:v>32.400000000000006</c:v>
                </c:pt>
                <c:pt idx="1120">
                  <c:v>216</c:v>
                </c:pt>
                <c:pt idx="1121">
                  <c:v>2.7</c:v>
                </c:pt>
                <c:pt idx="1122">
                  <c:v>24.3</c:v>
                </c:pt>
                <c:pt idx="1123">
                  <c:v>24.3</c:v>
                </c:pt>
                <c:pt idx="1124">
                  <c:v>14.850000000000001</c:v>
                </c:pt>
                <c:pt idx="1125">
                  <c:v>9.4500000000000011</c:v>
                </c:pt>
                <c:pt idx="1126">
                  <c:v>24.3</c:v>
                </c:pt>
                <c:pt idx="1127">
                  <c:v>337.5</c:v>
                </c:pt>
                <c:pt idx="1128">
                  <c:v>337.5</c:v>
                </c:pt>
                <c:pt idx="1129">
                  <c:v>27</c:v>
                </c:pt>
                <c:pt idx="1130">
                  <c:v>5.4</c:v>
                </c:pt>
                <c:pt idx="1131">
                  <c:v>21.6</c:v>
                </c:pt>
                <c:pt idx="1132">
                  <c:v>27</c:v>
                </c:pt>
                <c:pt idx="1133">
                  <c:v>27</c:v>
                </c:pt>
                <c:pt idx="1134">
                  <c:v>27</c:v>
                </c:pt>
                <c:pt idx="1135">
                  <c:v>5.4</c:v>
                </c:pt>
                <c:pt idx="1136">
                  <c:v>27</c:v>
                </c:pt>
                <c:pt idx="1137">
                  <c:v>20.25</c:v>
                </c:pt>
                <c:pt idx="1138">
                  <c:v>21.6</c:v>
                </c:pt>
                <c:pt idx="1139">
                  <c:v>21.6</c:v>
                </c:pt>
                <c:pt idx="1140">
                  <c:v>21.6</c:v>
                </c:pt>
                <c:pt idx="1141">
                  <c:v>10.8</c:v>
                </c:pt>
                <c:pt idx="1142">
                  <c:v>18.900000000000002</c:v>
                </c:pt>
                <c:pt idx="1143">
                  <c:v>13.5</c:v>
                </c:pt>
                <c:pt idx="1144">
                  <c:v>16.200000000000003</c:v>
                </c:pt>
                <c:pt idx="1145">
                  <c:v>12.15</c:v>
                </c:pt>
                <c:pt idx="1146">
                  <c:v>12.15</c:v>
                </c:pt>
                <c:pt idx="1147">
                  <c:v>20.25</c:v>
                </c:pt>
                <c:pt idx="1148">
                  <c:v>21.6</c:v>
                </c:pt>
                <c:pt idx="1149">
                  <c:v>6.75</c:v>
                </c:pt>
                <c:pt idx="1150">
                  <c:v>28.35</c:v>
                </c:pt>
                <c:pt idx="1151">
                  <c:v>18.900000000000002</c:v>
                </c:pt>
                <c:pt idx="1152">
                  <c:v>121.50000000000001</c:v>
                </c:pt>
                <c:pt idx="1153">
                  <c:v>24.3</c:v>
                </c:pt>
                <c:pt idx="1154">
                  <c:v>28.35</c:v>
                </c:pt>
                <c:pt idx="1155">
                  <c:v>5.4</c:v>
                </c:pt>
                <c:pt idx="1156">
                  <c:v>391.5</c:v>
                </c:pt>
                <c:pt idx="1157">
                  <c:v>259.20000000000005</c:v>
                </c:pt>
                <c:pt idx="1158">
                  <c:v>70.2</c:v>
                </c:pt>
                <c:pt idx="1159">
                  <c:v>24.3</c:v>
                </c:pt>
                <c:pt idx="1160">
                  <c:v>12.15</c:v>
                </c:pt>
                <c:pt idx="1161">
                  <c:v>8.1000000000000014</c:v>
                </c:pt>
                <c:pt idx="1162">
                  <c:v>27</c:v>
                </c:pt>
                <c:pt idx="1163">
                  <c:v>27</c:v>
                </c:pt>
                <c:pt idx="1164">
                  <c:v>24.3</c:v>
                </c:pt>
                <c:pt idx="1165">
                  <c:v>9.4500000000000011</c:v>
                </c:pt>
                <c:pt idx="1166">
                  <c:v>270</c:v>
                </c:pt>
                <c:pt idx="1167">
                  <c:v>10.8</c:v>
                </c:pt>
                <c:pt idx="1168">
                  <c:v>27</c:v>
                </c:pt>
                <c:pt idx="1169">
                  <c:v>10.8</c:v>
                </c:pt>
                <c:pt idx="1170">
                  <c:v>12.15</c:v>
                </c:pt>
                <c:pt idx="1171">
                  <c:v>16.200000000000003</c:v>
                </c:pt>
                <c:pt idx="1172">
                  <c:v>216</c:v>
                </c:pt>
                <c:pt idx="1173">
                  <c:v>32.400000000000006</c:v>
                </c:pt>
                <c:pt idx="1174">
                  <c:v>32.400000000000006</c:v>
                </c:pt>
                <c:pt idx="1175">
                  <c:v>21.6</c:v>
                </c:pt>
                <c:pt idx="1176">
                  <c:v>13.5</c:v>
                </c:pt>
                <c:pt idx="1177">
                  <c:v>18.900000000000002</c:v>
                </c:pt>
                <c:pt idx="1178">
                  <c:v>13.5</c:v>
                </c:pt>
                <c:pt idx="1179">
                  <c:v>21.6</c:v>
                </c:pt>
                <c:pt idx="1180">
                  <c:v>20.25</c:v>
                </c:pt>
                <c:pt idx="1181">
                  <c:v>5.4</c:v>
                </c:pt>
                <c:pt idx="1182">
                  <c:v>27</c:v>
                </c:pt>
                <c:pt idx="1183">
                  <c:v>16.200000000000003</c:v>
                </c:pt>
                <c:pt idx="1184">
                  <c:v>27</c:v>
                </c:pt>
                <c:pt idx="1185">
                  <c:v>27</c:v>
                </c:pt>
                <c:pt idx="1186">
                  <c:v>121.50000000000001</c:v>
                </c:pt>
                <c:pt idx="1187">
                  <c:v>32.400000000000006</c:v>
                </c:pt>
                <c:pt idx="1188">
                  <c:v>27</c:v>
                </c:pt>
                <c:pt idx="1189">
                  <c:v>12.15</c:v>
                </c:pt>
                <c:pt idx="1190">
                  <c:v>18.900000000000002</c:v>
                </c:pt>
                <c:pt idx="1191">
                  <c:v>32.400000000000006</c:v>
                </c:pt>
                <c:pt idx="1192">
                  <c:v>13.5</c:v>
                </c:pt>
                <c:pt idx="1193">
                  <c:v>27</c:v>
                </c:pt>
                <c:pt idx="1194">
                  <c:v>6.75</c:v>
                </c:pt>
                <c:pt idx="1195">
                  <c:v>135</c:v>
                </c:pt>
                <c:pt idx="1196">
                  <c:v>6.75</c:v>
                </c:pt>
                <c:pt idx="1197">
                  <c:v>153.9</c:v>
                </c:pt>
                <c:pt idx="1198">
                  <c:v>27</c:v>
                </c:pt>
                <c:pt idx="1199">
                  <c:v>4.0500000000000007</c:v>
                </c:pt>
                <c:pt idx="1200">
                  <c:v>13.5</c:v>
                </c:pt>
                <c:pt idx="1201">
                  <c:v>18.900000000000002</c:v>
                </c:pt>
                <c:pt idx="1202">
                  <c:v>8.1000000000000014</c:v>
                </c:pt>
                <c:pt idx="1203">
                  <c:v>27</c:v>
                </c:pt>
                <c:pt idx="1204">
                  <c:v>13.5</c:v>
                </c:pt>
                <c:pt idx="1205">
                  <c:v>27</c:v>
                </c:pt>
                <c:pt idx="1206">
                  <c:v>16.200000000000003</c:v>
                </c:pt>
                <c:pt idx="1207">
                  <c:v>89.100000000000009</c:v>
                </c:pt>
                <c:pt idx="1208">
                  <c:v>8.1000000000000014</c:v>
                </c:pt>
                <c:pt idx="1209">
                  <c:v>16.200000000000003</c:v>
                </c:pt>
                <c:pt idx="1210">
                  <c:v>2.7</c:v>
                </c:pt>
                <c:pt idx="1211">
                  <c:v>32.400000000000006</c:v>
                </c:pt>
                <c:pt idx="1212">
                  <c:v>27</c:v>
                </c:pt>
                <c:pt idx="1213">
                  <c:v>24.3</c:v>
                </c:pt>
                <c:pt idx="1214">
                  <c:v>54</c:v>
                </c:pt>
                <c:pt idx="1215">
                  <c:v>21.6</c:v>
                </c:pt>
                <c:pt idx="1216">
                  <c:v>13.5</c:v>
                </c:pt>
                <c:pt idx="1217">
                  <c:v>16.200000000000003</c:v>
                </c:pt>
                <c:pt idx="1218">
                  <c:v>264.60000000000002</c:v>
                </c:pt>
                <c:pt idx="1219">
                  <c:v>18.900000000000002</c:v>
                </c:pt>
                <c:pt idx="1220">
                  <c:v>8.1000000000000014</c:v>
                </c:pt>
                <c:pt idx="1221">
                  <c:v>121.50000000000001</c:v>
                </c:pt>
                <c:pt idx="1222">
                  <c:v>16.200000000000003</c:v>
                </c:pt>
                <c:pt idx="1223">
                  <c:v>18.900000000000002</c:v>
                </c:pt>
                <c:pt idx="1224">
                  <c:v>27</c:v>
                </c:pt>
                <c:pt idx="1225">
                  <c:v>27</c:v>
                </c:pt>
                <c:pt idx="1226">
                  <c:v>16.200000000000003</c:v>
                </c:pt>
                <c:pt idx="1227">
                  <c:v>32.400000000000006</c:v>
                </c:pt>
                <c:pt idx="1228">
                  <c:v>32.400000000000006</c:v>
                </c:pt>
                <c:pt idx="1229">
                  <c:v>27</c:v>
                </c:pt>
                <c:pt idx="1230">
                  <c:v>21.6</c:v>
                </c:pt>
                <c:pt idx="1231">
                  <c:v>9.4500000000000011</c:v>
                </c:pt>
                <c:pt idx="1232">
                  <c:v>2.7</c:v>
                </c:pt>
                <c:pt idx="1233">
                  <c:v>5.4</c:v>
                </c:pt>
                <c:pt idx="1234">
                  <c:v>27</c:v>
                </c:pt>
                <c:pt idx="1235">
                  <c:v>32.400000000000006</c:v>
                </c:pt>
                <c:pt idx="1236">
                  <c:v>21.6</c:v>
                </c:pt>
                <c:pt idx="1237">
                  <c:v>28.35</c:v>
                </c:pt>
                <c:pt idx="1238">
                  <c:v>10.8</c:v>
                </c:pt>
                <c:pt idx="1239">
                  <c:v>10.8</c:v>
                </c:pt>
                <c:pt idx="1240">
                  <c:v>5.4</c:v>
                </c:pt>
                <c:pt idx="1241">
                  <c:v>24.3</c:v>
                </c:pt>
                <c:pt idx="1242">
                  <c:v>8.1000000000000014</c:v>
                </c:pt>
                <c:pt idx="1243">
                  <c:v>27</c:v>
                </c:pt>
                <c:pt idx="1244">
                  <c:v>32.400000000000006</c:v>
                </c:pt>
                <c:pt idx="1245">
                  <c:v>18.900000000000002</c:v>
                </c:pt>
                <c:pt idx="1246">
                  <c:v>5.4</c:v>
                </c:pt>
                <c:pt idx="1247">
                  <c:v>16.200000000000003</c:v>
                </c:pt>
                <c:pt idx="1248">
                  <c:v>13.5</c:v>
                </c:pt>
                <c:pt idx="1249">
                  <c:v>75.600000000000009</c:v>
                </c:pt>
                <c:pt idx="1250">
                  <c:v>27</c:v>
                </c:pt>
                <c:pt idx="1251">
                  <c:v>32.400000000000006</c:v>
                </c:pt>
                <c:pt idx="1252">
                  <c:v>54</c:v>
                </c:pt>
                <c:pt idx="1253">
                  <c:v>4.0500000000000007</c:v>
                </c:pt>
                <c:pt idx="1254">
                  <c:v>27</c:v>
                </c:pt>
                <c:pt idx="1255">
                  <c:v>8.1000000000000014</c:v>
                </c:pt>
                <c:pt idx="1256">
                  <c:v>13.5</c:v>
                </c:pt>
                <c:pt idx="1257">
                  <c:v>17.55</c:v>
                </c:pt>
                <c:pt idx="1258">
                  <c:v>13.5</c:v>
                </c:pt>
                <c:pt idx="1259">
                  <c:v>27</c:v>
                </c:pt>
                <c:pt idx="1260">
                  <c:v>27</c:v>
                </c:pt>
                <c:pt idx="1261">
                  <c:v>16.200000000000003</c:v>
                </c:pt>
                <c:pt idx="1262">
                  <c:v>13.5</c:v>
                </c:pt>
                <c:pt idx="1263">
                  <c:v>24.3</c:v>
                </c:pt>
                <c:pt idx="1264">
                  <c:v>24.3</c:v>
                </c:pt>
                <c:pt idx="1265">
                  <c:v>54</c:v>
                </c:pt>
                <c:pt idx="1266">
                  <c:v>32.400000000000006</c:v>
                </c:pt>
                <c:pt idx="1267">
                  <c:v>8.1000000000000014</c:v>
                </c:pt>
                <c:pt idx="1268">
                  <c:v>78.300000000000011</c:v>
                </c:pt>
                <c:pt idx="1269">
                  <c:v>81</c:v>
                </c:pt>
                <c:pt idx="1270">
                  <c:v>13.5</c:v>
                </c:pt>
                <c:pt idx="1271">
                  <c:v>32.400000000000006</c:v>
                </c:pt>
                <c:pt idx="1272">
                  <c:v>32.400000000000006</c:v>
                </c:pt>
                <c:pt idx="1273">
                  <c:v>32.400000000000006</c:v>
                </c:pt>
                <c:pt idx="1274">
                  <c:v>5.4</c:v>
                </c:pt>
                <c:pt idx="1275">
                  <c:v>18.900000000000002</c:v>
                </c:pt>
                <c:pt idx="1276">
                  <c:v>32.400000000000006</c:v>
                </c:pt>
                <c:pt idx="1277">
                  <c:v>270</c:v>
                </c:pt>
                <c:pt idx="1278">
                  <c:v>337.5</c:v>
                </c:pt>
                <c:pt idx="1279">
                  <c:v>337.5</c:v>
                </c:pt>
                <c:pt idx="1280">
                  <c:v>27</c:v>
                </c:pt>
                <c:pt idx="1281">
                  <c:v>27</c:v>
                </c:pt>
                <c:pt idx="1282">
                  <c:v>32.400000000000006</c:v>
                </c:pt>
                <c:pt idx="1283">
                  <c:v>18.900000000000002</c:v>
                </c:pt>
                <c:pt idx="1284">
                  <c:v>270</c:v>
                </c:pt>
                <c:pt idx="1285">
                  <c:v>33.75</c:v>
                </c:pt>
                <c:pt idx="1286">
                  <c:v>32.400000000000006</c:v>
                </c:pt>
                <c:pt idx="1287">
                  <c:v>216</c:v>
                </c:pt>
                <c:pt idx="1288">
                  <c:v>8.1000000000000014</c:v>
                </c:pt>
                <c:pt idx="1289">
                  <c:v>121.50000000000001</c:v>
                </c:pt>
                <c:pt idx="1290">
                  <c:v>8.1000000000000014</c:v>
                </c:pt>
                <c:pt idx="1291">
                  <c:v>21.6</c:v>
                </c:pt>
                <c:pt idx="1292">
                  <c:v>121.50000000000001</c:v>
                </c:pt>
                <c:pt idx="1293">
                  <c:v>18.900000000000002</c:v>
                </c:pt>
                <c:pt idx="1294">
                  <c:v>162</c:v>
                </c:pt>
                <c:pt idx="1295">
                  <c:v>93.15</c:v>
                </c:pt>
                <c:pt idx="1296">
                  <c:v>81</c:v>
                </c:pt>
                <c:pt idx="1297">
                  <c:v>81</c:v>
                </c:pt>
                <c:pt idx="1298">
                  <c:v>2.7</c:v>
                </c:pt>
                <c:pt idx="1299">
                  <c:v>32.400000000000006</c:v>
                </c:pt>
                <c:pt idx="1300">
                  <c:v>16.200000000000003</c:v>
                </c:pt>
                <c:pt idx="1301">
                  <c:v>54</c:v>
                </c:pt>
                <c:pt idx="1302">
                  <c:v>32.400000000000006</c:v>
                </c:pt>
                <c:pt idx="1303">
                  <c:v>5.4</c:v>
                </c:pt>
                <c:pt idx="1304">
                  <c:v>83.7</c:v>
                </c:pt>
                <c:pt idx="1305">
                  <c:v>32.400000000000006</c:v>
                </c:pt>
                <c:pt idx="1306">
                  <c:v>27</c:v>
                </c:pt>
                <c:pt idx="1307">
                  <c:v>337.5</c:v>
                </c:pt>
                <c:pt idx="1308">
                  <c:v>54</c:v>
                </c:pt>
                <c:pt idx="1309">
                  <c:v>89.100000000000009</c:v>
                </c:pt>
                <c:pt idx="1310">
                  <c:v>18.900000000000002</c:v>
                </c:pt>
                <c:pt idx="1311">
                  <c:v>97.2</c:v>
                </c:pt>
                <c:pt idx="1312">
                  <c:v>54</c:v>
                </c:pt>
                <c:pt idx="1313">
                  <c:v>81</c:v>
                </c:pt>
                <c:pt idx="1314">
                  <c:v>54</c:v>
                </c:pt>
                <c:pt idx="1315">
                  <c:v>68.850000000000009</c:v>
                </c:pt>
                <c:pt idx="1316">
                  <c:v>54</c:v>
                </c:pt>
                <c:pt idx="1317">
                  <c:v>71.5500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DE-4EF1-9F38-57BC142AD16B}"/>
            </c:ext>
          </c:extLst>
        </c:ser>
        <c:ser>
          <c:idx val="3"/>
          <c:order val="3"/>
          <c:tx>
            <c:strRef>
              <c:f>'Transpose wout cdbrd'!$EC$1</c:f>
              <c:strCache>
                <c:ptCount val="1"/>
                <c:pt idx="0">
                  <c:v>Surface Are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C$2:$EC$1319</c:f>
              <c:numCache>
                <c:formatCode>General</c:formatCode>
                <c:ptCount val="1318"/>
                <c:pt idx="0">
                  <c:v>286.75</c:v>
                </c:pt>
                <c:pt idx="1">
                  <c:v>286.75</c:v>
                </c:pt>
                <c:pt idx="2">
                  <c:v>300.75</c:v>
                </c:pt>
                <c:pt idx="3">
                  <c:v>358.75</c:v>
                </c:pt>
                <c:pt idx="4">
                  <c:v>432.75</c:v>
                </c:pt>
                <c:pt idx="5">
                  <c:v>345.75</c:v>
                </c:pt>
                <c:pt idx="6">
                  <c:v>376.75</c:v>
                </c:pt>
                <c:pt idx="7">
                  <c:v>376.75</c:v>
                </c:pt>
                <c:pt idx="8">
                  <c:v>390.75</c:v>
                </c:pt>
                <c:pt idx="9">
                  <c:v>483.75</c:v>
                </c:pt>
                <c:pt idx="10">
                  <c:v>522.75</c:v>
                </c:pt>
                <c:pt idx="11">
                  <c:v>612.75</c:v>
                </c:pt>
                <c:pt idx="12">
                  <c:v>396.75</c:v>
                </c:pt>
                <c:pt idx="13">
                  <c:v>2232.75</c:v>
                </c:pt>
                <c:pt idx="14">
                  <c:v>573.75</c:v>
                </c:pt>
                <c:pt idx="15">
                  <c:v>616.75</c:v>
                </c:pt>
                <c:pt idx="16">
                  <c:v>714.75</c:v>
                </c:pt>
                <c:pt idx="17">
                  <c:v>482.75</c:v>
                </c:pt>
                <c:pt idx="18">
                  <c:v>4054.75</c:v>
                </c:pt>
                <c:pt idx="19">
                  <c:v>5954.75</c:v>
                </c:pt>
                <c:pt idx="20">
                  <c:v>9826.75</c:v>
                </c:pt>
                <c:pt idx="21">
                  <c:v>496.75</c:v>
                </c:pt>
                <c:pt idx="22">
                  <c:v>628.75</c:v>
                </c:pt>
                <c:pt idx="23">
                  <c:v>824.75</c:v>
                </c:pt>
                <c:pt idx="24">
                  <c:v>604.75</c:v>
                </c:pt>
                <c:pt idx="25">
                  <c:v>742.75</c:v>
                </c:pt>
                <c:pt idx="26">
                  <c:v>978.75</c:v>
                </c:pt>
                <c:pt idx="27">
                  <c:v>1206.75</c:v>
                </c:pt>
                <c:pt idx="28">
                  <c:v>1344.75</c:v>
                </c:pt>
                <c:pt idx="29">
                  <c:v>896.75</c:v>
                </c:pt>
                <c:pt idx="30">
                  <c:v>1652.75</c:v>
                </c:pt>
                <c:pt idx="31">
                  <c:v>1252.75</c:v>
                </c:pt>
                <c:pt idx="32">
                  <c:v>1454.75</c:v>
                </c:pt>
                <c:pt idx="33">
                  <c:v>1672.75</c:v>
                </c:pt>
                <c:pt idx="34">
                  <c:v>2832.75</c:v>
                </c:pt>
                <c:pt idx="35">
                  <c:v>5134.43</c:v>
                </c:pt>
                <c:pt idx="36">
                  <c:v>1816.75</c:v>
                </c:pt>
                <c:pt idx="37">
                  <c:v>2524.75</c:v>
                </c:pt>
                <c:pt idx="38">
                  <c:v>2524.75</c:v>
                </c:pt>
                <c:pt idx="39">
                  <c:v>2422.75</c:v>
                </c:pt>
                <c:pt idx="40">
                  <c:v>2400.75</c:v>
                </c:pt>
                <c:pt idx="41">
                  <c:v>2204.75</c:v>
                </c:pt>
                <c:pt idx="42">
                  <c:v>2126.75</c:v>
                </c:pt>
                <c:pt idx="43">
                  <c:v>2002.75</c:v>
                </c:pt>
                <c:pt idx="44">
                  <c:v>2002.75</c:v>
                </c:pt>
                <c:pt idx="45">
                  <c:v>2002.75</c:v>
                </c:pt>
                <c:pt idx="46">
                  <c:v>1492.75</c:v>
                </c:pt>
                <c:pt idx="47">
                  <c:v>1492.75</c:v>
                </c:pt>
                <c:pt idx="48">
                  <c:v>1492.75</c:v>
                </c:pt>
                <c:pt idx="49">
                  <c:v>1770.75</c:v>
                </c:pt>
                <c:pt idx="50">
                  <c:v>1646.75</c:v>
                </c:pt>
                <c:pt idx="51">
                  <c:v>1646.75</c:v>
                </c:pt>
                <c:pt idx="52">
                  <c:v>1646.75</c:v>
                </c:pt>
                <c:pt idx="53">
                  <c:v>1646.75</c:v>
                </c:pt>
                <c:pt idx="54">
                  <c:v>1356.75</c:v>
                </c:pt>
                <c:pt idx="55">
                  <c:v>2896.75</c:v>
                </c:pt>
                <c:pt idx="56">
                  <c:v>2896.75</c:v>
                </c:pt>
                <c:pt idx="57">
                  <c:v>2896.75</c:v>
                </c:pt>
                <c:pt idx="58">
                  <c:v>2230.75</c:v>
                </c:pt>
                <c:pt idx="59">
                  <c:v>2200.75</c:v>
                </c:pt>
                <c:pt idx="60">
                  <c:v>2200.75</c:v>
                </c:pt>
                <c:pt idx="61">
                  <c:v>2200.75</c:v>
                </c:pt>
                <c:pt idx="62">
                  <c:v>1729.75</c:v>
                </c:pt>
                <c:pt idx="63">
                  <c:v>1421.75</c:v>
                </c:pt>
                <c:pt idx="64">
                  <c:v>2772.75</c:v>
                </c:pt>
                <c:pt idx="65">
                  <c:v>2772.75</c:v>
                </c:pt>
                <c:pt idx="66">
                  <c:v>1232.75</c:v>
                </c:pt>
                <c:pt idx="67">
                  <c:v>1232.75</c:v>
                </c:pt>
                <c:pt idx="68">
                  <c:v>1232.75</c:v>
                </c:pt>
                <c:pt idx="69">
                  <c:v>1232.75</c:v>
                </c:pt>
                <c:pt idx="70">
                  <c:v>1232.75</c:v>
                </c:pt>
                <c:pt idx="71">
                  <c:v>1232.75</c:v>
                </c:pt>
                <c:pt idx="72">
                  <c:v>1354.75</c:v>
                </c:pt>
                <c:pt idx="73">
                  <c:v>2618.75</c:v>
                </c:pt>
                <c:pt idx="74">
                  <c:v>2540.75</c:v>
                </c:pt>
                <c:pt idx="75">
                  <c:v>4204.75</c:v>
                </c:pt>
                <c:pt idx="76">
                  <c:v>4204.75</c:v>
                </c:pt>
                <c:pt idx="77">
                  <c:v>2664.75</c:v>
                </c:pt>
                <c:pt idx="78">
                  <c:v>2742.75</c:v>
                </c:pt>
                <c:pt idx="79">
                  <c:v>2416.75</c:v>
                </c:pt>
                <c:pt idx="80">
                  <c:v>3040.75</c:v>
                </c:pt>
                <c:pt idx="81">
                  <c:v>2464.75</c:v>
                </c:pt>
                <c:pt idx="82">
                  <c:v>2062.75</c:v>
                </c:pt>
                <c:pt idx="83">
                  <c:v>2062.75</c:v>
                </c:pt>
                <c:pt idx="84">
                  <c:v>2386.75</c:v>
                </c:pt>
                <c:pt idx="85">
                  <c:v>2386.75</c:v>
                </c:pt>
                <c:pt idx="86">
                  <c:v>2060.75</c:v>
                </c:pt>
                <c:pt idx="87">
                  <c:v>2060.75</c:v>
                </c:pt>
                <c:pt idx="88">
                  <c:v>1876.75</c:v>
                </c:pt>
                <c:pt idx="89">
                  <c:v>1876.75</c:v>
                </c:pt>
                <c:pt idx="90">
                  <c:v>1876.75</c:v>
                </c:pt>
                <c:pt idx="91">
                  <c:v>1876.75</c:v>
                </c:pt>
                <c:pt idx="92">
                  <c:v>2184.75</c:v>
                </c:pt>
                <c:pt idx="93">
                  <c:v>2184.75</c:v>
                </c:pt>
                <c:pt idx="94">
                  <c:v>1938.75</c:v>
                </c:pt>
                <c:pt idx="95">
                  <c:v>1752.75</c:v>
                </c:pt>
                <c:pt idx="96">
                  <c:v>2262.75</c:v>
                </c:pt>
                <c:pt idx="97">
                  <c:v>2588.75</c:v>
                </c:pt>
                <c:pt idx="98">
                  <c:v>2588.75</c:v>
                </c:pt>
                <c:pt idx="99">
                  <c:v>2266.75</c:v>
                </c:pt>
                <c:pt idx="100">
                  <c:v>2071.75</c:v>
                </c:pt>
                <c:pt idx="101">
                  <c:v>1906.75</c:v>
                </c:pt>
                <c:pt idx="102">
                  <c:v>1540.75</c:v>
                </c:pt>
                <c:pt idx="103">
                  <c:v>2030.75</c:v>
                </c:pt>
                <c:pt idx="104">
                  <c:v>1910.75</c:v>
                </c:pt>
                <c:pt idx="105">
                  <c:v>3336.75</c:v>
                </c:pt>
                <c:pt idx="106">
                  <c:v>3176.75</c:v>
                </c:pt>
                <c:pt idx="107">
                  <c:v>1756.75</c:v>
                </c:pt>
                <c:pt idx="108">
                  <c:v>3300.75</c:v>
                </c:pt>
                <c:pt idx="109">
                  <c:v>2242.75</c:v>
                </c:pt>
                <c:pt idx="110">
                  <c:v>1708.75</c:v>
                </c:pt>
                <c:pt idx="111">
                  <c:v>1708.75</c:v>
                </c:pt>
                <c:pt idx="112">
                  <c:v>1708.75</c:v>
                </c:pt>
                <c:pt idx="113">
                  <c:v>2340.75</c:v>
                </c:pt>
                <c:pt idx="114">
                  <c:v>2544.75</c:v>
                </c:pt>
                <c:pt idx="115">
                  <c:v>4304.75</c:v>
                </c:pt>
                <c:pt idx="116">
                  <c:v>2820.75</c:v>
                </c:pt>
                <c:pt idx="117">
                  <c:v>3036.75</c:v>
                </c:pt>
                <c:pt idx="118">
                  <c:v>3036.75</c:v>
                </c:pt>
                <c:pt idx="119">
                  <c:v>1726.75</c:v>
                </c:pt>
                <c:pt idx="120">
                  <c:v>1726.75</c:v>
                </c:pt>
                <c:pt idx="121">
                  <c:v>1496.75</c:v>
                </c:pt>
                <c:pt idx="122">
                  <c:v>992.75</c:v>
                </c:pt>
                <c:pt idx="123">
                  <c:v>4032.75</c:v>
                </c:pt>
                <c:pt idx="124">
                  <c:v>2326.75</c:v>
                </c:pt>
                <c:pt idx="125">
                  <c:v>3152.75</c:v>
                </c:pt>
                <c:pt idx="126">
                  <c:v>1282.75</c:v>
                </c:pt>
                <c:pt idx="127">
                  <c:v>2248.75</c:v>
                </c:pt>
                <c:pt idx="128">
                  <c:v>2248.75</c:v>
                </c:pt>
                <c:pt idx="129">
                  <c:v>2248.75</c:v>
                </c:pt>
                <c:pt idx="130">
                  <c:v>1095.75</c:v>
                </c:pt>
                <c:pt idx="131">
                  <c:v>2450.75</c:v>
                </c:pt>
                <c:pt idx="132">
                  <c:v>2124.75</c:v>
                </c:pt>
                <c:pt idx="133">
                  <c:v>3504.75</c:v>
                </c:pt>
                <c:pt idx="134">
                  <c:v>3504.75</c:v>
                </c:pt>
                <c:pt idx="135">
                  <c:v>2124.75</c:v>
                </c:pt>
                <c:pt idx="136">
                  <c:v>956.75</c:v>
                </c:pt>
                <c:pt idx="137">
                  <c:v>956.75</c:v>
                </c:pt>
                <c:pt idx="138">
                  <c:v>956.75</c:v>
                </c:pt>
                <c:pt idx="139">
                  <c:v>1618.75</c:v>
                </c:pt>
                <c:pt idx="140">
                  <c:v>1616.75</c:v>
                </c:pt>
                <c:pt idx="141">
                  <c:v>1738.75</c:v>
                </c:pt>
                <c:pt idx="142">
                  <c:v>1614.75</c:v>
                </c:pt>
                <c:pt idx="143">
                  <c:v>1614.75</c:v>
                </c:pt>
                <c:pt idx="144">
                  <c:v>1614.75</c:v>
                </c:pt>
                <c:pt idx="145">
                  <c:v>1572.75</c:v>
                </c:pt>
                <c:pt idx="146">
                  <c:v>2292.75</c:v>
                </c:pt>
                <c:pt idx="147">
                  <c:v>2292.75</c:v>
                </c:pt>
                <c:pt idx="148">
                  <c:v>2292.75</c:v>
                </c:pt>
                <c:pt idx="149">
                  <c:v>4472.75</c:v>
                </c:pt>
                <c:pt idx="150">
                  <c:v>930.75</c:v>
                </c:pt>
                <c:pt idx="151">
                  <c:v>2946.75</c:v>
                </c:pt>
                <c:pt idx="152">
                  <c:v>2946.75</c:v>
                </c:pt>
                <c:pt idx="153">
                  <c:v>1380.75</c:v>
                </c:pt>
                <c:pt idx="154">
                  <c:v>2422.75</c:v>
                </c:pt>
                <c:pt idx="155">
                  <c:v>1768.75</c:v>
                </c:pt>
                <c:pt idx="156">
                  <c:v>1768.75</c:v>
                </c:pt>
                <c:pt idx="157">
                  <c:v>1768.75</c:v>
                </c:pt>
                <c:pt idx="158">
                  <c:v>1768.75</c:v>
                </c:pt>
                <c:pt idx="159">
                  <c:v>1768.75</c:v>
                </c:pt>
                <c:pt idx="160">
                  <c:v>2496.75</c:v>
                </c:pt>
                <c:pt idx="161">
                  <c:v>2496.75</c:v>
                </c:pt>
                <c:pt idx="162">
                  <c:v>1181.75</c:v>
                </c:pt>
                <c:pt idx="163">
                  <c:v>1370.75</c:v>
                </c:pt>
                <c:pt idx="164">
                  <c:v>1370.75</c:v>
                </c:pt>
                <c:pt idx="165">
                  <c:v>1370.75</c:v>
                </c:pt>
                <c:pt idx="166">
                  <c:v>1892.75</c:v>
                </c:pt>
                <c:pt idx="167">
                  <c:v>1892.75</c:v>
                </c:pt>
                <c:pt idx="168">
                  <c:v>1892.75</c:v>
                </c:pt>
                <c:pt idx="169">
                  <c:v>3180.75</c:v>
                </c:pt>
                <c:pt idx="170">
                  <c:v>3180.75</c:v>
                </c:pt>
                <c:pt idx="171">
                  <c:v>3334.75</c:v>
                </c:pt>
                <c:pt idx="172">
                  <c:v>3612.75</c:v>
                </c:pt>
                <c:pt idx="173">
                  <c:v>1894.75</c:v>
                </c:pt>
                <c:pt idx="174">
                  <c:v>1894.75</c:v>
                </c:pt>
                <c:pt idx="175">
                  <c:v>1216.75</c:v>
                </c:pt>
                <c:pt idx="176">
                  <c:v>1216.75</c:v>
                </c:pt>
                <c:pt idx="177">
                  <c:v>2882.75</c:v>
                </c:pt>
                <c:pt idx="178">
                  <c:v>2096.75</c:v>
                </c:pt>
                <c:pt idx="179">
                  <c:v>2096.75</c:v>
                </c:pt>
                <c:pt idx="180">
                  <c:v>2680.75</c:v>
                </c:pt>
                <c:pt idx="181">
                  <c:v>964.75</c:v>
                </c:pt>
                <c:pt idx="182">
                  <c:v>3084.75</c:v>
                </c:pt>
                <c:pt idx="183">
                  <c:v>2650.75</c:v>
                </c:pt>
                <c:pt idx="184">
                  <c:v>2066.75</c:v>
                </c:pt>
                <c:pt idx="185">
                  <c:v>2728.75</c:v>
                </c:pt>
                <c:pt idx="186">
                  <c:v>2347.75</c:v>
                </c:pt>
                <c:pt idx="187">
                  <c:v>3430.75</c:v>
                </c:pt>
                <c:pt idx="188">
                  <c:v>2526.75</c:v>
                </c:pt>
                <c:pt idx="189">
                  <c:v>2526.75</c:v>
                </c:pt>
                <c:pt idx="190">
                  <c:v>2526.75</c:v>
                </c:pt>
                <c:pt idx="191">
                  <c:v>2526.75</c:v>
                </c:pt>
                <c:pt idx="192">
                  <c:v>2526.75</c:v>
                </c:pt>
                <c:pt idx="193">
                  <c:v>2526.75</c:v>
                </c:pt>
                <c:pt idx="194">
                  <c:v>2526.75</c:v>
                </c:pt>
                <c:pt idx="195">
                  <c:v>2348.75</c:v>
                </c:pt>
                <c:pt idx="196">
                  <c:v>2200.75</c:v>
                </c:pt>
                <c:pt idx="197">
                  <c:v>1384.75</c:v>
                </c:pt>
                <c:pt idx="198">
                  <c:v>1384.75</c:v>
                </c:pt>
                <c:pt idx="199">
                  <c:v>1384.75</c:v>
                </c:pt>
                <c:pt idx="200">
                  <c:v>2170.75</c:v>
                </c:pt>
                <c:pt idx="201">
                  <c:v>2324.75</c:v>
                </c:pt>
                <c:pt idx="202" formatCode="0.00">
                  <c:v>618.75</c:v>
                </c:pt>
                <c:pt idx="203">
                  <c:v>2016.75</c:v>
                </c:pt>
                <c:pt idx="204">
                  <c:v>2016.75</c:v>
                </c:pt>
                <c:pt idx="205">
                  <c:v>2016.75</c:v>
                </c:pt>
                <c:pt idx="206">
                  <c:v>2016.75</c:v>
                </c:pt>
                <c:pt idx="207">
                  <c:v>2016.75</c:v>
                </c:pt>
                <c:pt idx="208">
                  <c:v>2016.75</c:v>
                </c:pt>
                <c:pt idx="209">
                  <c:v>2016.75</c:v>
                </c:pt>
                <c:pt idx="210">
                  <c:v>2016.75</c:v>
                </c:pt>
                <c:pt idx="211">
                  <c:v>1904.75</c:v>
                </c:pt>
                <c:pt idx="212">
                  <c:v>1538.75</c:v>
                </c:pt>
                <c:pt idx="213">
                  <c:v>1538.75</c:v>
                </c:pt>
                <c:pt idx="214">
                  <c:v>1538.75</c:v>
                </c:pt>
                <c:pt idx="215">
                  <c:v>3846.75</c:v>
                </c:pt>
                <c:pt idx="216">
                  <c:v>3192.75</c:v>
                </c:pt>
                <c:pt idx="217">
                  <c:v>3192.75</c:v>
                </c:pt>
                <c:pt idx="218">
                  <c:v>1652.75</c:v>
                </c:pt>
                <c:pt idx="219">
                  <c:v>3412.75</c:v>
                </c:pt>
                <c:pt idx="220">
                  <c:v>1476.75</c:v>
                </c:pt>
                <c:pt idx="221">
                  <c:v>1124.75</c:v>
                </c:pt>
                <c:pt idx="222" formatCode="0.00">
                  <c:v>1124.75</c:v>
                </c:pt>
                <c:pt idx="223">
                  <c:v>1124.75</c:v>
                </c:pt>
                <c:pt idx="224">
                  <c:v>924.75</c:v>
                </c:pt>
                <c:pt idx="225">
                  <c:v>2004.75</c:v>
                </c:pt>
                <c:pt idx="226">
                  <c:v>1800.75</c:v>
                </c:pt>
                <c:pt idx="227">
                  <c:v>2664.75</c:v>
                </c:pt>
                <c:pt idx="228">
                  <c:v>2664.75</c:v>
                </c:pt>
                <c:pt idx="229">
                  <c:v>2664.75</c:v>
                </c:pt>
                <c:pt idx="230">
                  <c:v>2664.75</c:v>
                </c:pt>
                <c:pt idx="231">
                  <c:v>3318.75</c:v>
                </c:pt>
                <c:pt idx="232">
                  <c:v>3318.75</c:v>
                </c:pt>
                <c:pt idx="233">
                  <c:v>3318.75</c:v>
                </c:pt>
                <c:pt idx="234">
                  <c:v>2140.75</c:v>
                </c:pt>
                <c:pt idx="235">
                  <c:v>1530.75</c:v>
                </c:pt>
                <c:pt idx="236">
                  <c:v>1600.75</c:v>
                </c:pt>
                <c:pt idx="237">
                  <c:v>1600.75</c:v>
                </c:pt>
                <c:pt idx="238">
                  <c:v>1600.75</c:v>
                </c:pt>
                <c:pt idx="239">
                  <c:v>1600.75</c:v>
                </c:pt>
                <c:pt idx="240">
                  <c:v>1600.75</c:v>
                </c:pt>
                <c:pt idx="241">
                  <c:v>1600.75</c:v>
                </c:pt>
                <c:pt idx="242">
                  <c:v>1600.75</c:v>
                </c:pt>
                <c:pt idx="243">
                  <c:v>2464.75</c:v>
                </c:pt>
                <c:pt idx="244">
                  <c:v>2456.75</c:v>
                </c:pt>
                <c:pt idx="245">
                  <c:v>912.75</c:v>
                </c:pt>
                <c:pt idx="246">
                  <c:v>1968.75</c:v>
                </c:pt>
                <c:pt idx="247">
                  <c:v>2068.75</c:v>
                </c:pt>
                <c:pt idx="248">
                  <c:v>1292.75</c:v>
                </c:pt>
                <c:pt idx="249">
                  <c:v>1292.75</c:v>
                </c:pt>
                <c:pt idx="250">
                  <c:v>1292.75</c:v>
                </c:pt>
                <c:pt idx="251">
                  <c:v>1078.75</c:v>
                </c:pt>
                <c:pt idx="252">
                  <c:v>1078.75</c:v>
                </c:pt>
                <c:pt idx="253">
                  <c:v>3804.75</c:v>
                </c:pt>
                <c:pt idx="254">
                  <c:v>2794.75</c:v>
                </c:pt>
                <c:pt idx="255">
                  <c:v>2406.75</c:v>
                </c:pt>
                <c:pt idx="256">
                  <c:v>1802.75</c:v>
                </c:pt>
                <c:pt idx="257">
                  <c:v>1802.75</c:v>
                </c:pt>
                <c:pt idx="258">
                  <c:v>490.75</c:v>
                </c:pt>
                <c:pt idx="259">
                  <c:v>2680.75</c:v>
                </c:pt>
                <c:pt idx="260">
                  <c:v>1935.75</c:v>
                </c:pt>
                <c:pt idx="261">
                  <c:v>1935.75</c:v>
                </c:pt>
                <c:pt idx="262">
                  <c:v>3256.75</c:v>
                </c:pt>
                <c:pt idx="263">
                  <c:v>2030.75</c:v>
                </c:pt>
                <c:pt idx="264">
                  <c:v>2728.75</c:v>
                </c:pt>
                <c:pt idx="265">
                  <c:v>490.75</c:v>
                </c:pt>
                <c:pt idx="266">
                  <c:v>640.75</c:v>
                </c:pt>
                <c:pt idx="267">
                  <c:v>2120.75</c:v>
                </c:pt>
                <c:pt idx="268">
                  <c:v>1446.75</c:v>
                </c:pt>
                <c:pt idx="269">
                  <c:v>1446.75</c:v>
                </c:pt>
                <c:pt idx="270">
                  <c:v>1446.75</c:v>
                </c:pt>
                <c:pt idx="271">
                  <c:v>1812.75</c:v>
                </c:pt>
                <c:pt idx="272">
                  <c:v>2890.75</c:v>
                </c:pt>
                <c:pt idx="273">
                  <c:v>1876.75</c:v>
                </c:pt>
                <c:pt idx="274">
                  <c:v>2661.75</c:v>
                </c:pt>
                <c:pt idx="275">
                  <c:v>3226.75</c:v>
                </c:pt>
                <c:pt idx="276">
                  <c:v>1444.75</c:v>
                </c:pt>
                <c:pt idx="277">
                  <c:v>2342.75</c:v>
                </c:pt>
                <c:pt idx="278">
                  <c:v>1784.75</c:v>
                </c:pt>
                <c:pt idx="279">
                  <c:v>1784.75</c:v>
                </c:pt>
                <c:pt idx="280">
                  <c:v>1784.75</c:v>
                </c:pt>
                <c:pt idx="281">
                  <c:v>1174.75</c:v>
                </c:pt>
                <c:pt idx="282">
                  <c:v>1174.75</c:v>
                </c:pt>
                <c:pt idx="283">
                  <c:v>1246.75</c:v>
                </c:pt>
                <c:pt idx="284">
                  <c:v>1246.75</c:v>
                </c:pt>
                <c:pt idx="285">
                  <c:v>4204.75</c:v>
                </c:pt>
                <c:pt idx="286">
                  <c:v>1986.75</c:v>
                </c:pt>
                <c:pt idx="287">
                  <c:v>1221.75</c:v>
                </c:pt>
                <c:pt idx="288">
                  <c:v>4500.75</c:v>
                </c:pt>
                <c:pt idx="289">
                  <c:v>4500.75</c:v>
                </c:pt>
                <c:pt idx="290">
                  <c:v>3490.75</c:v>
                </c:pt>
                <c:pt idx="291">
                  <c:v>3490.75</c:v>
                </c:pt>
                <c:pt idx="292">
                  <c:v>3490.75</c:v>
                </c:pt>
                <c:pt idx="293">
                  <c:v>1529.75</c:v>
                </c:pt>
                <c:pt idx="294">
                  <c:v>2574.75</c:v>
                </c:pt>
                <c:pt idx="295">
                  <c:v>1465.75</c:v>
                </c:pt>
                <c:pt idx="296">
                  <c:v>3038.75</c:v>
                </c:pt>
                <c:pt idx="297">
                  <c:v>3038.75</c:v>
                </c:pt>
                <c:pt idx="298">
                  <c:v>3038.75</c:v>
                </c:pt>
                <c:pt idx="299">
                  <c:v>2836.75</c:v>
                </c:pt>
                <c:pt idx="300">
                  <c:v>2836.75</c:v>
                </c:pt>
                <c:pt idx="301">
                  <c:v>2836.75</c:v>
                </c:pt>
                <c:pt idx="302">
                  <c:v>1110.75</c:v>
                </c:pt>
                <c:pt idx="303">
                  <c:v>1662.75</c:v>
                </c:pt>
                <c:pt idx="304">
                  <c:v>1372.75</c:v>
                </c:pt>
                <c:pt idx="305">
                  <c:v>2572.75</c:v>
                </c:pt>
                <c:pt idx="306">
                  <c:v>2308.75</c:v>
                </c:pt>
                <c:pt idx="307">
                  <c:v>2308.75</c:v>
                </c:pt>
                <c:pt idx="308">
                  <c:v>1698.75</c:v>
                </c:pt>
                <c:pt idx="309">
                  <c:v>3972.75</c:v>
                </c:pt>
                <c:pt idx="310">
                  <c:v>3972.75</c:v>
                </c:pt>
                <c:pt idx="311">
                  <c:v>2962.75</c:v>
                </c:pt>
                <c:pt idx="312">
                  <c:v>3058.75</c:v>
                </c:pt>
                <c:pt idx="313">
                  <c:v>2388.75</c:v>
                </c:pt>
                <c:pt idx="314">
                  <c:v>2172.75</c:v>
                </c:pt>
                <c:pt idx="315">
                  <c:v>2541.75</c:v>
                </c:pt>
                <c:pt idx="316">
                  <c:v>2510.75</c:v>
                </c:pt>
                <c:pt idx="317">
                  <c:v>2510.75</c:v>
                </c:pt>
                <c:pt idx="318">
                  <c:v>1413.75</c:v>
                </c:pt>
                <c:pt idx="319">
                  <c:v>2682.75</c:v>
                </c:pt>
                <c:pt idx="320">
                  <c:v>2969.75</c:v>
                </c:pt>
                <c:pt idx="321">
                  <c:v>2969.75</c:v>
                </c:pt>
                <c:pt idx="322">
                  <c:v>1032.75</c:v>
                </c:pt>
                <c:pt idx="323">
                  <c:v>1032.75</c:v>
                </c:pt>
                <c:pt idx="324">
                  <c:v>1032.75</c:v>
                </c:pt>
                <c:pt idx="325">
                  <c:v>1188.75</c:v>
                </c:pt>
                <c:pt idx="326">
                  <c:v>2154.75</c:v>
                </c:pt>
                <c:pt idx="327">
                  <c:v>2154.75</c:v>
                </c:pt>
                <c:pt idx="328">
                  <c:v>2154.75</c:v>
                </c:pt>
                <c:pt idx="329">
                  <c:v>2154.75</c:v>
                </c:pt>
                <c:pt idx="330">
                  <c:v>2154.75</c:v>
                </c:pt>
                <c:pt idx="331">
                  <c:v>2992.75</c:v>
                </c:pt>
                <c:pt idx="332">
                  <c:v>2992.75</c:v>
                </c:pt>
                <c:pt idx="333">
                  <c:v>2992.75</c:v>
                </c:pt>
                <c:pt idx="334">
                  <c:v>2992.75</c:v>
                </c:pt>
                <c:pt idx="335">
                  <c:v>2032.75</c:v>
                </c:pt>
                <c:pt idx="336">
                  <c:v>1528.75</c:v>
                </c:pt>
                <c:pt idx="337">
                  <c:v>2480.75</c:v>
                </c:pt>
                <c:pt idx="338">
                  <c:v>2480.75</c:v>
                </c:pt>
                <c:pt idx="339">
                  <c:v>2480.75</c:v>
                </c:pt>
                <c:pt idx="340">
                  <c:v>2480.75</c:v>
                </c:pt>
                <c:pt idx="341">
                  <c:v>2480.75</c:v>
                </c:pt>
                <c:pt idx="342">
                  <c:v>2480.75</c:v>
                </c:pt>
                <c:pt idx="343">
                  <c:v>2480.75</c:v>
                </c:pt>
                <c:pt idx="344">
                  <c:v>2480.75</c:v>
                </c:pt>
                <c:pt idx="345">
                  <c:v>2480.75</c:v>
                </c:pt>
                <c:pt idx="346">
                  <c:v>2480.75</c:v>
                </c:pt>
                <c:pt idx="347">
                  <c:v>1476.75</c:v>
                </c:pt>
                <c:pt idx="348">
                  <c:v>1476.75</c:v>
                </c:pt>
                <c:pt idx="349">
                  <c:v>1476.75</c:v>
                </c:pt>
                <c:pt idx="350">
                  <c:v>2775.75</c:v>
                </c:pt>
                <c:pt idx="351">
                  <c:v>2775.75</c:v>
                </c:pt>
                <c:pt idx="352">
                  <c:v>1630.75</c:v>
                </c:pt>
                <c:pt idx="353">
                  <c:v>1644.75</c:v>
                </c:pt>
                <c:pt idx="354">
                  <c:v>1644.75</c:v>
                </c:pt>
                <c:pt idx="355">
                  <c:v>1644.75</c:v>
                </c:pt>
                <c:pt idx="356">
                  <c:v>1644.75</c:v>
                </c:pt>
                <c:pt idx="357">
                  <c:v>1644.75</c:v>
                </c:pt>
                <c:pt idx="358">
                  <c:v>1952.75</c:v>
                </c:pt>
                <c:pt idx="359">
                  <c:v>1952.75</c:v>
                </c:pt>
                <c:pt idx="360">
                  <c:v>1952.75</c:v>
                </c:pt>
                <c:pt idx="361">
                  <c:v>1952.75</c:v>
                </c:pt>
                <c:pt idx="362">
                  <c:v>1342.75</c:v>
                </c:pt>
                <c:pt idx="363">
                  <c:v>1154.75</c:v>
                </c:pt>
                <c:pt idx="364">
                  <c:v>1154.75</c:v>
                </c:pt>
                <c:pt idx="365">
                  <c:v>1830.75</c:v>
                </c:pt>
                <c:pt idx="366">
                  <c:v>1848.75</c:v>
                </c:pt>
                <c:pt idx="367">
                  <c:v>1848.75</c:v>
                </c:pt>
                <c:pt idx="368">
                  <c:v>2636.75</c:v>
                </c:pt>
                <c:pt idx="369">
                  <c:v>2026.75</c:v>
                </c:pt>
                <c:pt idx="370">
                  <c:v>2356.75</c:v>
                </c:pt>
                <c:pt idx="371">
                  <c:v>2356.75</c:v>
                </c:pt>
                <c:pt idx="372">
                  <c:v>2666.75</c:v>
                </c:pt>
                <c:pt idx="373">
                  <c:v>790.75</c:v>
                </c:pt>
                <c:pt idx="374">
                  <c:v>2418.75</c:v>
                </c:pt>
                <c:pt idx="375">
                  <c:v>1808.75</c:v>
                </c:pt>
                <c:pt idx="376">
                  <c:v>2121.75</c:v>
                </c:pt>
                <c:pt idx="377">
                  <c:v>744.75</c:v>
                </c:pt>
                <c:pt idx="378">
                  <c:v>2900.75</c:v>
                </c:pt>
                <c:pt idx="379">
                  <c:v>2340.78125</c:v>
                </c:pt>
                <c:pt idx="380">
                  <c:v>928.75</c:v>
                </c:pt>
                <c:pt idx="381">
                  <c:v>928.75</c:v>
                </c:pt>
                <c:pt idx="382">
                  <c:v>3880.75</c:v>
                </c:pt>
                <c:pt idx="383">
                  <c:v>2870.75</c:v>
                </c:pt>
                <c:pt idx="384">
                  <c:v>2260.75</c:v>
                </c:pt>
                <c:pt idx="385">
                  <c:v>1798.75</c:v>
                </c:pt>
                <c:pt idx="386">
                  <c:v>2510.75</c:v>
                </c:pt>
                <c:pt idx="387">
                  <c:v>684.75</c:v>
                </c:pt>
                <c:pt idx="388">
                  <c:v>2482.75</c:v>
                </c:pt>
                <c:pt idx="389">
                  <c:v>1752.75</c:v>
                </c:pt>
                <c:pt idx="390">
                  <c:v>759.75</c:v>
                </c:pt>
                <c:pt idx="391">
                  <c:v>640.75</c:v>
                </c:pt>
                <c:pt idx="392">
                  <c:v>1765.75</c:v>
                </c:pt>
                <c:pt idx="393">
                  <c:v>1765.75</c:v>
                </c:pt>
                <c:pt idx="394">
                  <c:v>1096.75</c:v>
                </c:pt>
                <c:pt idx="395">
                  <c:v>1096.75</c:v>
                </c:pt>
                <c:pt idx="396">
                  <c:v>1675.75</c:v>
                </c:pt>
                <c:pt idx="397">
                  <c:v>2264.75</c:v>
                </c:pt>
                <c:pt idx="398">
                  <c:v>2216.75</c:v>
                </c:pt>
                <c:pt idx="399">
                  <c:v>1606.75</c:v>
                </c:pt>
                <c:pt idx="400">
                  <c:v>1606.75</c:v>
                </c:pt>
                <c:pt idx="401">
                  <c:v>1606.75</c:v>
                </c:pt>
                <c:pt idx="402">
                  <c:v>1420.75</c:v>
                </c:pt>
                <c:pt idx="403">
                  <c:v>3596.75</c:v>
                </c:pt>
                <c:pt idx="404">
                  <c:v>3596.75</c:v>
                </c:pt>
                <c:pt idx="405">
                  <c:v>1738.75</c:v>
                </c:pt>
                <c:pt idx="406">
                  <c:v>1552.75</c:v>
                </c:pt>
                <c:pt idx="407">
                  <c:v>1552.75</c:v>
                </c:pt>
                <c:pt idx="408">
                  <c:v>1552.75</c:v>
                </c:pt>
                <c:pt idx="409">
                  <c:v>1320.75</c:v>
                </c:pt>
                <c:pt idx="410">
                  <c:v>3068.75</c:v>
                </c:pt>
                <c:pt idx="411">
                  <c:v>3068.75</c:v>
                </c:pt>
                <c:pt idx="412">
                  <c:v>1744.75</c:v>
                </c:pt>
                <c:pt idx="413">
                  <c:v>1104.75</c:v>
                </c:pt>
                <c:pt idx="414">
                  <c:v>2436.75</c:v>
                </c:pt>
                <c:pt idx="415">
                  <c:v>3180.75</c:v>
                </c:pt>
                <c:pt idx="416">
                  <c:v>808.40625</c:v>
                </c:pt>
                <c:pt idx="417">
                  <c:v>684.75</c:v>
                </c:pt>
                <c:pt idx="418">
                  <c:v>3364.75</c:v>
                </c:pt>
                <c:pt idx="419">
                  <c:v>2236.75</c:v>
                </c:pt>
                <c:pt idx="420">
                  <c:v>2062.75</c:v>
                </c:pt>
                <c:pt idx="421">
                  <c:v>1610.75</c:v>
                </c:pt>
                <c:pt idx="422">
                  <c:v>1041.75</c:v>
                </c:pt>
                <c:pt idx="423">
                  <c:v>1740.75</c:v>
                </c:pt>
                <c:pt idx="424">
                  <c:v>1740.75</c:v>
                </c:pt>
                <c:pt idx="425">
                  <c:v>1236.75</c:v>
                </c:pt>
                <c:pt idx="426">
                  <c:v>1860.75</c:v>
                </c:pt>
                <c:pt idx="427">
                  <c:v>1860.75</c:v>
                </c:pt>
                <c:pt idx="428">
                  <c:v>1860.75</c:v>
                </c:pt>
                <c:pt idx="429">
                  <c:v>1250.75</c:v>
                </c:pt>
                <c:pt idx="430">
                  <c:v>1250.75</c:v>
                </c:pt>
                <c:pt idx="431">
                  <c:v>1848.75</c:v>
                </c:pt>
                <c:pt idx="432">
                  <c:v>1492.75</c:v>
                </c:pt>
                <c:pt idx="433">
                  <c:v>1492.75</c:v>
                </c:pt>
                <c:pt idx="434">
                  <c:v>897.5</c:v>
                </c:pt>
                <c:pt idx="435">
                  <c:v>1953.75</c:v>
                </c:pt>
                <c:pt idx="436">
                  <c:v>1706.75</c:v>
                </c:pt>
                <c:pt idx="437">
                  <c:v>1418.125</c:v>
                </c:pt>
                <c:pt idx="438">
                  <c:v>3390.75</c:v>
                </c:pt>
                <c:pt idx="439">
                  <c:v>987.75</c:v>
                </c:pt>
                <c:pt idx="440">
                  <c:v>1586.75</c:v>
                </c:pt>
                <c:pt idx="441">
                  <c:v>1050.75</c:v>
                </c:pt>
                <c:pt idx="442">
                  <c:v>1338.75</c:v>
                </c:pt>
                <c:pt idx="443">
                  <c:v>2155.75</c:v>
                </c:pt>
                <c:pt idx="444">
                  <c:v>1333.75</c:v>
                </c:pt>
                <c:pt idx="445">
                  <c:v>1480.75</c:v>
                </c:pt>
                <c:pt idx="446">
                  <c:v>926.75</c:v>
                </c:pt>
                <c:pt idx="447">
                  <c:v>2976.75</c:v>
                </c:pt>
                <c:pt idx="448">
                  <c:v>912.75</c:v>
                </c:pt>
                <c:pt idx="449">
                  <c:v>2016.75</c:v>
                </c:pt>
                <c:pt idx="450">
                  <c:v>2016.75</c:v>
                </c:pt>
                <c:pt idx="451">
                  <c:v>2016.75</c:v>
                </c:pt>
                <c:pt idx="452">
                  <c:v>2016.75</c:v>
                </c:pt>
                <c:pt idx="453">
                  <c:v>789.75</c:v>
                </c:pt>
                <c:pt idx="454">
                  <c:v>859.75</c:v>
                </c:pt>
                <c:pt idx="455">
                  <c:v>1639.3125</c:v>
                </c:pt>
                <c:pt idx="456">
                  <c:v>2544.75</c:v>
                </c:pt>
                <c:pt idx="457">
                  <c:v>2862.75</c:v>
                </c:pt>
                <c:pt idx="458">
                  <c:v>3276.75</c:v>
                </c:pt>
                <c:pt idx="459">
                  <c:v>996.75</c:v>
                </c:pt>
                <c:pt idx="460">
                  <c:v>1597.75</c:v>
                </c:pt>
                <c:pt idx="461">
                  <c:v>4087.75</c:v>
                </c:pt>
                <c:pt idx="462">
                  <c:v>1506.75</c:v>
                </c:pt>
                <c:pt idx="463">
                  <c:v>1506.75</c:v>
                </c:pt>
                <c:pt idx="464">
                  <c:v>1410.75</c:v>
                </c:pt>
                <c:pt idx="465">
                  <c:v>1410.75</c:v>
                </c:pt>
                <c:pt idx="466">
                  <c:v>1410.75</c:v>
                </c:pt>
                <c:pt idx="467">
                  <c:v>1410.75</c:v>
                </c:pt>
                <c:pt idx="468">
                  <c:v>4206.75</c:v>
                </c:pt>
                <c:pt idx="469">
                  <c:v>480.75</c:v>
                </c:pt>
                <c:pt idx="470">
                  <c:v>1560.75</c:v>
                </c:pt>
                <c:pt idx="471">
                  <c:v>960.75</c:v>
                </c:pt>
                <c:pt idx="472">
                  <c:v>511</c:v>
                </c:pt>
                <c:pt idx="473">
                  <c:v>836.75</c:v>
                </c:pt>
                <c:pt idx="474">
                  <c:v>1955.75</c:v>
                </c:pt>
                <c:pt idx="475">
                  <c:v>1074.75</c:v>
                </c:pt>
                <c:pt idx="476">
                  <c:v>1816.75</c:v>
                </c:pt>
                <c:pt idx="477">
                  <c:v>1660.75</c:v>
                </c:pt>
                <c:pt idx="478">
                  <c:v>1660.75</c:v>
                </c:pt>
                <c:pt idx="479">
                  <c:v>1660.75</c:v>
                </c:pt>
                <c:pt idx="480">
                  <c:v>2344.75</c:v>
                </c:pt>
                <c:pt idx="481">
                  <c:v>958.75</c:v>
                </c:pt>
                <c:pt idx="482">
                  <c:v>958.75</c:v>
                </c:pt>
                <c:pt idx="483">
                  <c:v>958.75</c:v>
                </c:pt>
                <c:pt idx="484">
                  <c:v>2126.75</c:v>
                </c:pt>
                <c:pt idx="485">
                  <c:v>3552.75</c:v>
                </c:pt>
                <c:pt idx="486">
                  <c:v>3552.75</c:v>
                </c:pt>
                <c:pt idx="487">
                  <c:v>3552.75</c:v>
                </c:pt>
                <c:pt idx="488">
                  <c:v>3552.75</c:v>
                </c:pt>
                <c:pt idx="489">
                  <c:v>3552.75</c:v>
                </c:pt>
                <c:pt idx="490">
                  <c:v>3552.75</c:v>
                </c:pt>
                <c:pt idx="491">
                  <c:v>3552.75</c:v>
                </c:pt>
                <c:pt idx="492">
                  <c:v>3552.75</c:v>
                </c:pt>
                <c:pt idx="493">
                  <c:v>3552.75</c:v>
                </c:pt>
                <c:pt idx="494">
                  <c:v>3552.75</c:v>
                </c:pt>
                <c:pt idx="495">
                  <c:v>2012.75</c:v>
                </c:pt>
                <c:pt idx="496">
                  <c:v>970.75</c:v>
                </c:pt>
                <c:pt idx="497">
                  <c:v>1396.75</c:v>
                </c:pt>
                <c:pt idx="498">
                  <c:v>1770.75</c:v>
                </c:pt>
                <c:pt idx="499">
                  <c:v>1915.75</c:v>
                </c:pt>
                <c:pt idx="500">
                  <c:v>1200.75</c:v>
                </c:pt>
                <c:pt idx="501">
                  <c:v>1200.75</c:v>
                </c:pt>
                <c:pt idx="502">
                  <c:v>1200.75</c:v>
                </c:pt>
                <c:pt idx="503">
                  <c:v>1666.75</c:v>
                </c:pt>
                <c:pt idx="504">
                  <c:v>2486.75</c:v>
                </c:pt>
                <c:pt idx="505">
                  <c:v>2486.75</c:v>
                </c:pt>
                <c:pt idx="506">
                  <c:v>1050.75</c:v>
                </c:pt>
                <c:pt idx="507">
                  <c:v>912.75</c:v>
                </c:pt>
                <c:pt idx="508">
                  <c:v>661.75</c:v>
                </c:pt>
                <c:pt idx="509">
                  <c:v>992.75</c:v>
                </c:pt>
                <c:pt idx="510">
                  <c:v>1021.5</c:v>
                </c:pt>
                <c:pt idx="511">
                  <c:v>1861.75</c:v>
                </c:pt>
                <c:pt idx="512">
                  <c:v>1414.75</c:v>
                </c:pt>
                <c:pt idx="513">
                  <c:v>1414.75</c:v>
                </c:pt>
                <c:pt idx="514">
                  <c:v>1924.75</c:v>
                </c:pt>
                <c:pt idx="515">
                  <c:v>2064.75</c:v>
                </c:pt>
                <c:pt idx="516">
                  <c:v>1204.75</c:v>
                </c:pt>
                <c:pt idx="517">
                  <c:v>4456.75</c:v>
                </c:pt>
                <c:pt idx="518">
                  <c:v>4456.75</c:v>
                </c:pt>
                <c:pt idx="519">
                  <c:v>4456.75</c:v>
                </c:pt>
                <c:pt idx="520">
                  <c:v>2856.75</c:v>
                </c:pt>
                <c:pt idx="521">
                  <c:v>1310.75</c:v>
                </c:pt>
                <c:pt idx="522">
                  <c:v>1310.75</c:v>
                </c:pt>
                <c:pt idx="523">
                  <c:v>1310.75</c:v>
                </c:pt>
                <c:pt idx="524">
                  <c:v>1110.75</c:v>
                </c:pt>
                <c:pt idx="525">
                  <c:v>550.75</c:v>
                </c:pt>
                <c:pt idx="526">
                  <c:v>1505.75</c:v>
                </c:pt>
                <c:pt idx="527">
                  <c:v>1260.75</c:v>
                </c:pt>
                <c:pt idx="528">
                  <c:v>640.75</c:v>
                </c:pt>
                <c:pt idx="529">
                  <c:v>1242.75</c:v>
                </c:pt>
                <c:pt idx="530">
                  <c:v>1242.75</c:v>
                </c:pt>
                <c:pt idx="531">
                  <c:v>3616.75</c:v>
                </c:pt>
                <c:pt idx="532">
                  <c:v>2498.75</c:v>
                </c:pt>
                <c:pt idx="533">
                  <c:v>626.75</c:v>
                </c:pt>
                <c:pt idx="534">
                  <c:v>1066.75</c:v>
                </c:pt>
                <c:pt idx="535">
                  <c:v>623.75</c:v>
                </c:pt>
                <c:pt idx="536">
                  <c:v>686.75</c:v>
                </c:pt>
                <c:pt idx="537">
                  <c:v>1783.84375</c:v>
                </c:pt>
                <c:pt idx="538">
                  <c:v>1568.75</c:v>
                </c:pt>
                <c:pt idx="539">
                  <c:v>1568.75</c:v>
                </c:pt>
                <c:pt idx="540">
                  <c:v>1568.75</c:v>
                </c:pt>
                <c:pt idx="541" formatCode="0.00">
                  <c:v>1042.75</c:v>
                </c:pt>
                <c:pt idx="542">
                  <c:v>658.75</c:v>
                </c:pt>
                <c:pt idx="543">
                  <c:v>594.75</c:v>
                </c:pt>
                <c:pt idx="544">
                  <c:v>3037.75</c:v>
                </c:pt>
                <c:pt idx="545">
                  <c:v>1368.75</c:v>
                </c:pt>
                <c:pt idx="546">
                  <c:v>1368.75</c:v>
                </c:pt>
                <c:pt idx="547">
                  <c:v>1368.75</c:v>
                </c:pt>
                <c:pt idx="548">
                  <c:v>3090.75</c:v>
                </c:pt>
                <c:pt idx="549">
                  <c:v>2786.75</c:v>
                </c:pt>
                <c:pt idx="550">
                  <c:v>654.75</c:v>
                </c:pt>
                <c:pt idx="551">
                  <c:v>2436.75</c:v>
                </c:pt>
                <c:pt idx="552">
                  <c:v>2436.75</c:v>
                </c:pt>
                <c:pt idx="553">
                  <c:v>2436.75</c:v>
                </c:pt>
                <c:pt idx="554">
                  <c:v>872.75</c:v>
                </c:pt>
                <c:pt idx="555">
                  <c:v>748.75</c:v>
                </c:pt>
                <c:pt idx="556">
                  <c:v>487</c:v>
                </c:pt>
                <c:pt idx="557">
                  <c:v>989.5</c:v>
                </c:pt>
                <c:pt idx="558">
                  <c:v>990.75</c:v>
                </c:pt>
                <c:pt idx="559">
                  <c:v>1896.75</c:v>
                </c:pt>
                <c:pt idx="560">
                  <c:v>1896.75</c:v>
                </c:pt>
                <c:pt idx="561">
                  <c:v>1897.75</c:v>
                </c:pt>
                <c:pt idx="562">
                  <c:v>1897.75</c:v>
                </c:pt>
                <c:pt idx="563">
                  <c:v>3196.75</c:v>
                </c:pt>
                <c:pt idx="564">
                  <c:v>609.75</c:v>
                </c:pt>
                <c:pt idx="565">
                  <c:v>511</c:v>
                </c:pt>
                <c:pt idx="566">
                  <c:v>1894.75</c:v>
                </c:pt>
                <c:pt idx="567">
                  <c:v>511.75</c:v>
                </c:pt>
                <c:pt idx="568">
                  <c:v>760.75</c:v>
                </c:pt>
                <c:pt idx="569">
                  <c:v>1168.75</c:v>
                </c:pt>
                <c:pt idx="570">
                  <c:v>2730.75</c:v>
                </c:pt>
                <c:pt idx="571">
                  <c:v>2251.75</c:v>
                </c:pt>
                <c:pt idx="572">
                  <c:v>1338.75</c:v>
                </c:pt>
                <c:pt idx="573">
                  <c:v>1276.75</c:v>
                </c:pt>
                <c:pt idx="574">
                  <c:v>1276.75</c:v>
                </c:pt>
                <c:pt idx="575">
                  <c:v>1276.75</c:v>
                </c:pt>
                <c:pt idx="576">
                  <c:v>976.75</c:v>
                </c:pt>
                <c:pt idx="577">
                  <c:v>884.25</c:v>
                </c:pt>
                <c:pt idx="578">
                  <c:v>990.75</c:v>
                </c:pt>
                <c:pt idx="579">
                  <c:v>1050.75</c:v>
                </c:pt>
                <c:pt idx="580">
                  <c:v>651.75</c:v>
                </c:pt>
                <c:pt idx="581">
                  <c:v>732.75</c:v>
                </c:pt>
                <c:pt idx="582">
                  <c:v>1081.75</c:v>
                </c:pt>
                <c:pt idx="583">
                  <c:v>1006.75</c:v>
                </c:pt>
                <c:pt idx="584">
                  <c:v>634.75</c:v>
                </c:pt>
                <c:pt idx="585">
                  <c:v>1312.125</c:v>
                </c:pt>
                <c:pt idx="586" formatCode="0.00">
                  <c:v>1150.75</c:v>
                </c:pt>
                <c:pt idx="587">
                  <c:v>1150.75</c:v>
                </c:pt>
                <c:pt idx="588">
                  <c:v>1150.75</c:v>
                </c:pt>
                <c:pt idx="589">
                  <c:v>1426.75</c:v>
                </c:pt>
                <c:pt idx="590">
                  <c:v>370.75</c:v>
                </c:pt>
                <c:pt idx="591">
                  <c:v>546.75</c:v>
                </c:pt>
                <c:pt idx="592">
                  <c:v>820.75</c:v>
                </c:pt>
                <c:pt idx="593">
                  <c:v>1740.75</c:v>
                </c:pt>
                <c:pt idx="594">
                  <c:v>3266.75</c:v>
                </c:pt>
                <c:pt idx="595">
                  <c:v>2840.75</c:v>
                </c:pt>
                <c:pt idx="596">
                  <c:v>2840.75</c:v>
                </c:pt>
                <c:pt idx="597">
                  <c:v>1204.75</c:v>
                </c:pt>
                <c:pt idx="598">
                  <c:v>2618.75</c:v>
                </c:pt>
                <c:pt idx="599">
                  <c:v>961.75</c:v>
                </c:pt>
                <c:pt idx="600">
                  <c:v>2388.25</c:v>
                </c:pt>
                <c:pt idx="601">
                  <c:v>3042.75</c:v>
                </c:pt>
                <c:pt idx="602">
                  <c:v>3042.75</c:v>
                </c:pt>
                <c:pt idx="603">
                  <c:v>3042.75</c:v>
                </c:pt>
                <c:pt idx="604">
                  <c:v>2282.75</c:v>
                </c:pt>
                <c:pt idx="605">
                  <c:v>746.75</c:v>
                </c:pt>
                <c:pt idx="606">
                  <c:v>1527.75</c:v>
                </c:pt>
                <c:pt idx="607">
                  <c:v>2020.75</c:v>
                </c:pt>
                <c:pt idx="608">
                  <c:v>909.625</c:v>
                </c:pt>
                <c:pt idx="609">
                  <c:v>3744.75</c:v>
                </c:pt>
                <c:pt idx="610">
                  <c:v>2734.75</c:v>
                </c:pt>
                <c:pt idx="611">
                  <c:v>2532.75</c:v>
                </c:pt>
                <c:pt idx="612">
                  <c:v>2532.75</c:v>
                </c:pt>
                <c:pt idx="613">
                  <c:v>2532.75</c:v>
                </c:pt>
                <c:pt idx="614">
                  <c:v>2532.75</c:v>
                </c:pt>
                <c:pt idx="615">
                  <c:v>3146.75</c:v>
                </c:pt>
                <c:pt idx="616">
                  <c:v>3756.75</c:v>
                </c:pt>
                <c:pt idx="617">
                  <c:v>2346.75</c:v>
                </c:pt>
                <c:pt idx="618">
                  <c:v>2640.75</c:v>
                </c:pt>
                <c:pt idx="619">
                  <c:v>787.75</c:v>
                </c:pt>
                <c:pt idx="620">
                  <c:v>2080.75</c:v>
                </c:pt>
                <c:pt idx="621">
                  <c:v>2418.75</c:v>
                </c:pt>
                <c:pt idx="622">
                  <c:v>530.75</c:v>
                </c:pt>
                <c:pt idx="623">
                  <c:v>2110.75</c:v>
                </c:pt>
                <c:pt idx="624">
                  <c:v>2083.75</c:v>
                </c:pt>
                <c:pt idx="625">
                  <c:v>4408.75</c:v>
                </c:pt>
                <c:pt idx="626">
                  <c:v>1017.75</c:v>
                </c:pt>
                <c:pt idx="627">
                  <c:v>1370.75</c:v>
                </c:pt>
                <c:pt idx="628">
                  <c:v>622.75</c:v>
                </c:pt>
                <c:pt idx="629">
                  <c:v>1724.75</c:v>
                </c:pt>
                <c:pt idx="630">
                  <c:v>1724.75</c:v>
                </c:pt>
                <c:pt idx="631">
                  <c:v>1724.75</c:v>
                </c:pt>
                <c:pt idx="632">
                  <c:v>1510.75</c:v>
                </c:pt>
                <c:pt idx="633">
                  <c:v>1802.75</c:v>
                </c:pt>
                <c:pt idx="634">
                  <c:v>1802.75</c:v>
                </c:pt>
                <c:pt idx="635">
                  <c:v>1802.75</c:v>
                </c:pt>
                <c:pt idx="636">
                  <c:v>1802.75</c:v>
                </c:pt>
                <c:pt idx="637">
                  <c:v>1386.75</c:v>
                </c:pt>
                <c:pt idx="638">
                  <c:v>1386.75</c:v>
                </c:pt>
                <c:pt idx="639">
                  <c:v>3716.75</c:v>
                </c:pt>
                <c:pt idx="640">
                  <c:v>1664.75</c:v>
                </c:pt>
                <c:pt idx="641">
                  <c:v>1926.75</c:v>
                </c:pt>
                <c:pt idx="642">
                  <c:v>1926.75</c:v>
                </c:pt>
                <c:pt idx="643">
                  <c:v>1926.75</c:v>
                </c:pt>
                <c:pt idx="644">
                  <c:v>700.75</c:v>
                </c:pt>
                <c:pt idx="645">
                  <c:v>985.75</c:v>
                </c:pt>
                <c:pt idx="646">
                  <c:v>654.75</c:v>
                </c:pt>
                <c:pt idx="647">
                  <c:v>1876.75</c:v>
                </c:pt>
                <c:pt idx="648">
                  <c:v>879.75</c:v>
                </c:pt>
                <c:pt idx="649">
                  <c:v>1570.75</c:v>
                </c:pt>
                <c:pt idx="650">
                  <c:v>2392.75</c:v>
                </c:pt>
                <c:pt idx="651">
                  <c:v>594.75</c:v>
                </c:pt>
                <c:pt idx="652">
                  <c:v>1988.75</c:v>
                </c:pt>
                <c:pt idx="653">
                  <c:v>1153.75</c:v>
                </c:pt>
                <c:pt idx="654">
                  <c:v>4960.75</c:v>
                </c:pt>
                <c:pt idx="655">
                  <c:v>1416.75</c:v>
                </c:pt>
                <c:pt idx="656">
                  <c:v>1416.75</c:v>
                </c:pt>
                <c:pt idx="657">
                  <c:v>1416.75</c:v>
                </c:pt>
                <c:pt idx="658">
                  <c:v>1416.75</c:v>
                </c:pt>
                <c:pt idx="659">
                  <c:v>2840.75</c:v>
                </c:pt>
                <c:pt idx="660">
                  <c:v>571</c:v>
                </c:pt>
                <c:pt idx="661">
                  <c:v>1602.75</c:v>
                </c:pt>
                <c:pt idx="662">
                  <c:v>946.75</c:v>
                </c:pt>
                <c:pt idx="663">
                  <c:v>1126.75</c:v>
                </c:pt>
                <c:pt idx="664">
                  <c:v>2904.75</c:v>
                </c:pt>
                <c:pt idx="665">
                  <c:v>2068.75</c:v>
                </c:pt>
                <c:pt idx="666">
                  <c:v>465.75</c:v>
                </c:pt>
                <c:pt idx="667">
                  <c:v>1112.75</c:v>
                </c:pt>
                <c:pt idx="668">
                  <c:v>1018.75</c:v>
                </c:pt>
                <c:pt idx="669">
                  <c:v>2130.75</c:v>
                </c:pt>
                <c:pt idx="670">
                  <c:v>1248.75</c:v>
                </c:pt>
                <c:pt idx="671">
                  <c:v>1165</c:v>
                </c:pt>
                <c:pt idx="672">
                  <c:v>1456.75</c:v>
                </c:pt>
                <c:pt idx="673">
                  <c:v>2940.75</c:v>
                </c:pt>
                <c:pt idx="674">
                  <c:v>2545.75</c:v>
                </c:pt>
                <c:pt idx="675">
                  <c:v>1372.75</c:v>
                </c:pt>
                <c:pt idx="676">
                  <c:v>1369.75</c:v>
                </c:pt>
                <c:pt idx="677">
                  <c:v>1185.75</c:v>
                </c:pt>
                <c:pt idx="678">
                  <c:v>568.75</c:v>
                </c:pt>
                <c:pt idx="679">
                  <c:v>690.75</c:v>
                </c:pt>
                <c:pt idx="680">
                  <c:v>654.75</c:v>
                </c:pt>
                <c:pt idx="681">
                  <c:v>4482.75</c:v>
                </c:pt>
                <c:pt idx="682">
                  <c:v>1278.75</c:v>
                </c:pt>
                <c:pt idx="683">
                  <c:v>1352.75</c:v>
                </c:pt>
                <c:pt idx="684">
                  <c:v>1334.75</c:v>
                </c:pt>
                <c:pt idx="685">
                  <c:v>1502.75</c:v>
                </c:pt>
                <c:pt idx="686">
                  <c:v>1410.75</c:v>
                </c:pt>
                <c:pt idx="687">
                  <c:v>643.75</c:v>
                </c:pt>
                <c:pt idx="688">
                  <c:v>555.75</c:v>
                </c:pt>
                <c:pt idx="689">
                  <c:v>1788.75</c:v>
                </c:pt>
                <c:pt idx="690">
                  <c:v>1788.75</c:v>
                </c:pt>
                <c:pt idx="691">
                  <c:v>4816.75</c:v>
                </c:pt>
                <c:pt idx="692">
                  <c:v>4816.75</c:v>
                </c:pt>
                <c:pt idx="693">
                  <c:v>1057.5</c:v>
                </c:pt>
                <c:pt idx="694">
                  <c:v>3044.75</c:v>
                </c:pt>
                <c:pt idx="695">
                  <c:v>1436.75</c:v>
                </c:pt>
                <c:pt idx="696" formatCode="0.00">
                  <c:v>495.75</c:v>
                </c:pt>
                <c:pt idx="697">
                  <c:v>1068</c:v>
                </c:pt>
                <c:pt idx="698">
                  <c:v>1432.75</c:v>
                </c:pt>
                <c:pt idx="699">
                  <c:v>1432.75</c:v>
                </c:pt>
                <c:pt idx="700">
                  <c:v>1020.75</c:v>
                </c:pt>
                <c:pt idx="701">
                  <c:v>1171.375</c:v>
                </c:pt>
                <c:pt idx="702">
                  <c:v>1620.75</c:v>
                </c:pt>
                <c:pt idx="703">
                  <c:v>1001.75</c:v>
                </c:pt>
                <c:pt idx="704">
                  <c:v>2796.75</c:v>
                </c:pt>
                <c:pt idx="705">
                  <c:v>526.75</c:v>
                </c:pt>
                <c:pt idx="706">
                  <c:v>1392.75</c:v>
                </c:pt>
                <c:pt idx="707">
                  <c:v>3850.75</c:v>
                </c:pt>
                <c:pt idx="708">
                  <c:v>3850.75</c:v>
                </c:pt>
                <c:pt idx="709">
                  <c:v>656.75</c:v>
                </c:pt>
                <c:pt idx="710">
                  <c:v>406.75</c:v>
                </c:pt>
                <c:pt idx="711">
                  <c:v>430.75</c:v>
                </c:pt>
                <c:pt idx="712">
                  <c:v>3085.75</c:v>
                </c:pt>
                <c:pt idx="713">
                  <c:v>4160.75</c:v>
                </c:pt>
                <c:pt idx="714">
                  <c:v>4160.75</c:v>
                </c:pt>
                <c:pt idx="715">
                  <c:v>4160.75</c:v>
                </c:pt>
                <c:pt idx="716">
                  <c:v>1078.75</c:v>
                </c:pt>
                <c:pt idx="717">
                  <c:v>1434.75</c:v>
                </c:pt>
                <c:pt idx="718">
                  <c:v>2160.75</c:v>
                </c:pt>
                <c:pt idx="719">
                  <c:v>1144.75</c:v>
                </c:pt>
                <c:pt idx="720">
                  <c:v>1144.75</c:v>
                </c:pt>
                <c:pt idx="721">
                  <c:v>1302.75</c:v>
                </c:pt>
                <c:pt idx="722">
                  <c:v>406.75</c:v>
                </c:pt>
                <c:pt idx="723">
                  <c:v>2431.75</c:v>
                </c:pt>
                <c:pt idx="724">
                  <c:v>2256.75</c:v>
                </c:pt>
                <c:pt idx="725">
                  <c:v>1618.75</c:v>
                </c:pt>
                <c:pt idx="726">
                  <c:v>2040.75</c:v>
                </c:pt>
                <c:pt idx="727">
                  <c:v>1533.84375</c:v>
                </c:pt>
                <c:pt idx="728">
                  <c:v>850.75</c:v>
                </c:pt>
                <c:pt idx="729">
                  <c:v>1116.75</c:v>
                </c:pt>
                <c:pt idx="730">
                  <c:v>462.75</c:v>
                </c:pt>
                <c:pt idx="731">
                  <c:v>602.75</c:v>
                </c:pt>
                <c:pt idx="732">
                  <c:v>305.75</c:v>
                </c:pt>
                <c:pt idx="733">
                  <c:v>328.75</c:v>
                </c:pt>
                <c:pt idx="734">
                  <c:v>964.75</c:v>
                </c:pt>
                <c:pt idx="735">
                  <c:v>1696.75</c:v>
                </c:pt>
                <c:pt idx="736">
                  <c:v>830.75</c:v>
                </c:pt>
                <c:pt idx="737">
                  <c:v>836.75</c:v>
                </c:pt>
                <c:pt idx="738">
                  <c:v>1650.75</c:v>
                </c:pt>
                <c:pt idx="739">
                  <c:v>473.75</c:v>
                </c:pt>
                <c:pt idx="740">
                  <c:v>601.75</c:v>
                </c:pt>
                <c:pt idx="741">
                  <c:v>803.75</c:v>
                </c:pt>
                <c:pt idx="742">
                  <c:v>1612.75</c:v>
                </c:pt>
                <c:pt idx="743">
                  <c:v>430.75</c:v>
                </c:pt>
                <c:pt idx="744">
                  <c:v>1628.75</c:v>
                </c:pt>
                <c:pt idx="745">
                  <c:v>909.75</c:v>
                </c:pt>
                <c:pt idx="746">
                  <c:v>776.8125</c:v>
                </c:pt>
                <c:pt idx="747">
                  <c:v>745.75</c:v>
                </c:pt>
                <c:pt idx="748">
                  <c:v>1602.75</c:v>
                </c:pt>
                <c:pt idx="749">
                  <c:v>1243.75</c:v>
                </c:pt>
                <c:pt idx="750">
                  <c:v>1243.75</c:v>
                </c:pt>
                <c:pt idx="751">
                  <c:v>1620.75</c:v>
                </c:pt>
                <c:pt idx="752">
                  <c:v>1620.75</c:v>
                </c:pt>
                <c:pt idx="753">
                  <c:v>1620.75</c:v>
                </c:pt>
                <c:pt idx="754">
                  <c:v>3976.75</c:v>
                </c:pt>
                <c:pt idx="755">
                  <c:v>1189.5</c:v>
                </c:pt>
                <c:pt idx="756">
                  <c:v>1189.5</c:v>
                </c:pt>
                <c:pt idx="757">
                  <c:v>1189.5</c:v>
                </c:pt>
                <c:pt idx="758">
                  <c:v>1873.75</c:v>
                </c:pt>
                <c:pt idx="759">
                  <c:v>1097.5</c:v>
                </c:pt>
                <c:pt idx="760">
                  <c:v>1097.5</c:v>
                </c:pt>
                <c:pt idx="761">
                  <c:v>594.75</c:v>
                </c:pt>
                <c:pt idx="762">
                  <c:v>812.75</c:v>
                </c:pt>
                <c:pt idx="763">
                  <c:v>647</c:v>
                </c:pt>
                <c:pt idx="764">
                  <c:v>568.75</c:v>
                </c:pt>
                <c:pt idx="765">
                  <c:v>1680.75</c:v>
                </c:pt>
                <c:pt idx="766">
                  <c:v>1903.75</c:v>
                </c:pt>
                <c:pt idx="767">
                  <c:v>744.75</c:v>
                </c:pt>
                <c:pt idx="768">
                  <c:v>1510.75</c:v>
                </c:pt>
                <c:pt idx="769">
                  <c:v>1146.75</c:v>
                </c:pt>
                <c:pt idx="770">
                  <c:v>1146.75</c:v>
                </c:pt>
                <c:pt idx="771">
                  <c:v>2208.75</c:v>
                </c:pt>
                <c:pt idx="772">
                  <c:v>1310.75</c:v>
                </c:pt>
                <c:pt idx="773">
                  <c:v>594.75</c:v>
                </c:pt>
                <c:pt idx="774">
                  <c:v>712.75</c:v>
                </c:pt>
                <c:pt idx="775">
                  <c:v>1512.75</c:v>
                </c:pt>
                <c:pt idx="776">
                  <c:v>1008.75</c:v>
                </c:pt>
                <c:pt idx="777">
                  <c:v>1008.75</c:v>
                </c:pt>
                <c:pt idx="778">
                  <c:v>1092.75</c:v>
                </c:pt>
                <c:pt idx="779">
                  <c:v>726.75</c:v>
                </c:pt>
                <c:pt idx="780">
                  <c:v>375.75</c:v>
                </c:pt>
                <c:pt idx="781">
                  <c:v>650.4375</c:v>
                </c:pt>
                <c:pt idx="782">
                  <c:v>386.75</c:v>
                </c:pt>
                <c:pt idx="783">
                  <c:v>1404.75</c:v>
                </c:pt>
                <c:pt idx="784">
                  <c:v>2692.75</c:v>
                </c:pt>
                <c:pt idx="785">
                  <c:v>1264.75</c:v>
                </c:pt>
                <c:pt idx="786">
                  <c:v>1264.75</c:v>
                </c:pt>
                <c:pt idx="787">
                  <c:v>877.75</c:v>
                </c:pt>
                <c:pt idx="788">
                  <c:v>640.75</c:v>
                </c:pt>
                <c:pt idx="789">
                  <c:v>790.75</c:v>
                </c:pt>
                <c:pt idx="790">
                  <c:v>822.75</c:v>
                </c:pt>
                <c:pt idx="791">
                  <c:v>1788.75</c:v>
                </c:pt>
                <c:pt idx="792">
                  <c:v>1788.75</c:v>
                </c:pt>
                <c:pt idx="793">
                  <c:v>1788.75</c:v>
                </c:pt>
                <c:pt idx="794">
                  <c:v>1788.75</c:v>
                </c:pt>
                <c:pt idx="795">
                  <c:v>1788.75</c:v>
                </c:pt>
                <c:pt idx="796">
                  <c:v>1788.75</c:v>
                </c:pt>
                <c:pt idx="797">
                  <c:v>1788.75</c:v>
                </c:pt>
                <c:pt idx="798">
                  <c:v>1788.75</c:v>
                </c:pt>
                <c:pt idx="799">
                  <c:v>462.75</c:v>
                </c:pt>
                <c:pt idx="800">
                  <c:v>2442.75</c:v>
                </c:pt>
                <c:pt idx="801">
                  <c:v>621.125</c:v>
                </c:pt>
                <c:pt idx="802">
                  <c:v>784.75</c:v>
                </c:pt>
                <c:pt idx="803">
                  <c:v>2184.75</c:v>
                </c:pt>
                <c:pt idx="804">
                  <c:v>1456.75</c:v>
                </c:pt>
                <c:pt idx="805">
                  <c:v>545.65625</c:v>
                </c:pt>
                <c:pt idx="806">
                  <c:v>467</c:v>
                </c:pt>
                <c:pt idx="807">
                  <c:v>1990.75</c:v>
                </c:pt>
                <c:pt idx="808">
                  <c:v>1990.75</c:v>
                </c:pt>
                <c:pt idx="809">
                  <c:v>1990.75</c:v>
                </c:pt>
                <c:pt idx="810">
                  <c:v>1329.75</c:v>
                </c:pt>
                <c:pt idx="811">
                  <c:v>624.75</c:v>
                </c:pt>
                <c:pt idx="812">
                  <c:v>954.75</c:v>
                </c:pt>
                <c:pt idx="813">
                  <c:v>647</c:v>
                </c:pt>
                <c:pt idx="814">
                  <c:v>1278.75</c:v>
                </c:pt>
                <c:pt idx="815">
                  <c:v>1278.75</c:v>
                </c:pt>
                <c:pt idx="816">
                  <c:v>1278.75</c:v>
                </c:pt>
                <c:pt idx="817">
                  <c:v>1278.75</c:v>
                </c:pt>
                <c:pt idx="818">
                  <c:v>1278.75</c:v>
                </c:pt>
                <c:pt idx="819">
                  <c:v>1278.75</c:v>
                </c:pt>
                <c:pt idx="820">
                  <c:v>1278.75</c:v>
                </c:pt>
                <c:pt idx="821">
                  <c:v>660.75</c:v>
                </c:pt>
                <c:pt idx="822">
                  <c:v>1960.75</c:v>
                </c:pt>
                <c:pt idx="823">
                  <c:v>1432.75</c:v>
                </c:pt>
                <c:pt idx="824">
                  <c:v>1432.75</c:v>
                </c:pt>
                <c:pt idx="825">
                  <c:v>1432.75</c:v>
                </c:pt>
                <c:pt idx="826">
                  <c:v>1432.75</c:v>
                </c:pt>
                <c:pt idx="827">
                  <c:v>1284.75</c:v>
                </c:pt>
                <c:pt idx="828">
                  <c:v>1284.75</c:v>
                </c:pt>
                <c:pt idx="829" formatCode="0.00">
                  <c:v>1284.75</c:v>
                </c:pt>
                <c:pt idx="830">
                  <c:v>654.75</c:v>
                </c:pt>
                <c:pt idx="831">
                  <c:v>2116.75</c:v>
                </c:pt>
                <c:pt idx="832">
                  <c:v>884.75</c:v>
                </c:pt>
                <c:pt idx="833">
                  <c:v>3264.75</c:v>
                </c:pt>
                <c:pt idx="834">
                  <c:v>808.75</c:v>
                </c:pt>
                <c:pt idx="835">
                  <c:v>1898.75</c:v>
                </c:pt>
                <c:pt idx="836">
                  <c:v>979.75</c:v>
                </c:pt>
                <c:pt idx="837">
                  <c:v>533.75</c:v>
                </c:pt>
                <c:pt idx="838">
                  <c:v>1018.75</c:v>
                </c:pt>
                <c:pt idx="839">
                  <c:v>1018.75</c:v>
                </c:pt>
                <c:pt idx="840" formatCode="0.00">
                  <c:v>1018.75</c:v>
                </c:pt>
                <c:pt idx="841">
                  <c:v>1018.75</c:v>
                </c:pt>
                <c:pt idx="842">
                  <c:v>2600.75</c:v>
                </c:pt>
                <c:pt idx="843" formatCode="0.00">
                  <c:v>372.75</c:v>
                </c:pt>
                <c:pt idx="844">
                  <c:v>2460.75</c:v>
                </c:pt>
                <c:pt idx="845">
                  <c:v>1312.75</c:v>
                </c:pt>
                <c:pt idx="846">
                  <c:v>1008.0703125</c:v>
                </c:pt>
                <c:pt idx="847">
                  <c:v>790.75</c:v>
                </c:pt>
                <c:pt idx="848">
                  <c:v>1182.75</c:v>
                </c:pt>
                <c:pt idx="849">
                  <c:v>517.75</c:v>
                </c:pt>
                <c:pt idx="850">
                  <c:v>1232.75</c:v>
                </c:pt>
                <c:pt idx="851">
                  <c:v>1645.75</c:v>
                </c:pt>
                <c:pt idx="852">
                  <c:v>1144.75</c:v>
                </c:pt>
                <c:pt idx="853">
                  <c:v>444.75</c:v>
                </c:pt>
                <c:pt idx="854">
                  <c:v>849.75</c:v>
                </c:pt>
                <c:pt idx="855">
                  <c:v>1992.75</c:v>
                </c:pt>
                <c:pt idx="856">
                  <c:v>798.75</c:v>
                </c:pt>
                <c:pt idx="857">
                  <c:v>438.75</c:v>
                </c:pt>
                <c:pt idx="858">
                  <c:v>626.75</c:v>
                </c:pt>
                <c:pt idx="859">
                  <c:v>566.75</c:v>
                </c:pt>
                <c:pt idx="860">
                  <c:v>1186.75</c:v>
                </c:pt>
                <c:pt idx="861">
                  <c:v>1186.75</c:v>
                </c:pt>
                <c:pt idx="862">
                  <c:v>1186.75</c:v>
                </c:pt>
                <c:pt idx="863">
                  <c:v>421.75</c:v>
                </c:pt>
                <c:pt idx="864">
                  <c:v>1391.75</c:v>
                </c:pt>
                <c:pt idx="865">
                  <c:v>1696.75</c:v>
                </c:pt>
                <c:pt idx="866">
                  <c:v>571</c:v>
                </c:pt>
                <c:pt idx="867">
                  <c:v>531.75</c:v>
                </c:pt>
                <c:pt idx="868">
                  <c:v>1018.75</c:v>
                </c:pt>
                <c:pt idx="869">
                  <c:v>673.75</c:v>
                </c:pt>
                <c:pt idx="870">
                  <c:v>1515.75</c:v>
                </c:pt>
                <c:pt idx="871">
                  <c:v>1080.75</c:v>
                </c:pt>
                <c:pt idx="872">
                  <c:v>3840.75</c:v>
                </c:pt>
                <c:pt idx="873">
                  <c:v>511</c:v>
                </c:pt>
                <c:pt idx="874">
                  <c:v>628.75</c:v>
                </c:pt>
                <c:pt idx="875">
                  <c:v>1128.75</c:v>
                </c:pt>
                <c:pt idx="876">
                  <c:v>1340.75</c:v>
                </c:pt>
                <c:pt idx="877">
                  <c:v>1340.75</c:v>
                </c:pt>
                <c:pt idx="878">
                  <c:v>1314.75</c:v>
                </c:pt>
                <c:pt idx="879">
                  <c:v>886.75</c:v>
                </c:pt>
                <c:pt idx="880">
                  <c:v>2956.75</c:v>
                </c:pt>
                <c:pt idx="881">
                  <c:v>2956.75</c:v>
                </c:pt>
                <c:pt idx="882">
                  <c:v>796.75</c:v>
                </c:pt>
                <c:pt idx="883">
                  <c:v>702.75</c:v>
                </c:pt>
                <c:pt idx="884">
                  <c:v>770.75</c:v>
                </c:pt>
                <c:pt idx="885">
                  <c:v>564.75</c:v>
                </c:pt>
                <c:pt idx="886">
                  <c:v>741.75</c:v>
                </c:pt>
                <c:pt idx="887">
                  <c:v>1077.75</c:v>
                </c:pt>
                <c:pt idx="888">
                  <c:v>1077.75</c:v>
                </c:pt>
                <c:pt idx="889">
                  <c:v>1077.75</c:v>
                </c:pt>
                <c:pt idx="890">
                  <c:v>1140.75</c:v>
                </c:pt>
                <c:pt idx="891">
                  <c:v>1140.75</c:v>
                </c:pt>
                <c:pt idx="892">
                  <c:v>1140.75</c:v>
                </c:pt>
                <c:pt idx="893">
                  <c:v>1140.75</c:v>
                </c:pt>
                <c:pt idx="894">
                  <c:v>1140.75</c:v>
                </c:pt>
                <c:pt idx="895">
                  <c:v>1140.75</c:v>
                </c:pt>
                <c:pt idx="896">
                  <c:v>1140.75</c:v>
                </c:pt>
                <c:pt idx="897">
                  <c:v>1207.75</c:v>
                </c:pt>
                <c:pt idx="898">
                  <c:v>916.75</c:v>
                </c:pt>
                <c:pt idx="899">
                  <c:v>1115.75</c:v>
                </c:pt>
                <c:pt idx="900">
                  <c:v>386.75</c:v>
                </c:pt>
                <c:pt idx="901">
                  <c:v>912.75</c:v>
                </c:pt>
                <c:pt idx="902">
                  <c:v>402.75</c:v>
                </c:pt>
                <c:pt idx="903">
                  <c:v>982.75</c:v>
                </c:pt>
                <c:pt idx="904">
                  <c:v>495.75</c:v>
                </c:pt>
                <c:pt idx="905">
                  <c:v>534.75</c:v>
                </c:pt>
                <c:pt idx="906">
                  <c:v>1440.75</c:v>
                </c:pt>
                <c:pt idx="907">
                  <c:v>413.75</c:v>
                </c:pt>
                <c:pt idx="908">
                  <c:v>954.75</c:v>
                </c:pt>
                <c:pt idx="909">
                  <c:v>1066.75</c:v>
                </c:pt>
                <c:pt idx="910">
                  <c:v>582.75</c:v>
                </c:pt>
                <c:pt idx="911">
                  <c:v>2033.75</c:v>
                </c:pt>
                <c:pt idx="912">
                  <c:v>640.75</c:v>
                </c:pt>
                <c:pt idx="913">
                  <c:v>449.75</c:v>
                </c:pt>
                <c:pt idx="914">
                  <c:v>525.75</c:v>
                </c:pt>
                <c:pt idx="915">
                  <c:v>912.75</c:v>
                </c:pt>
                <c:pt idx="916">
                  <c:v>935.75</c:v>
                </c:pt>
                <c:pt idx="917">
                  <c:v>852.75</c:v>
                </c:pt>
                <c:pt idx="918">
                  <c:v>447.625</c:v>
                </c:pt>
                <c:pt idx="919">
                  <c:v>742.75</c:v>
                </c:pt>
                <c:pt idx="920">
                  <c:v>4212.75</c:v>
                </c:pt>
                <c:pt idx="921">
                  <c:v>4212.75</c:v>
                </c:pt>
                <c:pt idx="922">
                  <c:v>1048.75</c:v>
                </c:pt>
                <c:pt idx="923">
                  <c:v>1048.75</c:v>
                </c:pt>
                <c:pt idx="924">
                  <c:v>1048.75</c:v>
                </c:pt>
                <c:pt idx="925">
                  <c:v>522.75</c:v>
                </c:pt>
                <c:pt idx="926">
                  <c:v>2366.75</c:v>
                </c:pt>
                <c:pt idx="927">
                  <c:v>568.75</c:v>
                </c:pt>
                <c:pt idx="928">
                  <c:v>621.75</c:v>
                </c:pt>
                <c:pt idx="929">
                  <c:v>1266.75</c:v>
                </c:pt>
                <c:pt idx="930">
                  <c:v>2036.75</c:v>
                </c:pt>
                <c:pt idx="931">
                  <c:v>1938.75</c:v>
                </c:pt>
                <c:pt idx="932">
                  <c:v>645.75</c:v>
                </c:pt>
                <c:pt idx="933">
                  <c:v>684.75</c:v>
                </c:pt>
                <c:pt idx="934">
                  <c:v>836.75</c:v>
                </c:pt>
                <c:pt idx="935">
                  <c:v>739</c:v>
                </c:pt>
                <c:pt idx="936">
                  <c:v>462.75</c:v>
                </c:pt>
                <c:pt idx="937">
                  <c:v>1040.75</c:v>
                </c:pt>
                <c:pt idx="938">
                  <c:v>1014.75</c:v>
                </c:pt>
                <c:pt idx="939">
                  <c:v>726.75</c:v>
                </c:pt>
                <c:pt idx="940">
                  <c:v>2672.75</c:v>
                </c:pt>
                <c:pt idx="941">
                  <c:v>1100.75</c:v>
                </c:pt>
                <c:pt idx="942">
                  <c:v>1208.75</c:v>
                </c:pt>
                <c:pt idx="943">
                  <c:v>1374.75</c:v>
                </c:pt>
                <c:pt idx="944">
                  <c:v>555.75</c:v>
                </c:pt>
                <c:pt idx="945">
                  <c:v>570.75</c:v>
                </c:pt>
                <c:pt idx="946">
                  <c:v>511</c:v>
                </c:pt>
                <c:pt idx="947">
                  <c:v>615.75</c:v>
                </c:pt>
                <c:pt idx="948">
                  <c:v>1140.75</c:v>
                </c:pt>
                <c:pt idx="949">
                  <c:v>2251.75</c:v>
                </c:pt>
                <c:pt idx="950">
                  <c:v>1882.75</c:v>
                </c:pt>
                <c:pt idx="951">
                  <c:v>912.75</c:v>
                </c:pt>
                <c:pt idx="952">
                  <c:v>476.75</c:v>
                </c:pt>
                <c:pt idx="953">
                  <c:v>520.75</c:v>
                </c:pt>
                <c:pt idx="954">
                  <c:v>640.75</c:v>
                </c:pt>
                <c:pt idx="955">
                  <c:v>511.75</c:v>
                </c:pt>
                <c:pt idx="956">
                  <c:v>705.75</c:v>
                </c:pt>
                <c:pt idx="957">
                  <c:v>460.75</c:v>
                </c:pt>
                <c:pt idx="958" formatCode="0.00">
                  <c:v>427.75</c:v>
                </c:pt>
                <c:pt idx="959">
                  <c:v>2514.75</c:v>
                </c:pt>
                <c:pt idx="960">
                  <c:v>5520.75</c:v>
                </c:pt>
                <c:pt idx="961">
                  <c:v>5520.75</c:v>
                </c:pt>
                <c:pt idx="962">
                  <c:v>5520.75</c:v>
                </c:pt>
                <c:pt idx="963">
                  <c:v>974.75</c:v>
                </c:pt>
                <c:pt idx="964">
                  <c:v>746.75</c:v>
                </c:pt>
                <c:pt idx="965">
                  <c:v>1274.75</c:v>
                </c:pt>
                <c:pt idx="966">
                  <c:v>805.5</c:v>
                </c:pt>
                <c:pt idx="967">
                  <c:v>1058.75</c:v>
                </c:pt>
                <c:pt idx="968">
                  <c:v>1130.75</c:v>
                </c:pt>
                <c:pt idx="969">
                  <c:v>868.75</c:v>
                </c:pt>
                <c:pt idx="970">
                  <c:v>870.75</c:v>
                </c:pt>
                <c:pt idx="971">
                  <c:v>496.75</c:v>
                </c:pt>
                <c:pt idx="972">
                  <c:v>508.75</c:v>
                </c:pt>
                <c:pt idx="973">
                  <c:v>476.75</c:v>
                </c:pt>
                <c:pt idx="974">
                  <c:v>1110.75</c:v>
                </c:pt>
                <c:pt idx="975">
                  <c:v>624.75</c:v>
                </c:pt>
                <c:pt idx="976">
                  <c:v>1658.75</c:v>
                </c:pt>
                <c:pt idx="977">
                  <c:v>2676.75</c:v>
                </c:pt>
                <c:pt idx="978">
                  <c:v>690.75</c:v>
                </c:pt>
                <c:pt idx="979">
                  <c:v>946.75</c:v>
                </c:pt>
                <c:pt idx="980">
                  <c:v>1340.75</c:v>
                </c:pt>
                <c:pt idx="981">
                  <c:v>504.75</c:v>
                </c:pt>
                <c:pt idx="982">
                  <c:v>580.75</c:v>
                </c:pt>
                <c:pt idx="983">
                  <c:v>2296.75</c:v>
                </c:pt>
                <c:pt idx="984">
                  <c:v>723.75</c:v>
                </c:pt>
                <c:pt idx="985">
                  <c:v>355.75</c:v>
                </c:pt>
                <c:pt idx="986">
                  <c:v>562.75</c:v>
                </c:pt>
                <c:pt idx="987">
                  <c:v>846.75</c:v>
                </c:pt>
                <c:pt idx="988">
                  <c:v>828.75</c:v>
                </c:pt>
                <c:pt idx="989">
                  <c:v>3500.75</c:v>
                </c:pt>
                <c:pt idx="990">
                  <c:v>1236.75</c:v>
                </c:pt>
                <c:pt idx="991" formatCode="0.00">
                  <c:v>928.75</c:v>
                </c:pt>
                <c:pt idx="992">
                  <c:v>704.75</c:v>
                </c:pt>
                <c:pt idx="993">
                  <c:v>673.5</c:v>
                </c:pt>
                <c:pt idx="994">
                  <c:v>2214.75</c:v>
                </c:pt>
                <c:pt idx="995">
                  <c:v>786.75</c:v>
                </c:pt>
                <c:pt idx="996">
                  <c:v>601.75</c:v>
                </c:pt>
                <c:pt idx="997">
                  <c:v>640.75</c:v>
                </c:pt>
                <c:pt idx="998">
                  <c:v>418.75</c:v>
                </c:pt>
                <c:pt idx="999">
                  <c:v>1140.75</c:v>
                </c:pt>
                <c:pt idx="1000">
                  <c:v>415.75</c:v>
                </c:pt>
                <c:pt idx="1001" formatCode="0.00">
                  <c:v>1500.75</c:v>
                </c:pt>
                <c:pt idx="1002">
                  <c:v>371.75</c:v>
                </c:pt>
                <c:pt idx="1003">
                  <c:v>681.625</c:v>
                </c:pt>
                <c:pt idx="1004">
                  <c:v>842.75</c:v>
                </c:pt>
                <c:pt idx="1005">
                  <c:v>571.75</c:v>
                </c:pt>
                <c:pt idx="1006">
                  <c:v>735.75</c:v>
                </c:pt>
                <c:pt idx="1007">
                  <c:v>3192.75</c:v>
                </c:pt>
                <c:pt idx="1008">
                  <c:v>895.75</c:v>
                </c:pt>
                <c:pt idx="1009">
                  <c:v>1800.75</c:v>
                </c:pt>
                <c:pt idx="1010">
                  <c:v>748.75</c:v>
                </c:pt>
                <c:pt idx="1011">
                  <c:v>972.75</c:v>
                </c:pt>
                <c:pt idx="1012">
                  <c:v>912.75</c:v>
                </c:pt>
                <c:pt idx="1013">
                  <c:v>1006.75</c:v>
                </c:pt>
                <c:pt idx="1014">
                  <c:v>748.75</c:v>
                </c:pt>
                <c:pt idx="1015">
                  <c:v>1204.75</c:v>
                </c:pt>
                <c:pt idx="1016">
                  <c:v>817.75</c:v>
                </c:pt>
                <c:pt idx="1017">
                  <c:v>1526.75</c:v>
                </c:pt>
                <c:pt idx="1018">
                  <c:v>1014.75</c:v>
                </c:pt>
                <c:pt idx="1019">
                  <c:v>868.75</c:v>
                </c:pt>
                <c:pt idx="1020">
                  <c:v>1622.75</c:v>
                </c:pt>
                <c:pt idx="1021">
                  <c:v>886.75</c:v>
                </c:pt>
                <c:pt idx="1022">
                  <c:v>660.75</c:v>
                </c:pt>
                <c:pt idx="1023">
                  <c:v>778.75</c:v>
                </c:pt>
                <c:pt idx="1024">
                  <c:v>840.75</c:v>
                </c:pt>
                <c:pt idx="1025">
                  <c:v>814.75</c:v>
                </c:pt>
                <c:pt idx="1026">
                  <c:v>880.75</c:v>
                </c:pt>
                <c:pt idx="1027">
                  <c:v>2360.75</c:v>
                </c:pt>
                <c:pt idx="1028">
                  <c:v>1020.75</c:v>
                </c:pt>
                <c:pt idx="1029">
                  <c:v>757.75</c:v>
                </c:pt>
                <c:pt idx="1030">
                  <c:v>490.75</c:v>
                </c:pt>
                <c:pt idx="1031">
                  <c:v>566.75</c:v>
                </c:pt>
                <c:pt idx="1032">
                  <c:v>656.75</c:v>
                </c:pt>
                <c:pt idx="1033" formatCode="0.00">
                  <c:v>2790.75</c:v>
                </c:pt>
                <c:pt idx="1034">
                  <c:v>430.75</c:v>
                </c:pt>
                <c:pt idx="1035">
                  <c:v>467</c:v>
                </c:pt>
                <c:pt idx="1036">
                  <c:v>836.75</c:v>
                </c:pt>
                <c:pt idx="1037">
                  <c:v>1066.75</c:v>
                </c:pt>
                <c:pt idx="1038">
                  <c:v>1140.75</c:v>
                </c:pt>
                <c:pt idx="1039">
                  <c:v>962.75</c:v>
                </c:pt>
                <c:pt idx="1040">
                  <c:v>550.75</c:v>
                </c:pt>
                <c:pt idx="1041">
                  <c:v>580.75</c:v>
                </c:pt>
                <c:pt idx="1042">
                  <c:v>6272.75</c:v>
                </c:pt>
                <c:pt idx="1043">
                  <c:v>6272.75</c:v>
                </c:pt>
                <c:pt idx="1044">
                  <c:v>511</c:v>
                </c:pt>
                <c:pt idx="1045">
                  <c:v>339.75</c:v>
                </c:pt>
                <c:pt idx="1046">
                  <c:v>730.75</c:v>
                </c:pt>
                <c:pt idx="1047">
                  <c:v>896.75</c:v>
                </c:pt>
                <c:pt idx="1048">
                  <c:v>577.5</c:v>
                </c:pt>
                <c:pt idx="1049">
                  <c:v>1270.75</c:v>
                </c:pt>
                <c:pt idx="1050">
                  <c:v>781.75</c:v>
                </c:pt>
                <c:pt idx="1051">
                  <c:v>847</c:v>
                </c:pt>
                <c:pt idx="1052">
                  <c:v>912.75</c:v>
                </c:pt>
                <c:pt idx="1053" formatCode="0.00">
                  <c:v>985.75</c:v>
                </c:pt>
                <c:pt idx="1054">
                  <c:v>961.5</c:v>
                </c:pt>
                <c:pt idx="1055">
                  <c:v>1096.75</c:v>
                </c:pt>
                <c:pt idx="1056" formatCode="0.00">
                  <c:v>583.75</c:v>
                </c:pt>
                <c:pt idx="1057">
                  <c:v>864.75</c:v>
                </c:pt>
                <c:pt idx="1058">
                  <c:v>1398.75</c:v>
                </c:pt>
                <c:pt idx="1059">
                  <c:v>896.75</c:v>
                </c:pt>
                <c:pt idx="1060">
                  <c:v>3108.75</c:v>
                </c:pt>
                <c:pt idx="1061">
                  <c:v>372.75</c:v>
                </c:pt>
                <c:pt idx="1062">
                  <c:v>922.75</c:v>
                </c:pt>
                <c:pt idx="1063">
                  <c:v>2916.75</c:v>
                </c:pt>
                <c:pt idx="1064">
                  <c:v>1980.75</c:v>
                </c:pt>
                <c:pt idx="1065">
                  <c:v>2280.75</c:v>
                </c:pt>
                <c:pt idx="1066">
                  <c:v>780.75</c:v>
                </c:pt>
                <c:pt idx="1067">
                  <c:v>930.34375</c:v>
                </c:pt>
                <c:pt idx="1068">
                  <c:v>1284.75</c:v>
                </c:pt>
                <c:pt idx="1069">
                  <c:v>1021.5</c:v>
                </c:pt>
                <c:pt idx="1070">
                  <c:v>1080.75</c:v>
                </c:pt>
                <c:pt idx="1071">
                  <c:v>395.75</c:v>
                </c:pt>
                <c:pt idx="1072">
                  <c:v>819.75</c:v>
                </c:pt>
                <c:pt idx="1073">
                  <c:v>418.75</c:v>
                </c:pt>
                <c:pt idx="1074">
                  <c:v>1006.75</c:v>
                </c:pt>
                <c:pt idx="1075">
                  <c:v>734.75</c:v>
                </c:pt>
                <c:pt idx="1076">
                  <c:v>1160.75</c:v>
                </c:pt>
                <c:pt idx="1077">
                  <c:v>427.75</c:v>
                </c:pt>
                <c:pt idx="1078">
                  <c:v>758.75</c:v>
                </c:pt>
                <c:pt idx="1079">
                  <c:v>825.75</c:v>
                </c:pt>
                <c:pt idx="1080">
                  <c:v>1026.75</c:v>
                </c:pt>
                <c:pt idx="1081">
                  <c:v>762.75</c:v>
                </c:pt>
                <c:pt idx="1082">
                  <c:v>520.75</c:v>
                </c:pt>
                <c:pt idx="1083">
                  <c:v>852.75</c:v>
                </c:pt>
                <c:pt idx="1084">
                  <c:v>808.75</c:v>
                </c:pt>
                <c:pt idx="1085">
                  <c:v>531.75</c:v>
                </c:pt>
                <c:pt idx="1086">
                  <c:v>1066.75</c:v>
                </c:pt>
                <c:pt idx="1087">
                  <c:v>606.75</c:v>
                </c:pt>
                <c:pt idx="1088">
                  <c:v>900.75</c:v>
                </c:pt>
                <c:pt idx="1089">
                  <c:v>1021.5</c:v>
                </c:pt>
                <c:pt idx="1090">
                  <c:v>580.75</c:v>
                </c:pt>
                <c:pt idx="1091">
                  <c:v>640.75</c:v>
                </c:pt>
                <c:pt idx="1092">
                  <c:v>666.75</c:v>
                </c:pt>
                <c:pt idx="1093">
                  <c:v>730.75</c:v>
                </c:pt>
                <c:pt idx="1094">
                  <c:v>912.75</c:v>
                </c:pt>
                <c:pt idx="1095">
                  <c:v>700.75</c:v>
                </c:pt>
                <c:pt idx="1096">
                  <c:v>542.0625</c:v>
                </c:pt>
                <c:pt idx="1097">
                  <c:v>2330.75</c:v>
                </c:pt>
                <c:pt idx="1098">
                  <c:v>684.75</c:v>
                </c:pt>
                <c:pt idx="1099">
                  <c:v>786.75</c:v>
                </c:pt>
                <c:pt idx="1100">
                  <c:v>2242.75</c:v>
                </c:pt>
                <c:pt idx="1101">
                  <c:v>640.75</c:v>
                </c:pt>
                <c:pt idx="1102">
                  <c:v>676.75</c:v>
                </c:pt>
                <c:pt idx="1103">
                  <c:v>912.75</c:v>
                </c:pt>
                <c:pt idx="1104">
                  <c:v>651.75</c:v>
                </c:pt>
                <c:pt idx="1105">
                  <c:v>4644.75</c:v>
                </c:pt>
                <c:pt idx="1106">
                  <c:v>600.75</c:v>
                </c:pt>
                <c:pt idx="1107">
                  <c:v>312.75</c:v>
                </c:pt>
                <c:pt idx="1108">
                  <c:v>4376.75</c:v>
                </c:pt>
                <c:pt idx="1109">
                  <c:v>739</c:v>
                </c:pt>
                <c:pt idx="1110">
                  <c:v>609.75</c:v>
                </c:pt>
                <c:pt idx="1111">
                  <c:v>849.75</c:v>
                </c:pt>
                <c:pt idx="1112">
                  <c:v>783.75</c:v>
                </c:pt>
                <c:pt idx="1113">
                  <c:v>1338.75</c:v>
                </c:pt>
                <c:pt idx="1114">
                  <c:v>961.5</c:v>
                </c:pt>
                <c:pt idx="1115">
                  <c:v>1065.75</c:v>
                </c:pt>
                <c:pt idx="1116">
                  <c:v>532.75</c:v>
                </c:pt>
                <c:pt idx="1117">
                  <c:v>504.75</c:v>
                </c:pt>
                <c:pt idx="1118">
                  <c:v>1680.75</c:v>
                </c:pt>
                <c:pt idx="1119">
                  <c:v>765.5</c:v>
                </c:pt>
                <c:pt idx="1120">
                  <c:v>3712.75</c:v>
                </c:pt>
                <c:pt idx="1121">
                  <c:v>328.75</c:v>
                </c:pt>
                <c:pt idx="1122">
                  <c:v>760.75</c:v>
                </c:pt>
                <c:pt idx="1123">
                  <c:v>1014.75</c:v>
                </c:pt>
                <c:pt idx="1124">
                  <c:v>1540.75</c:v>
                </c:pt>
                <c:pt idx="1125">
                  <c:v>470.75</c:v>
                </c:pt>
                <c:pt idx="1126">
                  <c:v>830.75</c:v>
                </c:pt>
                <c:pt idx="1127">
                  <c:v>5016.75</c:v>
                </c:pt>
                <c:pt idx="1128">
                  <c:v>5016.75</c:v>
                </c:pt>
                <c:pt idx="1129">
                  <c:v>1560.75</c:v>
                </c:pt>
                <c:pt idx="1130">
                  <c:v>430.75</c:v>
                </c:pt>
                <c:pt idx="1131">
                  <c:v>561.75</c:v>
                </c:pt>
                <c:pt idx="1132">
                  <c:v>732.75</c:v>
                </c:pt>
                <c:pt idx="1133">
                  <c:v>686.75</c:v>
                </c:pt>
                <c:pt idx="1134">
                  <c:v>820.75</c:v>
                </c:pt>
                <c:pt idx="1135">
                  <c:v>460.75</c:v>
                </c:pt>
                <c:pt idx="1136">
                  <c:v>1560.75</c:v>
                </c:pt>
                <c:pt idx="1137">
                  <c:v>1558.75</c:v>
                </c:pt>
                <c:pt idx="1138">
                  <c:v>1050.75</c:v>
                </c:pt>
                <c:pt idx="1139">
                  <c:v>1050.75</c:v>
                </c:pt>
                <c:pt idx="1140" formatCode="0.00">
                  <c:v>640.75</c:v>
                </c:pt>
                <c:pt idx="1141">
                  <c:v>1070.75</c:v>
                </c:pt>
                <c:pt idx="1142">
                  <c:v>739</c:v>
                </c:pt>
                <c:pt idx="1143">
                  <c:v>555.75</c:v>
                </c:pt>
                <c:pt idx="1144">
                  <c:v>1234.75</c:v>
                </c:pt>
                <c:pt idx="1145">
                  <c:v>852.75</c:v>
                </c:pt>
                <c:pt idx="1146">
                  <c:v>1096.75</c:v>
                </c:pt>
                <c:pt idx="1147">
                  <c:v>1456.75</c:v>
                </c:pt>
                <c:pt idx="1148">
                  <c:v>1372.75</c:v>
                </c:pt>
                <c:pt idx="1149">
                  <c:v>462.75</c:v>
                </c:pt>
                <c:pt idx="1150">
                  <c:v>1140.75</c:v>
                </c:pt>
                <c:pt idx="1151">
                  <c:v>822.75</c:v>
                </c:pt>
                <c:pt idx="1152">
                  <c:v>3476.75</c:v>
                </c:pt>
                <c:pt idx="1153">
                  <c:v>780.75</c:v>
                </c:pt>
                <c:pt idx="1154">
                  <c:v>1140.75</c:v>
                </c:pt>
                <c:pt idx="1155">
                  <c:v>325.75</c:v>
                </c:pt>
                <c:pt idx="1156">
                  <c:v>5420.75</c:v>
                </c:pt>
                <c:pt idx="1157">
                  <c:v>4304.75</c:v>
                </c:pt>
                <c:pt idx="1158">
                  <c:v>2460.75</c:v>
                </c:pt>
                <c:pt idx="1159">
                  <c:v>909.75</c:v>
                </c:pt>
                <c:pt idx="1160">
                  <c:v>1230.75</c:v>
                </c:pt>
                <c:pt idx="1161">
                  <c:v>805.75</c:v>
                </c:pt>
                <c:pt idx="1162">
                  <c:v>820.75</c:v>
                </c:pt>
                <c:pt idx="1163">
                  <c:v>690.75</c:v>
                </c:pt>
                <c:pt idx="1164">
                  <c:v>1114.75</c:v>
                </c:pt>
                <c:pt idx="1165">
                  <c:v>631.75</c:v>
                </c:pt>
                <c:pt idx="1166">
                  <c:v>4506.75</c:v>
                </c:pt>
                <c:pt idx="1167">
                  <c:v>480.75</c:v>
                </c:pt>
                <c:pt idx="1168">
                  <c:v>882.75</c:v>
                </c:pt>
                <c:pt idx="1169">
                  <c:v>465.75</c:v>
                </c:pt>
                <c:pt idx="1170">
                  <c:v>686.75</c:v>
                </c:pt>
                <c:pt idx="1171">
                  <c:v>626.5</c:v>
                </c:pt>
                <c:pt idx="1172">
                  <c:v>3996.75</c:v>
                </c:pt>
                <c:pt idx="1173">
                  <c:v>923.75</c:v>
                </c:pt>
                <c:pt idx="1174">
                  <c:v>925.75</c:v>
                </c:pt>
                <c:pt idx="1175">
                  <c:v>960.75</c:v>
                </c:pt>
                <c:pt idx="1176">
                  <c:v>645.75</c:v>
                </c:pt>
                <c:pt idx="1177">
                  <c:v>739</c:v>
                </c:pt>
                <c:pt idx="1178">
                  <c:v>684.75</c:v>
                </c:pt>
                <c:pt idx="1179">
                  <c:v>1050.75</c:v>
                </c:pt>
                <c:pt idx="1180">
                  <c:v>1795.75</c:v>
                </c:pt>
                <c:pt idx="1181">
                  <c:v>325.75</c:v>
                </c:pt>
                <c:pt idx="1182">
                  <c:v>691.75</c:v>
                </c:pt>
                <c:pt idx="1183">
                  <c:v>759.75</c:v>
                </c:pt>
                <c:pt idx="1184">
                  <c:v>972.75</c:v>
                </c:pt>
                <c:pt idx="1185">
                  <c:v>922.75</c:v>
                </c:pt>
                <c:pt idx="1186">
                  <c:v>3594.75</c:v>
                </c:pt>
                <c:pt idx="1187">
                  <c:v>926.75</c:v>
                </c:pt>
                <c:pt idx="1188">
                  <c:v>604.75</c:v>
                </c:pt>
                <c:pt idx="1189">
                  <c:v>836.75</c:v>
                </c:pt>
                <c:pt idx="1190">
                  <c:v>583.75</c:v>
                </c:pt>
                <c:pt idx="1191">
                  <c:v>898.75</c:v>
                </c:pt>
                <c:pt idx="1192">
                  <c:v>1516.75</c:v>
                </c:pt>
                <c:pt idx="1193">
                  <c:v>651.75</c:v>
                </c:pt>
                <c:pt idx="1194">
                  <c:v>415.75</c:v>
                </c:pt>
                <c:pt idx="1195">
                  <c:v>3511.75</c:v>
                </c:pt>
                <c:pt idx="1196">
                  <c:v>1294.75</c:v>
                </c:pt>
                <c:pt idx="1197">
                  <c:v>3720.75</c:v>
                </c:pt>
                <c:pt idx="1198">
                  <c:v>882.75</c:v>
                </c:pt>
                <c:pt idx="1199">
                  <c:v>524.75</c:v>
                </c:pt>
                <c:pt idx="1200">
                  <c:v>555.75</c:v>
                </c:pt>
                <c:pt idx="1201">
                  <c:v>744.75</c:v>
                </c:pt>
                <c:pt idx="1202">
                  <c:v>656.75</c:v>
                </c:pt>
                <c:pt idx="1203">
                  <c:v>972.75</c:v>
                </c:pt>
                <c:pt idx="1204">
                  <c:v>684.75</c:v>
                </c:pt>
                <c:pt idx="1205">
                  <c:v>730.75</c:v>
                </c:pt>
                <c:pt idx="1206">
                  <c:v>1112.75</c:v>
                </c:pt>
                <c:pt idx="1207">
                  <c:v>3768.75</c:v>
                </c:pt>
                <c:pt idx="1208">
                  <c:v>458.75</c:v>
                </c:pt>
                <c:pt idx="1209">
                  <c:v>1250.75</c:v>
                </c:pt>
                <c:pt idx="1210">
                  <c:v>429.75</c:v>
                </c:pt>
                <c:pt idx="1211">
                  <c:v>757.75</c:v>
                </c:pt>
                <c:pt idx="1212">
                  <c:v>770.75</c:v>
                </c:pt>
                <c:pt idx="1213">
                  <c:v>728.75</c:v>
                </c:pt>
                <c:pt idx="1214">
                  <c:v>3084.75</c:v>
                </c:pt>
                <c:pt idx="1215">
                  <c:v>1176.75</c:v>
                </c:pt>
                <c:pt idx="1216">
                  <c:v>590.75</c:v>
                </c:pt>
                <c:pt idx="1217">
                  <c:v>802.75</c:v>
                </c:pt>
                <c:pt idx="1218">
                  <c:v>4920.75</c:v>
                </c:pt>
                <c:pt idx="1219">
                  <c:v>748.75</c:v>
                </c:pt>
                <c:pt idx="1220">
                  <c:v>626.75</c:v>
                </c:pt>
                <c:pt idx="1221" formatCode="0.00">
                  <c:v>4092.75</c:v>
                </c:pt>
                <c:pt idx="1222">
                  <c:v>1758.75</c:v>
                </c:pt>
                <c:pt idx="1223">
                  <c:v>712.75</c:v>
                </c:pt>
                <c:pt idx="1224">
                  <c:v>1431.75</c:v>
                </c:pt>
                <c:pt idx="1225">
                  <c:v>1560.75</c:v>
                </c:pt>
                <c:pt idx="1226">
                  <c:v>743.75</c:v>
                </c:pt>
                <c:pt idx="1227">
                  <c:v>1110.75</c:v>
                </c:pt>
                <c:pt idx="1228">
                  <c:v>1156.75</c:v>
                </c:pt>
                <c:pt idx="1229">
                  <c:v>1536.75</c:v>
                </c:pt>
                <c:pt idx="1230">
                  <c:v>1356.75</c:v>
                </c:pt>
                <c:pt idx="1231">
                  <c:v>548.75</c:v>
                </c:pt>
                <c:pt idx="1232" formatCode="0.00">
                  <c:v>460.75</c:v>
                </c:pt>
                <c:pt idx="1233">
                  <c:v>375.75</c:v>
                </c:pt>
                <c:pt idx="1234">
                  <c:v>1470.75</c:v>
                </c:pt>
                <c:pt idx="1235">
                  <c:v>895.75</c:v>
                </c:pt>
                <c:pt idx="1236">
                  <c:v>640.75</c:v>
                </c:pt>
                <c:pt idx="1237" formatCode="0.00">
                  <c:v>1061.75</c:v>
                </c:pt>
                <c:pt idx="1238">
                  <c:v>504.75</c:v>
                </c:pt>
                <c:pt idx="1239">
                  <c:v>828.75</c:v>
                </c:pt>
                <c:pt idx="1240">
                  <c:v>784.75</c:v>
                </c:pt>
                <c:pt idx="1241">
                  <c:v>850.75</c:v>
                </c:pt>
                <c:pt idx="1242">
                  <c:v>683.75</c:v>
                </c:pt>
                <c:pt idx="1243">
                  <c:v>781.75</c:v>
                </c:pt>
                <c:pt idx="1244">
                  <c:v>757.75</c:v>
                </c:pt>
                <c:pt idx="1245">
                  <c:v>650.75</c:v>
                </c:pt>
                <c:pt idx="1246">
                  <c:v>495.75</c:v>
                </c:pt>
                <c:pt idx="1247">
                  <c:v>564.75</c:v>
                </c:pt>
                <c:pt idx="1248">
                  <c:v>1338.75</c:v>
                </c:pt>
                <c:pt idx="1249">
                  <c:v>3264.75</c:v>
                </c:pt>
                <c:pt idx="1250">
                  <c:v>940.75</c:v>
                </c:pt>
                <c:pt idx="1251">
                  <c:v>1156.75</c:v>
                </c:pt>
                <c:pt idx="1252">
                  <c:v>3384.75</c:v>
                </c:pt>
                <c:pt idx="1253">
                  <c:v>646.75</c:v>
                </c:pt>
                <c:pt idx="1254">
                  <c:v>780.75</c:v>
                </c:pt>
                <c:pt idx="1255">
                  <c:v>730.75</c:v>
                </c:pt>
                <c:pt idx="1256">
                  <c:v>1152.75</c:v>
                </c:pt>
                <c:pt idx="1257">
                  <c:v>1100.75</c:v>
                </c:pt>
                <c:pt idx="1258">
                  <c:v>570.75</c:v>
                </c:pt>
                <c:pt idx="1259">
                  <c:v>882.75</c:v>
                </c:pt>
                <c:pt idx="1260">
                  <c:v>1039.75</c:v>
                </c:pt>
                <c:pt idx="1261">
                  <c:v>2170.75</c:v>
                </c:pt>
                <c:pt idx="1262">
                  <c:v>664.75</c:v>
                </c:pt>
                <c:pt idx="1263">
                  <c:v>896.75</c:v>
                </c:pt>
                <c:pt idx="1264">
                  <c:v>896.75</c:v>
                </c:pt>
                <c:pt idx="1265">
                  <c:v>3700.75</c:v>
                </c:pt>
                <c:pt idx="1266">
                  <c:v>926.75</c:v>
                </c:pt>
                <c:pt idx="1267">
                  <c:v>505.125</c:v>
                </c:pt>
                <c:pt idx="1268">
                  <c:v>3880.75</c:v>
                </c:pt>
                <c:pt idx="1269">
                  <c:v>4626.75</c:v>
                </c:pt>
                <c:pt idx="1270">
                  <c:v>1240.75</c:v>
                </c:pt>
                <c:pt idx="1271">
                  <c:v>985.75</c:v>
                </c:pt>
                <c:pt idx="1272">
                  <c:v>822.75</c:v>
                </c:pt>
                <c:pt idx="1273">
                  <c:v>783.75</c:v>
                </c:pt>
                <c:pt idx="1274">
                  <c:v>348.75</c:v>
                </c:pt>
                <c:pt idx="1275">
                  <c:v>744.75</c:v>
                </c:pt>
                <c:pt idx="1276">
                  <c:v>1278.75</c:v>
                </c:pt>
                <c:pt idx="1277">
                  <c:v>6320.75</c:v>
                </c:pt>
                <c:pt idx="1278">
                  <c:v>7056.75</c:v>
                </c:pt>
                <c:pt idx="1279">
                  <c:v>7056.75</c:v>
                </c:pt>
                <c:pt idx="1280">
                  <c:v>972.75</c:v>
                </c:pt>
                <c:pt idx="1281">
                  <c:v>2238.75</c:v>
                </c:pt>
                <c:pt idx="1282">
                  <c:v>912.75</c:v>
                </c:pt>
                <c:pt idx="1283">
                  <c:v>654.75</c:v>
                </c:pt>
                <c:pt idx="1284">
                  <c:v>6344.75</c:v>
                </c:pt>
                <c:pt idx="1285">
                  <c:v>2020.75</c:v>
                </c:pt>
                <c:pt idx="1286">
                  <c:v>982.75</c:v>
                </c:pt>
                <c:pt idx="1287">
                  <c:v>6036.75</c:v>
                </c:pt>
                <c:pt idx="1288">
                  <c:v>511</c:v>
                </c:pt>
                <c:pt idx="1289" formatCode="0.00">
                  <c:v>5516.75</c:v>
                </c:pt>
                <c:pt idx="1290">
                  <c:v>715.75</c:v>
                </c:pt>
                <c:pt idx="1291">
                  <c:v>1077.75</c:v>
                </c:pt>
                <c:pt idx="1292">
                  <c:v>5634.75</c:v>
                </c:pt>
                <c:pt idx="1293">
                  <c:v>739</c:v>
                </c:pt>
                <c:pt idx="1294">
                  <c:v>5760.75</c:v>
                </c:pt>
                <c:pt idx="1295">
                  <c:v>5188.75</c:v>
                </c:pt>
                <c:pt idx="1296">
                  <c:v>5304.75</c:v>
                </c:pt>
                <c:pt idx="1297">
                  <c:v>5304.75</c:v>
                </c:pt>
                <c:pt idx="1298">
                  <c:v>445.75</c:v>
                </c:pt>
                <c:pt idx="1299">
                  <c:v>873.75</c:v>
                </c:pt>
                <c:pt idx="1300">
                  <c:v>1388.75</c:v>
                </c:pt>
                <c:pt idx="1301">
                  <c:v>5124.75</c:v>
                </c:pt>
                <c:pt idx="1302">
                  <c:v>836.75</c:v>
                </c:pt>
                <c:pt idx="1303">
                  <c:v>511.75</c:v>
                </c:pt>
                <c:pt idx="1304">
                  <c:v>6112.75</c:v>
                </c:pt>
                <c:pt idx="1305">
                  <c:v>805.5</c:v>
                </c:pt>
                <c:pt idx="1306">
                  <c:v>820.75</c:v>
                </c:pt>
                <c:pt idx="1307">
                  <c:v>9486.75</c:v>
                </c:pt>
                <c:pt idx="1308">
                  <c:v>4884.75</c:v>
                </c:pt>
                <c:pt idx="1309">
                  <c:v>7920.75</c:v>
                </c:pt>
                <c:pt idx="1310">
                  <c:v>716.75</c:v>
                </c:pt>
                <c:pt idx="1311">
                  <c:v>11112.75</c:v>
                </c:pt>
                <c:pt idx="1312">
                  <c:v>6283.75</c:v>
                </c:pt>
                <c:pt idx="1313">
                  <c:v>7186.75</c:v>
                </c:pt>
                <c:pt idx="1314">
                  <c:v>7740.75</c:v>
                </c:pt>
                <c:pt idx="1315">
                  <c:v>6056.75</c:v>
                </c:pt>
                <c:pt idx="1316">
                  <c:v>10932.75</c:v>
                </c:pt>
                <c:pt idx="1317">
                  <c:v>8276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DE-4EF1-9F38-57BC142AD16B}"/>
            </c:ext>
          </c:extLst>
        </c:ser>
        <c:ser>
          <c:idx val="4"/>
          <c:order val="4"/>
          <c:tx>
            <c:strRef>
              <c:f>'Transpose wout cdbrd'!$ED$1</c:f>
              <c:strCache>
                <c:ptCount val="1"/>
                <c:pt idx="0">
                  <c:v>Cost to ship 1Mil 2mL Vial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D$2:$ED$1319</c:f>
              <c:numCache>
                <c:formatCode>General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72</c:v>
                </c:pt>
                <c:pt idx="3">
                  <c:v>98</c:v>
                </c:pt>
                <c:pt idx="4">
                  <c:v>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92</c:v>
                </c:pt>
                <c:pt idx="9">
                  <c:v>62</c:v>
                </c:pt>
                <c:pt idx="10">
                  <c:v>68</c:v>
                </c:pt>
                <c:pt idx="11">
                  <c:v>71</c:v>
                </c:pt>
                <c:pt idx="12">
                  <c:v>#N/A</c:v>
                </c:pt>
                <c:pt idx="13">
                  <c:v>#N/A</c:v>
                </c:pt>
                <c:pt idx="14">
                  <c:v>71</c:v>
                </c:pt>
                <c:pt idx="15">
                  <c:v>71</c:v>
                </c:pt>
                <c:pt idx="16">
                  <c:v>7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69.333333333333343</c:v>
                </c:pt>
                <c:pt idx="22">
                  <c:v>48</c:v>
                </c:pt>
                <c:pt idx="23">
                  <c:v>39.555555555555557</c:v>
                </c:pt>
                <c:pt idx="24">
                  <c:v>#N/A</c:v>
                </c:pt>
                <c:pt idx="25">
                  <c:v>#N/A</c:v>
                </c:pt>
                <c:pt idx="26">
                  <c:v>51.5</c:v>
                </c:pt>
                <c:pt idx="27">
                  <c:v>40.333333333333336</c:v>
                </c:pt>
                <c:pt idx="28">
                  <c:v>37.5</c:v>
                </c:pt>
                <c:pt idx="29">
                  <c:v>#N/A</c:v>
                </c:pt>
                <c:pt idx="30">
                  <c:v>45.75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6.0333333333333341</c:v>
                </c:pt>
                <c:pt idx="37">
                  <c:v>4.8888888888888884</c:v>
                </c:pt>
                <c:pt idx="38">
                  <c:v>9.2977777777777781</c:v>
                </c:pt>
                <c:pt idx="39">
                  <c:v>6.2745098039215685</c:v>
                </c:pt>
                <c:pt idx="40">
                  <c:v>5.22</c:v>
                </c:pt>
                <c:pt idx="41">
                  <c:v>6.3478260869565215</c:v>
                </c:pt>
                <c:pt idx="42">
                  <c:v>6</c:v>
                </c:pt>
                <c:pt idx="43">
                  <c:v>5.3643410852713185</c:v>
                </c:pt>
                <c:pt idx="44">
                  <c:v>6.4186046511627906</c:v>
                </c:pt>
                <c:pt idx="45">
                  <c:v>10.449612403100776</c:v>
                </c:pt>
                <c:pt idx="46">
                  <c:v>5.75</c:v>
                </c:pt>
                <c:pt idx="47">
                  <c:v>6.833333333333333</c:v>
                </c:pt>
                <c:pt idx="48">
                  <c:v>12.541666666666666</c:v>
                </c:pt>
                <c:pt idx="49">
                  <c:v>6.6666666666666661</c:v>
                </c:pt>
                <c:pt idx="50">
                  <c:v>5.4857142857142849</c:v>
                </c:pt>
                <c:pt idx="51">
                  <c:v>6.4761904761904754</c:v>
                </c:pt>
                <c:pt idx="52">
                  <c:v>8.2666666666666657</c:v>
                </c:pt>
                <c:pt idx="53">
                  <c:v>12.038095238095238</c:v>
                </c:pt>
                <c:pt idx="54">
                  <c:v>7.1111111111111107</c:v>
                </c:pt>
                <c:pt idx="55">
                  <c:v>4.5166666666666666</c:v>
                </c:pt>
                <c:pt idx="56">
                  <c:v>5.3833333333333337</c:v>
                </c:pt>
                <c:pt idx="57">
                  <c:v>11.783333333333335</c:v>
                </c:pt>
                <c:pt idx="58">
                  <c:v>6.4749999999999996</c:v>
                </c:pt>
                <c:pt idx="59">
                  <c:v>4.4888888888888889</c:v>
                </c:pt>
                <c:pt idx="60">
                  <c:v>5.3777777777777782</c:v>
                </c:pt>
                <c:pt idx="61">
                  <c:v>10</c:v>
                </c:pt>
                <c:pt idx="62">
                  <c:v>6.6666666666666661</c:v>
                </c:pt>
                <c:pt idx="63">
                  <c:v>6.8000000000000007</c:v>
                </c:pt>
                <c:pt idx="64">
                  <c:v>5.7674418604651168</c:v>
                </c:pt>
                <c:pt idx="65">
                  <c:v>11.572093023255814</c:v>
                </c:pt>
                <c:pt idx="66">
                  <c:v>6.2777777777777768</c:v>
                </c:pt>
                <c:pt idx="67">
                  <c:v>7.3888888888888893</c:v>
                </c:pt>
                <c:pt idx="68">
                  <c:v>8.7222222222222214</c:v>
                </c:pt>
                <c:pt idx="69">
                  <c:v>9.1111111111111107</c:v>
                </c:pt>
                <c:pt idx="70">
                  <c:v>10.722222222222221</c:v>
                </c:pt>
                <c:pt idx="71">
                  <c:v>13.277777777777779</c:v>
                </c:pt>
                <c:pt idx="72">
                  <c:v>7.1111111111111107</c:v>
                </c:pt>
                <c:pt idx="73">
                  <c:v>5.8913043478260869</c:v>
                </c:pt>
                <c:pt idx="74">
                  <c:v>6.0625000000000009</c:v>
                </c:pt>
                <c:pt idx="75">
                  <c:v>5</c:v>
                </c:pt>
                <c:pt idx="76">
                  <c:v>10.666666666666666</c:v>
                </c:pt>
                <c:pt idx="77">
                  <c:v>4.6399999999999997</c:v>
                </c:pt>
                <c:pt idx="78">
                  <c:v>5.4117647058823524</c:v>
                </c:pt>
                <c:pt idx="79">
                  <c:v>6.6279069767441863</c:v>
                </c:pt>
                <c:pt idx="80">
                  <c:v>4.9333333333333336</c:v>
                </c:pt>
                <c:pt idx="81">
                  <c:v>5.5217391304347823</c:v>
                </c:pt>
                <c:pt idx="82">
                  <c:v>5.1851851851851851</c:v>
                </c:pt>
                <c:pt idx="83">
                  <c:v>6.1925925925925922</c:v>
                </c:pt>
                <c:pt idx="84">
                  <c:v>4.5208333333333339</c:v>
                </c:pt>
                <c:pt idx="85">
                  <c:v>5.3750000000000009</c:v>
                </c:pt>
                <c:pt idx="86">
                  <c:v>6.1142857142857148</c:v>
                </c:pt>
                <c:pt idx="87">
                  <c:v>7.2857142857142856</c:v>
                </c:pt>
                <c:pt idx="88">
                  <c:v>4.583333333333333</c:v>
                </c:pt>
                <c:pt idx="89">
                  <c:v>5.4722222222222223</c:v>
                </c:pt>
                <c:pt idx="90">
                  <c:v>10.555555555555555</c:v>
                </c:pt>
                <c:pt idx="91">
                  <c:v>0</c:v>
                </c:pt>
                <c:pt idx="92">
                  <c:v>6.6153846153846159</c:v>
                </c:pt>
                <c:pt idx="93">
                  <c:v>12.179487179487181</c:v>
                </c:pt>
                <c:pt idx="94">
                  <c:v>6.6333333333333337</c:v>
                </c:pt>
                <c:pt idx="95">
                  <c:v>5.90625</c:v>
                </c:pt>
                <c:pt idx="96">
                  <c:v>5.6511627906976747</c:v>
                </c:pt>
                <c:pt idx="97">
                  <c:v>5.1372549019607847</c:v>
                </c:pt>
                <c:pt idx="98">
                  <c:v>6.117647058823529</c:v>
                </c:pt>
                <c:pt idx="99">
                  <c:v>5.5555555555555554</c:v>
                </c:pt>
                <c:pt idx="100">
                  <c:v>11.422222222222222</c:v>
                </c:pt>
                <c:pt idx="101">
                  <c:v>6.5714285714285712</c:v>
                </c:pt>
                <c:pt idx="102">
                  <c:v>10.133333333333335</c:v>
                </c:pt>
                <c:pt idx="103">
                  <c:v>6.1794871794871806</c:v>
                </c:pt>
                <c:pt idx="104">
                  <c:v>6.3030303030303028</c:v>
                </c:pt>
                <c:pt idx="105">
                  <c:v>9.6533333333333324</c:v>
                </c:pt>
                <c:pt idx="106">
                  <c:v>6.3478260869565215</c:v>
                </c:pt>
                <c:pt idx="107">
                  <c:v>6.5333333333333332</c:v>
                </c:pt>
                <c:pt idx="108">
                  <c:v>5.9764705882352942</c:v>
                </c:pt>
                <c:pt idx="109">
                  <c:v>6.0750000000000002</c:v>
                </c:pt>
                <c:pt idx="110">
                  <c:v>5.8222222222222229</c:v>
                </c:pt>
                <c:pt idx="111">
                  <c:v>6.9777777777777787</c:v>
                </c:pt>
                <c:pt idx="112">
                  <c:v>13.866666666666667</c:v>
                </c:pt>
                <c:pt idx="113">
                  <c:v>5.28</c:v>
                </c:pt>
                <c:pt idx="114">
                  <c:v>6.8235294117647056</c:v>
                </c:pt>
                <c:pt idx="115">
                  <c:v>10.979591836734693</c:v>
                </c:pt>
                <c:pt idx="116">
                  <c:v>4.944</c:v>
                </c:pt>
                <c:pt idx="117">
                  <c:v>5.0370370370370363</c:v>
                </c:pt>
                <c:pt idx="118">
                  <c:v>10.992592592592592</c:v>
                </c:pt>
                <c:pt idx="119">
                  <c:v>8.6984126984126995</c:v>
                </c:pt>
                <c:pt idx="120">
                  <c:v>10.349206349206348</c:v>
                </c:pt>
                <c:pt idx="121">
                  <c:v>6.8000000000000007</c:v>
                </c:pt>
                <c:pt idx="122">
                  <c:v>10.31111111111111</c:v>
                </c:pt>
                <c:pt idx="123">
                  <c:v>5.0833333333333339</c:v>
                </c:pt>
                <c:pt idx="124">
                  <c:v>7.2173913043478271</c:v>
                </c:pt>
                <c:pt idx="125">
                  <c:v>5.7777777777777777</c:v>
                </c:pt>
                <c:pt idx="126">
                  <c:v>8.2666666666666675</c:v>
                </c:pt>
                <c:pt idx="127">
                  <c:v>5.1944444444444446</c:v>
                </c:pt>
                <c:pt idx="128">
                  <c:v>6.25</c:v>
                </c:pt>
                <c:pt idx="129">
                  <c:v>11.166666666666664</c:v>
                </c:pt>
                <c:pt idx="130">
                  <c:v>8.9629629629629619</c:v>
                </c:pt>
                <c:pt idx="131">
                  <c:v>6.8496732026143796</c:v>
                </c:pt>
                <c:pt idx="132">
                  <c:v>6.6356589147286833</c:v>
                </c:pt>
                <c:pt idx="133">
                  <c:v>6.6315789473684204</c:v>
                </c:pt>
                <c:pt idx="134">
                  <c:v>14.421052631578947</c:v>
                </c:pt>
                <c:pt idx="135">
                  <c:v>8.7200000000000006</c:v>
                </c:pt>
                <c:pt idx="136">
                  <c:v>10.222222222222221</c:v>
                </c:pt>
                <c:pt idx="137">
                  <c:v>12.333333333333334</c:v>
                </c:pt>
                <c:pt idx="138">
                  <c:v>22.333333333333329</c:v>
                </c:pt>
                <c:pt idx="139">
                  <c:v>6.7058823529411757</c:v>
                </c:pt>
                <c:pt idx="140">
                  <c:v>8.32</c:v>
                </c:pt>
                <c:pt idx="141">
                  <c:v>6.9259259259259265</c:v>
                </c:pt>
                <c:pt idx="142">
                  <c:v>6.166666666666667</c:v>
                </c:pt>
                <c:pt idx="143">
                  <c:v>7.291666666666667</c:v>
                </c:pt>
                <c:pt idx="144">
                  <c:v>14.208333333333336</c:v>
                </c:pt>
                <c:pt idx="145">
                  <c:v>7.022222222222223</c:v>
                </c:pt>
                <c:pt idx="146">
                  <c:v>5.626666666666666</c:v>
                </c:pt>
                <c:pt idx="147">
                  <c:v>6.6666666666666661</c:v>
                </c:pt>
                <c:pt idx="148">
                  <c:v>12.533333333333333</c:v>
                </c:pt>
                <c:pt idx="149">
                  <c:v>7.5238095238095237</c:v>
                </c:pt>
                <c:pt idx="150">
                  <c:v>9.1578947368421062</c:v>
                </c:pt>
                <c:pt idx="151">
                  <c:v>4.484375</c:v>
                </c:pt>
                <c:pt idx="152">
                  <c:v>8.40625</c:v>
                </c:pt>
                <c:pt idx="153">
                  <c:v>8.64</c:v>
                </c:pt>
                <c:pt idx="154">
                  <c:v>5.8271604938271597</c:v>
                </c:pt>
                <c:pt idx="155">
                  <c:v>6.1333333333333337</c:v>
                </c:pt>
                <c:pt idx="156">
                  <c:v>7.352380952380952</c:v>
                </c:pt>
                <c:pt idx="157">
                  <c:v>8.3428571428571416</c:v>
                </c:pt>
                <c:pt idx="158">
                  <c:v>10.133333333333333</c:v>
                </c:pt>
                <c:pt idx="159">
                  <c:v>13.599999999999998</c:v>
                </c:pt>
                <c:pt idx="160">
                  <c:v>9.9047619047619051</c:v>
                </c:pt>
                <c:pt idx="161">
                  <c:v>18.361904761904761</c:v>
                </c:pt>
                <c:pt idx="162">
                  <c:v>9.192982456140351</c:v>
                </c:pt>
                <c:pt idx="163">
                  <c:v>8.7843137254901968</c:v>
                </c:pt>
                <c:pt idx="164">
                  <c:v>10.509803921568627</c:v>
                </c:pt>
                <c:pt idx="165">
                  <c:v>19.843137254901958</c:v>
                </c:pt>
                <c:pt idx="166">
                  <c:v>6.4615384615384608</c:v>
                </c:pt>
                <c:pt idx="167">
                  <c:v>7.7264957264957257</c:v>
                </c:pt>
                <c:pt idx="168">
                  <c:v>13.025641025641026</c:v>
                </c:pt>
                <c:pt idx="169">
                  <c:v>4.6176470588235299</c:v>
                </c:pt>
                <c:pt idx="170">
                  <c:v>9.3382352941176467</c:v>
                </c:pt>
                <c:pt idx="171">
                  <c:v>5.0882352941176476</c:v>
                </c:pt>
                <c:pt idx="172">
                  <c:v>5.2</c:v>
                </c:pt>
                <c:pt idx="173">
                  <c:v>6.166666666666667</c:v>
                </c:pt>
                <c:pt idx="174">
                  <c:v>7.291666666666667</c:v>
                </c:pt>
                <c:pt idx="175">
                  <c:v>8.3333333333333339</c:v>
                </c:pt>
                <c:pt idx="176">
                  <c:v>9.8333333333333339</c:v>
                </c:pt>
                <c:pt idx="177">
                  <c:v>4.8965517241379306</c:v>
                </c:pt>
                <c:pt idx="178">
                  <c:v>8.235294117647058</c:v>
                </c:pt>
                <c:pt idx="179">
                  <c:v>0</c:v>
                </c:pt>
                <c:pt idx="180">
                  <c:v>5.5925925925925926</c:v>
                </c:pt>
                <c:pt idx="181">
                  <c:v>12</c:v>
                </c:pt>
                <c:pt idx="182">
                  <c:v>6.4210526315789469</c:v>
                </c:pt>
                <c:pt idx="183">
                  <c:v>5.62</c:v>
                </c:pt>
                <c:pt idx="184">
                  <c:v>6.6969696969696972</c:v>
                </c:pt>
                <c:pt idx="185">
                  <c:v>4.8103448275862064</c:v>
                </c:pt>
                <c:pt idx="186">
                  <c:v>6.4722222222222223</c:v>
                </c:pt>
                <c:pt idx="187">
                  <c:v>4.8142857142857149</c:v>
                </c:pt>
                <c:pt idx="188">
                  <c:v>4.3148148148148149</c:v>
                </c:pt>
                <c:pt idx="189">
                  <c:v>5.166666666666667</c:v>
                </c:pt>
                <c:pt idx="190">
                  <c:v>5.8518518518518521</c:v>
                </c:pt>
                <c:pt idx="191">
                  <c:v>7.0740740740740735</c:v>
                </c:pt>
                <c:pt idx="192">
                  <c:v>8.7222222222222214</c:v>
                </c:pt>
                <c:pt idx="193">
                  <c:v>0</c:v>
                </c:pt>
                <c:pt idx="194">
                  <c:v>0</c:v>
                </c:pt>
                <c:pt idx="195">
                  <c:v>9.2820512820512828</c:v>
                </c:pt>
                <c:pt idx="196">
                  <c:v>7.5200000000000005</c:v>
                </c:pt>
                <c:pt idx="197">
                  <c:v>6.6666666666666661</c:v>
                </c:pt>
                <c:pt idx="198">
                  <c:v>8.1111111111111107</c:v>
                </c:pt>
                <c:pt idx="199">
                  <c:v>15.166666666666666</c:v>
                </c:pt>
                <c:pt idx="200">
                  <c:v>5.6818181818181825</c:v>
                </c:pt>
                <c:pt idx="201">
                  <c:v>5.9090909090909101</c:v>
                </c:pt>
                <c:pt idx="202">
                  <c:v>6.9523809523809526</c:v>
                </c:pt>
                <c:pt idx="203">
                  <c:v>4.3499999999999996</c:v>
                </c:pt>
                <c:pt idx="204">
                  <c:v>5.2249999999999996</c:v>
                </c:pt>
                <c:pt idx="205">
                  <c:v>5.8250000000000002</c:v>
                </c:pt>
                <c:pt idx="206">
                  <c:v>7.0250000000000004</c:v>
                </c:pt>
                <c:pt idx="207">
                  <c:v>7.55</c:v>
                </c:pt>
                <c:pt idx="208">
                  <c:v>10.024999999999999</c:v>
                </c:pt>
                <c:pt idx="209">
                  <c:v>0</c:v>
                </c:pt>
                <c:pt idx="210">
                  <c:v>0</c:v>
                </c:pt>
                <c:pt idx="211">
                  <c:v>8.0384615384615383</c:v>
                </c:pt>
                <c:pt idx="212">
                  <c:v>6.8205128205128212</c:v>
                </c:pt>
                <c:pt idx="213">
                  <c:v>8.102564102564104</c:v>
                </c:pt>
                <c:pt idx="214">
                  <c:v>15.025641025641027</c:v>
                </c:pt>
                <c:pt idx="215">
                  <c:v>5.0823529411764712</c:v>
                </c:pt>
                <c:pt idx="216">
                  <c:v>5.2444444444444445</c:v>
                </c:pt>
                <c:pt idx="217">
                  <c:v>11.496296296296295</c:v>
                </c:pt>
                <c:pt idx="218">
                  <c:v>7.2444444444444445</c:v>
                </c:pt>
                <c:pt idx="219">
                  <c:v>7.8125000000000009</c:v>
                </c:pt>
                <c:pt idx="220">
                  <c:v>8.3950617283950617</c:v>
                </c:pt>
                <c:pt idx="221">
                  <c:v>8.1481481481481488</c:v>
                </c:pt>
                <c:pt idx="222">
                  <c:v>9.7037037037037042</c:v>
                </c:pt>
                <c:pt idx="223">
                  <c:v>16.962962962962962</c:v>
                </c:pt>
                <c:pt idx="224">
                  <c:v>12</c:v>
                </c:pt>
                <c:pt idx="225">
                  <c:v>8.9655172413793096</c:v>
                </c:pt>
                <c:pt idx="226">
                  <c:v>9.2000000000000011</c:v>
                </c:pt>
                <c:pt idx="227">
                  <c:v>5.8999999999999995</c:v>
                </c:pt>
                <c:pt idx="228">
                  <c:v>7.0250000000000004</c:v>
                </c:pt>
                <c:pt idx="229">
                  <c:v>7.4250000000000007</c:v>
                </c:pt>
                <c:pt idx="230">
                  <c:v>13.425000000000001</c:v>
                </c:pt>
                <c:pt idx="231">
                  <c:v>6.34</c:v>
                </c:pt>
                <c:pt idx="232">
                  <c:v>7</c:v>
                </c:pt>
                <c:pt idx="233">
                  <c:v>13.64</c:v>
                </c:pt>
                <c:pt idx="234">
                  <c:v>11.095238095238095</c:v>
                </c:pt>
                <c:pt idx="235">
                  <c:v>11.047619047619047</c:v>
                </c:pt>
                <c:pt idx="236">
                  <c:v>6.3111111111111109</c:v>
                </c:pt>
                <c:pt idx="237">
                  <c:v>7.4222222222222225</c:v>
                </c:pt>
                <c:pt idx="238">
                  <c:v>8.7111111111111121</c:v>
                </c:pt>
                <c:pt idx="239">
                  <c:v>9.4222222222222225</c:v>
                </c:pt>
                <c:pt idx="240">
                  <c:v>10.666666666666666</c:v>
                </c:pt>
                <c:pt idx="241">
                  <c:v>16.088888888888889</c:v>
                </c:pt>
                <c:pt idx="242">
                  <c:v>33.37777777777778</c:v>
                </c:pt>
                <c:pt idx="243">
                  <c:v>9.5238095238095237</c:v>
                </c:pt>
                <c:pt idx="244">
                  <c:v>7.7254901960784306</c:v>
                </c:pt>
                <c:pt idx="245">
                  <c:v>8.5333333333333332</c:v>
                </c:pt>
                <c:pt idx="246">
                  <c:v>6.9333333333333336</c:v>
                </c:pt>
                <c:pt idx="247">
                  <c:v>7.6036036036036032</c:v>
                </c:pt>
                <c:pt idx="248">
                  <c:v>7.8</c:v>
                </c:pt>
                <c:pt idx="249">
                  <c:v>9.1999999999999993</c:v>
                </c:pt>
                <c:pt idx="250">
                  <c:v>16.666666666666668</c:v>
                </c:pt>
                <c:pt idx="251">
                  <c:v>9.4358974358974379</c:v>
                </c:pt>
                <c:pt idx="252">
                  <c:v>11.282051282051285</c:v>
                </c:pt>
                <c:pt idx="253">
                  <c:v>10.487179487179487</c:v>
                </c:pt>
                <c:pt idx="254">
                  <c:v>8.8461538461538449</c:v>
                </c:pt>
                <c:pt idx="255">
                  <c:v>9.1999999999999993</c:v>
                </c:pt>
                <c:pt idx="256">
                  <c:v>6.9135802469135799</c:v>
                </c:pt>
                <c:pt idx="257">
                  <c:v>8.2469135802469129</c:v>
                </c:pt>
                <c:pt idx="258">
                  <c:v>7.4666666666666677</c:v>
                </c:pt>
                <c:pt idx="259">
                  <c:v>6.6352941176470583</c:v>
                </c:pt>
                <c:pt idx="260">
                  <c:v>6.5666666666666664</c:v>
                </c:pt>
                <c:pt idx="261">
                  <c:v>12.266666666666667</c:v>
                </c:pt>
                <c:pt idx="262">
                  <c:v>5.4375</c:v>
                </c:pt>
                <c:pt idx="263">
                  <c:v>8.52</c:v>
                </c:pt>
                <c:pt idx="264">
                  <c:v>7.2894736842105265</c:v>
                </c:pt>
                <c:pt idx="265">
                  <c:v>10</c:v>
                </c:pt>
                <c:pt idx="266">
                  <c:v>24.333333333333336</c:v>
                </c:pt>
                <c:pt idx="267">
                  <c:v>7.3428571428571425</c:v>
                </c:pt>
                <c:pt idx="268">
                  <c:v>7.2727272727272725</c:v>
                </c:pt>
                <c:pt idx="269">
                  <c:v>8.7272727272727266</c:v>
                </c:pt>
                <c:pt idx="270">
                  <c:v>16.484848484848484</c:v>
                </c:pt>
                <c:pt idx="271">
                  <c:v>6.09375</c:v>
                </c:pt>
                <c:pt idx="272">
                  <c:v>8.7500000000000018</c:v>
                </c:pt>
                <c:pt idx="273">
                  <c:v>7.8</c:v>
                </c:pt>
                <c:pt idx="274">
                  <c:v>9.4476190476190478</c:v>
                </c:pt>
                <c:pt idx="275">
                  <c:v>7.1764705882352944</c:v>
                </c:pt>
                <c:pt idx="276">
                  <c:v>10.25</c:v>
                </c:pt>
                <c:pt idx="277">
                  <c:v>10.863636363636365</c:v>
                </c:pt>
                <c:pt idx="278">
                  <c:v>9.529411764705884</c:v>
                </c:pt>
                <c:pt idx="279">
                  <c:v>11.352941176470589</c:v>
                </c:pt>
                <c:pt idx="280">
                  <c:v>21.058823529411768</c:v>
                </c:pt>
                <c:pt idx="281">
                  <c:v>9.4117647058823533</c:v>
                </c:pt>
                <c:pt idx="282">
                  <c:v>11.176470588235295</c:v>
                </c:pt>
                <c:pt idx="283">
                  <c:v>7.4666666666666677</c:v>
                </c:pt>
                <c:pt idx="284">
                  <c:v>8.8666666666666671</c:v>
                </c:pt>
                <c:pt idx="285">
                  <c:v>5.2205128205128197</c:v>
                </c:pt>
                <c:pt idx="286">
                  <c:v>9.1904761904761898</c:v>
                </c:pt>
                <c:pt idx="287">
                  <c:v>9.2631578947368425</c:v>
                </c:pt>
                <c:pt idx="288">
                  <c:v>5.2254901960784315</c:v>
                </c:pt>
                <c:pt idx="289">
                  <c:v>10.80392156862745</c:v>
                </c:pt>
                <c:pt idx="290">
                  <c:v>5.3235294117647065</c:v>
                </c:pt>
                <c:pt idx="291">
                  <c:v>6.5882352941176485</c:v>
                </c:pt>
                <c:pt idx="292">
                  <c:v>10.764705882352942</c:v>
                </c:pt>
                <c:pt idx="293">
                  <c:v>8.5555555555555554</c:v>
                </c:pt>
                <c:pt idx="294">
                  <c:v>6.9473684210526327</c:v>
                </c:pt>
                <c:pt idx="295">
                  <c:v>9.6363636363636367</c:v>
                </c:pt>
                <c:pt idx="296">
                  <c:v>4.9827586206896548</c:v>
                </c:pt>
                <c:pt idx="297">
                  <c:v>6.9655172413793096</c:v>
                </c:pt>
                <c:pt idx="298">
                  <c:v>9.775862068965516</c:v>
                </c:pt>
                <c:pt idx="299">
                  <c:v>4.8518518518518521</c:v>
                </c:pt>
                <c:pt idx="300">
                  <c:v>5.7777777777777777</c:v>
                </c:pt>
                <c:pt idx="301">
                  <c:v>10.25925925925926</c:v>
                </c:pt>
                <c:pt idx="302">
                  <c:v>7.4567901234567895</c:v>
                </c:pt>
                <c:pt idx="303">
                  <c:v>10.8</c:v>
                </c:pt>
                <c:pt idx="304">
                  <c:v>10.981818181818182</c:v>
                </c:pt>
                <c:pt idx="305">
                  <c:v>7.8814814814814813</c:v>
                </c:pt>
                <c:pt idx="306">
                  <c:v>8.625</c:v>
                </c:pt>
                <c:pt idx="307">
                  <c:v>13.593749999999998</c:v>
                </c:pt>
                <c:pt idx="308">
                  <c:v>8.25</c:v>
                </c:pt>
                <c:pt idx="309">
                  <c:v>7.15</c:v>
                </c:pt>
                <c:pt idx="310">
                  <c:v>14.633333333333333</c:v>
                </c:pt>
                <c:pt idx="311">
                  <c:v>6.5</c:v>
                </c:pt>
                <c:pt idx="312">
                  <c:v>6.0714285714285712</c:v>
                </c:pt>
                <c:pt idx="313">
                  <c:v>6</c:v>
                </c:pt>
                <c:pt idx="314">
                  <c:v>5.75</c:v>
                </c:pt>
                <c:pt idx="315">
                  <c:v>6.3267973856209148</c:v>
                </c:pt>
                <c:pt idx="316">
                  <c:v>7.764705882352942</c:v>
                </c:pt>
                <c:pt idx="317">
                  <c:v>8.117647058823529</c:v>
                </c:pt>
                <c:pt idx="318">
                  <c:v>9.2222222222222214</c:v>
                </c:pt>
                <c:pt idx="319">
                  <c:v>5.3703703703703702</c:v>
                </c:pt>
                <c:pt idx="320">
                  <c:v>6.1111111111111116</c:v>
                </c:pt>
                <c:pt idx="321">
                  <c:v>6.7111111111111112</c:v>
                </c:pt>
                <c:pt idx="322">
                  <c:v>9.0666666666666664</c:v>
                </c:pt>
                <c:pt idx="323">
                  <c:v>10.755555555555556</c:v>
                </c:pt>
                <c:pt idx="324">
                  <c:v>18.844444444444445</c:v>
                </c:pt>
                <c:pt idx="325">
                  <c:v>10</c:v>
                </c:pt>
                <c:pt idx="326">
                  <c:v>5.78125</c:v>
                </c:pt>
                <c:pt idx="327">
                  <c:v>6.90625</c:v>
                </c:pt>
                <c:pt idx="328">
                  <c:v>7.7187500000000009</c:v>
                </c:pt>
                <c:pt idx="329">
                  <c:v>9.71875</c:v>
                </c:pt>
                <c:pt idx="330">
                  <c:v>12.3125</c:v>
                </c:pt>
                <c:pt idx="331">
                  <c:v>4.3360000000000003</c:v>
                </c:pt>
                <c:pt idx="332">
                  <c:v>5.152000000000001</c:v>
                </c:pt>
                <c:pt idx="333">
                  <c:v>6</c:v>
                </c:pt>
                <c:pt idx="334">
                  <c:v>9.4400000000000013</c:v>
                </c:pt>
                <c:pt idx="335">
                  <c:v>7.2727272727272725</c:v>
                </c:pt>
                <c:pt idx="336">
                  <c:v>10.363636363636363</c:v>
                </c:pt>
                <c:pt idx="337">
                  <c:v>5.1590909090909092</c:v>
                </c:pt>
                <c:pt idx="338">
                  <c:v>6.1590909090909092</c:v>
                </c:pt>
                <c:pt idx="339">
                  <c:v>6.8181818181818183</c:v>
                </c:pt>
                <c:pt idx="340">
                  <c:v>6.8181818181818183</c:v>
                </c:pt>
                <c:pt idx="341">
                  <c:v>7.2954545454545459</c:v>
                </c:pt>
                <c:pt idx="342">
                  <c:v>8.4318181818181817</c:v>
                </c:pt>
                <c:pt idx="343">
                  <c:v>8.454545454545455</c:v>
                </c:pt>
                <c:pt idx="344">
                  <c:v>11.409090909090908</c:v>
                </c:pt>
                <c:pt idx="345">
                  <c:v>26.500000000000004</c:v>
                </c:pt>
                <c:pt idx="346">
                  <c:v>0</c:v>
                </c:pt>
                <c:pt idx="347">
                  <c:v>9.25</c:v>
                </c:pt>
                <c:pt idx="348">
                  <c:v>10.9375</c:v>
                </c:pt>
                <c:pt idx="349">
                  <c:v>19.8125</c:v>
                </c:pt>
                <c:pt idx="350">
                  <c:v>6.0246913580246906</c:v>
                </c:pt>
                <c:pt idx="351">
                  <c:v>12.345679012345679</c:v>
                </c:pt>
                <c:pt idx="352">
                  <c:v>10.529411764705884</c:v>
                </c:pt>
                <c:pt idx="353">
                  <c:v>6.291666666666667</c:v>
                </c:pt>
                <c:pt idx="354">
                  <c:v>7.5416666666666679</c:v>
                </c:pt>
                <c:pt idx="355">
                  <c:v>8.9166666666666679</c:v>
                </c:pt>
                <c:pt idx="356">
                  <c:v>10.375000000000002</c:v>
                </c:pt>
                <c:pt idx="357">
                  <c:v>14.625</c:v>
                </c:pt>
                <c:pt idx="358">
                  <c:v>6.9230769230769234</c:v>
                </c:pt>
                <c:pt idx="359">
                  <c:v>8.1538461538461551</c:v>
                </c:pt>
                <c:pt idx="360">
                  <c:v>9.884615384615385</c:v>
                </c:pt>
                <c:pt idx="361">
                  <c:v>15.423076923076923</c:v>
                </c:pt>
                <c:pt idx="362">
                  <c:v>9.5384615384615383</c:v>
                </c:pt>
                <c:pt idx="363">
                  <c:v>8.5490196078431371</c:v>
                </c:pt>
                <c:pt idx="364">
                  <c:v>10.117647058823529</c:v>
                </c:pt>
                <c:pt idx="365">
                  <c:v>8.4</c:v>
                </c:pt>
                <c:pt idx="366">
                  <c:v>11.619047619047619</c:v>
                </c:pt>
                <c:pt idx="367">
                  <c:v>20.761904761904759</c:v>
                </c:pt>
                <c:pt idx="368">
                  <c:v>8.46875</c:v>
                </c:pt>
                <c:pt idx="369">
                  <c:v>9.625</c:v>
                </c:pt>
                <c:pt idx="370">
                  <c:v>7.3235294117647074</c:v>
                </c:pt>
                <c:pt idx="371">
                  <c:v>12.117647058823531</c:v>
                </c:pt>
                <c:pt idx="372">
                  <c:v>6.3218390804597693</c:v>
                </c:pt>
                <c:pt idx="373">
                  <c:v>9.4444444444444446</c:v>
                </c:pt>
                <c:pt idx="374">
                  <c:v>8.9999999999999982</c:v>
                </c:pt>
                <c:pt idx="375">
                  <c:v>10.344827586206897</c:v>
                </c:pt>
                <c:pt idx="376">
                  <c:v>6.5736434108527142</c:v>
                </c:pt>
                <c:pt idx="377">
                  <c:v>6.4313725490196072</c:v>
                </c:pt>
                <c:pt idx="378">
                  <c:v>11.345454545454546</c:v>
                </c:pt>
                <c:pt idx="379">
                  <c:v>6.2666666666666666</c:v>
                </c:pt>
                <c:pt idx="380">
                  <c:v>9.8888888888888893</c:v>
                </c:pt>
                <c:pt idx="381">
                  <c:v>11.888888888888889</c:v>
                </c:pt>
                <c:pt idx="382">
                  <c:v>8.1960784313725483</c:v>
                </c:pt>
                <c:pt idx="383">
                  <c:v>7.147058823529413</c:v>
                </c:pt>
                <c:pt idx="384">
                  <c:v>7.8823529411764719</c:v>
                </c:pt>
                <c:pt idx="385">
                  <c:v>7.9615384615384608</c:v>
                </c:pt>
                <c:pt idx="386">
                  <c:v>9.0285714285714285</c:v>
                </c:pt>
                <c:pt idx="387">
                  <c:v>8.5333333333333332</c:v>
                </c:pt>
                <c:pt idx="388">
                  <c:v>7.7187500000000009</c:v>
                </c:pt>
                <c:pt idx="389">
                  <c:v>11.176470588235295</c:v>
                </c:pt>
                <c:pt idx="390">
                  <c:v>9.4358974358974379</c:v>
                </c:pt>
                <c:pt idx="391">
                  <c:v>7.0370370370370363</c:v>
                </c:pt>
                <c:pt idx="392">
                  <c:v>6.1714285714285717</c:v>
                </c:pt>
                <c:pt idx="393">
                  <c:v>7.352380952380952</c:v>
                </c:pt>
                <c:pt idx="394">
                  <c:v>9.6999999999999993</c:v>
                </c:pt>
                <c:pt idx="395">
                  <c:v>11.6</c:v>
                </c:pt>
                <c:pt idx="396">
                  <c:v>8.9599999999999991</c:v>
                </c:pt>
                <c:pt idx="397">
                  <c:v>8.068965517241379</c:v>
                </c:pt>
                <c:pt idx="398">
                  <c:v>9.6296296296296298</c:v>
                </c:pt>
                <c:pt idx="399">
                  <c:v>7.5555555555555554</c:v>
                </c:pt>
                <c:pt idx="400">
                  <c:v>9.0370370370370363</c:v>
                </c:pt>
                <c:pt idx="401">
                  <c:v>16.222222222222221</c:v>
                </c:pt>
                <c:pt idx="402">
                  <c:v>9.6231884057971016</c:v>
                </c:pt>
                <c:pt idx="403">
                  <c:v>5.7655172413793103</c:v>
                </c:pt>
                <c:pt idx="404">
                  <c:v>12.082758620689656</c:v>
                </c:pt>
                <c:pt idx="405">
                  <c:v>9.5466666666666669</c:v>
                </c:pt>
                <c:pt idx="406">
                  <c:v>7.45</c:v>
                </c:pt>
                <c:pt idx="407">
                  <c:v>8.9499999999999993</c:v>
                </c:pt>
                <c:pt idx="408">
                  <c:v>16.8</c:v>
                </c:pt>
                <c:pt idx="409">
                  <c:v>10.200000000000001</c:v>
                </c:pt>
                <c:pt idx="410">
                  <c:v>8.2352941176470598</c:v>
                </c:pt>
                <c:pt idx="411">
                  <c:v>17.152941176470588</c:v>
                </c:pt>
                <c:pt idx="412">
                  <c:v>7.0933333333333337</c:v>
                </c:pt>
                <c:pt idx="413">
                  <c:v>11</c:v>
                </c:pt>
                <c:pt idx="414">
                  <c:v>8.7017543859649109</c:v>
                </c:pt>
                <c:pt idx="415">
                  <c:v>6.2560000000000002</c:v>
                </c:pt>
                <c:pt idx="416">
                  <c:v>9.4358974358974379</c:v>
                </c:pt>
                <c:pt idx="417">
                  <c:v>10.933333333333334</c:v>
                </c:pt>
                <c:pt idx="418">
                  <c:v>5.4690909090909088</c:v>
                </c:pt>
                <c:pt idx="419">
                  <c:v>11.413333333333334</c:v>
                </c:pt>
                <c:pt idx="420">
                  <c:v>7.8888888888888884</c:v>
                </c:pt>
                <c:pt idx="421">
                  <c:v>7.3777777777777773</c:v>
                </c:pt>
                <c:pt idx="422">
                  <c:v>10.363636363636363</c:v>
                </c:pt>
                <c:pt idx="423">
                  <c:v>8.117647058823529</c:v>
                </c:pt>
                <c:pt idx="424">
                  <c:v>15.019607843137255</c:v>
                </c:pt>
                <c:pt idx="425">
                  <c:v>10.823529411764705</c:v>
                </c:pt>
                <c:pt idx="426">
                  <c:v>7.6818181818181825</c:v>
                </c:pt>
                <c:pt idx="427">
                  <c:v>9.1818181818181834</c:v>
                </c:pt>
                <c:pt idx="428">
                  <c:v>17.40909090909091</c:v>
                </c:pt>
                <c:pt idx="429">
                  <c:v>8.454545454545455</c:v>
                </c:pt>
                <c:pt idx="430">
                  <c:v>10.090909090909093</c:v>
                </c:pt>
                <c:pt idx="431">
                  <c:v>6.807017543859649</c:v>
                </c:pt>
                <c:pt idx="432">
                  <c:v>10.509803921568627</c:v>
                </c:pt>
                <c:pt idx="433">
                  <c:v>12.627450980392156</c:v>
                </c:pt>
                <c:pt idx="434">
                  <c:v>12.444444444444445</c:v>
                </c:pt>
                <c:pt idx="435">
                  <c:v>8.1666666666666679</c:v>
                </c:pt>
                <c:pt idx="436">
                  <c:v>8.8181818181818183</c:v>
                </c:pt>
                <c:pt idx="437">
                  <c:v>8.1066666666666656</c:v>
                </c:pt>
                <c:pt idx="438">
                  <c:v>5.5851851851851846</c:v>
                </c:pt>
                <c:pt idx="439">
                  <c:v>11.299999999999999</c:v>
                </c:pt>
                <c:pt idx="440">
                  <c:v>9</c:v>
                </c:pt>
                <c:pt idx="441">
                  <c:v>11.7</c:v>
                </c:pt>
                <c:pt idx="442">
                  <c:v>11.250000000000002</c:v>
                </c:pt>
                <c:pt idx="443">
                  <c:v>9.6078431372549016</c:v>
                </c:pt>
                <c:pt idx="444">
                  <c:v>9.0000000000000018</c:v>
                </c:pt>
                <c:pt idx="445">
                  <c:v>12.977777777777778</c:v>
                </c:pt>
                <c:pt idx="446">
                  <c:v>5.9444444444444446</c:v>
                </c:pt>
                <c:pt idx="447">
                  <c:v>9.0482758620689658</c:v>
                </c:pt>
                <c:pt idx="448">
                  <c:v>7.2000000000000011</c:v>
                </c:pt>
                <c:pt idx="449">
                  <c:v>7.2083333333333339</c:v>
                </c:pt>
                <c:pt idx="450">
                  <c:v>8.625</c:v>
                </c:pt>
                <c:pt idx="451">
                  <c:v>9.2083333333333339</c:v>
                </c:pt>
                <c:pt idx="452">
                  <c:v>15.416666666666668</c:v>
                </c:pt>
                <c:pt idx="453">
                  <c:v>28.666666666666668</c:v>
                </c:pt>
                <c:pt idx="454">
                  <c:v>20.666666666666668</c:v>
                </c:pt>
                <c:pt idx="455">
                  <c:v>9.8888888888888893</c:v>
                </c:pt>
                <c:pt idx="456">
                  <c:v>6.4691358024691361</c:v>
                </c:pt>
                <c:pt idx="457">
                  <c:v>8.1999999999999993</c:v>
                </c:pt>
                <c:pt idx="458">
                  <c:v>12.280701754385964</c:v>
                </c:pt>
                <c:pt idx="459">
                  <c:v>13.000000000000002</c:v>
                </c:pt>
                <c:pt idx="460">
                  <c:v>8.615384615384615</c:v>
                </c:pt>
                <c:pt idx="461">
                  <c:v>6.0184615384615388</c:v>
                </c:pt>
                <c:pt idx="462">
                  <c:v>7.3888888888888893</c:v>
                </c:pt>
                <c:pt idx="463">
                  <c:v>8.7777777777777786</c:v>
                </c:pt>
                <c:pt idx="464">
                  <c:v>6.2716049382716044</c:v>
                </c:pt>
                <c:pt idx="465">
                  <c:v>7.5555555555555554</c:v>
                </c:pt>
                <c:pt idx="466">
                  <c:v>8.6419753086419746</c:v>
                </c:pt>
                <c:pt idx="467">
                  <c:v>15.111111111111111</c:v>
                </c:pt>
                <c:pt idx="468">
                  <c:v>6.8914285714285715</c:v>
                </c:pt>
                <c:pt idx="469">
                  <c:v>6.9629629629629628</c:v>
                </c:pt>
                <c:pt idx="470">
                  <c:v>6.666666666666667</c:v>
                </c:pt>
                <c:pt idx="471">
                  <c:v>6.916666666666667</c:v>
                </c:pt>
                <c:pt idx="472">
                  <c:v>16.599999999999998</c:v>
                </c:pt>
                <c:pt idx="473">
                  <c:v>8.7777777777777786</c:v>
                </c:pt>
                <c:pt idx="474">
                  <c:v>14.484848484848486</c:v>
                </c:pt>
                <c:pt idx="475">
                  <c:v>11.897435897435898</c:v>
                </c:pt>
                <c:pt idx="476">
                  <c:v>8.3137254901960791</c:v>
                </c:pt>
                <c:pt idx="477">
                  <c:v>7.8461538461538467</c:v>
                </c:pt>
                <c:pt idx="478">
                  <c:v>9.384615384615385</c:v>
                </c:pt>
                <c:pt idx="479">
                  <c:v>17.23076923076923</c:v>
                </c:pt>
                <c:pt idx="480">
                  <c:v>9.6666666666666661</c:v>
                </c:pt>
                <c:pt idx="481">
                  <c:v>9.0588235294117663</c:v>
                </c:pt>
                <c:pt idx="482">
                  <c:v>10.823529411764707</c:v>
                </c:pt>
                <c:pt idx="483">
                  <c:v>20.235294117647062</c:v>
                </c:pt>
                <c:pt idx="484">
                  <c:v>10.528735632183908</c:v>
                </c:pt>
                <c:pt idx="485">
                  <c:v>4.8145454545454545</c:v>
                </c:pt>
                <c:pt idx="486">
                  <c:v>5.7745454545454553</c:v>
                </c:pt>
                <c:pt idx="487">
                  <c:v>6.0945454545454556</c:v>
                </c:pt>
                <c:pt idx="488">
                  <c:v>6.6036363636363635</c:v>
                </c:pt>
                <c:pt idx="489">
                  <c:v>7.709090909090909</c:v>
                </c:pt>
                <c:pt idx="490">
                  <c:v>8.0436363636363648</c:v>
                </c:pt>
                <c:pt idx="491">
                  <c:v>8.9745454545454546</c:v>
                </c:pt>
                <c:pt idx="492">
                  <c:v>24.32</c:v>
                </c:pt>
                <c:pt idx="493">
                  <c:v>32</c:v>
                </c:pt>
                <c:pt idx="494">
                  <c:v>0</c:v>
                </c:pt>
                <c:pt idx="495">
                  <c:v>8.1333333333333346</c:v>
                </c:pt>
                <c:pt idx="496">
                  <c:v>10.555555555555555</c:v>
                </c:pt>
                <c:pt idx="497">
                  <c:v>7.7272727272727275</c:v>
                </c:pt>
                <c:pt idx="498">
                  <c:v>7.1764705882352944</c:v>
                </c:pt>
                <c:pt idx="499">
                  <c:v>11.333333333333334</c:v>
                </c:pt>
                <c:pt idx="500">
                  <c:v>11.282051282051285</c:v>
                </c:pt>
                <c:pt idx="501">
                  <c:v>13.435897435897438</c:v>
                </c:pt>
                <c:pt idx="502">
                  <c:v>25.538461538461544</c:v>
                </c:pt>
                <c:pt idx="503">
                  <c:v>12.166666666666668</c:v>
                </c:pt>
                <c:pt idx="504">
                  <c:v>9.8333333333333339</c:v>
                </c:pt>
                <c:pt idx="505">
                  <c:v>10.916666666666668</c:v>
                </c:pt>
                <c:pt idx="506">
                  <c:v>7.916666666666667</c:v>
                </c:pt>
                <c:pt idx="507">
                  <c:v>6.166666666666667</c:v>
                </c:pt>
                <c:pt idx="508">
                  <c:v>12</c:v>
                </c:pt>
                <c:pt idx="509">
                  <c:v>5.333333333333333</c:v>
                </c:pt>
                <c:pt idx="510">
                  <c:v>5.3866666666666667</c:v>
                </c:pt>
                <c:pt idx="511">
                  <c:v>8.8888888888888893</c:v>
                </c:pt>
                <c:pt idx="512">
                  <c:v>8.5333333333333332</c:v>
                </c:pt>
                <c:pt idx="513">
                  <c:v>10.133333333333335</c:v>
                </c:pt>
                <c:pt idx="514">
                  <c:v>9.6790123456790109</c:v>
                </c:pt>
                <c:pt idx="515">
                  <c:v>11.04</c:v>
                </c:pt>
                <c:pt idx="516">
                  <c:v>6.9629629629629628</c:v>
                </c:pt>
                <c:pt idx="517">
                  <c:v>5.7142857142857135</c:v>
                </c:pt>
                <c:pt idx="518">
                  <c:v>7.0285714285714285</c:v>
                </c:pt>
                <c:pt idx="519">
                  <c:v>9.7257142857142842</c:v>
                </c:pt>
                <c:pt idx="520">
                  <c:v>12.168421052631579</c:v>
                </c:pt>
                <c:pt idx="521">
                  <c:v>11.076923076923078</c:v>
                </c:pt>
                <c:pt idx="522">
                  <c:v>13.12820512820513</c:v>
                </c:pt>
                <c:pt idx="523">
                  <c:v>23.897435897435901</c:v>
                </c:pt>
                <c:pt idx="524">
                  <c:v>5.7283950617283947</c:v>
                </c:pt>
                <c:pt idx="525">
                  <c:v>11.428571428571429</c:v>
                </c:pt>
                <c:pt idx="526">
                  <c:v>9.8787878787878789</c:v>
                </c:pt>
                <c:pt idx="527">
                  <c:v>11.200000000000001</c:v>
                </c:pt>
                <c:pt idx="528">
                  <c:v>11.80952380952381</c:v>
                </c:pt>
                <c:pt idx="529">
                  <c:v>7.8666666666666663</c:v>
                </c:pt>
                <c:pt idx="530">
                  <c:v>9.4</c:v>
                </c:pt>
                <c:pt idx="531">
                  <c:v>7.2307692307692317</c:v>
                </c:pt>
                <c:pt idx="532">
                  <c:v>6.0666666666666673</c:v>
                </c:pt>
                <c:pt idx="533">
                  <c:v>11.666666666666666</c:v>
                </c:pt>
                <c:pt idx="534">
                  <c:v>6.65625</c:v>
                </c:pt>
                <c:pt idx="535">
                  <c:v>8.875</c:v>
                </c:pt>
                <c:pt idx="536">
                  <c:v>7.1</c:v>
                </c:pt>
                <c:pt idx="537">
                  <c:v>8.2083333333333339</c:v>
                </c:pt>
                <c:pt idx="538">
                  <c:v>9.2121212121212128</c:v>
                </c:pt>
                <c:pt idx="539">
                  <c:v>10.969696969696971</c:v>
                </c:pt>
                <c:pt idx="540">
                  <c:v>18.848484848484848</c:v>
                </c:pt>
                <c:pt idx="541">
                  <c:v>11.487179487179489</c:v>
                </c:pt>
                <c:pt idx="542">
                  <c:v>6.7619047619047619</c:v>
                </c:pt>
                <c:pt idx="543">
                  <c:v>11.066666666666666</c:v>
                </c:pt>
                <c:pt idx="544">
                  <c:v>17.888888888888893</c:v>
                </c:pt>
                <c:pt idx="545">
                  <c:v>8.9333333333333336</c:v>
                </c:pt>
                <c:pt idx="546">
                  <c:v>10.733333333333334</c:v>
                </c:pt>
                <c:pt idx="547">
                  <c:v>19.400000000000002</c:v>
                </c:pt>
                <c:pt idx="548">
                  <c:v>12</c:v>
                </c:pt>
                <c:pt idx="549">
                  <c:v>6.9542483660130721</c:v>
                </c:pt>
                <c:pt idx="550">
                  <c:v>8.3921568627450984</c:v>
                </c:pt>
                <c:pt idx="551">
                  <c:v>9.85</c:v>
                </c:pt>
                <c:pt idx="552">
                  <c:v>11.75</c:v>
                </c:pt>
                <c:pt idx="553">
                  <c:v>22.75</c:v>
                </c:pt>
                <c:pt idx="554">
                  <c:v>8</c:v>
                </c:pt>
                <c:pt idx="555">
                  <c:v>8.6666666666666679</c:v>
                </c:pt>
                <c:pt idx="556">
                  <c:v>11.200000000000001</c:v>
                </c:pt>
                <c:pt idx="557">
                  <c:v>6.4666666666666668</c:v>
                </c:pt>
                <c:pt idx="558">
                  <c:v>7.6923076923076925</c:v>
                </c:pt>
                <c:pt idx="559">
                  <c:v>8.9803921568627452</c:v>
                </c:pt>
                <c:pt idx="560">
                  <c:v>15.882352941176469</c:v>
                </c:pt>
                <c:pt idx="561">
                  <c:v>7.0666666666666673</c:v>
                </c:pt>
                <c:pt idx="562">
                  <c:v>8.4444444444444446</c:v>
                </c:pt>
                <c:pt idx="563">
                  <c:v>5.9090909090909092</c:v>
                </c:pt>
                <c:pt idx="564">
                  <c:v>6.0952380952380949</c:v>
                </c:pt>
                <c:pt idx="565">
                  <c:v>10.4</c:v>
                </c:pt>
                <c:pt idx="566">
                  <c:v>12.933333333333334</c:v>
                </c:pt>
                <c:pt idx="567">
                  <c:v>14.857142857142858</c:v>
                </c:pt>
                <c:pt idx="568">
                  <c:v>4.2666666666666666</c:v>
                </c:pt>
                <c:pt idx="569">
                  <c:v>13.12820512820513</c:v>
                </c:pt>
                <c:pt idx="570">
                  <c:v>6.25</c:v>
                </c:pt>
                <c:pt idx="571">
                  <c:v>7.0077519379844961</c:v>
                </c:pt>
                <c:pt idx="572">
                  <c:v>13.636363636363637</c:v>
                </c:pt>
                <c:pt idx="573">
                  <c:v>9.3333333333333321</c:v>
                </c:pt>
                <c:pt idx="574">
                  <c:v>11.294117647058822</c:v>
                </c:pt>
                <c:pt idx="575">
                  <c:v>21.411764705882351</c:v>
                </c:pt>
                <c:pt idx="576">
                  <c:v>5.371428571428571</c:v>
                </c:pt>
                <c:pt idx="577">
                  <c:v>10.666666666666666</c:v>
                </c:pt>
                <c:pt idx="578">
                  <c:v>27.733333333333334</c:v>
                </c:pt>
                <c:pt idx="579">
                  <c:v>9.3333333333333357</c:v>
                </c:pt>
                <c:pt idx="580">
                  <c:v>17.411764705882355</c:v>
                </c:pt>
                <c:pt idx="581">
                  <c:v>7.1111111111111116</c:v>
                </c:pt>
                <c:pt idx="582">
                  <c:v>11.666666666666666</c:v>
                </c:pt>
                <c:pt idx="583">
                  <c:v>12.727272727272728</c:v>
                </c:pt>
                <c:pt idx="584">
                  <c:v>10.375</c:v>
                </c:pt>
                <c:pt idx="585">
                  <c:v>8.9333333333333336</c:v>
                </c:pt>
                <c:pt idx="586">
                  <c:v>8.235294117647058</c:v>
                </c:pt>
                <c:pt idx="587">
                  <c:v>9.8039215686274499</c:v>
                </c:pt>
                <c:pt idx="588">
                  <c:v>19.058823529411764</c:v>
                </c:pt>
                <c:pt idx="589">
                  <c:v>8.0888888888888903</c:v>
                </c:pt>
                <c:pt idx="590">
                  <c:v>33.333333333333336</c:v>
                </c:pt>
                <c:pt idx="591">
                  <c:v>12.19047619047619</c:v>
                </c:pt>
                <c:pt idx="592">
                  <c:v>6.9206349206349209</c:v>
                </c:pt>
                <c:pt idx="593">
                  <c:v>10.933333333333334</c:v>
                </c:pt>
                <c:pt idx="594">
                  <c:v>5.84</c:v>
                </c:pt>
                <c:pt idx="595">
                  <c:v>6.6000000000000005</c:v>
                </c:pt>
                <c:pt idx="596">
                  <c:v>12.844444444444445</c:v>
                </c:pt>
                <c:pt idx="597">
                  <c:v>8.2962962962962976</c:v>
                </c:pt>
                <c:pt idx="598">
                  <c:v>8.7719298245614024</c:v>
                </c:pt>
                <c:pt idx="599">
                  <c:v>11.176470588235295</c:v>
                </c:pt>
                <c:pt idx="600">
                  <c:v>11.80952380952381</c:v>
                </c:pt>
                <c:pt idx="601">
                  <c:v>5.8545454545454545</c:v>
                </c:pt>
                <c:pt idx="602">
                  <c:v>9.9090909090909083</c:v>
                </c:pt>
                <c:pt idx="603">
                  <c:v>0</c:v>
                </c:pt>
                <c:pt idx="604">
                  <c:v>13</c:v>
                </c:pt>
                <c:pt idx="605">
                  <c:v>12.833333333333334</c:v>
                </c:pt>
                <c:pt idx="606">
                  <c:v>7.9259259259259265</c:v>
                </c:pt>
                <c:pt idx="607">
                  <c:v>8.7083333333333339</c:v>
                </c:pt>
                <c:pt idx="608">
                  <c:v>7.161290322580645</c:v>
                </c:pt>
                <c:pt idx="609">
                  <c:v>13.033333333333335</c:v>
                </c:pt>
                <c:pt idx="610">
                  <c:v>10.600000000000001</c:v>
                </c:pt>
                <c:pt idx="611">
                  <c:v>5.2749999999999995</c:v>
                </c:pt>
                <c:pt idx="612">
                  <c:v>6.25</c:v>
                </c:pt>
                <c:pt idx="613">
                  <c:v>11.775</c:v>
                </c:pt>
                <c:pt idx="614">
                  <c:v>0</c:v>
                </c:pt>
                <c:pt idx="615">
                  <c:v>6.25</c:v>
                </c:pt>
                <c:pt idx="616">
                  <c:v>6.9090909090909092</c:v>
                </c:pt>
                <c:pt idx="617">
                  <c:v>11.263157894736844</c:v>
                </c:pt>
                <c:pt idx="618">
                  <c:v>12.818181818181818</c:v>
                </c:pt>
                <c:pt idx="619">
                  <c:v>7.2592592592592595</c:v>
                </c:pt>
                <c:pt idx="620">
                  <c:v>12.562499999999998</c:v>
                </c:pt>
                <c:pt idx="621">
                  <c:v>11.626666666666667</c:v>
                </c:pt>
                <c:pt idx="622">
                  <c:v>28</c:v>
                </c:pt>
                <c:pt idx="623">
                  <c:v>5.0212765957446805</c:v>
                </c:pt>
                <c:pt idx="624">
                  <c:v>8.8333333333333339</c:v>
                </c:pt>
                <c:pt idx="625">
                  <c:v>5.8742857142857137</c:v>
                </c:pt>
                <c:pt idx="626">
                  <c:v>9.5</c:v>
                </c:pt>
                <c:pt idx="627">
                  <c:v>11.017543859649123</c:v>
                </c:pt>
                <c:pt idx="628">
                  <c:v>7.1428571428571423</c:v>
                </c:pt>
                <c:pt idx="629">
                  <c:v>12.076923076923078</c:v>
                </c:pt>
                <c:pt idx="630">
                  <c:v>14.384615384615385</c:v>
                </c:pt>
                <c:pt idx="631">
                  <c:v>25.615384615384617</c:v>
                </c:pt>
                <c:pt idx="632">
                  <c:v>8.1111111111111107</c:v>
                </c:pt>
                <c:pt idx="633">
                  <c:v>6.6262626262626263</c:v>
                </c:pt>
                <c:pt idx="634">
                  <c:v>7.9191919191919196</c:v>
                </c:pt>
                <c:pt idx="635">
                  <c:v>8.4444444444444446</c:v>
                </c:pt>
                <c:pt idx="636">
                  <c:v>15.595959595959597</c:v>
                </c:pt>
                <c:pt idx="637">
                  <c:v>7.0000000000000009</c:v>
                </c:pt>
                <c:pt idx="638">
                  <c:v>8.3125</c:v>
                </c:pt>
                <c:pt idx="639">
                  <c:v>6.9846153846153847</c:v>
                </c:pt>
                <c:pt idx="640">
                  <c:v>8.9230769230769234</c:v>
                </c:pt>
                <c:pt idx="641">
                  <c:v>8.875</c:v>
                </c:pt>
                <c:pt idx="642">
                  <c:v>10.5</c:v>
                </c:pt>
                <c:pt idx="643">
                  <c:v>19.8125</c:v>
                </c:pt>
                <c:pt idx="644">
                  <c:v>8.3333333333333321</c:v>
                </c:pt>
                <c:pt idx="645">
                  <c:v>7.5061728395061724</c:v>
                </c:pt>
                <c:pt idx="646">
                  <c:v>6.3529411764705888</c:v>
                </c:pt>
                <c:pt idx="647">
                  <c:v>5.2380952380952381</c:v>
                </c:pt>
                <c:pt idx="648">
                  <c:v>9.764705882352942</c:v>
                </c:pt>
                <c:pt idx="649">
                  <c:v>12.538461538461538</c:v>
                </c:pt>
                <c:pt idx="650">
                  <c:v>8.4190476190476176</c:v>
                </c:pt>
                <c:pt idx="651">
                  <c:v>8.2666666666666675</c:v>
                </c:pt>
                <c:pt idx="652">
                  <c:v>8.7555555555555564</c:v>
                </c:pt>
                <c:pt idx="653">
                  <c:v>6.4444444444444438</c:v>
                </c:pt>
                <c:pt idx="654">
                  <c:v>5.2380952380952381</c:v>
                </c:pt>
                <c:pt idx="655">
                  <c:v>10.583333333333334</c:v>
                </c:pt>
                <c:pt idx="656">
                  <c:v>12.666666666666668</c:v>
                </c:pt>
                <c:pt idx="657">
                  <c:v>14.833333333333334</c:v>
                </c:pt>
                <c:pt idx="658">
                  <c:v>24.416666666666671</c:v>
                </c:pt>
                <c:pt idx="659">
                  <c:v>13.788235294117648</c:v>
                </c:pt>
                <c:pt idx="660">
                  <c:v>9.4117647058823533</c:v>
                </c:pt>
                <c:pt idx="661">
                  <c:v>13.600000000000001</c:v>
                </c:pt>
                <c:pt idx="662">
                  <c:v>9.1578947368421062</c:v>
                </c:pt>
                <c:pt idx="663">
                  <c:v>10.083333333333334</c:v>
                </c:pt>
                <c:pt idx="664">
                  <c:v>7.2727272727272734</c:v>
                </c:pt>
                <c:pt idx="665">
                  <c:v>8.9904761904761887</c:v>
                </c:pt>
                <c:pt idx="666">
                  <c:v>10.199999999999999</c:v>
                </c:pt>
                <c:pt idx="667">
                  <c:v>9.5454545454545467</c:v>
                </c:pt>
                <c:pt idx="668">
                  <c:v>7.1333333333333337</c:v>
                </c:pt>
                <c:pt idx="669">
                  <c:v>7.6952380952380945</c:v>
                </c:pt>
                <c:pt idx="670">
                  <c:v>9.7777777777777786</c:v>
                </c:pt>
                <c:pt idx="671">
                  <c:v>10.000000000000002</c:v>
                </c:pt>
                <c:pt idx="672">
                  <c:v>10.785714285714286</c:v>
                </c:pt>
                <c:pt idx="673">
                  <c:v>6.7111111111111112</c:v>
                </c:pt>
                <c:pt idx="674">
                  <c:v>9.1739130434782599</c:v>
                </c:pt>
                <c:pt idx="675">
                  <c:v>10.133333333333335</c:v>
                </c:pt>
                <c:pt idx="676">
                  <c:v>15.794871794871797</c:v>
                </c:pt>
                <c:pt idx="677">
                  <c:v>9.4074074074074083</c:v>
                </c:pt>
                <c:pt idx="678">
                  <c:v>7.5</c:v>
                </c:pt>
                <c:pt idx="679">
                  <c:v>16.533333333333335</c:v>
                </c:pt>
                <c:pt idx="680">
                  <c:v>5.0196078431372548</c:v>
                </c:pt>
                <c:pt idx="681">
                  <c:v>5.7444444444444445</c:v>
                </c:pt>
                <c:pt idx="682">
                  <c:v>6.4</c:v>
                </c:pt>
                <c:pt idx="683">
                  <c:v>11.066666666666666</c:v>
                </c:pt>
                <c:pt idx="684">
                  <c:v>14.666666666666666</c:v>
                </c:pt>
                <c:pt idx="685">
                  <c:v>9.7575757575757578</c:v>
                </c:pt>
                <c:pt idx="686">
                  <c:v>11.087719298245615</c:v>
                </c:pt>
                <c:pt idx="687">
                  <c:v>14.933333333333335</c:v>
                </c:pt>
                <c:pt idx="688">
                  <c:v>16.200000000000003</c:v>
                </c:pt>
                <c:pt idx="689">
                  <c:v>11.583333333333334</c:v>
                </c:pt>
                <c:pt idx="690">
                  <c:v>13.833333333333334</c:v>
                </c:pt>
                <c:pt idx="691">
                  <c:v>5.737373737373737</c:v>
                </c:pt>
                <c:pt idx="692">
                  <c:v>11.545454545454547</c:v>
                </c:pt>
                <c:pt idx="693">
                  <c:v>11.05263157894737</c:v>
                </c:pt>
                <c:pt idx="694">
                  <c:v>6.9777777777777787</c:v>
                </c:pt>
                <c:pt idx="695">
                  <c:v>9.3571428571428577</c:v>
                </c:pt>
                <c:pt idx="696">
                  <c:v>7.7333333333333334</c:v>
                </c:pt>
                <c:pt idx="697">
                  <c:v>12.2</c:v>
                </c:pt>
                <c:pt idx="698">
                  <c:v>13.53846153846154</c:v>
                </c:pt>
                <c:pt idx="699">
                  <c:v>16.102564102564106</c:v>
                </c:pt>
                <c:pt idx="700">
                  <c:v>12.315789473684211</c:v>
                </c:pt>
                <c:pt idx="701">
                  <c:v>0</c:v>
                </c:pt>
                <c:pt idx="702">
                  <c:v>12.1</c:v>
                </c:pt>
                <c:pt idx="703">
                  <c:v>11.764705882352942</c:v>
                </c:pt>
                <c:pt idx="704">
                  <c:v>9.0625</c:v>
                </c:pt>
                <c:pt idx="705">
                  <c:v>7.7333333333333334</c:v>
                </c:pt>
                <c:pt idx="706">
                  <c:v>19</c:v>
                </c:pt>
                <c:pt idx="707">
                  <c:v>6.1963636363636363</c:v>
                </c:pt>
                <c:pt idx="708">
                  <c:v>12.174545454545454</c:v>
                </c:pt>
                <c:pt idx="709">
                  <c:v>6.6666666666666661</c:v>
                </c:pt>
                <c:pt idx="710">
                  <c:v>10</c:v>
                </c:pt>
                <c:pt idx="711">
                  <c:v>10.222222222222221</c:v>
                </c:pt>
                <c:pt idx="712">
                  <c:v>12.742857142857144</c:v>
                </c:pt>
                <c:pt idx="713">
                  <c:v>6.2799999999999994</c:v>
                </c:pt>
                <c:pt idx="714">
                  <c:v>6.9333333333333336</c:v>
                </c:pt>
                <c:pt idx="715">
                  <c:v>13.173333333333334</c:v>
                </c:pt>
                <c:pt idx="716">
                  <c:v>6.8484848484848477</c:v>
                </c:pt>
                <c:pt idx="717">
                  <c:v>13.4</c:v>
                </c:pt>
                <c:pt idx="718">
                  <c:v>7.9629629629629628</c:v>
                </c:pt>
                <c:pt idx="719">
                  <c:v>11.619047619047619</c:v>
                </c:pt>
                <c:pt idx="720">
                  <c:v>21.61904761904762</c:v>
                </c:pt>
                <c:pt idx="721">
                  <c:v>14.380952380952381</c:v>
                </c:pt>
                <c:pt idx="722">
                  <c:v>11.555555555555555</c:v>
                </c:pt>
                <c:pt idx="723">
                  <c:v>14.036363636363635</c:v>
                </c:pt>
                <c:pt idx="724">
                  <c:v>9.2952380952380942</c:v>
                </c:pt>
                <c:pt idx="725">
                  <c:v>10.5</c:v>
                </c:pt>
                <c:pt idx="726">
                  <c:v>13.04</c:v>
                </c:pt>
                <c:pt idx="727">
                  <c:v>15.523809523809522</c:v>
                </c:pt>
                <c:pt idx="728">
                  <c:v>5.666666666666667</c:v>
                </c:pt>
                <c:pt idx="729">
                  <c:v>6.1866666666666656</c:v>
                </c:pt>
                <c:pt idx="730">
                  <c:v>28.4</c:v>
                </c:pt>
                <c:pt idx="731">
                  <c:v>11.000000000000002</c:v>
                </c:pt>
                <c:pt idx="732">
                  <c:v>30.000000000000004</c:v>
                </c:pt>
                <c:pt idx="733">
                  <c:v>30.000000000000004</c:v>
                </c:pt>
                <c:pt idx="734">
                  <c:v>5.3809523809523805</c:v>
                </c:pt>
                <c:pt idx="735">
                  <c:v>9.2000000000000011</c:v>
                </c:pt>
                <c:pt idx="736">
                  <c:v>7.7777777777777786</c:v>
                </c:pt>
                <c:pt idx="737">
                  <c:v>5.7222222222222223</c:v>
                </c:pt>
                <c:pt idx="738">
                  <c:v>8.2999999999999989</c:v>
                </c:pt>
                <c:pt idx="739">
                  <c:v>10.8</c:v>
                </c:pt>
                <c:pt idx="740">
                  <c:v>10.333333333333334</c:v>
                </c:pt>
                <c:pt idx="741">
                  <c:v>6.4</c:v>
                </c:pt>
                <c:pt idx="742">
                  <c:v>0</c:v>
                </c:pt>
                <c:pt idx="743">
                  <c:v>12</c:v>
                </c:pt>
                <c:pt idx="744">
                  <c:v>8.9166666666666679</c:v>
                </c:pt>
                <c:pt idx="745">
                  <c:v>6.4242424242424248</c:v>
                </c:pt>
                <c:pt idx="746">
                  <c:v>0</c:v>
                </c:pt>
                <c:pt idx="747">
                  <c:v>6.5454545454545459</c:v>
                </c:pt>
                <c:pt idx="748">
                  <c:v>10.266666666666667</c:v>
                </c:pt>
                <c:pt idx="749">
                  <c:v>9.3913043478260878</c:v>
                </c:pt>
                <c:pt idx="750">
                  <c:v>11.217391304347826</c:v>
                </c:pt>
                <c:pt idx="751">
                  <c:v>11.047619047619047</c:v>
                </c:pt>
                <c:pt idx="752">
                  <c:v>13.142857142857142</c:v>
                </c:pt>
                <c:pt idx="753">
                  <c:v>23.142857142857146</c:v>
                </c:pt>
                <c:pt idx="754">
                  <c:v>7.0571428571428578</c:v>
                </c:pt>
                <c:pt idx="755">
                  <c:v>9.5454545454545467</c:v>
                </c:pt>
                <c:pt idx="756">
                  <c:v>11.363636363636365</c:v>
                </c:pt>
                <c:pt idx="757">
                  <c:v>14.454545454545457</c:v>
                </c:pt>
                <c:pt idx="758">
                  <c:v>16.90909090909091</c:v>
                </c:pt>
                <c:pt idx="759">
                  <c:v>11.368421052631581</c:v>
                </c:pt>
                <c:pt idx="760">
                  <c:v>15.684210526315791</c:v>
                </c:pt>
                <c:pt idx="761">
                  <c:v>9.7333333333333343</c:v>
                </c:pt>
                <c:pt idx="762">
                  <c:v>7.3</c:v>
                </c:pt>
                <c:pt idx="763">
                  <c:v>6.9523809523809526</c:v>
                </c:pt>
                <c:pt idx="764">
                  <c:v>15.666666666666666</c:v>
                </c:pt>
                <c:pt idx="765">
                  <c:v>10.277777777777779</c:v>
                </c:pt>
                <c:pt idx="766">
                  <c:v>23.222222222222221</c:v>
                </c:pt>
                <c:pt idx="767">
                  <c:v>5.5686274509803919</c:v>
                </c:pt>
                <c:pt idx="768">
                  <c:v>11.44</c:v>
                </c:pt>
                <c:pt idx="769">
                  <c:v>9.8000000000000007</c:v>
                </c:pt>
                <c:pt idx="770">
                  <c:v>11.7</c:v>
                </c:pt>
                <c:pt idx="771">
                  <c:v>10</c:v>
                </c:pt>
                <c:pt idx="772">
                  <c:v>10.64</c:v>
                </c:pt>
                <c:pt idx="773">
                  <c:v>13.866666666666667</c:v>
                </c:pt>
                <c:pt idx="774">
                  <c:v>7.6190476190476195</c:v>
                </c:pt>
                <c:pt idx="775">
                  <c:v>9.529411764705884</c:v>
                </c:pt>
                <c:pt idx="776">
                  <c:v>12.705882352941178</c:v>
                </c:pt>
                <c:pt idx="777">
                  <c:v>0</c:v>
                </c:pt>
                <c:pt idx="778">
                  <c:v>11.299999999999999</c:v>
                </c:pt>
                <c:pt idx="779">
                  <c:v>20</c:v>
                </c:pt>
                <c:pt idx="780">
                  <c:v>9.5555555555555554</c:v>
                </c:pt>
                <c:pt idx="781">
                  <c:v>0</c:v>
                </c:pt>
                <c:pt idx="782">
                  <c:v>14.666666666666668</c:v>
                </c:pt>
                <c:pt idx="783">
                  <c:v>13.833333333333334</c:v>
                </c:pt>
                <c:pt idx="784">
                  <c:v>9.2857142857142847</c:v>
                </c:pt>
                <c:pt idx="785">
                  <c:v>11.529411764705882</c:v>
                </c:pt>
                <c:pt idx="786">
                  <c:v>13.764705882352942</c:v>
                </c:pt>
                <c:pt idx="787">
                  <c:v>7.7777777777777786</c:v>
                </c:pt>
                <c:pt idx="788">
                  <c:v>6</c:v>
                </c:pt>
                <c:pt idx="789">
                  <c:v>7.8888888888888884</c:v>
                </c:pt>
                <c:pt idx="790">
                  <c:v>7.022222222222223</c:v>
                </c:pt>
                <c:pt idx="791">
                  <c:v>7.75</c:v>
                </c:pt>
                <c:pt idx="792">
                  <c:v>9.375</c:v>
                </c:pt>
                <c:pt idx="793">
                  <c:v>11.25</c:v>
                </c:pt>
                <c:pt idx="794">
                  <c:v>11.875</c:v>
                </c:pt>
                <c:pt idx="795">
                  <c:v>13</c:v>
                </c:pt>
                <c:pt idx="796">
                  <c:v>16.625</c:v>
                </c:pt>
                <c:pt idx="797">
                  <c:v>0</c:v>
                </c:pt>
                <c:pt idx="798">
                  <c:v>0</c:v>
                </c:pt>
                <c:pt idx="799">
                  <c:v>30</c:v>
                </c:pt>
                <c:pt idx="800">
                  <c:v>9.65</c:v>
                </c:pt>
                <c:pt idx="801">
                  <c:v>7.6470588235294121</c:v>
                </c:pt>
                <c:pt idx="802">
                  <c:v>5.7333333333333334</c:v>
                </c:pt>
                <c:pt idx="803">
                  <c:v>21.53846153846154</c:v>
                </c:pt>
                <c:pt idx="804">
                  <c:v>5.243243243243243</c:v>
                </c:pt>
                <c:pt idx="805">
                  <c:v>15.047619047619047</c:v>
                </c:pt>
                <c:pt idx="806">
                  <c:v>20</c:v>
                </c:pt>
                <c:pt idx="807">
                  <c:v>9.2941176470588243</c:v>
                </c:pt>
                <c:pt idx="808">
                  <c:v>11.000000000000002</c:v>
                </c:pt>
                <c:pt idx="809">
                  <c:v>16.941176470588236</c:v>
                </c:pt>
                <c:pt idx="810">
                  <c:v>11.000000000000002</c:v>
                </c:pt>
                <c:pt idx="811">
                  <c:v>31.999999999999996</c:v>
                </c:pt>
                <c:pt idx="812">
                  <c:v>29.06666666666667</c:v>
                </c:pt>
                <c:pt idx="813">
                  <c:v>9.9047619047619051</c:v>
                </c:pt>
                <c:pt idx="814">
                  <c:v>8.5</c:v>
                </c:pt>
                <c:pt idx="815">
                  <c:v>10.083333333333334</c:v>
                </c:pt>
                <c:pt idx="816">
                  <c:v>12.666666666666668</c:v>
                </c:pt>
                <c:pt idx="817">
                  <c:v>13.583333333333334</c:v>
                </c:pt>
                <c:pt idx="818">
                  <c:v>14.916666666666668</c:v>
                </c:pt>
                <c:pt idx="819">
                  <c:v>19.583333333333336</c:v>
                </c:pt>
                <c:pt idx="820">
                  <c:v>0</c:v>
                </c:pt>
                <c:pt idx="821">
                  <c:v>10</c:v>
                </c:pt>
                <c:pt idx="822">
                  <c:v>9.3181818181818183</c:v>
                </c:pt>
                <c:pt idx="823">
                  <c:v>9</c:v>
                </c:pt>
                <c:pt idx="824">
                  <c:v>10.615384615384615</c:v>
                </c:pt>
                <c:pt idx="825">
                  <c:v>12.230769230769232</c:v>
                </c:pt>
                <c:pt idx="826">
                  <c:v>19.153846153846157</c:v>
                </c:pt>
                <c:pt idx="827">
                  <c:v>10.333333333333334</c:v>
                </c:pt>
                <c:pt idx="828">
                  <c:v>10.416666666666668</c:v>
                </c:pt>
                <c:pt idx="829">
                  <c:v>19.666666666666668</c:v>
                </c:pt>
                <c:pt idx="830">
                  <c:v>5.8823529411764701</c:v>
                </c:pt>
                <c:pt idx="831">
                  <c:v>11.0625</c:v>
                </c:pt>
                <c:pt idx="832">
                  <c:v>5.4</c:v>
                </c:pt>
                <c:pt idx="833">
                  <c:v>7.1739130434782599</c:v>
                </c:pt>
                <c:pt idx="834">
                  <c:v>4.96</c:v>
                </c:pt>
                <c:pt idx="835">
                  <c:v>12</c:v>
                </c:pt>
                <c:pt idx="836">
                  <c:v>9.3333333333333339</c:v>
                </c:pt>
                <c:pt idx="837">
                  <c:v>7.0588235294117654</c:v>
                </c:pt>
                <c:pt idx="838">
                  <c:v>10.444444444444443</c:v>
                </c:pt>
                <c:pt idx="839">
                  <c:v>12.444444444444445</c:v>
                </c:pt>
                <c:pt idx="840">
                  <c:v>14.555555555555555</c:v>
                </c:pt>
                <c:pt idx="841">
                  <c:v>22.555555555555554</c:v>
                </c:pt>
                <c:pt idx="842">
                  <c:v>10.285714285714286</c:v>
                </c:pt>
                <c:pt idx="843">
                  <c:v>17.777777777777779</c:v>
                </c:pt>
                <c:pt idx="844">
                  <c:v>9.7904761904761894</c:v>
                </c:pt>
                <c:pt idx="845">
                  <c:v>14.299999999999999</c:v>
                </c:pt>
                <c:pt idx="846">
                  <c:v>22.941176470588236</c:v>
                </c:pt>
                <c:pt idx="847">
                  <c:v>9.2222222222222214</c:v>
                </c:pt>
                <c:pt idx="848">
                  <c:v>12.181818181818183</c:v>
                </c:pt>
                <c:pt idx="849">
                  <c:v>8.2857142857142847</c:v>
                </c:pt>
                <c:pt idx="850">
                  <c:v>13.411764705882353</c:v>
                </c:pt>
                <c:pt idx="851">
                  <c:v>13.428571428571427</c:v>
                </c:pt>
                <c:pt idx="852">
                  <c:v>23.333333333333332</c:v>
                </c:pt>
                <c:pt idx="853">
                  <c:v>24</c:v>
                </c:pt>
                <c:pt idx="854">
                  <c:v>10.666666666666668</c:v>
                </c:pt>
                <c:pt idx="855">
                  <c:v>14.857142857142858</c:v>
                </c:pt>
                <c:pt idx="856">
                  <c:v>6.9333333333333336</c:v>
                </c:pt>
                <c:pt idx="857">
                  <c:v>19.600000000000001</c:v>
                </c:pt>
                <c:pt idx="858">
                  <c:v>9.6666666666666661</c:v>
                </c:pt>
                <c:pt idx="859">
                  <c:v>8.6666666666666679</c:v>
                </c:pt>
                <c:pt idx="860">
                  <c:v>10</c:v>
                </c:pt>
                <c:pt idx="861">
                  <c:v>11.799999999999999</c:v>
                </c:pt>
                <c:pt idx="862">
                  <c:v>21.299999999999997</c:v>
                </c:pt>
                <c:pt idx="863">
                  <c:v>17.333333333333336</c:v>
                </c:pt>
                <c:pt idx="864">
                  <c:v>12.272727272727275</c:v>
                </c:pt>
                <c:pt idx="865">
                  <c:v>11.111111111111111</c:v>
                </c:pt>
                <c:pt idx="866">
                  <c:v>7.6470588235294121</c:v>
                </c:pt>
                <c:pt idx="867">
                  <c:v>14</c:v>
                </c:pt>
                <c:pt idx="868">
                  <c:v>6</c:v>
                </c:pt>
                <c:pt idx="869">
                  <c:v>6.7500000000000009</c:v>
                </c:pt>
                <c:pt idx="870">
                  <c:v>10.642857142857144</c:v>
                </c:pt>
                <c:pt idx="871">
                  <c:v>12.421052631578947</c:v>
                </c:pt>
                <c:pt idx="872">
                  <c:v>7.0880000000000001</c:v>
                </c:pt>
                <c:pt idx="873">
                  <c:v>12</c:v>
                </c:pt>
                <c:pt idx="874">
                  <c:v>10.8</c:v>
                </c:pt>
                <c:pt idx="875">
                  <c:v>12.5</c:v>
                </c:pt>
                <c:pt idx="876">
                  <c:v>9.8181818181818201</c:v>
                </c:pt>
                <c:pt idx="877">
                  <c:v>11.727272727272728</c:v>
                </c:pt>
                <c:pt idx="878">
                  <c:v>12.166666666666668</c:v>
                </c:pt>
                <c:pt idx="879">
                  <c:v>6.9333333333333336</c:v>
                </c:pt>
                <c:pt idx="880">
                  <c:v>7.1</c:v>
                </c:pt>
                <c:pt idx="881">
                  <c:v>15.600000000000001</c:v>
                </c:pt>
                <c:pt idx="882">
                  <c:v>5.3333333333333339</c:v>
                </c:pt>
                <c:pt idx="883">
                  <c:v>8.6</c:v>
                </c:pt>
                <c:pt idx="884">
                  <c:v>4.833333333333333</c:v>
                </c:pt>
                <c:pt idx="885">
                  <c:v>4.4444444444444446</c:v>
                </c:pt>
                <c:pt idx="886">
                  <c:v>5.8666666666666671</c:v>
                </c:pt>
                <c:pt idx="887">
                  <c:v>9.6999999999999993</c:v>
                </c:pt>
                <c:pt idx="888">
                  <c:v>11.7</c:v>
                </c:pt>
                <c:pt idx="889">
                  <c:v>12.2</c:v>
                </c:pt>
                <c:pt idx="890">
                  <c:v>9.6999999999999993</c:v>
                </c:pt>
                <c:pt idx="891">
                  <c:v>11.7</c:v>
                </c:pt>
                <c:pt idx="892">
                  <c:v>14.1</c:v>
                </c:pt>
                <c:pt idx="893">
                  <c:v>15.8</c:v>
                </c:pt>
                <c:pt idx="894">
                  <c:v>16.399999999999999</c:v>
                </c:pt>
                <c:pt idx="895">
                  <c:v>21.8</c:v>
                </c:pt>
                <c:pt idx="896">
                  <c:v>0</c:v>
                </c:pt>
                <c:pt idx="897">
                  <c:v>11</c:v>
                </c:pt>
                <c:pt idx="898">
                  <c:v>9.3333333333333339</c:v>
                </c:pt>
                <c:pt idx="899">
                  <c:v>11.894736842105264</c:v>
                </c:pt>
                <c:pt idx="900">
                  <c:v>17</c:v>
                </c:pt>
                <c:pt idx="901">
                  <c:v>24.333333333333332</c:v>
                </c:pt>
                <c:pt idx="902">
                  <c:v>62.666666666666664</c:v>
                </c:pt>
                <c:pt idx="903">
                  <c:v>15.555555555555554</c:v>
                </c:pt>
                <c:pt idx="904">
                  <c:v>42</c:v>
                </c:pt>
                <c:pt idx="905">
                  <c:v>31.111111111111107</c:v>
                </c:pt>
                <c:pt idx="906">
                  <c:v>10.666666666666668</c:v>
                </c:pt>
                <c:pt idx="907">
                  <c:v>33.333333333333336</c:v>
                </c:pt>
                <c:pt idx="908">
                  <c:v>23.5</c:v>
                </c:pt>
                <c:pt idx="909">
                  <c:v>3</c:v>
                </c:pt>
                <c:pt idx="910">
                  <c:v>14.499999999999998</c:v>
                </c:pt>
                <c:pt idx="911">
                  <c:v>23.222222222222221</c:v>
                </c:pt>
                <c:pt idx="912">
                  <c:v>15.809523809523808</c:v>
                </c:pt>
                <c:pt idx="913">
                  <c:v>10.4</c:v>
                </c:pt>
                <c:pt idx="914">
                  <c:v>9.4666666666666668</c:v>
                </c:pt>
                <c:pt idx="915">
                  <c:v>10</c:v>
                </c:pt>
                <c:pt idx="916">
                  <c:v>12.888888888888888</c:v>
                </c:pt>
                <c:pt idx="917">
                  <c:v>25.066666666666666</c:v>
                </c:pt>
                <c:pt idx="918">
                  <c:v>32.666666666666671</c:v>
                </c:pt>
                <c:pt idx="919">
                  <c:v>10.125</c:v>
                </c:pt>
                <c:pt idx="920">
                  <c:v>7.3285714285714283</c:v>
                </c:pt>
                <c:pt idx="921">
                  <c:v>12.385714285714286</c:v>
                </c:pt>
                <c:pt idx="922">
                  <c:v>10.823529411764707</c:v>
                </c:pt>
                <c:pt idx="923">
                  <c:v>12.941176470588237</c:v>
                </c:pt>
                <c:pt idx="924">
                  <c:v>23.764705882352942</c:v>
                </c:pt>
                <c:pt idx="925">
                  <c:v>13.176470588235297</c:v>
                </c:pt>
                <c:pt idx="926">
                  <c:v>20.717948717948719</c:v>
                </c:pt>
                <c:pt idx="927">
                  <c:v>18.666666666666671</c:v>
                </c:pt>
                <c:pt idx="928">
                  <c:v>8.3333333333333321</c:v>
                </c:pt>
                <c:pt idx="929">
                  <c:v>9.8333333333333339</c:v>
                </c:pt>
                <c:pt idx="930">
                  <c:v>8.7555555555555564</c:v>
                </c:pt>
                <c:pt idx="931">
                  <c:v>22.592592592592592</c:v>
                </c:pt>
                <c:pt idx="932">
                  <c:v>8.7777777777777786</c:v>
                </c:pt>
                <c:pt idx="933">
                  <c:v>11.466666666666667</c:v>
                </c:pt>
                <c:pt idx="934">
                  <c:v>4.5555555555555554</c:v>
                </c:pt>
                <c:pt idx="935">
                  <c:v>6.5833333333333339</c:v>
                </c:pt>
                <c:pt idx="936">
                  <c:v>17.2</c:v>
                </c:pt>
                <c:pt idx="937">
                  <c:v>8.8888888888888893</c:v>
                </c:pt>
                <c:pt idx="938">
                  <c:v>4.0357142857142856</c:v>
                </c:pt>
                <c:pt idx="939">
                  <c:v>5.3968253968253963</c:v>
                </c:pt>
                <c:pt idx="940">
                  <c:v>9.2888888888888879</c:v>
                </c:pt>
                <c:pt idx="941">
                  <c:v>4.666666666666667</c:v>
                </c:pt>
                <c:pt idx="942">
                  <c:v>12.1</c:v>
                </c:pt>
                <c:pt idx="943">
                  <c:v>8.2666666666666675</c:v>
                </c:pt>
                <c:pt idx="944">
                  <c:v>11.6</c:v>
                </c:pt>
                <c:pt idx="945">
                  <c:v>9.4666666666666668</c:v>
                </c:pt>
                <c:pt idx="946">
                  <c:v>12.6</c:v>
                </c:pt>
                <c:pt idx="947">
                  <c:v>8.8235294117647065</c:v>
                </c:pt>
                <c:pt idx="948">
                  <c:v>6.6666666666666661</c:v>
                </c:pt>
                <c:pt idx="949">
                  <c:v>21.743589743589748</c:v>
                </c:pt>
                <c:pt idx="950">
                  <c:v>8.9066666666666663</c:v>
                </c:pt>
                <c:pt idx="951">
                  <c:v>0</c:v>
                </c:pt>
                <c:pt idx="952">
                  <c:v>15.428571428571431</c:v>
                </c:pt>
                <c:pt idx="953">
                  <c:v>11.200000000000001</c:v>
                </c:pt>
                <c:pt idx="954">
                  <c:v>11.925925925925927</c:v>
                </c:pt>
                <c:pt idx="955">
                  <c:v>18.571428571428573</c:v>
                </c:pt>
                <c:pt idx="956">
                  <c:v>5.5333333333333332</c:v>
                </c:pt>
                <c:pt idx="957">
                  <c:v>10.222222222222221</c:v>
                </c:pt>
                <c:pt idx="958">
                  <c:v>7.6666666666666679</c:v>
                </c:pt>
                <c:pt idx="959">
                  <c:v>0</c:v>
                </c:pt>
                <c:pt idx="960">
                  <c:v>6.0370370370370363</c:v>
                </c:pt>
                <c:pt idx="961">
                  <c:v>12.212962962962962</c:v>
                </c:pt>
                <c:pt idx="962">
                  <c:v>33.333333333333336</c:v>
                </c:pt>
                <c:pt idx="963">
                  <c:v>10.4</c:v>
                </c:pt>
                <c:pt idx="964">
                  <c:v>11.000000000000002</c:v>
                </c:pt>
                <c:pt idx="965">
                  <c:v>7.84</c:v>
                </c:pt>
                <c:pt idx="966">
                  <c:v>7.166666666666667</c:v>
                </c:pt>
                <c:pt idx="967">
                  <c:v>5.8999999999999995</c:v>
                </c:pt>
                <c:pt idx="968">
                  <c:v>19.454545454545457</c:v>
                </c:pt>
                <c:pt idx="969">
                  <c:v>12.666666666666666</c:v>
                </c:pt>
                <c:pt idx="970">
                  <c:v>4.5238095238095237</c:v>
                </c:pt>
                <c:pt idx="971">
                  <c:v>11</c:v>
                </c:pt>
                <c:pt idx="972">
                  <c:v>13</c:v>
                </c:pt>
                <c:pt idx="973">
                  <c:v>12.857142857142858</c:v>
                </c:pt>
                <c:pt idx="974">
                  <c:v>9.6790123456790109</c:v>
                </c:pt>
                <c:pt idx="975">
                  <c:v>27.111111111111111</c:v>
                </c:pt>
                <c:pt idx="976">
                  <c:v>5.25</c:v>
                </c:pt>
                <c:pt idx="977">
                  <c:v>9.8545454545454536</c:v>
                </c:pt>
                <c:pt idx="978">
                  <c:v>12.5</c:v>
                </c:pt>
                <c:pt idx="979">
                  <c:v>6.3703703703703702</c:v>
                </c:pt>
                <c:pt idx="980">
                  <c:v>10.916666666666668</c:v>
                </c:pt>
                <c:pt idx="981">
                  <c:v>7.1111111111111107</c:v>
                </c:pt>
                <c:pt idx="982">
                  <c:v>7.4117647058823533</c:v>
                </c:pt>
                <c:pt idx="983">
                  <c:v>14.758620689655173</c:v>
                </c:pt>
                <c:pt idx="984">
                  <c:v>28.4</c:v>
                </c:pt>
                <c:pt idx="985">
                  <c:v>16</c:v>
                </c:pt>
                <c:pt idx="986">
                  <c:v>18</c:v>
                </c:pt>
                <c:pt idx="987">
                  <c:v>5.2</c:v>
                </c:pt>
                <c:pt idx="988">
                  <c:v>12.25</c:v>
                </c:pt>
                <c:pt idx="989">
                  <c:v>7.5</c:v>
                </c:pt>
                <c:pt idx="990">
                  <c:v>4.3666666666666671</c:v>
                </c:pt>
                <c:pt idx="991">
                  <c:v>5.9444444444444446</c:v>
                </c:pt>
                <c:pt idx="992">
                  <c:v>12</c:v>
                </c:pt>
                <c:pt idx="993">
                  <c:v>8.9411764705882355</c:v>
                </c:pt>
                <c:pt idx="994">
                  <c:v>17.3</c:v>
                </c:pt>
                <c:pt idx="995">
                  <c:v>6.2142857142857144</c:v>
                </c:pt>
                <c:pt idx="996">
                  <c:v>12.166666666666668</c:v>
                </c:pt>
                <c:pt idx="997">
                  <c:v>13.904761904761905</c:v>
                </c:pt>
                <c:pt idx="998">
                  <c:v>22.857142857142861</c:v>
                </c:pt>
                <c:pt idx="999">
                  <c:v>12.213333333333333</c:v>
                </c:pt>
                <c:pt idx="1000">
                  <c:v>19.600000000000001</c:v>
                </c:pt>
                <c:pt idx="1001">
                  <c:v>20.380952380952383</c:v>
                </c:pt>
                <c:pt idx="1002">
                  <c:v>26.857142857142858</c:v>
                </c:pt>
                <c:pt idx="1003">
                  <c:v>12.461538461538463</c:v>
                </c:pt>
                <c:pt idx="1004">
                  <c:v>13.090909090909092</c:v>
                </c:pt>
                <c:pt idx="1005">
                  <c:v>10.5</c:v>
                </c:pt>
                <c:pt idx="1006">
                  <c:v>7.8974358974358987</c:v>
                </c:pt>
                <c:pt idx="1007">
                  <c:v>7.7749999999999995</c:v>
                </c:pt>
                <c:pt idx="1008">
                  <c:v>4.4938271604938267</c:v>
                </c:pt>
                <c:pt idx="1009">
                  <c:v>12</c:v>
                </c:pt>
                <c:pt idx="1010">
                  <c:v>6.5000000000000009</c:v>
                </c:pt>
                <c:pt idx="1011">
                  <c:v>7.626666666666666</c:v>
                </c:pt>
                <c:pt idx="1012">
                  <c:v>9.7777777777777786</c:v>
                </c:pt>
                <c:pt idx="1013">
                  <c:v>10.666666666666666</c:v>
                </c:pt>
                <c:pt idx="1014">
                  <c:v>7.3333333333333339</c:v>
                </c:pt>
                <c:pt idx="1015">
                  <c:v>14.74074074074074</c:v>
                </c:pt>
                <c:pt idx="1016">
                  <c:v>4.8888888888888884</c:v>
                </c:pt>
                <c:pt idx="1017">
                  <c:v>10.4</c:v>
                </c:pt>
                <c:pt idx="1018">
                  <c:v>8.0769230769230766</c:v>
                </c:pt>
                <c:pt idx="1019">
                  <c:v>10.666666666666668</c:v>
                </c:pt>
                <c:pt idx="1020">
                  <c:v>8.6000000000000014</c:v>
                </c:pt>
                <c:pt idx="1021">
                  <c:v>9.375</c:v>
                </c:pt>
                <c:pt idx="1022">
                  <c:v>8.4</c:v>
                </c:pt>
                <c:pt idx="1023">
                  <c:v>10.133333333333335</c:v>
                </c:pt>
                <c:pt idx="1024">
                  <c:v>5.0864197530864192</c:v>
                </c:pt>
                <c:pt idx="1025">
                  <c:v>6</c:v>
                </c:pt>
                <c:pt idx="1026">
                  <c:v>4.5714285714285712</c:v>
                </c:pt>
                <c:pt idx="1027">
                  <c:v>4.88</c:v>
                </c:pt>
                <c:pt idx="1028">
                  <c:v>4.6913580246913575</c:v>
                </c:pt>
                <c:pt idx="1029">
                  <c:v>16</c:v>
                </c:pt>
                <c:pt idx="1030">
                  <c:v>6.4</c:v>
                </c:pt>
                <c:pt idx="1031">
                  <c:v>6.6666666666666661</c:v>
                </c:pt>
                <c:pt idx="1032">
                  <c:v>12.166666666666668</c:v>
                </c:pt>
                <c:pt idx="1033">
                  <c:v>8.0740740740740744</c:v>
                </c:pt>
                <c:pt idx="1034">
                  <c:v>15.999999999999998</c:v>
                </c:pt>
                <c:pt idx="1035">
                  <c:v>15.428571428571431</c:v>
                </c:pt>
                <c:pt idx="1036">
                  <c:v>6.0555555555555554</c:v>
                </c:pt>
                <c:pt idx="1037">
                  <c:v>4.09375</c:v>
                </c:pt>
                <c:pt idx="1038">
                  <c:v>7.0909090909090908</c:v>
                </c:pt>
                <c:pt idx="1039">
                  <c:v>6.5555555555555554</c:v>
                </c:pt>
                <c:pt idx="1040">
                  <c:v>13.523809523809524</c:v>
                </c:pt>
                <c:pt idx="1041">
                  <c:v>6.0000000000000009</c:v>
                </c:pt>
                <c:pt idx="1042">
                  <c:v>6.1714285714285708</c:v>
                </c:pt>
                <c:pt idx="1043">
                  <c:v>12.212244897959184</c:v>
                </c:pt>
                <c:pt idx="1044">
                  <c:v>24.4</c:v>
                </c:pt>
                <c:pt idx="1045">
                  <c:v>31.333333333333332</c:v>
                </c:pt>
                <c:pt idx="1046">
                  <c:v>4.8888888888888884</c:v>
                </c:pt>
                <c:pt idx="1047">
                  <c:v>7.0833333333333339</c:v>
                </c:pt>
                <c:pt idx="1048">
                  <c:v>14.399999999999999</c:v>
                </c:pt>
                <c:pt idx="1049">
                  <c:v>5.2941176470588243</c:v>
                </c:pt>
                <c:pt idx="1050">
                  <c:v>5.1111111111111107</c:v>
                </c:pt>
                <c:pt idx="1051">
                  <c:v>5.6774193548387091</c:v>
                </c:pt>
                <c:pt idx="1052">
                  <c:v>4.7222222222222223</c:v>
                </c:pt>
                <c:pt idx="1053">
                  <c:v>5.4320987654320989</c:v>
                </c:pt>
                <c:pt idx="1054">
                  <c:v>9.6000000000000014</c:v>
                </c:pt>
                <c:pt idx="1055">
                  <c:v>8.8000000000000007</c:v>
                </c:pt>
                <c:pt idx="1056">
                  <c:v>8.7142857142857153</c:v>
                </c:pt>
                <c:pt idx="1057">
                  <c:v>5.2777777777777777</c:v>
                </c:pt>
                <c:pt idx="1058">
                  <c:v>8.7567567567567579</c:v>
                </c:pt>
                <c:pt idx="1059">
                  <c:v>9.1666666666666679</c:v>
                </c:pt>
                <c:pt idx="1060">
                  <c:v>24.857142857142854</c:v>
                </c:pt>
                <c:pt idx="1061">
                  <c:v>20.888888888888886</c:v>
                </c:pt>
                <c:pt idx="1062">
                  <c:v>3.8333333333333339</c:v>
                </c:pt>
                <c:pt idx="1063">
                  <c:v>10.407407407407408</c:v>
                </c:pt>
                <c:pt idx="1064">
                  <c:v>7.9466666666666663</c:v>
                </c:pt>
                <c:pt idx="1065">
                  <c:v>14.9</c:v>
                </c:pt>
                <c:pt idx="1066">
                  <c:v>6.0392156862745097</c:v>
                </c:pt>
                <c:pt idx="1067">
                  <c:v>0</c:v>
                </c:pt>
                <c:pt idx="1068">
                  <c:v>6.0666666666666673</c:v>
                </c:pt>
                <c:pt idx="1069">
                  <c:v>4.5333333333333332</c:v>
                </c:pt>
                <c:pt idx="1070">
                  <c:v>17.440000000000001</c:v>
                </c:pt>
                <c:pt idx="1071">
                  <c:v>27.428571428571431</c:v>
                </c:pt>
                <c:pt idx="1072">
                  <c:v>6.3030303030303028</c:v>
                </c:pt>
                <c:pt idx="1073">
                  <c:v>27.428571428571431</c:v>
                </c:pt>
                <c:pt idx="1074">
                  <c:v>7.1333333333333337</c:v>
                </c:pt>
                <c:pt idx="1075">
                  <c:v>14.266666666666667</c:v>
                </c:pt>
                <c:pt idx="1076">
                  <c:v>11.888888888888889</c:v>
                </c:pt>
                <c:pt idx="1077">
                  <c:v>9.0000000000000018</c:v>
                </c:pt>
                <c:pt idx="1078">
                  <c:v>12</c:v>
                </c:pt>
                <c:pt idx="1079">
                  <c:v>9.7435897435897445</c:v>
                </c:pt>
                <c:pt idx="1080">
                  <c:v>9.0833333333333339</c:v>
                </c:pt>
                <c:pt idx="1081">
                  <c:v>6.833333333333333</c:v>
                </c:pt>
                <c:pt idx="1082">
                  <c:v>9.6</c:v>
                </c:pt>
                <c:pt idx="1083">
                  <c:v>9.625</c:v>
                </c:pt>
                <c:pt idx="1084">
                  <c:v>5.84</c:v>
                </c:pt>
                <c:pt idx="1085">
                  <c:v>11.399999999999999</c:v>
                </c:pt>
                <c:pt idx="1086">
                  <c:v>3.6249999999999996</c:v>
                </c:pt>
                <c:pt idx="1087">
                  <c:v>13.666666666666666</c:v>
                </c:pt>
                <c:pt idx="1088">
                  <c:v>5.283950617283951</c:v>
                </c:pt>
                <c:pt idx="1089">
                  <c:v>7.1466666666666665</c:v>
                </c:pt>
                <c:pt idx="1090">
                  <c:v>8.9411764705882355</c:v>
                </c:pt>
                <c:pt idx="1091">
                  <c:v>3.8518518518518521</c:v>
                </c:pt>
                <c:pt idx="1092">
                  <c:v>8.5</c:v>
                </c:pt>
                <c:pt idx="1093">
                  <c:v>4.1269841269841265</c:v>
                </c:pt>
                <c:pt idx="1094">
                  <c:v>4.0555555555555554</c:v>
                </c:pt>
                <c:pt idx="1095">
                  <c:v>7</c:v>
                </c:pt>
                <c:pt idx="1096">
                  <c:v>0</c:v>
                </c:pt>
                <c:pt idx="1097">
                  <c:v>16.888888888888889</c:v>
                </c:pt>
                <c:pt idx="1098">
                  <c:v>10.133333333333335</c:v>
                </c:pt>
                <c:pt idx="1099">
                  <c:v>7.2500000000000009</c:v>
                </c:pt>
                <c:pt idx="1100">
                  <c:v>14.533333333333335</c:v>
                </c:pt>
                <c:pt idx="1101">
                  <c:v>4.8148148148148149</c:v>
                </c:pt>
                <c:pt idx="1102">
                  <c:v>8.3333333333333321</c:v>
                </c:pt>
                <c:pt idx="1103">
                  <c:v>6.4999999999999991</c:v>
                </c:pt>
                <c:pt idx="1104">
                  <c:v>7.5294117647058831</c:v>
                </c:pt>
                <c:pt idx="1105">
                  <c:v>7.6480000000000006</c:v>
                </c:pt>
                <c:pt idx="1106">
                  <c:v>5.6000000000000005</c:v>
                </c:pt>
                <c:pt idx="1107">
                  <c:v>58.666666666666671</c:v>
                </c:pt>
                <c:pt idx="1108">
                  <c:v>13.263157894736841</c:v>
                </c:pt>
                <c:pt idx="1109">
                  <c:v>8.3333333333333339</c:v>
                </c:pt>
                <c:pt idx="1110">
                  <c:v>12.2</c:v>
                </c:pt>
                <c:pt idx="1111">
                  <c:v>8.9230769230769234</c:v>
                </c:pt>
                <c:pt idx="1112">
                  <c:v>5.5833333333333339</c:v>
                </c:pt>
                <c:pt idx="1113">
                  <c:v>28.72727272727273</c:v>
                </c:pt>
                <c:pt idx="1114">
                  <c:v>8.4444444444444446</c:v>
                </c:pt>
                <c:pt idx="1115">
                  <c:v>23.111111111111111</c:v>
                </c:pt>
                <c:pt idx="1116">
                  <c:v>6.6666666666666661</c:v>
                </c:pt>
                <c:pt idx="1117">
                  <c:v>18.814814814814817</c:v>
                </c:pt>
                <c:pt idx="1118">
                  <c:v>8.6111111111111107</c:v>
                </c:pt>
                <c:pt idx="1119">
                  <c:v>6.0666666666666673</c:v>
                </c:pt>
                <c:pt idx="1120">
                  <c:v>8.5750000000000011</c:v>
                </c:pt>
                <c:pt idx="1121">
                  <c:v>26.000000000000004</c:v>
                </c:pt>
                <c:pt idx="1122">
                  <c:v>5.0666666666666673</c:v>
                </c:pt>
                <c:pt idx="1123">
                  <c:v>6.7692307692307692</c:v>
                </c:pt>
                <c:pt idx="1124">
                  <c:v>13.833333333333334</c:v>
                </c:pt>
                <c:pt idx="1125">
                  <c:v>7.8571428571428585</c:v>
                </c:pt>
                <c:pt idx="1126">
                  <c:v>6.5185185185185182</c:v>
                </c:pt>
                <c:pt idx="1127">
                  <c:v>7.3517241379310354</c:v>
                </c:pt>
                <c:pt idx="1128">
                  <c:v>12.4</c:v>
                </c:pt>
                <c:pt idx="1129">
                  <c:v>8.1212121212121211</c:v>
                </c:pt>
                <c:pt idx="1130">
                  <c:v>17.111111111111111</c:v>
                </c:pt>
                <c:pt idx="1131">
                  <c:v>10</c:v>
                </c:pt>
                <c:pt idx="1132">
                  <c:v>5.1428571428571432</c:v>
                </c:pt>
                <c:pt idx="1133">
                  <c:v>6.3529411764705888</c:v>
                </c:pt>
                <c:pt idx="1134">
                  <c:v>4.8888888888888884</c:v>
                </c:pt>
                <c:pt idx="1135">
                  <c:v>12.222222222222223</c:v>
                </c:pt>
                <c:pt idx="1136">
                  <c:v>0</c:v>
                </c:pt>
                <c:pt idx="1137">
                  <c:v>8.6285714285714281</c:v>
                </c:pt>
                <c:pt idx="1138">
                  <c:v>11.166666666666668</c:v>
                </c:pt>
                <c:pt idx="1139">
                  <c:v>10.083333333333334</c:v>
                </c:pt>
                <c:pt idx="1140">
                  <c:v>7.4814814814814818</c:v>
                </c:pt>
                <c:pt idx="1141">
                  <c:v>9</c:v>
                </c:pt>
                <c:pt idx="1142">
                  <c:v>6.7500000000000009</c:v>
                </c:pt>
                <c:pt idx="1143">
                  <c:v>14.2</c:v>
                </c:pt>
                <c:pt idx="1144">
                  <c:v>8.872727272727273</c:v>
                </c:pt>
                <c:pt idx="1145">
                  <c:v>11.5</c:v>
                </c:pt>
                <c:pt idx="1146">
                  <c:v>7.36</c:v>
                </c:pt>
                <c:pt idx="1147">
                  <c:v>4.4324324324324325</c:v>
                </c:pt>
                <c:pt idx="1148">
                  <c:v>9.0909090909090899</c:v>
                </c:pt>
                <c:pt idx="1149">
                  <c:v>20</c:v>
                </c:pt>
                <c:pt idx="1150">
                  <c:v>6.293333333333333</c:v>
                </c:pt>
                <c:pt idx="1151">
                  <c:v>5.8666666666666671</c:v>
                </c:pt>
                <c:pt idx="1152">
                  <c:v>10.444444444444445</c:v>
                </c:pt>
                <c:pt idx="1153">
                  <c:v>7.8181818181818183</c:v>
                </c:pt>
                <c:pt idx="1154">
                  <c:v>5.333333333333333</c:v>
                </c:pt>
                <c:pt idx="1155">
                  <c:v>17.333333333333332</c:v>
                </c:pt>
                <c:pt idx="1156">
                  <c:v>7.2121212121212128</c:v>
                </c:pt>
                <c:pt idx="1157">
                  <c:v>7.854166666666667</c:v>
                </c:pt>
                <c:pt idx="1158">
                  <c:v>13.923076923076923</c:v>
                </c:pt>
                <c:pt idx="1159">
                  <c:v>5.333333333333333</c:v>
                </c:pt>
                <c:pt idx="1160">
                  <c:v>10.32</c:v>
                </c:pt>
                <c:pt idx="1161">
                  <c:v>12.888888888888889</c:v>
                </c:pt>
                <c:pt idx="1162">
                  <c:v>11.111111111111111</c:v>
                </c:pt>
                <c:pt idx="1163">
                  <c:v>5.9607843137254903</c:v>
                </c:pt>
                <c:pt idx="1164">
                  <c:v>6.1481481481481479</c:v>
                </c:pt>
                <c:pt idx="1165">
                  <c:v>7</c:v>
                </c:pt>
                <c:pt idx="1166">
                  <c:v>7.1206896551724128</c:v>
                </c:pt>
                <c:pt idx="1167">
                  <c:v>8.2962962962962976</c:v>
                </c:pt>
                <c:pt idx="1168">
                  <c:v>4.3733333333333331</c:v>
                </c:pt>
                <c:pt idx="1169">
                  <c:v>13.333333333333332</c:v>
                </c:pt>
                <c:pt idx="1170">
                  <c:v>6</c:v>
                </c:pt>
                <c:pt idx="1171">
                  <c:v>6.6666666666666661</c:v>
                </c:pt>
                <c:pt idx="1172">
                  <c:v>8.9</c:v>
                </c:pt>
                <c:pt idx="1173">
                  <c:v>4.9523809523809526</c:v>
                </c:pt>
                <c:pt idx="1174">
                  <c:v>4.3750000000000009</c:v>
                </c:pt>
                <c:pt idx="1175">
                  <c:v>5.833333333333333</c:v>
                </c:pt>
                <c:pt idx="1176">
                  <c:v>7</c:v>
                </c:pt>
                <c:pt idx="1177">
                  <c:v>5.5833333333333339</c:v>
                </c:pt>
                <c:pt idx="1178">
                  <c:v>21.466666666666669</c:v>
                </c:pt>
                <c:pt idx="1179">
                  <c:v>15.333333333333336</c:v>
                </c:pt>
                <c:pt idx="1180">
                  <c:v>19.314285714285713</c:v>
                </c:pt>
                <c:pt idx="1181">
                  <c:v>20.444444444444443</c:v>
                </c:pt>
                <c:pt idx="1182">
                  <c:v>7.333333333333333</c:v>
                </c:pt>
                <c:pt idx="1183">
                  <c:v>7.5897435897435903</c:v>
                </c:pt>
                <c:pt idx="1184">
                  <c:v>5.3866666666666667</c:v>
                </c:pt>
                <c:pt idx="1185">
                  <c:v>4.541666666666667</c:v>
                </c:pt>
                <c:pt idx="1186">
                  <c:v>9.6842105263157876</c:v>
                </c:pt>
                <c:pt idx="1187">
                  <c:v>4.8888888888888884</c:v>
                </c:pt>
                <c:pt idx="1188">
                  <c:v>8.3529411764705888</c:v>
                </c:pt>
                <c:pt idx="1189">
                  <c:v>22.75</c:v>
                </c:pt>
                <c:pt idx="1190">
                  <c:v>10.428571428571429</c:v>
                </c:pt>
                <c:pt idx="1191">
                  <c:v>6.6060606060606064</c:v>
                </c:pt>
                <c:pt idx="1192">
                  <c:v>9.6000000000000014</c:v>
                </c:pt>
                <c:pt idx="1193">
                  <c:v>8.9411764705882355</c:v>
                </c:pt>
                <c:pt idx="1194">
                  <c:v>19.2</c:v>
                </c:pt>
                <c:pt idx="1195">
                  <c:v>10.526315789473683</c:v>
                </c:pt>
                <c:pt idx="1196">
                  <c:v>19.466666666666669</c:v>
                </c:pt>
                <c:pt idx="1197">
                  <c:v>11.087719298245615</c:v>
                </c:pt>
                <c:pt idx="1198">
                  <c:v>3.7333333333333329</c:v>
                </c:pt>
                <c:pt idx="1199">
                  <c:v>27.500000000000004</c:v>
                </c:pt>
                <c:pt idx="1200">
                  <c:v>25.8</c:v>
                </c:pt>
                <c:pt idx="1201">
                  <c:v>13.176470588235293</c:v>
                </c:pt>
                <c:pt idx="1202">
                  <c:v>10.333333333333334</c:v>
                </c:pt>
                <c:pt idx="1203">
                  <c:v>9.8133333333333326</c:v>
                </c:pt>
                <c:pt idx="1204">
                  <c:v>14.533333333333335</c:v>
                </c:pt>
                <c:pt idx="1205">
                  <c:v>10.730158730158729</c:v>
                </c:pt>
                <c:pt idx="1206">
                  <c:v>8.1818181818181834</c:v>
                </c:pt>
                <c:pt idx="1207">
                  <c:v>28.166666666666668</c:v>
                </c:pt>
                <c:pt idx="1208">
                  <c:v>9.1666666666666679</c:v>
                </c:pt>
                <c:pt idx="1209">
                  <c:v>19.5</c:v>
                </c:pt>
                <c:pt idx="1210">
                  <c:v>14.571428571428573</c:v>
                </c:pt>
                <c:pt idx="1211">
                  <c:v>7.8000000000000007</c:v>
                </c:pt>
                <c:pt idx="1212">
                  <c:v>4.0555555555555554</c:v>
                </c:pt>
                <c:pt idx="1213">
                  <c:v>6.3333333333333339</c:v>
                </c:pt>
                <c:pt idx="1214">
                  <c:v>16.399999999999999</c:v>
                </c:pt>
                <c:pt idx="1215">
                  <c:v>6.6111111111111107</c:v>
                </c:pt>
                <c:pt idx="1216">
                  <c:v>9.3333333333333339</c:v>
                </c:pt>
                <c:pt idx="1217">
                  <c:v>10.256410256410257</c:v>
                </c:pt>
                <c:pt idx="1218">
                  <c:v>8.7755102040816322</c:v>
                </c:pt>
                <c:pt idx="1219">
                  <c:v>5.6</c:v>
                </c:pt>
                <c:pt idx="1220">
                  <c:v>12.5</c:v>
                </c:pt>
                <c:pt idx="1221">
                  <c:v>11.644444444444446</c:v>
                </c:pt>
                <c:pt idx="1222">
                  <c:v>14.72</c:v>
                </c:pt>
                <c:pt idx="1223">
                  <c:v>6.3809523809523814</c:v>
                </c:pt>
                <c:pt idx="1224">
                  <c:v>8.3636363636363651</c:v>
                </c:pt>
                <c:pt idx="1225">
                  <c:v>5.5757575757575761</c:v>
                </c:pt>
                <c:pt idx="1226">
                  <c:v>8.4444444444444446</c:v>
                </c:pt>
                <c:pt idx="1227">
                  <c:v>4.7407407407407405</c:v>
                </c:pt>
                <c:pt idx="1228">
                  <c:v>6.8125000000000009</c:v>
                </c:pt>
                <c:pt idx="1229">
                  <c:v>6.6060606060606064</c:v>
                </c:pt>
                <c:pt idx="1230">
                  <c:v>24.16</c:v>
                </c:pt>
                <c:pt idx="1231">
                  <c:v>8.8571428571428577</c:v>
                </c:pt>
                <c:pt idx="1232">
                  <c:v>34.666666666666671</c:v>
                </c:pt>
                <c:pt idx="1233">
                  <c:v>10.888888888888888</c:v>
                </c:pt>
                <c:pt idx="1234">
                  <c:v>6.3030303030303028</c:v>
                </c:pt>
                <c:pt idx="1235">
                  <c:v>5.333333333333333</c:v>
                </c:pt>
                <c:pt idx="1236">
                  <c:v>0</c:v>
                </c:pt>
                <c:pt idx="1237">
                  <c:v>7.7333333333333334</c:v>
                </c:pt>
                <c:pt idx="1238">
                  <c:v>8.5925925925925917</c:v>
                </c:pt>
                <c:pt idx="1239">
                  <c:v>14.499999999999998</c:v>
                </c:pt>
                <c:pt idx="1240">
                  <c:v>20.363636363636367</c:v>
                </c:pt>
                <c:pt idx="1241">
                  <c:v>6.7333333333333334</c:v>
                </c:pt>
                <c:pt idx="1242">
                  <c:v>25</c:v>
                </c:pt>
                <c:pt idx="1243">
                  <c:v>4.333333333333333</c:v>
                </c:pt>
                <c:pt idx="1244">
                  <c:v>6.6000000000000005</c:v>
                </c:pt>
                <c:pt idx="1245">
                  <c:v>6.0392156862745097</c:v>
                </c:pt>
                <c:pt idx="1246">
                  <c:v>34</c:v>
                </c:pt>
                <c:pt idx="1247">
                  <c:v>5.5111111111111111</c:v>
                </c:pt>
                <c:pt idx="1248">
                  <c:v>11.454545454545455</c:v>
                </c:pt>
                <c:pt idx="1249">
                  <c:v>15.142857142857144</c:v>
                </c:pt>
                <c:pt idx="1250">
                  <c:v>6.4666666666666668</c:v>
                </c:pt>
                <c:pt idx="1251">
                  <c:v>5.6875</c:v>
                </c:pt>
                <c:pt idx="1252">
                  <c:v>18.100000000000001</c:v>
                </c:pt>
                <c:pt idx="1253">
                  <c:v>23.2</c:v>
                </c:pt>
                <c:pt idx="1254">
                  <c:v>7.1372549019607838</c:v>
                </c:pt>
                <c:pt idx="1255">
                  <c:v>25.333333333333336</c:v>
                </c:pt>
                <c:pt idx="1256">
                  <c:v>14.6</c:v>
                </c:pt>
                <c:pt idx="1257">
                  <c:v>5.4666666666666668</c:v>
                </c:pt>
                <c:pt idx="1258">
                  <c:v>8.1333333333333329</c:v>
                </c:pt>
                <c:pt idx="1259">
                  <c:v>5.3500000000000005</c:v>
                </c:pt>
                <c:pt idx="1260">
                  <c:v>5.706666666666667</c:v>
                </c:pt>
                <c:pt idx="1261">
                  <c:v>11.859649122807017</c:v>
                </c:pt>
                <c:pt idx="1262">
                  <c:v>8.3333333333333321</c:v>
                </c:pt>
                <c:pt idx="1263">
                  <c:v>8.4166666666666679</c:v>
                </c:pt>
                <c:pt idx="1264">
                  <c:v>15.500000000000002</c:v>
                </c:pt>
                <c:pt idx="1265">
                  <c:v>21.9</c:v>
                </c:pt>
                <c:pt idx="1266">
                  <c:v>8.1111111111111107</c:v>
                </c:pt>
                <c:pt idx="1267">
                  <c:v>11.200000000000001</c:v>
                </c:pt>
                <c:pt idx="1268">
                  <c:v>17.103448275862068</c:v>
                </c:pt>
                <c:pt idx="1269">
                  <c:v>18.176470588235293</c:v>
                </c:pt>
                <c:pt idx="1270">
                  <c:v>7.2380952380952381</c:v>
                </c:pt>
                <c:pt idx="1271">
                  <c:v>4.6419753086419746</c:v>
                </c:pt>
                <c:pt idx="1272">
                  <c:v>4.4444444444444446</c:v>
                </c:pt>
                <c:pt idx="1273">
                  <c:v>6.6666666666666679</c:v>
                </c:pt>
                <c:pt idx="1274">
                  <c:v>20.444444444444443</c:v>
                </c:pt>
                <c:pt idx="1275">
                  <c:v>7.9215686274509798</c:v>
                </c:pt>
                <c:pt idx="1276">
                  <c:v>5.4</c:v>
                </c:pt>
                <c:pt idx="1277">
                  <c:v>17.900000000000002</c:v>
                </c:pt>
                <c:pt idx="1278">
                  <c:v>7.7733333333333334</c:v>
                </c:pt>
                <c:pt idx="1279">
                  <c:v>15.306666666666667</c:v>
                </c:pt>
                <c:pt idx="1280">
                  <c:v>4.5333333333333332</c:v>
                </c:pt>
                <c:pt idx="1281">
                  <c:v>8.625</c:v>
                </c:pt>
                <c:pt idx="1282">
                  <c:v>7.5555555555555562</c:v>
                </c:pt>
                <c:pt idx="1283">
                  <c:v>6.9803921568627452</c:v>
                </c:pt>
                <c:pt idx="1284">
                  <c:v>9.42</c:v>
                </c:pt>
                <c:pt idx="1285">
                  <c:v>9.1904761904761898</c:v>
                </c:pt>
                <c:pt idx="1286">
                  <c:v>4.817204301075269</c:v>
                </c:pt>
                <c:pt idx="1287">
                  <c:v>10.049999999999999</c:v>
                </c:pt>
                <c:pt idx="1288">
                  <c:v>15</c:v>
                </c:pt>
                <c:pt idx="1289">
                  <c:v>13.822222222222223</c:v>
                </c:pt>
                <c:pt idx="1290">
                  <c:v>11.111111111111111</c:v>
                </c:pt>
                <c:pt idx="1291">
                  <c:v>6.9375000000000009</c:v>
                </c:pt>
                <c:pt idx="1292">
                  <c:v>11.266666666666667</c:v>
                </c:pt>
                <c:pt idx="1293">
                  <c:v>9.2500000000000018</c:v>
                </c:pt>
                <c:pt idx="1294">
                  <c:v>12.733333333333333</c:v>
                </c:pt>
                <c:pt idx="1295">
                  <c:v>32.051282051282051</c:v>
                </c:pt>
                <c:pt idx="1296">
                  <c:v>19.133333333333336</c:v>
                </c:pt>
                <c:pt idx="1297">
                  <c:v>36.933333333333337</c:v>
                </c:pt>
                <c:pt idx="1298">
                  <c:v>14.285714285714286</c:v>
                </c:pt>
                <c:pt idx="1299">
                  <c:v>4.8095238095238093</c:v>
                </c:pt>
                <c:pt idx="1300">
                  <c:v>10</c:v>
                </c:pt>
                <c:pt idx="1301">
                  <c:v>27.599999999999998</c:v>
                </c:pt>
                <c:pt idx="1302">
                  <c:v>3.9444444444444442</c:v>
                </c:pt>
                <c:pt idx="1303">
                  <c:v>22</c:v>
                </c:pt>
                <c:pt idx="1304">
                  <c:v>20.129032258064516</c:v>
                </c:pt>
                <c:pt idx="1305">
                  <c:v>8.6666666666666679</c:v>
                </c:pt>
                <c:pt idx="1306">
                  <c:v>5.8412698412698409</c:v>
                </c:pt>
                <c:pt idx="1307">
                  <c:v>25.815873015873013</c:v>
                </c:pt>
                <c:pt idx="1308">
                  <c:v>65.199999999999989</c:v>
                </c:pt>
                <c:pt idx="1309">
                  <c:v>25.696969696969699</c:v>
                </c:pt>
                <c:pt idx="1310">
                  <c:v>6.416666666666667</c:v>
                </c:pt>
                <c:pt idx="1311">
                  <c:v>26.166666666666664</c:v>
                </c:pt>
                <c:pt idx="1312">
                  <c:v>74.3</c:v>
                </c:pt>
                <c:pt idx="1313">
                  <c:v>33.352112676056336</c:v>
                </c:pt>
                <c:pt idx="1314">
                  <c:v>35.299999999999997</c:v>
                </c:pt>
                <c:pt idx="1315">
                  <c:v>62.431372549019606</c:v>
                </c:pt>
                <c:pt idx="1316">
                  <c:v>47.800000000000004</c:v>
                </c:pt>
                <c:pt idx="1317">
                  <c:v>71.396226415094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EDE-4EF1-9F38-57BC142AD16B}"/>
            </c:ext>
          </c:extLst>
        </c:ser>
        <c:ser>
          <c:idx val="5"/>
          <c:order val="5"/>
          <c:tx>
            <c:strRef>
              <c:f>'Transpose wout cdbrd'!$EE$1</c:f>
              <c:strCache>
                <c:ptCount val="1"/>
                <c:pt idx="0">
                  <c:v>Cost to ship 1Mil 5mL Vial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E$2:$EE$1319</c:f>
              <c:numCache>
                <c:formatCode>General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72</c:v>
                </c:pt>
                <c:pt idx="3">
                  <c:v>98</c:v>
                </c:pt>
                <c:pt idx="4">
                  <c:v>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92</c:v>
                </c:pt>
                <c:pt idx="9">
                  <c:v>62</c:v>
                </c:pt>
                <c:pt idx="10">
                  <c:v>68</c:v>
                </c:pt>
                <c:pt idx="11">
                  <c:v>71</c:v>
                </c:pt>
                <c:pt idx="12">
                  <c:v>#N/A</c:v>
                </c:pt>
                <c:pt idx="13">
                  <c:v>#N/A</c:v>
                </c:pt>
                <c:pt idx="14">
                  <c:v>71</c:v>
                </c:pt>
                <c:pt idx="15">
                  <c:v>71</c:v>
                </c:pt>
                <c:pt idx="16">
                  <c:v>79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69.333333333333343</c:v>
                </c:pt>
                <c:pt idx="22">
                  <c:v>48</c:v>
                </c:pt>
                <c:pt idx="23">
                  <c:v>39.555555555555557</c:v>
                </c:pt>
                <c:pt idx="24">
                  <c:v>#N/A</c:v>
                </c:pt>
                <c:pt idx="25">
                  <c:v>#N/A</c:v>
                </c:pt>
                <c:pt idx="26">
                  <c:v>51.5</c:v>
                </c:pt>
                <c:pt idx="27">
                  <c:v>40.333333333333336</c:v>
                </c:pt>
                <c:pt idx="28">
                  <c:v>37.5</c:v>
                </c:pt>
                <c:pt idx="29">
                  <c:v>#N/A</c:v>
                </c:pt>
                <c:pt idx="30">
                  <c:v>45.75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6.0333333333333341</c:v>
                </c:pt>
                <c:pt idx="37">
                  <c:v>4.8888888888888884</c:v>
                </c:pt>
                <c:pt idx="38">
                  <c:v>9.2977777777777781</c:v>
                </c:pt>
                <c:pt idx="39">
                  <c:v>6.2745098039215685</c:v>
                </c:pt>
                <c:pt idx="40">
                  <c:v>5.22</c:v>
                </c:pt>
                <c:pt idx="41">
                  <c:v>6.3478260869565215</c:v>
                </c:pt>
                <c:pt idx="42">
                  <c:v>6</c:v>
                </c:pt>
                <c:pt idx="43">
                  <c:v>5.3643410852713185</c:v>
                </c:pt>
                <c:pt idx="44">
                  <c:v>6.4186046511627906</c:v>
                </c:pt>
                <c:pt idx="45">
                  <c:v>10.449612403100776</c:v>
                </c:pt>
                <c:pt idx="46">
                  <c:v>5.75</c:v>
                </c:pt>
                <c:pt idx="47">
                  <c:v>6.833333333333333</c:v>
                </c:pt>
                <c:pt idx="48">
                  <c:v>12.541666666666666</c:v>
                </c:pt>
                <c:pt idx="49">
                  <c:v>6.6666666666666661</c:v>
                </c:pt>
                <c:pt idx="50">
                  <c:v>5.4857142857142849</c:v>
                </c:pt>
                <c:pt idx="51">
                  <c:v>6.4761904761904754</c:v>
                </c:pt>
                <c:pt idx="52">
                  <c:v>8.2666666666666657</c:v>
                </c:pt>
                <c:pt idx="53">
                  <c:v>12.038095238095238</c:v>
                </c:pt>
                <c:pt idx="54">
                  <c:v>7.1111111111111107</c:v>
                </c:pt>
                <c:pt idx="55">
                  <c:v>4.5166666666666666</c:v>
                </c:pt>
                <c:pt idx="56">
                  <c:v>5.3833333333333337</c:v>
                </c:pt>
                <c:pt idx="57">
                  <c:v>11.783333333333335</c:v>
                </c:pt>
                <c:pt idx="58">
                  <c:v>6.4749999999999996</c:v>
                </c:pt>
                <c:pt idx="59">
                  <c:v>4.4888888888888889</c:v>
                </c:pt>
                <c:pt idx="60">
                  <c:v>5.3777777777777782</c:v>
                </c:pt>
                <c:pt idx="61">
                  <c:v>10</c:v>
                </c:pt>
                <c:pt idx="62">
                  <c:v>6.6666666666666661</c:v>
                </c:pt>
                <c:pt idx="63">
                  <c:v>6.8000000000000007</c:v>
                </c:pt>
                <c:pt idx="64">
                  <c:v>5.7674418604651168</c:v>
                </c:pt>
                <c:pt idx="65">
                  <c:v>11.572093023255814</c:v>
                </c:pt>
                <c:pt idx="66">
                  <c:v>6.2777777777777768</c:v>
                </c:pt>
                <c:pt idx="67">
                  <c:v>7.3888888888888893</c:v>
                </c:pt>
                <c:pt idx="68">
                  <c:v>8.7222222222222214</c:v>
                </c:pt>
                <c:pt idx="69">
                  <c:v>9.1111111111111107</c:v>
                </c:pt>
                <c:pt idx="70">
                  <c:v>10.722222222222221</c:v>
                </c:pt>
                <c:pt idx="71">
                  <c:v>13.277777777777779</c:v>
                </c:pt>
                <c:pt idx="72">
                  <c:v>7.1111111111111107</c:v>
                </c:pt>
                <c:pt idx="73">
                  <c:v>5.8913043478260869</c:v>
                </c:pt>
                <c:pt idx="74">
                  <c:v>6.0625000000000009</c:v>
                </c:pt>
                <c:pt idx="75">
                  <c:v>5</c:v>
                </c:pt>
                <c:pt idx="76">
                  <c:v>10.666666666666666</c:v>
                </c:pt>
                <c:pt idx="77">
                  <c:v>4.6399999999999997</c:v>
                </c:pt>
                <c:pt idx="78">
                  <c:v>5.4117647058823524</c:v>
                </c:pt>
                <c:pt idx="79">
                  <c:v>6.6279069767441863</c:v>
                </c:pt>
                <c:pt idx="80">
                  <c:v>4.9333333333333336</c:v>
                </c:pt>
                <c:pt idx="81">
                  <c:v>5.5217391304347823</c:v>
                </c:pt>
                <c:pt idx="82">
                  <c:v>5.1851851851851851</c:v>
                </c:pt>
                <c:pt idx="83">
                  <c:v>6.1925925925925922</c:v>
                </c:pt>
                <c:pt idx="84">
                  <c:v>4.5208333333333339</c:v>
                </c:pt>
                <c:pt idx="85">
                  <c:v>5.3750000000000009</c:v>
                </c:pt>
                <c:pt idx="86">
                  <c:v>6.1142857142857148</c:v>
                </c:pt>
                <c:pt idx="87">
                  <c:v>7.2857142857142856</c:v>
                </c:pt>
                <c:pt idx="88">
                  <c:v>4.583333333333333</c:v>
                </c:pt>
                <c:pt idx="89">
                  <c:v>5.4722222222222223</c:v>
                </c:pt>
                <c:pt idx="90">
                  <c:v>10.555555555555555</c:v>
                </c:pt>
                <c:pt idx="91">
                  <c:v>0</c:v>
                </c:pt>
                <c:pt idx="92">
                  <c:v>6.6153846153846159</c:v>
                </c:pt>
                <c:pt idx="93">
                  <c:v>12.179487179487181</c:v>
                </c:pt>
                <c:pt idx="94">
                  <c:v>6.6333333333333337</c:v>
                </c:pt>
                <c:pt idx="95">
                  <c:v>5.90625</c:v>
                </c:pt>
                <c:pt idx="96">
                  <c:v>5.6511627906976747</c:v>
                </c:pt>
                <c:pt idx="97">
                  <c:v>5.1372549019607847</c:v>
                </c:pt>
                <c:pt idx="98">
                  <c:v>6.117647058823529</c:v>
                </c:pt>
                <c:pt idx="99">
                  <c:v>5.5555555555555554</c:v>
                </c:pt>
                <c:pt idx="100">
                  <c:v>11.422222222222222</c:v>
                </c:pt>
                <c:pt idx="101">
                  <c:v>6.5714285714285712</c:v>
                </c:pt>
                <c:pt idx="102">
                  <c:v>10.133333333333335</c:v>
                </c:pt>
                <c:pt idx="103">
                  <c:v>6.1794871794871806</c:v>
                </c:pt>
                <c:pt idx="104">
                  <c:v>6.3030303030303028</c:v>
                </c:pt>
                <c:pt idx="105">
                  <c:v>9.6533333333333324</c:v>
                </c:pt>
                <c:pt idx="106">
                  <c:v>6.3478260869565215</c:v>
                </c:pt>
                <c:pt idx="107">
                  <c:v>6.5333333333333332</c:v>
                </c:pt>
                <c:pt idx="108">
                  <c:v>5.9764705882352942</c:v>
                </c:pt>
                <c:pt idx="109">
                  <c:v>6.0750000000000002</c:v>
                </c:pt>
                <c:pt idx="110">
                  <c:v>5.8222222222222229</c:v>
                </c:pt>
                <c:pt idx="111">
                  <c:v>6.9777777777777787</c:v>
                </c:pt>
                <c:pt idx="112">
                  <c:v>13.866666666666667</c:v>
                </c:pt>
                <c:pt idx="113">
                  <c:v>5.28</c:v>
                </c:pt>
                <c:pt idx="114">
                  <c:v>6.8235294117647056</c:v>
                </c:pt>
                <c:pt idx="115">
                  <c:v>10.979591836734693</c:v>
                </c:pt>
                <c:pt idx="116">
                  <c:v>4.944</c:v>
                </c:pt>
                <c:pt idx="117">
                  <c:v>5.0370370370370363</c:v>
                </c:pt>
                <c:pt idx="118">
                  <c:v>10.992592592592592</c:v>
                </c:pt>
                <c:pt idx="119">
                  <c:v>8.6984126984126995</c:v>
                </c:pt>
                <c:pt idx="120">
                  <c:v>10.349206349206348</c:v>
                </c:pt>
                <c:pt idx="121">
                  <c:v>6.8000000000000007</c:v>
                </c:pt>
                <c:pt idx="122">
                  <c:v>10.31111111111111</c:v>
                </c:pt>
                <c:pt idx="123">
                  <c:v>5.0833333333333339</c:v>
                </c:pt>
                <c:pt idx="124">
                  <c:v>7.2173913043478271</c:v>
                </c:pt>
                <c:pt idx="125">
                  <c:v>5.7777777777777777</c:v>
                </c:pt>
                <c:pt idx="126">
                  <c:v>8.2666666666666675</c:v>
                </c:pt>
                <c:pt idx="127">
                  <c:v>5.1944444444444446</c:v>
                </c:pt>
                <c:pt idx="128">
                  <c:v>6.25</c:v>
                </c:pt>
                <c:pt idx="129">
                  <c:v>11.166666666666664</c:v>
                </c:pt>
                <c:pt idx="130">
                  <c:v>8.9629629629629619</c:v>
                </c:pt>
                <c:pt idx="131">
                  <c:v>6.8496732026143796</c:v>
                </c:pt>
                <c:pt idx="132">
                  <c:v>6.6356589147286833</c:v>
                </c:pt>
                <c:pt idx="133">
                  <c:v>6.6315789473684204</c:v>
                </c:pt>
                <c:pt idx="134">
                  <c:v>14.421052631578947</c:v>
                </c:pt>
                <c:pt idx="135">
                  <c:v>8.7200000000000006</c:v>
                </c:pt>
                <c:pt idx="136">
                  <c:v>10.222222222222221</c:v>
                </c:pt>
                <c:pt idx="137">
                  <c:v>12.333333333333334</c:v>
                </c:pt>
                <c:pt idx="138">
                  <c:v>22.333333333333329</c:v>
                </c:pt>
                <c:pt idx="139">
                  <c:v>6.7058823529411757</c:v>
                </c:pt>
                <c:pt idx="140">
                  <c:v>8.32</c:v>
                </c:pt>
                <c:pt idx="141">
                  <c:v>6.9259259259259265</c:v>
                </c:pt>
                <c:pt idx="142">
                  <c:v>6.166666666666667</c:v>
                </c:pt>
                <c:pt idx="143">
                  <c:v>7.291666666666667</c:v>
                </c:pt>
                <c:pt idx="144">
                  <c:v>14.208333333333336</c:v>
                </c:pt>
                <c:pt idx="145">
                  <c:v>7.022222222222223</c:v>
                </c:pt>
                <c:pt idx="146">
                  <c:v>5.626666666666666</c:v>
                </c:pt>
                <c:pt idx="147">
                  <c:v>6.6666666666666661</c:v>
                </c:pt>
                <c:pt idx="148">
                  <c:v>12.533333333333333</c:v>
                </c:pt>
                <c:pt idx="149">
                  <c:v>7.5238095238095237</c:v>
                </c:pt>
                <c:pt idx="150">
                  <c:v>9.1578947368421062</c:v>
                </c:pt>
                <c:pt idx="151">
                  <c:v>4.484375</c:v>
                </c:pt>
                <c:pt idx="152">
                  <c:v>8.40625</c:v>
                </c:pt>
                <c:pt idx="153">
                  <c:v>8.64</c:v>
                </c:pt>
                <c:pt idx="154">
                  <c:v>5.8271604938271597</c:v>
                </c:pt>
                <c:pt idx="155">
                  <c:v>6.1333333333333337</c:v>
                </c:pt>
                <c:pt idx="156">
                  <c:v>7.352380952380952</c:v>
                </c:pt>
                <c:pt idx="157">
                  <c:v>8.3428571428571416</c:v>
                </c:pt>
                <c:pt idx="158">
                  <c:v>10.133333333333333</c:v>
                </c:pt>
                <c:pt idx="159">
                  <c:v>13.599999999999998</c:v>
                </c:pt>
                <c:pt idx="160">
                  <c:v>9.9047619047619051</c:v>
                </c:pt>
                <c:pt idx="161">
                  <c:v>18.361904761904761</c:v>
                </c:pt>
                <c:pt idx="162">
                  <c:v>9.192982456140351</c:v>
                </c:pt>
                <c:pt idx="163">
                  <c:v>8.7843137254901968</c:v>
                </c:pt>
                <c:pt idx="164">
                  <c:v>10.509803921568627</c:v>
                </c:pt>
                <c:pt idx="165">
                  <c:v>19.843137254901958</c:v>
                </c:pt>
                <c:pt idx="166">
                  <c:v>6.4615384615384608</c:v>
                </c:pt>
                <c:pt idx="167">
                  <c:v>7.7264957264957257</c:v>
                </c:pt>
                <c:pt idx="168">
                  <c:v>13.025641025641026</c:v>
                </c:pt>
                <c:pt idx="169">
                  <c:v>4.6176470588235299</c:v>
                </c:pt>
                <c:pt idx="170">
                  <c:v>9.3382352941176467</c:v>
                </c:pt>
                <c:pt idx="171">
                  <c:v>5.0882352941176476</c:v>
                </c:pt>
                <c:pt idx="172">
                  <c:v>5.2</c:v>
                </c:pt>
                <c:pt idx="173">
                  <c:v>6.166666666666667</c:v>
                </c:pt>
                <c:pt idx="174">
                  <c:v>7.291666666666667</c:v>
                </c:pt>
                <c:pt idx="175">
                  <c:v>8.3333333333333339</c:v>
                </c:pt>
                <c:pt idx="176">
                  <c:v>9.8333333333333339</c:v>
                </c:pt>
                <c:pt idx="177">
                  <c:v>4.8965517241379306</c:v>
                </c:pt>
                <c:pt idx="178">
                  <c:v>8.235294117647058</c:v>
                </c:pt>
                <c:pt idx="179">
                  <c:v>0</c:v>
                </c:pt>
                <c:pt idx="180">
                  <c:v>5.5925925925925926</c:v>
                </c:pt>
                <c:pt idx="181">
                  <c:v>12</c:v>
                </c:pt>
                <c:pt idx="182">
                  <c:v>6.4210526315789469</c:v>
                </c:pt>
                <c:pt idx="183">
                  <c:v>5.62</c:v>
                </c:pt>
                <c:pt idx="184">
                  <c:v>6.6969696969696972</c:v>
                </c:pt>
                <c:pt idx="185">
                  <c:v>4.8103448275862064</c:v>
                </c:pt>
                <c:pt idx="186">
                  <c:v>6.4722222222222223</c:v>
                </c:pt>
                <c:pt idx="187">
                  <c:v>4.8142857142857149</c:v>
                </c:pt>
                <c:pt idx="188">
                  <c:v>4.3148148148148149</c:v>
                </c:pt>
                <c:pt idx="189">
                  <c:v>5.166666666666667</c:v>
                </c:pt>
                <c:pt idx="190">
                  <c:v>5.8518518518518521</c:v>
                </c:pt>
                <c:pt idx="191">
                  <c:v>7.0740740740740735</c:v>
                </c:pt>
                <c:pt idx="192">
                  <c:v>8.7222222222222214</c:v>
                </c:pt>
                <c:pt idx="193">
                  <c:v>0</c:v>
                </c:pt>
                <c:pt idx="194">
                  <c:v>0</c:v>
                </c:pt>
                <c:pt idx="195">
                  <c:v>9.2820512820512828</c:v>
                </c:pt>
                <c:pt idx="196">
                  <c:v>7.5200000000000005</c:v>
                </c:pt>
                <c:pt idx="197">
                  <c:v>6.6666666666666661</c:v>
                </c:pt>
                <c:pt idx="198">
                  <c:v>8.1111111111111107</c:v>
                </c:pt>
                <c:pt idx="199">
                  <c:v>15.166666666666666</c:v>
                </c:pt>
                <c:pt idx="200">
                  <c:v>5.6818181818181825</c:v>
                </c:pt>
                <c:pt idx="201">
                  <c:v>5.9090909090909101</c:v>
                </c:pt>
                <c:pt idx="202">
                  <c:v>16.222222222222221</c:v>
                </c:pt>
                <c:pt idx="203">
                  <c:v>4.3499999999999996</c:v>
                </c:pt>
                <c:pt idx="204">
                  <c:v>5.2249999999999996</c:v>
                </c:pt>
                <c:pt idx="205">
                  <c:v>5.8250000000000002</c:v>
                </c:pt>
                <c:pt idx="206">
                  <c:v>7.0250000000000004</c:v>
                </c:pt>
                <c:pt idx="207">
                  <c:v>7.55</c:v>
                </c:pt>
                <c:pt idx="208">
                  <c:v>10.024999999999999</c:v>
                </c:pt>
                <c:pt idx="209">
                  <c:v>0</c:v>
                </c:pt>
                <c:pt idx="210">
                  <c:v>0</c:v>
                </c:pt>
                <c:pt idx="211">
                  <c:v>8.0384615384615383</c:v>
                </c:pt>
                <c:pt idx="212">
                  <c:v>6.8205128205128212</c:v>
                </c:pt>
                <c:pt idx="213">
                  <c:v>8.102564102564104</c:v>
                </c:pt>
                <c:pt idx="214">
                  <c:v>15.025641025641027</c:v>
                </c:pt>
                <c:pt idx="215">
                  <c:v>5.0823529411764712</c:v>
                </c:pt>
                <c:pt idx="216">
                  <c:v>5.2444444444444445</c:v>
                </c:pt>
                <c:pt idx="217">
                  <c:v>11.496296296296295</c:v>
                </c:pt>
                <c:pt idx="218">
                  <c:v>7.2444444444444445</c:v>
                </c:pt>
                <c:pt idx="219">
                  <c:v>7.8125000000000009</c:v>
                </c:pt>
                <c:pt idx="220">
                  <c:v>8.3950617283950617</c:v>
                </c:pt>
                <c:pt idx="221">
                  <c:v>8.1481481481481488</c:v>
                </c:pt>
                <c:pt idx="222">
                  <c:v>9.7037037037037042</c:v>
                </c:pt>
                <c:pt idx="223">
                  <c:v>16.962962962962962</c:v>
                </c:pt>
                <c:pt idx="224">
                  <c:v>12</c:v>
                </c:pt>
                <c:pt idx="225">
                  <c:v>8.9655172413793096</c:v>
                </c:pt>
                <c:pt idx="226">
                  <c:v>9.2000000000000011</c:v>
                </c:pt>
                <c:pt idx="227">
                  <c:v>5.8999999999999995</c:v>
                </c:pt>
                <c:pt idx="228">
                  <c:v>7.0250000000000004</c:v>
                </c:pt>
                <c:pt idx="229">
                  <c:v>7.4250000000000007</c:v>
                </c:pt>
                <c:pt idx="230">
                  <c:v>13.425000000000001</c:v>
                </c:pt>
                <c:pt idx="231">
                  <c:v>6.34</c:v>
                </c:pt>
                <c:pt idx="232">
                  <c:v>7</c:v>
                </c:pt>
                <c:pt idx="233">
                  <c:v>13.64</c:v>
                </c:pt>
                <c:pt idx="234">
                  <c:v>11.095238095238095</c:v>
                </c:pt>
                <c:pt idx="235">
                  <c:v>11.047619047619047</c:v>
                </c:pt>
                <c:pt idx="236">
                  <c:v>6.3111111111111109</c:v>
                </c:pt>
                <c:pt idx="237">
                  <c:v>7.4222222222222225</c:v>
                </c:pt>
                <c:pt idx="238">
                  <c:v>8.7111111111111121</c:v>
                </c:pt>
                <c:pt idx="239">
                  <c:v>9.4222222222222225</c:v>
                </c:pt>
                <c:pt idx="240">
                  <c:v>10.666666666666666</c:v>
                </c:pt>
                <c:pt idx="241">
                  <c:v>16.088888888888889</c:v>
                </c:pt>
                <c:pt idx="242">
                  <c:v>33.37777777777778</c:v>
                </c:pt>
                <c:pt idx="243">
                  <c:v>9.5238095238095237</c:v>
                </c:pt>
                <c:pt idx="244">
                  <c:v>7.7254901960784306</c:v>
                </c:pt>
                <c:pt idx="245">
                  <c:v>19.2</c:v>
                </c:pt>
                <c:pt idx="246">
                  <c:v>6.9333333333333336</c:v>
                </c:pt>
                <c:pt idx="247">
                  <c:v>7.6036036036036032</c:v>
                </c:pt>
                <c:pt idx="248">
                  <c:v>7.8</c:v>
                </c:pt>
                <c:pt idx="249">
                  <c:v>9.1999999999999993</c:v>
                </c:pt>
                <c:pt idx="250">
                  <c:v>16.666666666666668</c:v>
                </c:pt>
                <c:pt idx="251">
                  <c:v>9.4358974358974379</c:v>
                </c:pt>
                <c:pt idx="252">
                  <c:v>11.282051282051285</c:v>
                </c:pt>
                <c:pt idx="253">
                  <c:v>10.487179487179487</c:v>
                </c:pt>
                <c:pt idx="254">
                  <c:v>8.8461538461538449</c:v>
                </c:pt>
                <c:pt idx="255">
                  <c:v>9.1999999999999993</c:v>
                </c:pt>
                <c:pt idx="256">
                  <c:v>6.9135802469135799</c:v>
                </c:pt>
                <c:pt idx="257">
                  <c:v>8.2469135802469129</c:v>
                </c:pt>
                <c:pt idx="258">
                  <c:v>28.000000000000004</c:v>
                </c:pt>
                <c:pt idx="259">
                  <c:v>6.6352941176470583</c:v>
                </c:pt>
                <c:pt idx="260">
                  <c:v>6.5666666666666664</c:v>
                </c:pt>
                <c:pt idx="261">
                  <c:v>12.266666666666667</c:v>
                </c:pt>
                <c:pt idx="262">
                  <c:v>5.4375</c:v>
                </c:pt>
                <c:pt idx="263">
                  <c:v>8.52</c:v>
                </c:pt>
                <c:pt idx="264">
                  <c:v>7.2894736842105265</c:v>
                </c:pt>
                <c:pt idx="265">
                  <c:v>37.5</c:v>
                </c:pt>
                <c:pt idx="266">
                  <c:v>48.666666666666671</c:v>
                </c:pt>
                <c:pt idx="267">
                  <c:v>7.3428571428571425</c:v>
                </c:pt>
                <c:pt idx="268">
                  <c:v>7.2727272727272725</c:v>
                </c:pt>
                <c:pt idx="269">
                  <c:v>8.7272727272727266</c:v>
                </c:pt>
                <c:pt idx="270">
                  <c:v>16.484848484848484</c:v>
                </c:pt>
                <c:pt idx="271">
                  <c:v>6.09375</c:v>
                </c:pt>
                <c:pt idx="272">
                  <c:v>8.7500000000000018</c:v>
                </c:pt>
                <c:pt idx="273">
                  <c:v>7.8</c:v>
                </c:pt>
                <c:pt idx="274">
                  <c:v>9.4476190476190478</c:v>
                </c:pt>
                <c:pt idx="275">
                  <c:v>7.1764705882352944</c:v>
                </c:pt>
                <c:pt idx="276">
                  <c:v>10.25</c:v>
                </c:pt>
                <c:pt idx="277">
                  <c:v>10.863636363636365</c:v>
                </c:pt>
                <c:pt idx="278">
                  <c:v>9.529411764705884</c:v>
                </c:pt>
                <c:pt idx="279">
                  <c:v>11.352941176470589</c:v>
                </c:pt>
                <c:pt idx="280">
                  <c:v>21.058823529411768</c:v>
                </c:pt>
                <c:pt idx="281">
                  <c:v>9.4117647058823533</c:v>
                </c:pt>
                <c:pt idx="282">
                  <c:v>11.176470588235295</c:v>
                </c:pt>
                <c:pt idx="283">
                  <c:v>7.4666666666666677</c:v>
                </c:pt>
                <c:pt idx="284">
                  <c:v>8.8666666666666671</c:v>
                </c:pt>
                <c:pt idx="285">
                  <c:v>5.2205128205128197</c:v>
                </c:pt>
                <c:pt idx="286">
                  <c:v>9.1904761904761898</c:v>
                </c:pt>
                <c:pt idx="287">
                  <c:v>9.2631578947368425</c:v>
                </c:pt>
                <c:pt idx="288">
                  <c:v>5.2254901960784315</c:v>
                </c:pt>
                <c:pt idx="289">
                  <c:v>10.80392156862745</c:v>
                </c:pt>
                <c:pt idx="290">
                  <c:v>5.3235294117647065</c:v>
                </c:pt>
                <c:pt idx="291">
                  <c:v>6.5882352941176485</c:v>
                </c:pt>
                <c:pt idx="292">
                  <c:v>10.764705882352942</c:v>
                </c:pt>
                <c:pt idx="293">
                  <c:v>8.5555555555555554</c:v>
                </c:pt>
                <c:pt idx="294">
                  <c:v>6.9473684210526327</c:v>
                </c:pt>
                <c:pt idx="295">
                  <c:v>9.6363636363636367</c:v>
                </c:pt>
                <c:pt idx="296">
                  <c:v>4.9827586206896548</c:v>
                </c:pt>
                <c:pt idx="297">
                  <c:v>6.9655172413793096</c:v>
                </c:pt>
                <c:pt idx="298">
                  <c:v>9.775862068965516</c:v>
                </c:pt>
                <c:pt idx="299">
                  <c:v>4.8518518518518521</c:v>
                </c:pt>
                <c:pt idx="300">
                  <c:v>5.7777777777777777</c:v>
                </c:pt>
                <c:pt idx="301">
                  <c:v>10.25925925925926</c:v>
                </c:pt>
                <c:pt idx="302">
                  <c:v>18.875</c:v>
                </c:pt>
                <c:pt idx="303">
                  <c:v>10.8</c:v>
                </c:pt>
                <c:pt idx="304">
                  <c:v>18.875</c:v>
                </c:pt>
                <c:pt idx="305">
                  <c:v>7.8814814814814813</c:v>
                </c:pt>
                <c:pt idx="306">
                  <c:v>8.625</c:v>
                </c:pt>
                <c:pt idx="307">
                  <c:v>13.593749999999998</c:v>
                </c:pt>
                <c:pt idx="308">
                  <c:v>8.25</c:v>
                </c:pt>
                <c:pt idx="309">
                  <c:v>7.15</c:v>
                </c:pt>
                <c:pt idx="310">
                  <c:v>14.633333333333333</c:v>
                </c:pt>
                <c:pt idx="311">
                  <c:v>6.5</c:v>
                </c:pt>
                <c:pt idx="312">
                  <c:v>6.0714285714285712</c:v>
                </c:pt>
                <c:pt idx="313">
                  <c:v>6</c:v>
                </c:pt>
                <c:pt idx="314">
                  <c:v>5.75</c:v>
                </c:pt>
                <c:pt idx="315">
                  <c:v>6.3267973856209148</c:v>
                </c:pt>
                <c:pt idx="316">
                  <c:v>7.764705882352942</c:v>
                </c:pt>
                <c:pt idx="317">
                  <c:v>8.117647058823529</c:v>
                </c:pt>
                <c:pt idx="318">
                  <c:v>9.2222222222222214</c:v>
                </c:pt>
                <c:pt idx="319">
                  <c:v>5.3703703703703702</c:v>
                </c:pt>
                <c:pt idx="320">
                  <c:v>6.1111111111111116</c:v>
                </c:pt>
                <c:pt idx="321">
                  <c:v>6.7111111111111112</c:v>
                </c:pt>
                <c:pt idx="322">
                  <c:v>9.0666666666666664</c:v>
                </c:pt>
                <c:pt idx="323">
                  <c:v>10.755555555555556</c:v>
                </c:pt>
                <c:pt idx="324">
                  <c:v>18.844444444444445</c:v>
                </c:pt>
                <c:pt idx="325">
                  <c:v>10</c:v>
                </c:pt>
                <c:pt idx="326">
                  <c:v>5.78125</c:v>
                </c:pt>
                <c:pt idx="327">
                  <c:v>6.90625</c:v>
                </c:pt>
                <c:pt idx="328">
                  <c:v>7.7187500000000009</c:v>
                </c:pt>
                <c:pt idx="329">
                  <c:v>9.71875</c:v>
                </c:pt>
                <c:pt idx="330">
                  <c:v>12.3125</c:v>
                </c:pt>
                <c:pt idx="331">
                  <c:v>4.3360000000000003</c:v>
                </c:pt>
                <c:pt idx="332">
                  <c:v>5.152000000000001</c:v>
                </c:pt>
                <c:pt idx="333">
                  <c:v>6</c:v>
                </c:pt>
                <c:pt idx="334">
                  <c:v>9.4400000000000013</c:v>
                </c:pt>
                <c:pt idx="335">
                  <c:v>7.2727272727272725</c:v>
                </c:pt>
                <c:pt idx="336">
                  <c:v>10.363636363636363</c:v>
                </c:pt>
                <c:pt idx="337">
                  <c:v>5.1590909090909092</c:v>
                </c:pt>
                <c:pt idx="338">
                  <c:v>6.1590909090909092</c:v>
                </c:pt>
                <c:pt idx="339">
                  <c:v>6.8181818181818183</c:v>
                </c:pt>
                <c:pt idx="340">
                  <c:v>6.8181818181818183</c:v>
                </c:pt>
                <c:pt idx="341">
                  <c:v>7.2954545454545459</c:v>
                </c:pt>
                <c:pt idx="342">
                  <c:v>8.4318181818181817</c:v>
                </c:pt>
                <c:pt idx="343">
                  <c:v>8.454545454545455</c:v>
                </c:pt>
                <c:pt idx="344">
                  <c:v>11.409090909090908</c:v>
                </c:pt>
                <c:pt idx="345">
                  <c:v>26.500000000000004</c:v>
                </c:pt>
                <c:pt idx="346">
                  <c:v>0</c:v>
                </c:pt>
                <c:pt idx="347">
                  <c:v>9.25</c:v>
                </c:pt>
                <c:pt idx="348">
                  <c:v>10.9375</c:v>
                </c:pt>
                <c:pt idx="349">
                  <c:v>19.8125</c:v>
                </c:pt>
                <c:pt idx="350">
                  <c:v>6.0246913580246906</c:v>
                </c:pt>
                <c:pt idx="351">
                  <c:v>12.345679012345679</c:v>
                </c:pt>
                <c:pt idx="352">
                  <c:v>10.529411764705884</c:v>
                </c:pt>
                <c:pt idx="353">
                  <c:v>6.291666666666667</c:v>
                </c:pt>
                <c:pt idx="354">
                  <c:v>7.5416666666666679</c:v>
                </c:pt>
                <c:pt idx="355">
                  <c:v>8.9166666666666679</c:v>
                </c:pt>
                <c:pt idx="356">
                  <c:v>10.375000000000002</c:v>
                </c:pt>
                <c:pt idx="357">
                  <c:v>14.625</c:v>
                </c:pt>
                <c:pt idx="358">
                  <c:v>6.9230769230769234</c:v>
                </c:pt>
                <c:pt idx="359">
                  <c:v>8.1538461538461551</c:v>
                </c:pt>
                <c:pt idx="360">
                  <c:v>9.884615384615385</c:v>
                </c:pt>
                <c:pt idx="361">
                  <c:v>15.423076923076923</c:v>
                </c:pt>
                <c:pt idx="362">
                  <c:v>9.5384615384615383</c:v>
                </c:pt>
                <c:pt idx="363">
                  <c:v>8.5490196078431371</c:v>
                </c:pt>
                <c:pt idx="364">
                  <c:v>10.117647058823529</c:v>
                </c:pt>
                <c:pt idx="365">
                  <c:v>8.4</c:v>
                </c:pt>
                <c:pt idx="366">
                  <c:v>11.619047619047619</c:v>
                </c:pt>
                <c:pt idx="367">
                  <c:v>20.761904761904759</c:v>
                </c:pt>
                <c:pt idx="368">
                  <c:v>8.46875</c:v>
                </c:pt>
                <c:pt idx="369">
                  <c:v>9.625</c:v>
                </c:pt>
                <c:pt idx="370">
                  <c:v>7.3235294117647074</c:v>
                </c:pt>
                <c:pt idx="371">
                  <c:v>12.117647058823531</c:v>
                </c:pt>
                <c:pt idx="372">
                  <c:v>6.3218390804597693</c:v>
                </c:pt>
                <c:pt idx="373">
                  <c:v>18.888888888888889</c:v>
                </c:pt>
                <c:pt idx="374">
                  <c:v>8.9999999999999982</c:v>
                </c:pt>
                <c:pt idx="375">
                  <c:v>10.344827586206897</c:v>
                </c:pt>
                <c:pt idx="376">
                  <c:v>6.5736434108527142</c:v>
                </c:pt>
                <c:pt idx="377">
                  <c:v>18.222222222222221</c:v>
                </c:pt>
                <c:pt idx="378">
                  <c:v>11.345454545454546</c:v>
                </c:pt>
                <c:pt idx="379">
                  <c:v>6.2666666666666666</c:v>
                </c:pt>
                <c:pt idx="380">
                  <c:v>9.8888888888888893</c:v>
                </c:pt>
                <c:pt idx="381">
                  <c:v>11.888888888888889</c:v>
                </c:pt>
                <c:pt idx="382">
                  <c:v>8.1960784313725483</c:v>
                </c:pt>
                <c:pt idx="383">
                  <c:v>7.147058823529413</c:v>
                </c:pt>
                <c:pt idx="384">
                  <c:v>7.8823529411764719</c:v>
                </c:pt>
                <c:pt idx="385">
                  <c:v>7.9615384615384608</c:v>
                </c:pt>
                <c:pt idx="386">
                  <c:v>9.0285714285714285</c:v>
                </c:pt>
                <c:pt idx="387">
                  <c:v>18.285714285714288</c:v>
                </c:pt>
                <c:pt idx="388">
                  <c:v>7.7187500000000009</c:v>
                </c:pt>
                <c:pt idx="389">
                  <c:v>11.176470588235295</c:v>
                </c:pt>
                <c:pt idx="390">
                  <c:v>18.400000000000002</c:v>
                </c:pt>
                <c:pt idx="391">
                  <c:v>19</c:v>
                </c:pt>
                <c:pt idx="392">
                  <c:v>6.1714285714285717</c:v>
                </c:pt>
                <c:pt idx="393">
                  <c:v>7.352380952380952</c:v>
                </c:pt>
                <c:pt idx="394">
                  <c:v>9.6999999999999993</c:v>
                </c:pt>
                <c:pt idx="395">
                  <c:v>11.6</c:v>
                </c:pt>
                <c:pt idx="396">
                  <c:v>8.9599999999999991</c:v>
                </c:pt>
                <c:pt idx="397">
                  <c:v>8.068965517241379</c:v>
                </c:pt>
                <c:pt idx="398">
                  <c:v>9.6296296296296298</c:v>
                </c:pt>
                <c:pt idx="399">
                  <c:v>7.5555555555555554</c:v>
                </c:pt>
                <c:pt idx="400">
                  <c:v>9.0370370370370363</c:v>
                </c:pt>
                <c:pt idx="401">
                  <c:v>16.222222222222221</c:v>
                </c:pt>
                <c:pt idx="402">
                  <c:v>9.6231884057971016</c:v>
                </c:pt>
                <c:pt idx="403">
                  <c:v>5.7655172413793103</c:v>
                </c:pt>
                <c:pt idx="404">
                  <c:v>12.082758620689656</c:v>
                </c:pt>
                <c:pt idx="405">
                  <c:v>9.5466666666666669</c:v>
                </c:pt>
                <c:pt idx="406">
                  <c:v>7.45</c:v>
                </c:pt>
                <c:pt idx="407">
                  <c:v>8.9499999999999993</c:v>
                </c:pt>
                <c:pt idx="408">
                  <c:v>16.8</c:v>
                </c:pt>
                <c:pt idx="409">
                  <c:v>10.200000000000001</c:v>
                </c:pt>
                <c:pt idx="410">
                  <c:v>8.2352941176470598</c:v>
                </c:pt>
                <c:pt idx="411">
                  <c:v>17.152941176470588</c:v>
                </c:pt>
                <c:pt idx="412">
                  <c:v>17.733333333333334</c:v>
                </c:pt>
                <c:pt idx="413">
                  <c:v>11</c:v>
                </c:pt>
                <c:pt idx="414">
                  <c:v>8.7017543859649109</c:v>
                </c:pt>
                <c:pt idx="415">
                  <c:v>6.2560000000000002</c:v>
                </c:pt>
                <c:pt idx="416">
                  <c:v>18.400000000000002</c:v>
                </c:pt>
                <c:pt idx="417">
                  <c:v>23.428571428571427</c:v>
                </c:pt>
                <c:pt idx="418">
                  <c:v>5.4690909090909088</c:v>
                </c:pt>
                <c:pt idx="419">
                  <c:v>11.413333333333334</c:v>
                </c:pt>
                <c:pt idx="420">
                  <c:v>7.8888888888888884</c:v>
                </c:pt>
                <c:pt idx="421">
                  <c:v>7.3777777777777773</c:v>
                </c:pt>
                <c:pt idx="422">
                  <c:v>10.363636363636363</c:v>
                </c:pt>
                <c:pt idx="423">
                  <c:v>8.117647058823529</c:v>
                </c:pt>
                <c:pt idx="424">
                  <c:v>15.019607843137255</c:v>
                </c:pt>
                <c:pt idx="425">
                  <c:v>10.823529411764705</c:v>
                </c:pt>
                <c:pt idx="426">
                  <c:v>7.6818181818181825</c:v>
                </c:pt>
                <c:pt idx="427">
                  <c:v>9.1818181818181834</c:v>
                </c:pt>
                <c:pt idx="428">
                  <c:v>17.40909090909091</c:v>
                </c:pt>
                <c:pt idx="429">
                  <c:v>8.454545454545455</c:v>
                </c:pt>
                <c:pt idx="430">
                  <c:v>10.090909090909093</c:v>
                </c:pt>
                <c:pt idx="431">
                  <c:v>6.807017543859649</c:v>
                </c:pt>
                <c:pt idx="432">
                  <c:v>10.509803921568627</c:v>
                </c:pt>
                <c:pt idx="433">
                  <c:v>12.627450980392156</c:v>
                </c:pt>
                <c:pt idx="434">
                  <c:v>12.444444444444445</c:v>
                </c:pt>
                <c:pt idx="435">
                  <c:v>8.1666666666666679</c:v>
                </c:pt>
                <c:pt idx="436">
                  <c:v>8.8181818181818183</c:v>
                </c:pt>
                <c:pt idx="437">
                  <c:v>8.1066666666666656</c:v>
                </c:pt>
                <c:pt idx="438">
                  <c:v>5.5851851851851846</c:v>
                </c:pt>
                <c:pt idx="439">
                  <c:v>11.299999999999999</c:v>
                </c:pt>
                <c:pt idx="440">
                  <c:v>9</c:v>
                </c:pt>
                <c:pt idx="441">
                  <c:v>11.7</c:v>
                </c:pt>
                <c:pt idx="442">
                  <c:v>11.250000000000002</c:v>
                </c:pt>
                <c:pt idx="443">
                  <c:v>9.6078431372549016</c:v>
                </c:pt>
                <c:pt idx="444">
                  <c:v>9.0000000000000018</c:v>
                </c:pt>
                <c:pt idx="445">
                  <c:v>12.977777777777778</c:v>
                </c:pt>
                <c:pt idx="446">
                  <c:v>14.266666666666667</c:v>
                </c:pt>
                <c:pt idx="447">
                  <c:v>9.0482758620689658</c:v>
                </c:pt>
                <c:pt idx="448">
                  <c:v>16.200000000000003</c:v>
                </c:pt>
                <c:pt idx="449">
                  <c:v>7.2083333333333339</c:v>
                </c:pt>
                <c:pt idx="450">
                  <c:v>8.625</c:v>
                </c:pt>
                <c:pt idx="451">
                  <c:v>9.2083333333333339</c:v>
                </c:pt>
                <c:pt idx="452">
                  <c:v>15.416666666666668</c:v>
                </c:pt>
                <c:pt idx="453">
                  <c:v>57.333333333333336</c:v>
                </c:pt>
                <c:pt idx="454">
                  <c:v>31</c:v>
                </c:pt>
                <c:pt idx="455">
                  <c:v>9.8888888888888893</c:v>
                </c:pt>
                <c:pt idx="456">
                  <c:v>6.4691358024691361</c:v>
                </c:pt>
                <c:pt idx="457">
                  <c:v>8.1999999999999993</c:v>
                </c:pt>
                <c:pt idx="458">
                  <c:v>12.280701754385964</c:v>
                </c:pt>
                <c:pt idx="459">
                  <c:v>39</c:v>
                </c:pt>
                <c:pt idx="460">
                  <c:v>8.615384615384615</c:v>
                </c:pt>
                <c:pt idx="461">
                  <c:v>6.0184615384615388</c:v>
                </c:pt>
                <c:pt idx="462">
                  <c:v>7.3888888888888893</c:v>
                </c:pt>
                <c:pt idx="463">
                  <c:v>8.7777777777777786</c:v>
                </c:pt>
                <c:pt idx="464">
                  <c:v>6.2716049382716044</c:v>
                </c:pt>
                <c:pt idx="465">
                  <c:v>7.5555555555555554</c:v>
                </c:pt>
                <c:pt idx="466">
                  <c:v>8.6419753086419746</c:v>
                </c:pt>
                <c:pt idx="467">
                  <c:v>15.111111111111111</c:v>
                </c:pt>
                <c:pt idx="468">
                  <c:v>6.8914285714285715</c:v>
                </c:pt>
                <c:pt idx="469">
                  <c:v>23.5</c:v>
                </c:pt>
                <c:pt idx="470">
                  <c:v>13.750000000000002</c:v>
                </c:pt>
                <c:pt idx="471">
                  <c:v>13.833333333333334</c:v>
                </c:pt>
                <c:pt idx="472">
                  <c:v>41.5</c:v>
                </c:pt>
                <c:pt idx="473">
                  <c:v>21.06666666666667</c:v>
                </c:pt>
                <c:pt idx="474">
                  <c:v>14.484848484848486</c:v>
                </c:pt>
                <c:pt idx="475">
                  <c:v>11.897435897435898</c:v>
                </c:pt>
                <c:pt idx="476">
                  <c:v>8.3137254901960791</c:v>
                </c:pt>
                <c:pt idx="477">
                  <c:v>7.8461538461538467</c:v>
                </c:pt>
                <c:pt idx="478">
                  <c:v>9.384615384615385</c:v>
                </c:pt>
                <c:pt idx="479">
                  <c:v>17.23076923076923</c:v>
                </c:pt>
                <c:pt idx="480">
                  <c:v>9.6666666666666661</c:v>
                </c:pt>
                <c:pt idx="481">
                  <c:v>9.0588235294117663</c:v>
                </c:pt>
                <c:pt idx="482">
                  <c:v>10.823529411764707</c:v>
                </c:pt>
                <c:pt idx="483">
                  <c:v>20.235294117647062</c:v>
                </c:pt>
                <c:pt idx="484">
                  <c:v>10.528735632183908</c:v>
                </c:pt>
                <c:pt idx="485">
                  <c:v>4.8145454545454545</c:v>
                </c:pt>
                <c:pt idx="486">
                  <c:v>5.7745454545454553</c:v>
                </c:pt>
                <c:pt idx="487">
                  <c:v>6.0945454545454556</c:v>
                </c:pt>
                <c:pt idx="488">
                  <c:v>6.6036363636363635</c:v>
                </c:pt>
                <c:pt idx="489">
                  <c:v>7.709090909090909</c:v>
                </c:pt>
                <c:pt idx="490">
                  <c:v>8.0436363636363648</c:v>
                </c:pt>
                <c:pt idx="491">
                  <c:v>8.9745454545454546</c:v>
                </c:pt>
                <c:pt idx="492">
                  <c:v>24.32</c:v>
                </c:pt>
                <c:pt idx="493">
                  <c:v>32</c:v>
                </c:pt>
                <c:pt idx="494">
                  <c:v>0</c:v>
                </c:pt>
                <c:pt idx="495">
                  <c:v>8.1333333333333346</c:v>
                </c:pt>
                <c:pt idx="496">
                  <c:v>21.111111111111111</c:v>
                </c:pt>
                <c:pt idx="497">
                  <c:v>21.25</c:v>
                </c:pt>
                <c:pt idx="498">
                  <c:v>7.1764705882352944</c:v>
                </c:pt>
                <c:pt idx="499">
                  <c:v>11.333333333333334</c:v>
                </c:pt>
                <c:pt idx="500">
                  <c:v>11.282051282051285</c:v>
                </c:pt>
                <c:pt idx="501">
                  <c:v>13.435897435897438</c:v>
                </c:pt>
                <c:pt idx="502">
                  <c:v>25.538461538461544</c:v>
                </c:pt>
                <c:pt idx="503">
                  <c:v>12.166666666666668</c:v>
                </c:pt>
                <c:pt idx="504">
                  <c:v>9.8333333333333339</c:v>
                </c:pt>
                <c:pt idx="505">
                  <c:v>10.916666666666668</c:v>
                </c:pt>
                <c:pt idx="506">
                  <c:v>15.833333333333334</c:v>
                </c:pt>
                <c:pt idx="507">
                  <c:v>15.857142857142859</c:v>
                </c:pt>
                <c:pt idx="508">
                  <c:v>15.999999999999998</c:v>
                </c:pt>
                <c:pt idx="509">
                  <c:v>14.285714285714286</c:v>
                </c:pt>
                <c:pt idx="510">
                  <c:v>14.428571428571429</c:v>
                </c:pt>
                <c:pt idx="511">
                  <c:v>8.8888888888888893</c:v>
                </c:pt>
                <c:pt idx="512">
                  <c:v>8.5333333333333332</c:v>
                </c:pt>
                <c:pt idx="513">
                  <c:v>10.133333333333335</c:v>
                </c:pt>
                <c:pt idx="514">
                  <c:v>9.6790123456790109</c:v>
                </c:pt>
                <c:pt idx="515">
                  <c:v>11.04</c:v>
                </c:pt>
                <c:pt idx="516">
                  <c:v>14.461538461538462</c:v>
                </c:pt>
                <c:pt idx="517">
                  <c:v>5.7142857142857135</c:v>
                </c:pt>
                <c:pt idx="518">
                  <c:v>7.0285714285714285</c:v>
                </c:pt>
                <c:pt idx="519">
                  <c:v>9.7257142857142842</c:v>
                </c:pt>
                <c:pt idx="520">
                  <c:v>12.168421052631579</c:v>
                </c:pt>
                <c:pt idx="521">
                  <c:v>11.076923076923078</c:v>
                </c:pt>
                <c:pt idx="522">
                  <c:v>13.12820512820513</c:v>
                </c:pt>
                <c:pt idx="523">
                  <c:v>23.897435897435901</c:v>
                </c:pt>
                <c:pt idx="524">
                  <c:v>14.499999999999998</c:v>
                </c:pt>
                <c:pt idx="525">
                  <c:v>30</c:v>
                </c:pt>
                <c:pt idx="526">
                  <c:v>9.8787878787878789</c:v>
                </c:pt>
                <c:pt idx="527">
                  <c:v>11.200000000000001</c:v>
                </c:pt>
                <c:pt idx="528">
                  <c:v>31</c:v>
                </c:pt>
                <c:pt idx="529">
                  <c:v>7.8666666666666663</c:v>
                </c:pt>
                <c:pt idx="530">
                  <c:v>9.4</c:v>
                </c:pt>
                <c:pt idx="531">
                  <c:v>7.2307692307692317</c:v>
                </c:pt>
                <c:pt idx="532">
                  <c:v>6.0666666666666673</c:v>
                </c:pt>
                <c:pt idx="533">
                  <c:v>31.111111111111107</c:v>
                </c:pt>
                <c:pt idx="534">
                  <c:v>23.666666666666664</c:v>
                </c:pt>
                <c:pt idx="535">
                  <c:v>23.666666666666668</c:v>
                </c:pt>
                <c:pt idx="536">
                  <c:v>23.666666666666668</c:v>
                </c:pt>
                <c:pt idx="537">
                  <c:v>8.2083333333333339</c:v>
                </c:pt>
                <c:pt idx="538">
                  <c:v>9.2121212121212128</c:v>
                </c:pt>
                <c:pt idx="539">
                  <c:v>10.969696969696971</c:v>
                </c:pt>
                <c:pt idx="540">
                  <c:v>18.848484848484848</c:v>
                </c:pt>
                <c:pt idx="541">
                  <c:v>11.487179487179489</c:v>
                </c:pt>
                <c:pt idx="542">
                  <c:v>23.666666666666668</c:v>
                </c:pt>
                <c:pt idx="543">
                  <c:v>23.714285714285715</c:v>
                </c:pt>
                <c:pt idx="544">
                  <c:v>17.888888888888893</c:v>
                </c:pt>
                <c:pt idx="545">
                  <c:v>8.9333333333333336</c:v>
                </c:pt>
                <c:pt idx="546">
                  <c:v>10.733333333333334</c:v>
                </c:pt>
                <c:pt idx="547">
                  <c:v>19.400000000000002</c:v>
                </c:pt>
                <c:pt idx="548">
                  <c:v>12</c:v>
                </c:pt>
                <c:pt idx="549">
                  <c:v>6.9542483660130721</c:v>
                </c:pt>
                <c:pt idx="550">
                  <c:v>23.777777777777779</c:v>
                </c:pt>
                <c:pt idx="551">
                  <c:v>9.85</c:v>
                </c:pt>
                <c:pt idx="552">
                  <c:v>11.75</c:v>
                </c:pt>
                <c:pt idx="553">
                  <c:v>22.75</c:v>
                </c:pt>
                <c:pt idx="554">
                  <c:v>21.333333333333332</c:v>
                </c:pt>
                <c:pt idx="555">
                  <c:v>26</c:v>
                </c:pt>
                <c:pt idx="556">
                  <c:v>37.333333333333343</c:v>
                </c:pt>
                <c:pt idx="557">
                  <c:v>13.857142857142858</c:v>
                </c:pt>
                <c:pt idx="558">
                  <c:v>19.047619047619047</c:v>
                </c:pt>
                <c:pt idx="559">
                  <c:v>8.9803921568627452</c:v>
                </c:pt>
                <c:pt idx="560">
                  <c:v>15.882352941176469</c:v>
                </c:pt>
                <c:pt idx="561">
                  <c:v>7.0666666666666673</c:v>
                </c:pt>
                <c:pt idx="562">
                  <c:v>8.4444444444444446</c:v>
                </c:pt>
                <c:pt idx="563">
                  <c:v>5.9090909090909092</c:v>
                </c:pt>
                <c:pt idx="564">
                  <c:v>21.333333333333336</c:v>
                </c:pt>
                <c:pt idx="565">
                  <c:v>26</c:v>
                </c:pt>
                <c:pt idx="566">
                  <c:v>12.933333333333334</c:v>
                </c:pt>
                <c:pt idx="567">
                  <c:v>26</c:v>
                </c:pt>
                <c:pt idx="568">
                  <c:v>10.666666666666668</c:v>
                </c:pt>
                <c:pt idx="569">
                  <c:v>13.12820512820513</c:v>
                </c:pt>
                <c:pt idx="570">
                  <c:v>6.25</c:v>
                </c:pt>
                <c:pt idx="571">
                  <c:v>7.0077519379844961</c:v>
                </c:pt>
                <c:pt idx="572">
                  <c:v>18.75</c:v>
                </c:pt>
                <c:pt idx="573">
                  <c:v>9.3333333333333321</c:v>
                </c:pt>
                <c:pt idx="574">
                  <c:v>11.294117647058822</c:v>
                </c:pt>
                <c:pt idx="575">
                  <c:v>21.411764705882351</c:v>
                </c:pt>
                <c:pt idx="576">
                  <c:v>18.799999999999997</c:v>
                </c:pt>
                <c:pt idx="577">
                  <c:v>10.666666666666666</c:v>
                </c:pt>
                <c:pt idx="578">
                  <c:v>52</c:v>
                </c:pt>
                <c:pt idx="579">
                  <c:v>18.666666666666671</c:v>
                </c:pt>
                <c:pt idx="580">
                  <c:v>24.666666666666668</c:v>
                </c:pt>
                <c:pt idx="581">
                  <c:v>18.666666666666671</c:v>
                </c:pt>
                <c:pt idx="582">
                  <c:v>26.25</c:v>
                </c:pt>
                <c:pt idx="583">
                  <c:v>26.25</c:v>
                </c:pt>
                <c:pt idx="584">
                  <c:v>16.599999999999998</c:v>
                </c:pt>
                <c:pt idx="585">
                  <c:v>8.9333333333333336</c:v>
                </c:pt>
                <c:pt idx="586">
                  <c:v>8.235294117647058</c:v>
                </c:pt>
                <c:pt idx="587">
                  <c:v>9.8039215686274499</c:v>
                </c:pt>
                <c:pt idx="588">
                  <c:v>19.058823529411764</c:v>
                </c:pt>
                <c:pt idx="589">
                  <c:v>18.2</c:v>
                </c:pt>
                <c:pt idx="590">
                  <c:v>100</c:v>
                </c:pt>
                <c:pt idx="591">
                  <c:v>32</c:v>
                </c:pt>
                <c:pt idx="592">
                  <c:v>18.166666666666668</c:v>
                </c:pt>
                <c:pt idx="593">
                  <c:v>10.933333333333334</c:v>
                </c:pt>
                <c:pt idx="594">
                  <c:v>5.84</c:v>
                </c:pt>
                <c:pt idx="595">
                  <c:v>6.6000000000000005</c:v>
                </c:pt>
                <c:pt idx="596">
                  <c:v>12.844444444444445</c:v>
                </c:pt>
                <c:pt idx="597">
                  <c:v>17.230769230769234</c:v>
                </c:pt>
                <c:pt idx="598">
                  <c:v>8.7719298245614024</c:v>
                </c:pt>
                <c:pt idx="599">
                  <c:v>11.176470588235295</c:v>
                </c:pt>
                <c:pt idx="600">
                  <c:v>11.80952380952381</c:v>
                </c:pt>
                <c:pt idx="601">
                  <c:v>5.8545454545454545</c:v>
                </c:pt>
                <c:pt idx="602">
                  <c:v>9.9090909090909083</c:v>
                </c:pt>
                <c:pt idx="603">
                  <c:v>0</c:v>
                </c:pt>
                <c:pt idx="604">
                  <c:v>13</c:v>
                </c:pt>
                <c:pt idx="605">
                  <c:v>25.666666666666668</c:v>
                </c:pt>
                <c:pt idx="606">
                  <c:v>7.9259259259259265</c:v>
                </c:pt>
                <c:pt idx="607">
                  <c:v>8.7083333333333339</c:v>
                </c:pt>
                <c:pt idx="608">
                  <c:v>24.666666666666668</c:v>
                </c:pt>
                <c:pt idx="609">
                  <c:v>13.033333333333335</c:v>
                </c:pt>
                <c:pt idx="610">
                  <c:v>10.600000000000001</c:v>
                </c:pt>
                <c:pt idx="611">
                  <c:v>5.2749999999999995</c:v>
                </c:pt>
                <c:pt idx="612">
                  <c:v>6.25</c:v>
                </c:pt>
                <c:pt idx="613">
                  <c:v>11.775</c:v>
                </c:pt>
                <c:pt idx="614">
                  <c:v>0</c:v>
                </c:pt>
                <c:pt idx="615">
                  <c:v>6.25</c:v>
                </c:pt>
                <c:pt idx="616">
                  <c:v>6.9090909090909092</c:v>
                </c:pt>
                <c:pt idx="617">
                  <c:v>11.263157894736844</c:v>
                </c:pt>
                <c:pt idx="618">
                  <c:v>12.818181818181818</c:v>
                </c:pt>
                <c:pt idx="619">
                  <c:v>15.076923076923077</c:v>
                </c:pt>
                <c:pt idx="620">
                  <c:v>12.562499999999998</c:v>
                </c:pt>
                <c:pt idx="621">
                  <c:v>11.626666666666667</c:v>
                </c:pt>
                <c:pt idx="622">
                  <c:v>63</c:v>
                </c:pt>
                <c:pt idx="623">
                  <c:v>18.153846153846153</c:v>
                </c:pt>
                <c:pt idx="624">
                  <c:v>8.8333333333333339</c:v>
                </c:pt>
                <c:pt idx="625">
                  <c:v>5.8742857142857137</c:v>
                </c:pt>
                <c:pt idx="626">
                  <c:v>9.5</c:v>
                </c:pt>
                <c:pt idx="627">
                  <c:v>11.017543859649123</c:v>
                </c:pt>
                <c:pt idx="628">
                  <c:v>16.666666666666664</c:v>
                </c:pt>
                <c:pt idx="629">
                  <c:v>12.076923076923078</c:v>
                </c:pt>
                <c:pt idx="630">
                  <c:v>14.384615384615385</c:v>
                </c:pt>
                <c:pt idx="631">
                  <c:v>25.615384615384617</c:v>
                </c:pt>
                <c:pt idx="632">
                  <c:v>8.1111111111111107</c:v>
                </c:pt>
                <c:pt idx="633">
                  <c:v>6.6262626262626263</c:v>
                </c:pt>
                <c:pt idx="634">
                  <c:v>7.9191919191919196</c:v>
                </c:pt>
                <c:pt idx="635">
                  <c:v>8.4444444444444446</c:v>
                </c:pt>
                <c:pt idx="636">
                  <c:v>15.595959595959597</c:v>
                </c:pt>
                <c:pt idx="637">
                  <c:v>7.0000000000000009</c:v>
                </c:pt>
                <c:pt idx="638">
                  <c:v>8.3125</c:v>
                </c:pt>
                <c:pt idx="639">
                  <c:v>6.9846153846153847</c:v>
                </c:pt>
                <c:pt idx="640">
                  <c:v>8.9230769230769234</c:v>
                </c:pt>
                <c:pt idx="641">
                  <c:v>8.875</c:v>
                </c:pt>
                <c:pt idx="642">
                  <c:v>10.5</c:v>
                </c:pt>
                <c:pt idx="643">
                  <c:v>19.8125</c:v>
                </c:pt>
                <c:pt idx="644">
                  <c:v>16.666666666666664</c:v>
                </c:pt>
                <c:pt idx="645">
                  <c:v>17.882352941176471</c:v>
                </c:pt>
                <c:pt idx="646">
                  <c:v>18</c:v>
                </c:pt>
                <c:pt idx="647">
                  <c:v>17.600000000000001</c:v>
                </c:pt>
                <c:pt idx="648">
                  <c:v>9.764705882352942</c:v>
                </c:pt>
                <c:pt idx="649">
                  <c:v>12.538461538461538</c:v>
                </c:pt>
                <c:pt idx="650">
                  <c:v>17.68</c:v>
                </c:pt>
                <c:pt idx="651">
                  <c:v>17.714285714285715</c:v>
                </c:pt>
                <c:pt idx="652">
                  <c:v>8.7555555555555564</c:v>
                </c:pt>
                <c:pt idx="653">
                  <c:v>14.499999999999998</c:v>
                </c:pt>
                <c:pt idx="654">
                  <c:v>5.2380952380952381</c:v>
                </c:pt>
                <c:pt idx="655">
                  <c:v>10.583333333333334</c:v>
                </c:pt>
                <c:pt idx="656">
                  <c:v>12.666666666666668</c:v>
                </c:pt>
                <c:pt idx="657">
                  <c:v>14.833333333333334</c:v>
                </c:pt>
                <c:pt idx="658">
                  <c:v>24.416666666666671</c:v>
                </c:pt>
                <c:pt idx="659">
                  <c:v>13.788235294117648</c:v>
                </c:pt>
                <c:pt idx="660">
                  <c:v>32</c:v>
                </c:pt>
                <c:pt idx="661">
                  <c:v>13.600000000000001</c:v>
                </c:pt>
                <c:pt idx="662">
                  <c:v>9.1578947368421062</c:v>
                </c:pt>
                <c:pt idx="663">
                  <c:v>10.083333333333334</c:v>
                </c:pt>
                <c:pt idx="664">
                  <c:v>7.2727272727272734</c:v>
                </c:pt>
                <c:pt idx="665">
                  <c:v>8.9904761904761887</c:v>
                </c:pt>
                <c:pt idx="666">
                  <c:v>40.799999999999997</c:v>
                </c:pt>
                <c:pt idx="667">
                  <c:v>17.500000000000004</c:v>
                </c:pt>
                <c:pt idx="668">
                  <c:v>14.266666666666667</c:v>
                </c:pt>
                <c:pt idx="669">
                  <c:v>7.6952380952380945</c:v>
                </c:pt>
                <c:pt idx="670">
                  <c:v>9.7777777777777786</c:v>
                </c:pt>
                <c:pt idx="671">
                  <c:v>10.000000000000002</c:v>
                </c:pt>
                <c:pt idx="672">
                  <c:v>10.785714285714286</c:v>
                </c:pt>
                <c:pt idx="673">
                  <c:v>6.7111111111111112</c:v>
                </c:pt>
                <c:pt idx="674">
                  <c:v>9.1739130434782599</c:v>
                </c:pt>
                <c:pt idx="675">
                  <c:v>10.133333333333335</c:v>
                </c:pt>
                <c:pt idx="676">
                  <c:v>15.794871794871797</c:v>
                </c:pt>
                <c:pt idx="677">
                  <c:v>9.4074074074074083</c:v>
                </c:pt>
                <c:pt idx="678">
                  <c:v>24</c:v>
                </c:pt>
                <c:pt idx="679">
                  <c:v>24.8</c:v>
                </c:pt>
                <c:pt idx="680">
                  <c:v>14.222222222222221</c:v>
                </c:pt>
                <c:pt idx="681">
                  <c:v>5.7444444444444445</c:v>
                </c:pt>
                <c:pt idx="682">
                  <c:v>14.222222222222221</c:v>
                </c:pt>
                <c:pt idx="683">
                  <c:v>33.199999999999996</c:v>
                </c:pt>
                <c:pt idx="684">
                  <c:v>14.666666666666666</c:v>
                </c:pt>
                <c:pt idx="685">
                  <c:v>9.7575757575757578</c:v>
                </c:pt>
                <c:pt idx="686">
                  <c:v>11.087719298245615</c:v>
                </c:pt>
                <c:pt idx="687">
                  <c:v>32.000000000000007</c:v>
                </c:pt>
                <c:pt idx="688">
                  <c:v>23.142857142857146</c:v>
                </c:pt>
                <c:pt idx="689">
                  <c:v>11.583333333333334</c:v>
                </c:pt>
                <c:pt idx="690">
                  <c:v>13.833333333333334</c:v>
                </c:pt>
                <c:pt idx="691">
                  <c:v>5.737373737373737</c:v>
                </c:pt>
                <c:pt idx="692">
                  <c:v>11.545454545454547</c:v>
                </c:pt>
                <c:pt idx="693">
                  <c:v>11.05263157894737</c:v>
                </c:pt>
                <c:pt idx="694">
                  <c:v>6.9777777777777787</c:v>
                </c:pt>
                <c:pt idx="695">
                  <c:v>17.466666666666669</c:v>
                </c:pt>
                <c:pt idx="696">
                  <c:v>23.2</c:v>
                </c:pt>
                <c:pt idx="697">
                  <c:v>12.2</c:v>
                </c:pt>
                <c:pt idx="698">
                  <c:v>13.53846153846154</c:v>
                </c:pt>
                <c:pt idx="699">
                  <c:v>16.102564102564106</c:v>
                </c:pt>
                <c:pt idx="700">
                  <c:v>12.315789473684211</c:v>
                </c:pt>
                <c:pt idx="701">
                  <c:v>0</c:v>
                </c:pt>
                <c:pt idx="702">
                  <c:v>12.1</c:v>
                </c:pt>
                <c:pt idx="703">
                  <c:v>11.764705882352942</c:v>
                </c:pt>
                <c:pt idx="704">
                  <c:v>23.2</c:v>
                </c:pt>
                <c:pt idx="705">
                  <c:v>23.2</c:v>
                </c:pt>
                <c:pt idx="706">
                  <c:v>19</c:v>
                </c:pt>
                <c:pt idx="707">
                  <c:v>6.1963636363636363</c:v>
                </c:pt>
                <c:pt idx="708">
                  <c:v>12.174545454545454</c:v>
                </c:pt>
                <c:pt idx="709">
                  <c:v>23.333333333333332</c:v>
                </c:pt>
                <c:pt idx="710">
                  <c:v>45</c:v>
                </c:pt>
                <c:pt idx="711">
                  <c:v>30.666666666666671</c:v>
                </c:pt>
                <c:pt idx="712">
                  <c:v>12.742857142857144</c:v>
                </c:pt>
                <c:pt idx="713">
                  <c:v>6.2799999999999994</c:v>
                </c:pt>
                <c:pt idx="714">
                  <c:v>6.9333333333333336</c:v>
                </c:pt>
                <c:pt idx="715">
                  <c:v>13.173333333333334</c:v>
                </c:pt>
                <c:pt idx="716">
                  <c:v>14.124999999999998</c:v>
                </c:pt>
                <c:pt idx="717">
                  <c:v>13.4</c:v>
                </c:pt>
                <c:pt idx="718">
                  <c:v>7.9629629629629628</c:v>
                </c:pt>
                <c:pt idx="719">
                  <c:v>11.619047619047619</c:v>
                </c:pt>
                <c:pt idx="720">
                  <c:v>21.61904761904762</c:v>
                </c:pt>
                <c:pt idx="721">
                  <c:v>14.380952380952381</c:v>
                </c:pt>
                <c:pt idx="722">
                  <c:v>52</c:v>
                </c:pt>
                <c:pt idx="723">
                  <c:v>14.036363636363635</c:v>
                </c:pt>
                <c:pt idx="724">
                  <c:v>9.2952380952380942</c:v>
                </c:pt>
                <c:pt idx="725">
                  <c:v>10.5</c:v>
                </c:pt>
                <c:pt idx="726">
                  <c:v>13.04</c:v>
                </c:pt>
                <c:pt idx="727">
                  <c:v>15.523809523809522</c:v>
                </c:pt>
                <c:pt idx="728">
                  <c:v>14.166666666666668</c:v>
                </c:pt>
                <c:pt idx="729">
                  <c:v>22.095238095238095</c:v>
                </c:pt>
                <c:pt idx="730">
                  <c:v>40.571428571428569</c:v>
                </c:pt>
                <c:pt idx="731">
                  <c:v>44.000000000000007</c:v>
                </c:pt>
                <c:pt idx="732">
                  <c:v>45</c:v>
                </c:pt>
                <c:pt idx="733">
                  <c:v>45</c:v>
                </c:pt>
                <c:pt idx="734">
                  <c:v>14.124999999999998</c:v>
                </c:pt>
                <c:pt idx="735">
                  <c:v>16.100000000000001</c:v>
                </c:pt>
                <c:pt idx="736">
                  <c:v>16.153846153846153</c:v>
                </c:pt>
                <c:pt idx="737">
                  <c:v>13.733333333333334</c:v>
                </c:pt>
                <c:pt idx="738">
                  <c:v>8.2999999999999989</c:v>
                </c:pt>
                <c:pt idx="739">
                  <c:v>30.857142857142861</c:v>
                </c:pt>
                <c:pt idx="740">
                  <c:v>31</c:v>
                </c:pt>
                <c:pt idx="741">
                  <c:v>16</c:v>
                </c:pt>
                <c:pt idx="742">
                  <c:v>0</c:v>
                </c:pt>
                <c:pt idx="743">
                  <c:v>36.000000000000007</c:v>
                </c:pt>
                <c:pt idx="744">
                  <c:v>21.400000000000002</c:v>
                </c:pt>
                <c:pt idx="745">
                  <c:v>16.30769230769231</c:v>
                </c:pt>
                <c:pt idx="746">
                  <c:v>0</c:v>
                </c:pt>
                <c:pt idx="747">
                  <c:v>22.153846153846153</c:v>
                </c:pt>
                <c:pt idx="748">
                  <c:v>10.266666666666667</c:v>
                </c:pt>
                <c:pt idx="749">
                  <c:v>9.3913043478260878</c:v>
                </c:pt>
                <c:pt idx="750">
                  <c:v>11.217391304347826</c:v>
                </c:pt>
                <c:pt idx="751">
                  <c:v>11.047619047619047</c:v>
                </c:pt>
                <c:pt idx="752">
                  <c:v>13.142857142857142</c:v>
                </c:pt>
                <c:pt idx="753">
                  <c:v>23.142857142857146</c:v>
                </c:pt>
                <c:pt idx="754">
                  <c:v>7.0571428571428578</c:v>
                </c:pt>
                <c:pt idx="755">
                  <c:v>9.5454545454545467</c:v>
                </c:pt>
                <c:pt idx="756">
                  <c:v>11.363636363636365</c:v>
                </c:pt>
                <c:pt idx="757">
                  <c:v>14.454545454545457</c:v>
                </c:pt>
                <c:pt idx="758">
                  <c:v>16.90909090909091</c:v>
                </c:pt>
                <c:pt idx="759">
                  <c:v>11.368421052631581</c:v>
                </c:pt>
                <c:pt idx="760">
                  <c:v>15.684210526315791</c:v>
                </c:pt>
                <c:pt idx="761">
                  <c:v>20.857142857142858</c:v>
                </c:pt>
                <c:pt idx="762">
                  <c:v>20.857142857142858</c:v>
                </c:pt>
                <c:pt idx="763">
                  <c:v>20.857142857142858</c:v>
                </c:pt>
                <c:pt idx="764">
                  <c:v>20.888888888888886</c:v>
                </c:pt>
                <c:pt idx="765">
                  <c:v>23.125</c:v>
                </c:pt>
                <c:pt idx="766">
                  <c:v>23.222222222222221</c:v>
                </c:pt>
                <c:pt idx="767">
                  <c:v>15.777777777777777</c:v>
                </c:pt>
                <c:pt idx="768">
                  <c:v>11.44</c:v>
                </c:pt>
                <c:pt idx="769">
                  <c:v>9.8000000000000007</c:v>
                </c:pt>
                <c:pt idx="770">
                  <c:v>11.7</c:v>
                </c:pt>
                <c:pt idx="771">
                  <c:v>10</c:v>
                </c:pt>
                <c:pt idx="772">
                  <c:v>10.64</c:v>
                </c:pt>
                <c:pt idx="773">
                  <c:v>29.714285714285715</c:v>
                </c:pt>
                <c:pt idx="774">
                  <c:v>17.777777777777779</c:v>
                </c:pt>
                <c:pt idx="775">
                  <c:v>9.529411764705884</c:v>
                </c:pt>
                <c:pt idx="776">
                  <c:v>12.705882352941178</c:v>
                </c:pt>
                <c:pt idx="777">
                  <c:v>0</c:v>
                </c:pt>
                <c:pt idx="778">
                  <c:v>11.299999999999999</c:v>
                </c:pt>
                <c:pt idx="779">
                  <c:v>80</c:v>
                </c:pt>
                <c:pt idx="780">
                  <c:v>43</c:v>
                </c:pt>
                <c:pt idx="781">
                  <c:v>0</c:v>
                </c:pt>
                <c:pt idx="782">
                  <c:v>44</c:v>
                </c:pt>
                <c:pt idx="783">
                  <c:v>13.833333333333334</c:v>
                </c:pt>
                <c:pt idx="784">
                  <c:v>9.2857142857142847</c:v>
                </c:pt>
                <c:pt idx="785">
                  <c:v>11.529411764705882</c:v>
                </c:pt>
                <c:pt idx="786">
                  <c:v>13.764705882352942</c:v>
                </c:pt>
                <c:pt idx="787">
                  <c:v>16.153846153846153</c:v>
                </c:pt>
                <c:pt idx="788">
                  <c:v>16.200000000000003</c:v>
                </c:pt>
                <c:pt idx="789">
                  <c:v>15.777777777777777</c:v>
                </c:pt>
                <c:pt idx="790">
                  <c:v>15.8</c:v>
                </c:pt>
                <c:pt idx="791">
                  <c:v>7.75</c:v>
                </c:pt>
                <c:pt idx="792">
                  <c:v>9.375</c:v>
                </c:pt>
                <c:pt idx="793">
                  <c:v>11.25</c:v>
                </c:pt>
                <c:pt idx="794">
                  <c:v>11.875</c:v>
                </c:pt>
                <c:pt idx="795">
                  <c:v>13</c:v>
                </c:pt>
                <c:pt idx="796">
                  <c:v>16.625</c:v>
                </c:pt>
                <c:pt idx="797">
                  <c:v>0</c:v>
                </c:pt>
                <c:pt idx="798">
                  <c:v>0</c:v>
                </c:pt>
                <c:pt idx="799">
                  <c:v>42.857142857142861</c:v>
                </c:pt>
                <c:pt idx="800">
                  <c:v>9.65</c:v>
                </c:pt>
                <c:pt idx="801">
                  <c:v>18.571428571428573</c:v>
                </c:pt>
                <c:pt idx="802">
                  <c:v>12.285714285714286</c:v>
                </c:pt>
                <c:pt idx="803">
                  <c:v>21.53846153846154</c:v>
                </c:pt>
                <c:pt idx="804">
                  <c:v>18.476190476190474</c:v>
                </c:pt>
                <c:pt idx="805">
                  <c:v>39.5</c:v>
                </c:pt>
                <c:pt idx="806">
                  <c:v>70</c:v>
                </c:pt>
                <c:pt idx="807">
                  <c:v>9.2941176470588243</c:v>
                </c:pt>
                <c:pt idx="808">
                  <c:v>11.000000000000002</c:v>
                </c:pt>
                <c:pt idx="809">
                  <c:v>16.941176470588236</c:v>
                </c:pt>
                <c:pt idx="810">
                  <c:v>11.000000000000002</c:v>
                </c:pt>
                <c:pt idx="811">
                  <c:v>72</c:v>
                </c:pt>
                <c:pt idx="812">
                  <c:v>72.666666666666671</c:v>
                </c:pt>
                <c:pt idx="813">
                  <c:v>29.714285714285715</c:v>
                </c:pt>
                <c:pt idx="814">
                  <c:v>8.5</c:v>
                </c:pt>
                <c:pt idx="815">
                  <c:v>10.083333333333334</c:v>
                </c:pt>
                <c:pt idx="816">
                  <c:v>12.666666666666668</c:v>
                </c:pt>
                <c:pt idx="817">
                  <c:v>13.583333333333334</c:v>
                </c:pt>
                <c:pt idx="818">
                  <c:v>14.916666666666668</c:v>
                </c:pt>
                <c:pt idx="819">
                  <c:v>19.583333333333336</c:v>
                </c:pt>
                <c:pt idx="820">
                  <c:v>0</c:v>
                </c:pt>
                <c:pt idx="821">
                  <c:v>30</c:v>
                </c:pt>
                <c:pt idx="822">
                  <c:v>9.3181818181818183</c:v>
                </c:pt>
                <c:pt idx="823">
                  <c:v>9</c:v>
                </c:pt>
                <c:pt idx="824">
                  <c:v>10.615384615384615</c:v>
                </c:pt>
                <c:pt idx="825">
                  <c:v>12.230769230769232</c:v>
                </c:pt>
                <c:pt idx="826">
                  <c:v>19.153846153846157</c:v>
                </c:pt>
                <c:pt idx="827">
                  <c:v>10.333333333333334</c:v>
                </c:pt>
                <c:pt idx="828">
                  <c:v>10.416666666666668</c:v>
                </c:pt>
                <c:pt idx="829">
                  <c:v>19.666666666666668</c:v>
                </c:pt>
                <c:pt idx="830">
                  <c:v>16.666666666666664</c:v>
                </c:pt>
                <c:pt idx="831">
                  <c:v>11.0625</c:v>
                </c:pt>
                <c:pt idx="832">
                  <c:v>19.058823529411768</c:v>
                </c:pt>
                <c:pt idx="833">
                  <c:v>7.1739130434782599</c:v>
                </c:pt>
                <c:pt idx="834">
                  <c:v>19.076923076923077</c:v>
                </c:pt>
                <c:pt idx="835">
                  <c:v>12</c:v>
                </c:pt>
                <c:pt idx="836">
                  <c:v>19.090909090909093</c:v>
                </c:pt>
                <c:pt idx="837">
                  <c:v>26.666666666666664</c:v>
                </c:pt>
                <c:pt idx="838">
                  <c:v>10.444444444444443</c:v>
                </c:pt>
                <c:pt idx="839">
                  <c:v>12.444444444444445</c:v>
                </c:pt>
                <c:pt idx="840">
                  <c:v>14.555555555555555</c:v>
                </c:pt>
                <c:pt idx="841">
                  <c:v>22.555555555555554</c:v>
                </c:pt>
                <c:pt idx="842">
                  <c:v>10.285714285714286</c:v>
                </c:pt>
                <c:pt idx="843">
                  <c:v>26.666666666666671</c:v>
                </c:pt>
                <c:pt idx="844">
                  <c:v>9.7904761904761894</c:v>
                </c:pt>
                <c:pt idx="845">
                  <c:v>14.299999999999999</c:v>
                </c:pt>
                <c:pt idx="846">
                  <c:v>22.941176470588236</c:v>
                </c:pt>
                <c:pt idx="847">
                  <c:v>18.444444444444443</c:v>
                </c:pt>
                <c:pt idx="848">
                  <c:v>12.181818181818183</c:v>
                </c:pt>
                <c:pt idx="849">
                  <c:v>25.777777777777775</c:v>
                </c:pt>
                <c:pt idx="850">
                  <c:v>13.411764705882353</c:v>
                </c:pt>
                <c:pt idx="851">
                  <c:v>13.428571428571427</c:v>
                </c:pt>
                <c:pt idx="852">
                  <c:v>52.5</c:v>
                </c:pt>
                <c:pt idx="853">
                  <c:v>54</c:v>
                </c:pt>
                <c:pt idx="854">
                  <c:v>20.8</c:v>
                </c:pt>
                <c:pt idx="855">
                  <c:v>20.8</c:v>
                </c:pt>
                <c:pt idx="856">
                  <c:v>22.285714285714288</c:v>
                </c:pt>
                <c:pt idx="857">
                  <c:v>39.200000000000003</c:v>
                </c:pt>
                <c:pt idx="858">
                  <c:v>25.777777777777775</c:v>
                </c:pt>
                <c:pt idx="859">
                  <c:v>26</c:v>
                </c:pt>
                <c:pt idx="860">
                  <c:v>10</c:v>
                </c:pt>
                <c:pt idx="861">
                  <c:v>11.799999999999999</c:v>
                </c:pt>
                <c:pt idx="862">
                  <c:v>21.299999999999997</c:v>
                </c:pt>
                <c:pt idx="863">
                  <c:v>26</c:v>
                </c:pt>
                <c:pt idx="864">
                  <c:v>12.272727272727275</c:v>
                </c:pt>
                <c:pt idx="865">
                  <c:v>11.111111111111111</c:v>
                </c:pt>
                <c:pt idx="866">
                  <c:v>26</c:v>
                </c:pt>
                <c:pt idx="867">
                  <c:v>28</c:v>
                </c:pt>
                <c:pt idx="868">
                  <c:v>12</c:v>
                </c:pt>
                <c:pt idx="869">
                  <c:v>16.200000000000003</c:v>
                </c:pt>
                <c:pt idx="870">
                  <c:v>10.642857142857144</c:v>
                </c:pt>
                <c:pt idx="871">
                  <c:v>12.421052631578947</c:v>
                </c:pt>
                <c:pt idx="872">
                  <c:v>7.0880000000000001</c:v>
                </c:pt>
                <c:pt idx="873">
                  <c:v>30</c:v>
                </c:pt>
                <c:pt idx="874">
                  <c:v>18.000000000000004</c:v>
                </c:pt>
                <c:pt idx="875">
                  <c:v>12.5</c:v>
                </c:pt>
                <c:pt idx="876">
                  <c:v>9.8181818181818201</c:v>
                </c:pt>
                <c:pt idx="877">
                  <c:v>11.727272727272728</c:v>
                </c:pt>
                <c:pt idx="878">
                  <c:v>12.166666666666668</c:v>
                </c:pt>
                <c:pt idx="879">
                  <c:v>13.866666666666667</c:v>
                </c:pt>
                <c:pt idx="880">
                  <c:v>7.1</c:v>
                </c:pt>
                <c:pt idx="881">
                  <c:v>15.600000000000001</c:v>
                </c:pt>
                <c:pt idx="882">
                  <c:v>10.666666666666668</c:v>
                </c:pt>
                <c:pt idx="883">
                  <c:v>12.285714285714286</c:v>
                </c:pt>
                <c:pt idx="884">
                  <c:v>12.428571428571429</c:v>
                </c:pt>
                <c:pt idx="885">
                  <c:v>12.5</c:v>
                </c:pt>
                <c:pt idx="886">
                  <c:v>12.571428571428573</c:v>
                </c:pt>
                <c:pt idx="887">
                  <c:v>9.6999999999999993</c:v>
                </c:pt>
                <c:pt idx="888">
                  <c:v>11.7</c:v>
                </c:pt>
                <c:pt idx="889">
                  <c:v>12.2</c:v>
                </c:pt>
                <c:pt idx="890">
                  <c:v>9.6999999999999993</c:v>
                </c:pt>
                <c:pt idx="891">
                  <c:v>11.7</c:v>
                </c:pt>
                <c:pt idx="892">
                  <c:v>14.1</c:v>
                </c:pt>
                <c:pt idx="893">
                  <c:v>15.8</c:v>
                </c:pt>
                <c:pt idx="894">
                  <c:v>16.399999999999999</c:v>
                </c:pt>
                <c:pt idx="895">
                  <c:v>21.8</c:v>
                </c:pt>
                <c:pt idx="896">
                  <c:v>0</c:v>
                </c:pt>
                <c:pt idx="897">
                  <c:v>11</c:v>
                </c:pt>
                <c:pt idx="898">
                  <c:v>19.25</c:v>
                </c:pt>
                <c:pt idx="899">
                  <c:v>11.894736842105264</c:v>
                </c:pt>
                <c:pt idx="900">
                  <c:v>51</c:v>
                </c:pt>
                <c:pt idx="901">
                  <c:v>62.571428571428577</c:v>
                </c:pt>
                <c:pt idx="902">
                  <c:v>94</c:v>
                </c:pt>
                <c:pt idx="903">
                  <c:v>21.538461538461537</c:v>
                </c:pt>
                <c:pt idx="904">
                  <c:v>63</c:v>
                </c:pt>
                <c:pt idx="905">
                  <c:v>70</c:v>
                </c:pt>
                <c:pt idx="906">
                  <c:v>10.666666666666668</c:v>
                </c:pt>
                <c:pt idx="907">
                  <c:v>100</c:v>
                </c:pt>
                <c:pt idx="908">
                  <c:v>41.777777777777771</c:v>
                </c:pt>
                <c:pt idx="909">
                  <c:v>10.666666666666666</c:v>
                </c:pt>
                <c:pt idx="910">
                  <c:v>38.666666666666664</c:v>
                </c:pt>
                <c:pt idx="911">
                  <c:v>23.222222222222221</c:v>
                </c:pt>
                <c:pt idx="912">
                  <c:v>41.5</c:v>
                </c:pt>
                <c:pt idx="913">
                  <c:v>41.6</c:v>
                </c:pt>
                <c:pt idx="914">
                  <c:v>17.75</c:v>
                </c:pt>
                <c:pt idx="915">
                  <c:v>25.714285714285715</c:v>
                </c:pt>
                <c:pt idx="916">
                  <c:v>25.777777777777775</c:v>
                </c:pt>
                <c:pt idx="917">
                  <c:v>62.666666666666664</c:v>
                </c:pt>
                <c:pt idx="918">
                  <c:v>98</c:v>
                </c:pt>
                <c:pt idx="919">
                  <c:v>40.5</c:v>
                </c:pt>
                <c:pt idx="920">
                  <c:v>7.3285714285714283</c:v>
                </c:pt>
                <c:pt idx="921">
                  <c:v>12.385714285714286</c:v>
                </c:pt>
                <c:pt idx="922">
                  <c:v>10.823529411764707</c:v>
                </c:pt>
                <c:pt idx="923">
                  <c:v>12.941176470588237</c:v>
                </c:pt>
                <c:pt idx="924">
                  <c:v>23.764705882352942</c:v>
                </c:pt>
                <c:pt idx="925">
                  <c:v>24.888888888888889</c:v>
                </c:pt>
                <c:pt idx="926">
                  <c:v>20.717948717948719</c:v>
                </c:pt>
                <c:pt idx="927">
                  <c:v>24.888888888888889</c:v>
                </c:pt>
                <c:pt idx="928">
                  <c:v>25</c:v>
                </c:pt>
                <c:pt idx="929">
                  <c:v>19.666666666666668</c:v>
                </c:pt>
                <c:pt idx="930">
                  <c:v>19.7</c:v>
                </c:pt>
                <c:pt idx="931">
                  <c:v>22.592592592592592</c:v>
                </c:pt>
                <c:pt idx="932">
                  <c:v>19.75</c:v>
                </c:pt>
                <c:pt idx="933">
                  <c:v>24.571428571428573</c:v>
                </c:pt>
                <c:pt idx="934">
                  <c:v>10.933333333333334</c:v>
                </c:pt>
                <c:pt idx="935">
                  <c:v>19.75</c:v>
                </c:pt>
                <c:pt idx="936">
                  <c:v>24.571428571428573</c:v>
                </c:pt>
                <c:pt idx="937">
                  <c:v>24.615384615384617</c:v>
                </c:pt>
                <c:pt idx="938">
                  <c:v>14.124999999999998</c:v>
                </c:pt>
                <c:pt idx="939">
                  <c:v>14.166666666666668</c:v>
                </c:pt>
                <c:pt idx="940">
                  <c:v>9.2888888888888879</c:v>
                </c:pt>
                <c:pt idx="941">
                  <c:v>16.47058823529412</c:v>
                </c:pt>
                <c:pt idx="942">
                  <c:v>12.1</c:v>
                </c:pt>
                <c:pt idx="943">
                  <c:v>16.533333333333335</c:v>
                </c:pt>
                <c:pt idx="944">
                  <c:v>16.571428571428569</c:v>
                </c:pt>
                <c:pt idx="945">
                  <c:v>28.4</c:v>
                </c:pt>
                <c:pt idx="946">
                  <c:v>31.5</c:v>
                </c:pt>
                <c:pt idx="947">
                  <c:v>16.666666666666664</c:v>
                </c:pt>
                <c:pt idx="948">
                  <c:v>16.666666666666668</c:v>
                </c:pt>
                <c:pt idx="949">
                  <c:v>21.743589743589748</c:v>
                </c:pt>
                <c:pt idx="950">
                  <c:v>16.7</c:v>
                </c:pt>
                <c:pt idx="951">
                  <c:v>0</c:v>
                </c:pt>
                <c:pt idx="952">
                  <c:v>54</c:v>
                </c:pt>
                <c:pt idx="953">
                  <c:v>32.000000000000007</c:v>
                </c:pt>
                <c:pt idx="954">
                  <c:v>32.200000000000003</c:v>
                </c:pt>
                <c:pt idx="955">
                  <c:v>32.5</c:v>
                </c:pt>
                <c:pt idx="956">
                  <c:v>16.599999999999998</c:v>
                </c:pt>
                <c:pt idx="957">
                  <c:v>23</c:v>
                </c:pt>
                <c:pt idx="958">
                  <c:v>23</c:v>
                </c:pt>
                <c:pt idx="959">
                  <c:v>0</c:v>
                </c:pt>
                <c:pt idx="960">
                  <c:v>6.0370370370370363</c:v>
                </c:pt>
                <c:pt idx="961">
                  <c:v>12.212962962962962</c:v>
                </c:pt>
                <c:pt idx="962">
                  <c:v>33.333333333333336</c:v>
                </c:pt>
                <c:pt idx="963">
                  <c:v>23.111111111111111</c:v>
                </c:pt>
                <c:pt idx="964">
                  <c:v>22.000000000000004</c:v>
                </c:pt>
                <c:pt idx="965">
                  <c:v>17.818181818181817</c:v>
                </c:pt>
                <c:pt idx="966">
                  <c:v>10.75</c:v>
                </c:pt>
                <c:pt idx="967">
                  <c:v>16.857142857142858</c:v>
                </c:pt>
                <c:pt idx="968">
                  <c:v>19.454545454545457</c:v>
                </c:pt>
                <c:pt idx="969">
                  <c:v>31.666666666666668</c:v>
                </c:pt>
                <c:pt idx="970">
                  <c:v>11.875</c:v>
                </c:pt>
                <c:pt idx="971">
                  <c:v>44</c:v>
                </c:pt>
                <c:pt idx="972">
                  <c:v>18.571428571428573</c:v>
                </c:pt>
                <c:pt idx="973">
                  <c:v>45</c:v>
                </c:pt>
                <c:pt idx="974">
                  <c:v>24.5</c:v>
                </c:pt>
                <c:pt idx="975">
                  <c:v>61</c:v>
                </c:pt>
                <c:pt idx="976">
                  <c:v>19.090909090909093</c:v>
                </c:pt>
                <c:pt idx="977">
                  <c:v>9.8545454545454536</c:v>
                </c:pt>
                <c:pt idx="978">
                  <c:v>21.428571428571431</c:v>
                </c:pt>
                <c:pt idx="979">
                  <c:v>21.5</c:v>
                </c:pt>
                <c:pt idx="980">
                  <c:v>10.916666666666668</c:v>
                </c:pt>
                <c:pt idx="981">
                  <c:v>16</c:v>
                </c:pt>
                <c:pt idx="982">
                  <c:v>28</c:v>
                </c:pt>
                <c:pt idx="983">
                  <c:v>14.758620689655173</c:v>
                </c:pt>
                <c:pt idx="984">
                  <c:v>47.333333333333336</c:v>
                </c:pt>
                <c:pt idx="985">
                  <c:v>48</c:v>
                </c:pt>
                <c:pt idx="986">
                  <c:v>36</c:v>
                </c:pt>
                <c:pt idx="987">
                  <c:v>20.8</c:v>
                </c:pt>
                <c:pt idx="988">
                  <c:v>16.333333333333336</c:v>
                </c:pt>
                <c:pt idx="989">
                  <c:v>7.5</c:v>
                </c:pt>
                <c:pt idx="990">
                  <c:v>16.375</c:v>
                </c:pt>
                <c:pt idx="991">
                  <c:v>16.461538461538463</c:v>
                </c:pt>
                <c:pt idx="992">
                  <c:v>40</c:v>
                </c:pt>
                <c:pt idx="993">
                  <c:v>10.857142857142858</c:v>
                </c:pt>
                <c:pt idx="994">
                  <c:v>17.3</c:v>
                </c:pt>
                <c:pt idx="995">
                  <c:v>10.875</c:v>
                </c:pt>
                <c:pt idx="996">
                  <c:v>36.5</c:v>
                </c:pt>
                <c:pt idx="997">
                  <c:v>36.5</c:v>
                </c:pt>
                <c:pt idx="998">
                  <c:v>40</c:v>
                </c:pt>
                <c:pt idx="999">
                  <c:v>30.533333333333335</c:v>
                </c:pt>
                <c:pt idx="1000">
                  <c:v>28</c:v>
                </c:pt>
                <c:pt idx="1001">
                  <c:v>42.800000000000004</c:v>
                </c:pt>
                <c:pt idx="1002">
                  <c:v>47</c:v>
                </c:pt>
                <c:pt idx="1003">
                  <c:v>36</c:v>
                </c:pt>
                <c:pt idx="1004">
                  <c:v>36</c:v>
                </c:pt>
                <c:pt idx="1005">
                  <c:v>31.5</c:v>
                </c:pt>
                <c:pt idx="1006">
                  <c:v>22</c:v>
                </c:pt>
                <c:pt idx="1007">
                  <c:v>7.7749999999999995</c:v>
                </c:pt>
                <c:pt idx="1008">
                  <c:v>10.705882352941178</c:v>
                </c:pt>
                <c:pt idx="1009">
                  <c:v>12</c:v>
                </c:pt>
                <c:pt idx="1010">
                  <c:v>22.285714285714288</c:v>
                </c:pt>
                <c:pt idx="1011">
                  <c:v>22</c:v>
                </c:pt>
                <c:pt idx="1012">
                  <c:v>22</c:v>
                </c:pt>
                <c:pt idx="1013">
                  <c:v>22</c:v>
                </c:pt>
                <c:pt idx="1014">
                  <c:v>22</c:v>
                </c:pt>
                <c:pt idx="1015">
                  <c:v>30.615384615384617</c:v>
                </c:pt>
                <c:pt idx="1016">
                  <c:v>12.571428571428573</c:v>
                </c:pt>
                <c:pt idx="1017">
                  <c:v>19.5</c:v>
                </c:pt>
                <c:pt idx="1018">
                  <c:v>14.000000000000002</c:v>
                </c:pt>
                <c:pt idx="1019">
                  <c:v>26.666666666666671</c:v>
                </c:pt>
                <c:pt idx="1020">
                  <c:v>17.200000000000003</c:v>
                </c:pt>
                <c:pt idx="1021">
                  <c:v>25</c:v>
                </c:pt>
                <c:pt idx="1022">
                  <c:v>25.2</c:v>
                </c:pt>
                <c:pt idx="1023">
                  <c:v>25.333333333333336</c:v>
                </c:pt>
                <c:pt idx="1024">
                  <c:v>12.875</c:v>
                </c:pt>
                <c:pt idx="1025">
                  <c:v>19.2</c:v>
                </c:pt>
                <c:pt idx="1026">
                  <c:v>10.666666666666666</c:v>
                </c:pt>
                <c:pt idx="1027">
                  <c:v>17.428571428571431</c:v>
                </c:pt>
                <c:pt idx="1028">
                  <c:v>11.875</c:v>
                </c:pt>
                <c:pt idx="1029">
                  <c:v>21.81818181818182</c:v>
                </c:pt>
                <c:pt idx="1030">
                  <c:v>24</c:v>
                </c:pt>
                <c:pt idx="1031">
                  <c:v>24</c:v>
                </c:pt>
                <c:pt idx="1032">
                  <c:v>24.333333333333336</c:v>
                </c:pt>
                <c:pt idx="1033">
                  <c:v>8.0740740740740744</c:v>
                </c:pt>
                <c:pt idx="1034">
                  <c:v>48</c:v>
                </c:pt>
                <c:pt idx="1035">
                  <c:v>54</c:v>
                </c:pt>
                <c:pt idx="1036">
                  <c:v>14.533333333333335</c:v>
                </c:pt>
                <c:pt idx="1037">
                  <c:v>14.555555555555555</c:v>
                </c:pt>
                <c:pt idx="1038">
                  <c:v>14.625</c:v>
                </c:pt>
                <c:pt idx="1039">
                  <c:v>14.75</c:v>
                </c:pt>
                <c:pt idx="1040">
                  <c:v>35.5</c:v>
                </c:pt>
                <c:pt idx="1041">
                  <c:v>22.666666666666668</c:v>
                </c:pt>
                <c:pt idx="1042">
                  <c:v>6.1714285714285708</c:v>
                </c:pt>
                <c:pt idx="1043">
                  <c:v>12.212244897959184</c:v>
                </c:pt>
                <c:pt idx="1044">
                  <c:v>61</c:v>
                </c:pt>
                <c:pt idx="1045">
                  <c:v>94</c:v>
                </c:pt>
                <c:pt idx="1046">
                  <c:v>12.833333333333334</c:v>
                </c:pt>
                <c:pt idx="1047">
                  <c:v>12.592592592592592</c:v>
                </c:pt>
                <c:pt idx="1048">
                  <c:v>18</c:v>
                </c:pt>
                <c:pt idx="1049">
                  <c:v>18</c:v>
                </c:pt>
                <c:pt idx="1050">
                  <c:v>13.142857142857144</c:v>
                </c:pt>
                <c:pt idx="1051">
                  <c:v>16</c:v>
                </c:pt>
                <c:pt idx="1052">
                  <c:v>12.142857142857142</c:v>
                </c:pt>
                <c:pt idx="1053">
                  <c:v>12.941176470588237</c:v>
                </c:pt>
                <c:pt idx="1054">
                  <c:v>19.63636363636364</c:v>
                </c:pt>
                <c:pt idx="1055">
                  <c:v>24.444444444444446</c:v>
                </c:pt>
                <c:pt idx="1056">
                  <c:v>13.555555555555555</c:v>
                </c:pt>
                <c:pt idx="1057">
                  <c:v>13.571428571428571</c:v>
                </c:pt>
                <c:pt idx="1058">
                  <c:v>15.428571428571429</c:v>
                </c:pt>
                <c:pt idx="1059">
                  <c:v>16.296296296296298</c:v>
                </c:pt>
                <c:pt idx="1060">
                  <c:v>24.857142857142854</c:v>
                </c:pt>
                <c:pt idx="1061">
                  <c:v>31.333333333333332</c:v>
                </c:pt>
                <c:pt idx="1062">
                  <c:v>13.142857142857144</c:v>
                </c:pt>
                <c:pt idx="1063">
                  <c:v>10.407407407407408</c:v>
                </c:pt>
                <c:pt idx="1064">
                  <c:v>15.684210526315791</c:v>
                </c:pt>
                <c:pt idx="1065">
                  <c:v>14.9</c:v>
                </c:pt>
                <c:pt idx="1066">
                  <c:v>12.833333333333334</c:v>
                </c:pt>
                <c:pt idx="1067">
                  <c:v>0</c:v>
                </c:pt>
                <c:pt idx="1068">
                  <c:v>12.133333333333335</c:v>
                </c:pt>
                <c:pt idx="1069">
                  <c:v>12.142857142857142</c:v>
                </c:pt>
                <c:pt idx="1070">
                  <c:v>48.444444444444443</c:v>
                </c:pt>
                <c:pt idx="1071">
                  <c:v>48</c:v>
                </c:pt>
                <c:pt idx="1072">
                  <c:v>16</c:v>
                </c:pt>
                <c:pt idx="1073">
                  <c:v>48</c:v>
                </c:pt>
                <c:pt idx="1074">
                  <c:v>26.75</c:v>
                </c:pt>
                <c:pt idx="1075">
                  <c:v>26.75</c:v>
                </c:pt>
                <c:pt idx="1076">
                  <c:v>26.75</c:v>
                </c:pt>
                <c:pt idx="1077">
                  <c:v>27</c:v>
                </c:pt>
                <c:pt idx="1078">
                  <c:v>27.000000000000004</c:v>
                </c:pt>
                <c:pt idx="1079">
                  <c:v>27.142857142857142</c:v>
                </c:pt>
                <c:pt idx="1080">
                  <c:v>27.250000000000004</c:v>
                </c:pt>
                <c:pt idx="1081">
                  <c:v>27.333333333333332</c:v>
                </c:pt>
                <c:pt idx="1082">
                  <c:v>27.428571428571431</c:v>
                </c:pt>
                <c:pt idx="1083">
                  <c:v>17.111111111111111</c:v>
                </c:pt>
                <c:pt idx="1084">
                  <c:v>22.46153846153846</c:v>
                </c:pt>
                <c:pt idx="1085">
                  <c:v>22.799999999999997</c:v>
                </c:pt>
                <c:pt idx="1086">
                  <c:v>12.888888888888888</c:v>
                </c:pt>
                <c:pt idx="1087">
                  <c:v>20.5</c:v>
                </c:pt>
                <c:pt idx="1088">
                  <c:v>13.375</c:v>
                </c:pt>
                <c:pt idx="1089">
                  <c:v>19.142857142857146</c:v>
                </c:pt>
                <c:pt idx="1090">
                  <c:v>33.777777777777779</c:v>
                </c:pt>
                <c:pt idx="1091">
                  <c:v>10.4</c:v>
                </c:pt>
                <c:pt idx="1092">
                  <c:v>17</c:v>
                </c:pt>
                <c:pt idx="1093">
                  <c:v>10.833333333333334</c:v>
                </c:pt>
                <c:pt idx="1094">
                  <c:v>10.428571428571429</c:v>
                </c:pt>
                <c:pt idx="1095">
                  <c:v>14</c:v>
                </c:pt>
                <c:pt idx="1096">
                  <c:v>0</c:v>
                </c:pt>
                <c:pt idx="1097">
                  <c:v>42.222222222222221</c:v>
                </c:pt>
                <c:pt idx="1098">
                  <c:v>21.714285714285715</c:v>
                </c:pt>
                <c:pt idx="1099">
                  <c:v>21.75</c:v>
                </c:pt>
                <c:pt idx="1100">
                  <c:v>20.761904761904763</c:v>
                </c:pt>
                <c:pt idx="1101">
                  <c:v>13</c:v>
                </c:pt>
                <c:pt idx="1102">
                  <c:v>25</c:v>
                </c:pt>
                <c:pt idx="1103">
                  <c:v>16.714285714285715</c:v>
                </c:pt>
                <c:pt idx="1104">
                  <c:v>10.666666666666668</c:v>
                </c:pt>
                <c:pt idx="1105">
                  <c:v>7.6480000000000006</c:v>
                </c:pt>
                <c:pt idx="1106">
                  <c:v>12.6</c:v>
                </c:pt>
                <c:pt idx="1107">
                  <c:v>88</c:v>
                </c:pt>
                <c:pt idx="1108">
                  <c:v>13.263157894736841</c:v>
                </c:pt>
                <c:pt idx="1109">
                  <c:v>25</c:v>
                </c:pt>
                <c:pt idx="1110">
                  <c:v>17.428571428571431</c:v>
                </c:pt>
                <c:pt idx="1111">
                  <c:v>17.399999999999999</c:v>
                </c:pt>
                <c:pt idx="1112">
                  <c:v>9.571428571428573</c:v>
                </c:pt>
                <c:pt idx="1113">
                  <c:v>39.5</c:v>
                </c:pt>
                <c:pt idx="1114">
                  <c:v>17.272727272727273</c:v>
                </c:pt>
                <c:pt idx="1115">
                  <c:v>52</c:v>
                </c:pt>
                <c:pt idx="1116">
                  <c:v>15</c:v>
                </c:pt>
                <c:pt idx="1117">
                  <c:v>42.333333333333336</c:v>
                </c:pt>
                <c:pt idx="1118">
                  <c:v>19.375</c:v>
                </c:pt>
                <c:pt idx="1119">
                  <c:v>12.133333333333335</c:v>
                </c:pt>
                <c:pt idx="1120">
                  <c:v>8.5750000000000011</c:v>
                </c:pt>
                <c:pt idx="1121">
                  <c:v>39</c:v>
                </c:pt>
                <c:pt idx="1122">
                  <c:v>12.666666666666668</c:v>
                </c:pt>
                <c:pt idx="1123">
                  <c:v>11.733333333333334</c:v>
                </c:pt>
                <c:pt idx="1124">
                  <c:v>19.529411764705884</c:v>
                </c:pt>
                <c:pt idx="1125">
                  <c:v>24.444444444444446</c:v>
                </c:pt>
                <c:pt idx="1126">
                  <c:v>13.538461538461538</c:v>
                </c:pt>
                <c:pt idx="1127">
                  <c:v>7.3517241379310354</c:v>
                </c:pt>
                <c:pt idx="1128">
                  <c:v>12.4</c:v>
                </c:pt>
                <c:pt idx="1129">
                  <c:v>16.75</c:v>
                </c:pt>
                <c:pt idx="1130">
                  <c:v>51.333333333333336</c:v>
                </c:pt>
                <c:pt idx="1131">
                  <c:v>15</c:v>
                </c:pt>
                <c:pt idx="1132">
                  <c:v>13.500000000000002</c:v>
                </c:pt>
                <c:pt idx="1133">
                  <c:v>13.500000000000002</c:v>
                </c:pt>
                <c:pt idx="1134">
                  <c:v>12.833333333333334</c:v>
                </c:pt>
                <c:pt idx="1135">
                  <c:v>27.500000000000004</c:v>
                </c:pt>
                <c:pt idx="1136">
                  <c:v>0</c:v>
                </c:pt>
                <c:pt idx="1137">
                  <c:v>20.133333333333333</c:v>
                </c:pt>
                <c:pt idx="1138">
                  <c:v>22.333333333333336</c:v>
                </c:pt>
                <c:pt idx="1139">
                  <c:v>20.166666666666668</c:v>
                </c:pt>
                <c:pt idx="1140">
                  <c:v>20.2</c:v>
                </c:pt>
                <c:pt idx="1141">
                  <c:v>20.25</c:v>
                </c:pt>
                <c:pt idx="1142">
                  <c:v>20.25</c:v>
                </c:pt>
                <c:pt idx="1143">
                  <c:v>20.285714285714285</c:v>
                </c:pt>
                <c:pt idx="1144">
                  <c:v>20.333333333333336</c:v>
                </c:pt>
                <c:pt idx="1145">
                  <c:v>20.444444444444443</c:v>
                </c:pt>
                <c:pt idx="1146">
                  <c:v>20.444444444444443</c:v>
                </c:pt>
                <c:pt idx="1147">
                  <c:v>15.619047619047619</c:v>
                </c:pt>
                <c:pt idx="1148">
                  <c:v>15.625</c:v>
                </c:pt>
                <c:pt idx="1149">
                  <c:v>28.571428571428573</c:v>
                </c:pt>
                <c:pt idx="1150">
                  <c:v>15.733333333333333</c:v>
                </c:pt>
                <c:pt idx="1151">
                  <c:v>13.200000000000001</c:v>
                </c:pt>
                <c:pt idx="1152">
                  <c:v>10.444444444444445</c:v>
                </c:pt>
                <c:pt idx="1153">
                  <c:v>13.230769230769232</c:v>
                </c:pt>
                <c:pt idx="1154">
                  <c:v>13.333333333333334</c:v>
                </c:pt>
                <c:pt idx="1155">
                  <c:v>39</c:v>
                </c:pt>
                <c:pt idx="1156">
                  <c:v>7.2121212121212128</c:v>
                </c:pt>
                <c:pt idx="1157">
                  <c:v>7.854166666666667</c:v>
                </c:pt>
                <c:pt idx="1158">
                  <c:v>13.923076923076923</c:v>
                </c:pt>
                <c:pt idx="1159">
                  <c:v>13.538461538461538</c:v>
                </c:pt>
                <c:pt idx="1160">
                  <c:v>28.666666666666668</c:v>
                </c:pt>
                <c:pt idx="1161">
                  <c:v>29.000000000000004</c:v>
                </c:pt>
                <c:pt idx="1162">
                  <c:v>29.166666666666668</c:v>
                </c:pt>
                <c:pt idx="1163">
                  <c:v>12.666666666666668</c:v>
                </c:pt>
                <c:pt idx="1164">
                  <c:v>12.769230769230768</c:v>
                </c:pt>
                <c:pt idx="1165">
                  <c:v>28</c:v>
                </c:pt>
                <c:pt idx="1166">
                  <c:v>7.1206896551724128</c:v>
                </c:pt>
                <c:pt idx="1167">
                  <c:v>28.000000000000004</c:v>
                </c:pt>
                <c:pt idx="1168">
                  <c:v>12.615384615384615</c:v>
                </c:pt>
                <c:pt idx="1169">
                  <c:v>20</c:v>
                </c:pt>
                <c:pt idx="1170">
                  <c:v>20</c:v>
                </c:pt>
                <c:pt idx="1171">
                  <c:v>20</c:v>
                </c:pt>
                <c:pt idx="1172">
                  <c:v>8.9</c:v>
                </c:pt>
                <c:pt idx="1173">
                  <c:v>11.555555555555555</c:v>
                </c:pt>
                <c:pt idx="1174">
                  <c:v>11.666666666666666</c:v>
                </c:pt>
                <c:pt idx="1175">
                  <c:v>11.666666666666666</c:v>
                </c:pt>
                <c:pt idx="1176">
                  <c:v>15.75</c:v>
                </c:pt>
                <c:pt idx="1177">
                  <c:v>16.75</c:v>
                </c:pt>
                <c:pt idx="1178">
                  <c:v>46.000000000000007</c:v>
                </c:pt>
                <c:pt idx="1179">
                  <c:v>30.666666666666671</c:v>
                </c:pt>
                <c:pt idx="1180">
                  <c:v>45.06666666666667</c:v>
                </c:pt>
                <c:pt idx="1181">
                  <c:v>46</c:v>
                </c:pt>
                <c:pt idx="1182">
                  <c:v>12.833333333333334</c:v>
                </c:pt>
                <c:pt idx="1183">
                  <c:v>14.8</c:v>
                </c:pt>
                <c:pt idx="1184">
                  <c:v>15.538461538461538</c:v>
                </c:pt>
                <c:pt idx="1185">
                  <c:v>15.571428571428573</c:v>
                </c:pt>
                <c:pt idx="1186">
                  <c:v>9.6842105263157876</c:v>
                </c:pt>
                <c:pt idx="1187">
                  <c:v>11.733333333333334</c:v>
                </c:pt>
                <c:pt idx="1188">
                  <c:v>11.833333333333334</c:v>
                </c:pt>
                <c:pt idx="1189">
                  <c:v>40.444444444444443</c:v>
                </c:pt>
                <c:pt idx="1190">
                  <c:v>16.222222222222221</c:v>
                </c:pt>
                <c:pt idx="1191">
                  <c:v>12.823529411764708</c:v>
                </c:pt>
                <c:pt idx="1192">
                  <c:v>21.6</c:v>
                </c:pt>
                <c:pt idx="1193">
                  <c:v>12.666666666666668</c:v>
                </c:pt>
                <c:pt idx="1194">
                  <c:v>38.4</c:v>
                </c:pt>
                <c:pt idx="1195">
                  <c:v>10.526315789473683</c:v>
                </c:pt>
                <c:pt idx="1196">
                  <c:v>29.2</c:v>
                </c:pt>
                <c:pt idx="1197">
                  <c:v>11.087719298245615</c:v>
                </c:pt>
                <c:pt idx="1198">
                  <c:v>10.769230769230768</c:v>
                </c:pt>
                <c:pt idx="1199">
                  <c:v>36.666666666666671</c:v>
                </c:pt>
                <c:pt idx="1200">
                  <c:v>36.857142857142861</c:v>
                </c:pt>
                <c:pt idx="1201">
                  <c:v>37.333333333333329</c:v>
                </c:pt>
                <c:pt idx="1202">
                  <c:v>20.666666666666668</c:v>
                </c:pt>
                <c:pt idx="1203">
                  <c:v>28.30769230769231</c:v>
                </c:pt>
                <c:pt idx="1204">
                  <c:v>31.142857142857146</c:v>
                </c:pt>
                <c:pt idx="1205">
                  <c:v>28.166666666666668</c:v>
                </c:pt>
                <c:pt idx="1206">
                  <c:v>15.000000000000002</c:v>
                </c:pt>
                <c:pt idx="1207">
                  <c:v>28.166666666666668</c:v>
                </c:pt>
                <c:pt idx="1208">
                  <c:v>27.500000000000004</c:v>
                </c:pt>
                <c:pt idx="1209">
                  <c:v>39</c:v>
                </c:pt>
                <c:pt idx="1210">
                  <c:v>51</c:v>
                </c:pt>
                <c:pt idx="1211">
                  <c:v>10.4</c:v>
                </c:pt>
                <c:pt idx="1212">
                  <c:v>10.428571428571429</c:v>
                </c:pt>
                <c:pt idx="1213">
                  <c:v>12.666666666666668</c:v>
                </c:pt>
                <c:pt idx="1214">
                  <c:v>16.399999999999999</c:v>
                </c:pt>
                <c:pt idx="1215">
                  <c:v>19.833333333333332</c:v>
                </c:pt>
                <c:pt idx="1216">
                  <c:v>20</c:v>
                </c:pt>
                <c:pt idx="1217">
                  <c:v>20</c:v>
                </c:pt>
                <c:pt idx="1218">
                  <c:v>8.7755102040816322</c:v>
                </c:pt>
                <c:pt idx="1219">
                  <c:v>16.8</c:v>
                </c:pt>
                <c:pt idx="1220">
                  <c:v>33.333333333333329</c:v>
                </c:pt>
                <c:pt idx="1221">
                  <c:v>11.644444444444446</c:v>
                </c:pt>
                <c:pt idx="1222">
                  <c:v>19.368421052631582</c:v>
                </c:pt>
                <c:pt idx="1223">
                  <c:v>14.888888888888889</c:v>
                </c:pt>
                <c:pt idx="1224">
                  <c:v>11.5</c:v>
                </c:pt>
                <c:pt idx="1225">
                  <c:v>11.5</c:v>
                </c:pt>
                <c:pt idx="1226">
                  <c:v>16.888888888888889</c:v>
                </c:pt>
                <c:pt idx="1227">
                  <c:v>12</c:v>
                </c:pt>
                <c:pt idx="1228">
                  <c:v>12.111111111111111</c:v>
                </c:pt>
                <c:pt idx="1229">
                  <c:v>19.81818181818182</c:v>
                </c:pt>
                <c:pt idx="1230">
                  <c:v>37.75</c:v>
                </c:pt>
                <c:pt idx="1231">
                  <c:v>27.555555555555554</c:v>
                </c:pt>
                <c:pt idx="1232">
                  <c:v>104</c:v>
                </c:pt>
                <c:pt idx="1233">
                  <c:v>49</c:v>
                </c:pt>
                <c:pt idx="1234">
                  <c:v>13</c:v>
                </c:pt>
                <c:pt idx="1235">
                  <c:v>12.705882352941178</c:v>
                </c:pt>
                <c:pt idx="1236">
                  <c:v>0</c:v>
                </c:pt>
                <c:pt idx="1237">
                  <c:v>19.333333333333332</c:v>
                </c:pt>
                <c:pt idx="1238">
                  <c:v>19.333333333333332</c:v>
                </c:pt>
                <c:pt idx="1239">
                  <c:v>19.333333333333332</c:v>
                </c:pt>
                <c:pt idx="1240">
                  <c:v>28.000000000000004</c:v>
                </c:pt>
                <c:pt idx="1241">
                  <c:v>16.833333333333336</c:v>
                </c:pt>
                <c:pt idx="1242">
                  <c:v>50</c:v>
                </c:pt>
                <c:pt idx="1243">
                  <c:v>11.142857142857144</c:v>
                </c:pt>
                <c:pt idx="1244">
                  <c:v>8.8000000000000007</c:v>
                </c:pt>
                <c:pt idx="1245">
                  <c:v>17.111111111111111</c:v>
                </c:pt>
                <c:pt idx="1246">
                  <c:v>51</c:v>
                </c:pt>
                <c:pt idx="1247">
                  <c:v>15.5</c:v>
                </c:pt>
                <c:pt idx="1248">
                  <c:v>15.75</c:v>
                </c:pt>
                <c:pt idx="1249">
                  <c:v>15.142857142857144</c:v>
                </c:pt>
                <c:pt idx="1250">
                  <c:v>14.923076923076923</c:v>
                </c:pt>
                <c:pt idx="1251">
                  <c:v>10.111111111111111</c:v>
                </c:pt>
                <c:pt idx="1252">
                  <c:v>18.100000000000001</c:v>
                </c:pt>
                <c:pt idx="1253">
                  <c:v>38.666666666666664</c:v>
                </c:pt>
                <c:pt idx="1254">
                  <c:v>15.166666666666668</c:v>
                </c:pt>
                <c:pt idx="1255">
                  <c:v>50.666666666666671</c:v>
                </c:pt>
                <c:pt idx="1256">
                  <c:v>19.466666666666669</c:v>
                </c:pt>
                <c:pt idx="1257">
                  <c:v>19.294117647058822</c:v>
                </c:pt>
                <c:pt idx="1258">
                  <c:v>24.4</c:v>
                </c:pt>
                <c:pt idx="1259">
                  <c:v>15.285714285714288</c:v>
                </c:pt>
                <c:pt idx="1260">
                  <c:v>15.285714285714288</c:v>
                </c:pt>
                <c:pt idx="1261">
                  <c:v>28.166666666666668</c:v>
                </c:pt>
                <c:pt idx="1262">
                  <c:v>25</c:v>
                </c:pt>
                <c:pt idx="1263">
                  <c:v>14.962962962962964</c:v>
                </c:pt>
                <c:pt idx="1264">
                  <c:v>27.555555555555557</c:v>
                </c:pt>
                <c:pt idx="1265">
                  <c:v>21.9</c:v>
                </c:pt>
                <c:pt idx="1266">
                  <c:v>19.466666666666669</c:v>
                </c:pt>
                <c:pt idx="1267">
                  <c:v>37.333333333333343</c:v>
                </c:pt>
                <c:pt idx="1268">
                  <c:v>17.103448275862068</c:v>
                </c:pt>
                <c:pt idx="1269">
                  <c:v>18.176470588235293</c:v>
                </c:pt>
                <c:pt idx="1270">
                  <c:v>15.2</c:v>
                </c:pt>
                <c:pt idx="1271">
                  <c:v>11.058823529411764</c:v>
                </c:pt>
                <c:pt idx="1272">
                  <c:v>11.428571428571431</c:v>
                </c:pt>
                <c:pt idx="1273">
                  <c:v>11.428571428571431</c:v>
                </c:pt>
                <c:pt idx="1274">
                  <c:v>46</c:v>
                </c:pt>
                <c:pt idx="1275">
                  <c:v>22.444444444444443</c:v>
                </c:pt>
                <c:pt idx="1276">
                  <c:v>12</c:v>
                </c:pt>
                <c:pt idx="1277">
                  <c:v>17.900000000000002</c:v>
                </c:pt>
                <c:pt idx="1278">
                  <c:v>7.7733333333333334</c:v>
                </c:pt>
                <c:pt idx="1279">
                  <c:v>15.306666666666667</c:v>
                </c:pt>
                <c:pt idx="1280">
                  <c:v>13.076923076923077</c:v>
                </c:pt>
                <c:pt idx="1281">
                  <c:v>20.7</c:v>
                </c:pt>
                <c:pt idx="1282">
                  <c:v>19.428571428571431</c:v>
                </c:pt>
                <c:pt idx="1283">
                  <c:v>19.777777777777779</c:v>
                </c:pt>
                <c:pt idx="1284">
                  <c:v>9.42</c:v>
                </c:pt>
                <c:pt idx="1285">
                  <c:v>15.44</c:v>
                </c:pt>
                <c:pt idx="1286">
                  <c:v>11.200000000000001</c:v>
                </c:pt>
                <c:pt idx="1287">
                  <c:v>10.049999999999999</c:v>
                </c:pt>
                <c:pt idx="1288">
                  <c:v>37.5</c:v>
                </c:pt>
                <c:pt idx="1289">
                  <c:v>13.822222222222223</c:v>
                </c:pt>
                <c:pt idx="1290">
                  <c:v>25</c:v>
                </c:pt>
                <c:pt idx="1291">
                  <c:v>27.750000000000004</c:v>
                </c:pt>
                <c:pt idx="1292">
                  <c:v>11.266666666666667</c:v>
                </c:pt>
                <c:pt idx="1293">
                  <c:v>27.750000000000004</c:v>
                </c:pt>
                <c:pt idx="1294">
                  <c:v>12.733333333333333</c:v>
                </c:pt>
                <c:pt idx="1295">
                  <c:v>32.051282051282051</c:v>
                </c:pt>
                <c:pt idx="1296">
                  <c:v>19.133333333333336</c:v>
                </c:pt>
                <c:pt idx="1297">
                  <c:v>36.933333333333337</c:v>
                </c:pt>
                <c:pt idx="1298">
                  <c:v>50</c:v>
                </c:pt>
                <c:pt idx="1299">
                  <c:v>12.625</c:v>
                </c:pt>
                <c:pt idx="1300">
                  <c:v>25</c:v>
                </c:pt>
                <c:pt idx="1301">
                  <c:v>27.599999999999998</c:v>
                </c:pt>
                <c:pt idx="1302">
                  <c:v>9.4666666666666668</c:v>
                </c:pt>
                <c:pt idx="1303">
                  <c:v>38.5</c:v>
                </c:pt>
                <c:pt idx="1304">
                  <c:v>20.129032258064516</c:v>
                </c:pt>
                <c:pt idx="1305">
                  <c:v>13</c:v>
                </c:pt>
                <c:pt idx="1306">
                  <c:v>15.333333333333336</c:v>
                </c:pt>
                <c:pt idx="1307">
                  <c:v>25.815873015873013</c:v>
                </c:pt>
                <c:pt idx="1308">
                  <c:v>65.199999999999989</c:v>
                </c:pt>
                <c:pt idx="1309">
                  <c:v>25.696969696969699</c:v>
                </c:pt>
                <c:pt idx="1310">
                  <c:v>15.4</c:v>
                </c:pt>
                <c:pt idx="1311">
                  <c:v>26.166666666666664</c:v>
                </c:pt>
                <c:pt idx="1312">
                  <c:v>74.3</c:v>
                </c:pt>
                <c:pt idx="1313">
                  <c:v>33.352112676056336</c:v>
                </c:pt>
                <c:pt idx="1314">
                  <c:v>35.299999999999997</c:v>
                </c:pt>
                <c:pt idx="1315">
                  <c:v>62.431372549019606</c:v>
                </c:pt>
                <c:pt idx="1316">
                  <c:v>47.800000000000004</c:v>
                </c:pt>
                <c:pt idx="1317">
                  <c:v>71.396226415094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DE-4EF1-9F38-57BC142AD16B}"/>
            </c:ext>
          </c:extLst>
        </c:ser>
        <c:ser>
          <c:idx val="6"/>
          <c:order val="6"/>
          <c:tx>
            <c:strRef>
              <c:f>'Transpose wout cdbrd'!$EF$1</c:f>
              <c:strCache>
                <c:ptCount val="1"/>
                <c:pt idx="0">
                  <c:v>Cost to ship 1Mil 10mL Vial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F$2:$EF$1319</c:f>
              <c:numCache>
                <c:formatCode>General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304.44868594919984</c:v>
                </c:pt>
                <c:pt idx="37">
                  <c:v>315.72456320657761</c:v>
                </c:pt>
                <c:pt idx="38">
                  <c:v>315.72456320657761</c:v>
                </c:pt>
                <c:pt idx="39">
                  <c:v>286.53993971689397</c:v>
                </c:pt>
                <c:pt idx="40">
                  <c:v>304.44868594919984</c:v>
                </c:pt>
                <c:pt idx="41">
                  <c:v>291.2117865601042</c:v>
                </c:pt>
                <c:pt idx="42">
                  <c:v>295.9917780061665</c:v>
                </c:pt>
                <c:pt idx="43">
                  <c:v>283.20807995274401</c:v>
                </c:pt>
                <c:pt idx="44">
                  <c:v>283.20807995274401</c:v>
                </c:pt>
                <c:pt idx="45">
                  <c:v>283.20807995274401</c:v>
                </c:pt>
                <c:pt idx="46">
                  <c:v>304.44868594919984</c:v>
                </c:pt>
                <c:pt idx="47">
                  <c:v>304.44868594919984</c:v>
                </c:pt>
                <c:pt idx="48">
                  <c:v>304.44868594919984</c:v>
                </c:pt>
                <c:pt idx="49">
                  <c:v>322.66356459573313</c:v>
                </c:pt>
                <c:pt idx="50">
                  <c:v>313.14721983346271</c:v>
                </c:pt>
                <c:pt idx="51">
                  <c:v>313.14721983346271</c:v>
                </c:pt>
                <c:pt idx="52">
                  <c:v>313.14721983346271</c:v>
                </c:pt>
                <c:pt idx="53">
                  <c:v>313.14721983346271</c:v>
                </c:pt>
                <c:pt idx="54">
                  <c:v>315.72456320657767</c:v>
                </c:pt>
                <c:pt idx="55">
                  <c:v>295.9917780061665</c:v>
                </c:pt>
                <c:pt idx="56">
                  <c:v>295.9917780061665</c:v>
                </c:pt>
                <c:pt idx="57">
                  <c:v>295.9917780061665</c:v>
                </c:pt>
                <c:pt idx="58">
                  <c:v>304.44868594919984</c:v>
                </c:pt>
                <c:pt idx="59">
                  <c:v>315.72456320657761</c:v>
                </c:pt>
                <c:pt idx="60">
                  <c:v>315.72456320657761</c:v>
                </c:pt>
                <c:pt idx="61">
                  <c:v>315.72456320657761</c:v>
                </c:pt>
                <c:pt idx="62">
                  <c:v>288.42507089924197</c:v>
                </c:pt>
                <c:pt idx="63">
                  <c:v>284.15210688591986</c:v>
                </c:pt>
                <c:pt idx="64">
                  <c:v>283.20807995274401</c:v>
                </c:pt>
                <c:pt idx="65">
                  <c:v>283.20807995274401</c:v>
                </c:pt>
                <c:pt idx="66">
                  <c:v>304.44868594919984</c:v>
                </c:pt>
                <c:pt idx="67">
                  <c:v>304.44868594919984</c:v>
                </c:pt>
                <c:pt idx="68">
                  <c:v>304.44868594919984</c:v>
                </c:pt>
                <c:pt idx="69">
                  <c:v>304.44868594919984</c:v>
                </c:pt>
                <c:pt idx="70">
                  <c:v>304.44868594919984</c:v>
                </c:pt>
                <c:pt idx="71">
                  <c:v>304.44868594919984</c:v>
                </c:pt>
                <c:pt idx="72">
                  <c:v>315.72456320657767</c:v>
                </c:pt>
                <c:pt idx="73">
                  <c:v>291.2117865601042</c:v>
                </c:pt>
                <c:pt idx="74">
                  <c:v>295.9917780061665</c:v>
                </c:pt>
                <c:pt idx="75">
                  <c:v>304.44868594919984</c:v>
                </c:pt>
                <c:pt idx="76">
                  <c:v>304.44868594919984</c:v>
                </c:pt>
                <c:pt idx="77">
                  <c:v>324.74526501247982</c:v>
                </c:pt>
                <c:pt idx="78">
                  <c:v>302.45882525672141</c:v>
                </c:pt>
                <c:pt idx="79">
                  <c:v>283.20807995274401</c:v>
                </c:pt>
                <c:pt idx="80">
                  <c:v>304.44868594919984</c:v>
                </c:pt>
                <c:pt idx="81">
                  <c:v>291.2117865601042</c:v>
                </c:pt>
                <c:pt idx="82">
                  <c:v>315.72456320657761</c:v>
                </c:pt>
                <c:pt idx="83">
                  <c:v>315.72456320657761</c:v>
                </c:pt>
                <c:pt idx="84">
                  <c:v>295.9917780061665</c:v>
                </c:pt>
                <c:pt idx="85">
                  <c:v>295.9917780061665</c:v>
                </c:pt>
                <c:pt idx="86">
                  <c:v>313.14721983346271</c:v>
                </c:pt>
                <c:pt idx="87">
                  <c:v>313.14721983346271</c:v>
                </c:pt>
                <c:pt idx="88">
                  <c:v>315.72456320657761</c:v>
                </c:pt>
                <c:pt idx="89">
                  <c:v>315.72456320657761</c:v>
                </c:pt>
                <c:pt idx="90">
                  <c:v>315.72456320657761</c:v>
                </c:pt>
                <c:pt idx="91">
                  <c:v>315.72456320657761</c:v>
                </c:pt>
                <c:pt idx="92">
                  <c:v>322.66356459573313</c:v>
                </c:pt>
                <c:pt idx="93">
                  <c:v>322.66356459573313</c:v>
                </c:pt>
                <c:pt idx="94">
                  <c:v>304.44868594919984</c:v>
                </c:pt>
                <c:pt idx="95">
                  <c:v>304.44868594919984</c:v>
                </c:pt>
                <c:pt idx="96">
                  <c:v>283.20807995274401</c:v>
                </c:pt>
                <c:pt idx="97">
                  <c:v>302.45882525672141</c:v>
                </c:pt>
                <c:pt idx="98">
                  <c:v>302.45882525672141</c:v>
                </c:pt>
                <c:pt idx="99">
                  <c:v>300.6900601967406</c:v>
                </c:pt>
                <c:pt idx="100">
                  <c:v>324.74526501247982</c:v>
                </c:pt>
                <c:pt idx="101">
                  <c:v>313.14721983346271</c:v>
                </c:pt>
                <c:pt idx="102">
                  <c:v>304.44868594919984</c:v>
                </c:pt>
                <c:pt idx="103">
                  <c:v>322.66356459573313</c:v>
                </c:pt>
                <c:pt idx="104">
                  <c:v>332.12583921730891</c:v>
                </c:pt>
                <c:pt idx="105">
                  <c:v>292.27073851123185</c:v>
                </c:pt>
                <c:pt idx="106">
                  <c:v>291.2117865601042</c:v>
                </c:pt>
                <c:pt idx="107">
                  <c:v>324.74526501247982</c:v>
                </c:pt>
                <c:pt idx="108">
                  <c:v>302.45882525672135</c:v>
                </c:pt>
                <c:pt idx="109">
                  <c:v>324.74526501247982</c:v>
                </c:pt>
                <c:pt idx="110">
                  <c:v>338.27631772133316</c:v>
                </c:pt>
                <c:pt idx="111">
                  <c:v>338.27631772133316</c:v>
                </c:pt>
                <c:pt idx="112">
                  <c:v>338.27631772133316</c:v>
                </c:pt>
                <c:pt idx="113">
                  <c:v>324.74526501247982</c:v>
                </c:pt>
                <c:pt idx="114">
                  <c:v>286.53993971689397</c:v>
                </c:pt>
                <c:pt idx="115">
                  <c:v>304.44868594919984</c:v>
                </c:pt>
                <c:pt idx="116">
                  <c:v>365.33842313903978</c:v>
                </c:pt>
                <c:pt idx="117">
                  <c:v>300.69006019674055</c:v>
                </c:pt>
                <c:pt idx="118">
                  <c:v>300.69006019674055</c:v>
                </c:pt>
                <c:pt idx="119">
                  <c:v>289.95112947542844</c:v>
                </c:pt>
                <c:pt idx="120">
                  <c:v>289.95112947542844</c:v>
                </c:pt>
                <c:pt idx="121">
                  <c:v>324.74526501247982</c:v>
                </c:pt>
                <c:pt idx="122">
                  <c:v>324.74526501247982</c:v>
                </c:pt>
                <c:pt idx="123">
                  <c:v>342.50477169284983</c:v>
                </c:pt>
                <c:pt idx="124">
                  <c:v>291.2117865601042</c:v>
                </c:pt>
                <c:pt idx="125">
                  <c:v>315.72456320657761</c:v>
                </c:pt>
                <c:pt idx="126">
                  <c:v>324.74526501247982</c:v>
                </c:pt>
                <c:pt idx="127">
                  <c:v>295.9917780061665</c:v>
                </c:pt>
                <c:pt idx="128">
                  <c:v>295.9917780061665</c:v>
                </c:pt>
                <c:pt idx="129">
                  <c:v>295.9917780061665</c:v>
                </c:pt>
                <c:pt idx="130">
                  <c:v>270.62105417706653</c:v>
                </c:pt>
                <c:pt idx="131">
                  <c:v>302.45882525672141</c:v>
                </c:pt>
                <c:pt idx="132">
                  <c:v>283.20807995274401</c:v>
                </c:pt>
                <c:pt idx="133">
                  <c:v>320.47230099915777</c:v>
                </c:pt>
                <c:pt idx="134">
                  <c:v>320.47230099915777</c:v>
                </c:pt>
                <c:pt idx="135">
                  <c:v>304.44868594919984</c:v>
                </c:pt>
                <c:pt idx="136">
                  <c:v>304.44868594919984</c:v>
                </c:pt>
                <c:pt idx="137">
                  <c:v>304.44868594919984</c:v>
                </c:pt>
                <c:pt idx="138">
                  <c:v>304.44868594919984</c:v>
                </c:pt>
                <c:pt idx="139">
                  <c:v>334.2965963363763</c:v>
                </c:pt>
                <c:pt idx="140">
                  <c:v>324.74526501247982</c:v>
                </c:pt>
                <c:pt idx="141">
                  <c:v>315.72456320657761</c:v>
                </c:pt>
                <c:pt idx="142">
                  <c:v>304.44868594919984</c:v>
                </c:pt>
                <c:pt idx="143">
                  <c:v>304.44868594919984</c:v>
                </c:pt>
                <c:pt idx="144">
                  <c:v>304.44868594919984</c:v>
                </c:pt>
                <c:pt idx="145">
                  <c:v>324.74526501247982</c:v>
                </c:pt>
                <c:pt idx="146">
                  <c:v>338.27631772133316</c:v>
                </c:pt>
                <c:pt idx="147">
                  <c:v>338.27631772133316</c:v>
                </c:pt>
                <c:pt idx="148">
                  <c:v>338.27631772133316</c:v>
                </c:pt>
                <c:pt idx="149">
                  <c:v>338.27631772133316</c:v>
                </c:pt>
                <c:pt idx="150">
                  <c:v>320.47230099915771</c:v>
                </c:pt>
                <c:pt idx="151">
                  <c:v>304.44868594919984</c:v>
                </c:pt>
                <c:pt idx="152">
                  <c:v>304.44868594919984</c:v>
                </c:pt>
                <c:pt idx="153">
                  <c:v>324.74526501247982</c:v>
                </c:pt>
                <c:pt idx="154">
                  <c:v>338.27631772133316</c:v>
                </c:pt>
                <c:pt idx="155">
                  <c:v>313.14721983346271</c:v>
                </c:pt>
                <c:pt idx="156">
                  <c:v>313.14721983346271</c:v>
                </c:pt>
                <c:pt idx="157">
                  <c:v>313.14721983346271</c:v>
                </c:pt>
                <c:pt idx="158">
                  <c:v>313.14721983346271</c:v>
                </c:pt>
                <c:pt idx="159">
                  <c:v>313.14721983346271</c:v>
                </c:pt>
                <c:pt idx="160">
                  <c:v>289.95112947542839</c:v>
                </c:pt>
                <c:pt idx="161">
                  <c:v>289.95112947542839</c:v>
                </c:pt>
                <c:pt idx="162">
                  <c:v>299.10748093254722</c:v>
                </c:pt>
                <c:pt idx="163">
                  <c:v>310.41826802663513</c:v>
                </c:pt>
                <c:pt idx="164">
                  <c:v>310.41826802663513</c:v>
                </c:pt>
                <c:pt idx="165">
                  <c:v>310.41826802663513</c:v>
                </c:pt>
                <c:pt idx="166">
                  <c:v>322.66356459573313</c:v>
                </c:pt>
                <c:pt idx="167">
                  <c:v>322.66356459573313</c:v>
                </c:pt>
                <c:pt idx="168">
                  <c:v>322.66356459573313</c:v>
                </c:pt>
                <c:pt idx="169">
                  <c:v>310.41826802663513</c:v>
                </c:pt>
                <c:pt idx="170">
                  <c:v>310.41826802663513</c:v>
                </c:pt>
                <c:pt idx="171">
                  <c:v>310.41826802663513</c:v>
                </c:pt>
                <c:pt idx="172">
                  <c:v>342.50477169284977</c:v>
                </c:pt>
                <c:pt idx="173">
                  <c:v>317.1340478637498</c:v>
                </c:pt>
                <c:pt idx="174">
                  <c:v>317.1340478637498</c:v>
                </c:pt>
                <c:pt idx="175">
                  <c:v>304.44868594919984</c:v>
                </c:pt>
                <c:pt idx="176">
                  <c:v>304.44868594919984</c:v>
                </c:pt>
                <c:pt idx="177">
                  <c:v>307.94809613252397</c:v>
                </c:pt>
                <c:pt idx="178">
                  <c:v>322.35743218150571</c:v>
                </c:pt>
                <c:pt idx="179">
                  <c:v>322.35743218150571</c:v>
                </c:pt>
                <c:pt idx="180">
                  <c:v>300.69006019674055</c:v>
                </c:pt>
                <c:pt idx="181">
                  <c:v>315.72456320657761</c:v>
                </c:pt>
                <c:pt idx="182">
                  <c:v>320.47230099915771</c:v>
                </c:pt>
                <c:pt idx="183">
                  <c:v>365.33842313903983</c:v>
                </c:pt>
                <c:pt idx="184">
                  <c:v>369.02871024145435</c:v>
                </c:pt>
                <c:pt idx="185">
                  <c:v>307.94809613252397</c:v>
                </c:pt>
                <c:pt idx="186">
                  <c:v>321.36250183526647</c:v>
                </c:pt>
                <c:pt idx="187">
                  <c:v>324.74526501247988</c:v>
                </c:pt>
                <c:pt idx="188">
                  <c:v>300.69006019674055</c:v>
                </c:pt>
                <c:pt idx="189">
                  <c:v>300.69006019674055</c:v>
                </c:pt>
                <c:pt idx="190">
                  <c:v>300.69006019674055</c:v>
                </c:pt>
                <c:pt idx="191">
                  <c:v>300.69006019674055</c:v>
                </c:pt>
                <c:pt idx="192">
                  <c:v>300.69006019674055</c:v>
                </c:pt>
                <c:pt idx="193">
                  <c:v>300.69006019674055</c:v>
                </c:pt>
                <c:pt idx="194">
                  <c:v>300.69006019674055</c:v>
                </c:pt>
                <c:pt idx="195">
                  <c:v>296.64230938639986</c:v>
                </c:pt>
                <c:pt idx="196">
                  <c:v>324.74526501247982</c:v>
                </c:pt>
                <c:pt idx="197">
                  <c:v>338.2763177213331</c:v>
                </c:pt>
                <c:pt idx="198">
                  <c:v>338.2763177213331</c:v>
                </c:pt>
                <c:pt idx="199">
                  <c:v>338.2763177213331</c:v>
                </c:pt>
                <c:pt idx="200">
                  <c:v>332.12583921730891</c:v>
                </c:pt>
                <c:pt idx="201">
                  <c:v>332.12583921730891</c:v>
                </c:pt>
                <c:pt idx="202">
                  <c:v>20.857142857142858</c:v>
                </c:pt>
                <c:pt idx="203">
                  <c:v>324.74526501247982</c:v>
                </c:pt>
                <c:pt idx="204">
                  <c:v>324.74526501247982</c:v>
                </c:pt>
                <c:pt idx="205">
                  <c:v>324.74526501247982</c:v>
                </c:pt>
                <c:pt idx="206">
                  <c:v>324.74526501247982</c:v>
                </c:pt>
                <c:pt idx="207">
                  <c:v>324.74526501247982</c:v>
                </c:pt>
                <c:pt idx="208">
                  <c:v>324.74526501247982</c:v>
                </c:pt>
                <c:pt idx="209">
                  <c:v>324.74526501247982</c:v>
                </c:pt>
                <c:pt idx="210">
                  <c:v>324.74526501247982</c:v>
                </c:pt>
                <c:pt idx="211">
                  <c:v>281.02955626079984</c:v>
                </c:pt>
                <c:pt idx="212">
                  <c:v>343.48056876319981</c:v>
                </c:pt>
                <c:pt idx="213">
                  <c:v>343.48056876319981</c:v>
                </c:pt>
                <c:pt idx="214">
                  <c:v>343.48056876319981</c:v>
                </c:pt>
                <c:pt idx="215">
                  <c:v>346.23576049124688</c:v>
                </c:pt>
                <c:pt idx="216">
                  <c:v>338.27631772133316</c:v>
                </c:pt>
                <c:pt idx="217">
                  <c:v>338.27631772133316</c:v>
                </c:pt>
                <c:pt idx="218">
                  <c:v>365.33842313903983</c:v>
                </c:pt>
                <c:pt idx="219">
                  <c:v>304.44868594919984</c:v>
                </c:pt>
                <c:pt idx="220">
                  <c:v>315.72456320657767</c:v>
                </c:pt>
                <c:pt idx="221">
                  <c:v>338.27631772133316</c:v>
                </c:pt>
                <c:pt idx="222">
                  <c:v>338.27631772133316</c:v>
                </c:pt>
                <c:pt idx="223">
                  <c:v>338.27631772133316</c:v>
                </c:pt>
                <c:pt idx="224">
                  <c:v>304.44868594919984</c:v>
                </c:pt>
                <c:pt idx="225">
                  <c:v>307.94809613252403</c:v>
                </c:pt>
                <c:pt idx="226">
                  <c:v>304.44868594919984</c:v>
                </c:pt>
                <c:pt idx="227">
                  <c:v>317.1340478637498</c:v>
                </c:pt>
                <c:pt idx="228">
                  <c:v>317.1340478637498</c:v>
                </c:pt>
                <c:pt idx="229">
                  <c:v>317.1340478637498</c:v>
                </c:pt>
                <c:pt idx="230">
                  <c:v>317.1340478637498</c:v>
                </c:pt>
                <c:pt idx="231">
                  <c:v>324.74526501247982</c:v>
                </c:pt>
                <c:pt idx="232">
                  <c:v>324.74526501247982</c:v>
                </c:pt>
                <c:pt idx="233">
                  <c:v>324.74526501247982</c:v>
                </c:pt>
                <c:pt idx="234">
                  <c:v>289.95112947542839</c:v>
                </c:pt>
                <c:pt idx="235">
                  <c:v>289.95112947542839</c:v>
                </c:pt>
                <c:pt idx="236">
                  <c:v>324.74526501247982</c:v>
                </c:pt>
                <c:pt idx="237">
                  <c:v>324.74526501247982</c:v>
                </c:pt>
                <c:pt idx="238">
                  <c:v>324.74526501247982</c:v>
                </c:pt>
                <c:pt idx="239">
                  <c:v>324.74526501247982</c:v>
                </c:pt>
                <c:pt idx="240">
                  <c:v>324.74526501247982</c:v>
                </c:pt>
                <c:pt idx="241">
                  <c:v>324.74526501247982</c:v>
                </c:pt>
                <c:pt idx="242">
                  <c:v>324.74526501247982</c:v>
                </c:pt>
                <c:pt idx="243">
                  <c:v>289.95112947542839</c:v>
                </c:pt>
                <c:pt idx="244">
                  <c:v>310.41826802663513</c:v>
                </c:pt>
                <c:pt idx="245">
                  <c:v>27.428571428571431</c:v>
                </c:pt>
                <c:pt idx="246">
                  <c:v>338.2763177213331</c:v>
                </c:pt>
                <c:pt idx="247">
                  <c:v>274.27809544972956</c:v>
                </c:pt>
                <c:pt idx="248">
                  <c:v>324.74526501247982</c:v>
                </c:pt>
                <c:pt idx="249">
                  <c:v>324.74526501247982</c:v>
                </c:pt>
                <c:pt idx="250">
                  <c:v>324.74526501247982</c:v>
                </c:pt>
                <c:pt idx="251">
                  <c:v>312.25506251199982</c:v>
                </c:pt>
                <c:pt idx="252">
                  <c:v>312.25506251199982</c:v>
                </c:pt>
                <c:pt idx="253">
                  <c:v>296.64230938639986</c:v>
                </c:pt>
                <c:pt idx="254">
                  <c:v>296.64230938639986</c:v>
                </c:pt>
                <c:pt idx="255">
                  <c:v>292.27073851123185</c:v>
                </c:pt>
                <c:pt idx="256">
                  <c:v>300.6900601967406</c:v>
                </c:pt>
                <c:pt idx="257">
                  <c:v>300.6900601967406</c:v>
                </c:pt>
                <c:pt idx="258">
                  <c:v>37.333333333333343</c:v>
                </c:pt>
                <c:pt idx="259">
                  <c:v>322.35743218150571</c:v>
                </c:pt>
                <c:pt idx="260">
                  <c:v>304.44868594919984</c:v>
                </c:pt>
                <c:pt idx="261">
                  <c:v>304.44868594919984</c:v>
                </c:pt>
                <c:pt idx="262">
                  <c:v>342.50477169284983</c:v>
                </c:pt>
                <c:pt idx="263">
                  <c:v>324.74526501247982</c:v>
                </c:pt>
                <c:pt idx="264">
                  <c:v>320.47230099915771</c:v>
                </c:pt>
                <c:pt idx="265">
                  <c:v>50</c:v>
                </c:pt>
                <c:pt idx="266">
                  <c:v>48.666666666666671</c:v>
                </c:pt>
                <c:pt idx="267">
                  <c:v>313.14721983346271</c:v>
                </c:pt>
                <c:pt idx="268">
                  <c:v>332.12583921730891</c:v>
                </c:pt>
                <c:pt idx="269">
                  <c:v>332.12583921730891</c:v>
                </c:pt>
                <c:pt idx="270">
                  <c:v>332.12583921730891</c:v>
                </c:pt>
                <c:pt idx="271">
                  <c:v>304.44868594919984</c:v>
                </c:pt>
                <c:pt idx="272">
                  <c:v>304.44868594919984</c:v>
                </c:pt>
                <c:pt idx="273">
                  <c:v>324.74526501247982</c:v>
                </c:pt>
                <c:pt idx="274">
                  <c:v>324.74526501247982</c:v>
                </c:pt>
                <c:pt idx="275">
                  <c:v>310.41826802663513</c:v>
                </c:pt>
                <c:pt idx="276">
                  <c:v>304.44868594919984</c:v>
                </c:pt>
                <c:pt idx="277">
                  <c:v>295.22296819316347</c:v>
                </c:pt>
                <c:pt idx="278">
                  <c:v>310.41826802663513</c:v>
                </c:pt>
                <c:pt idx="279">
                  <c:v>310.41826802663513</c:v>
                </c:pt>
                <c:pt idx="280">
                  <c:v>310.41826802663513</c:v>
                </c:pt>
                <c:pt idx="281">
                  <c:v>310.41826802663513</c:v>
                </c:pt>
                <c:pt idx="282">
                  <c:v>310.41826802663513</c:v>
                </c:pt>
                <c:pt idx="283">
                  <c:v>345.0418440757598</c:v>
                </c:pt>
                <c:pt idx="284">
                  <c:v>345.0418440757598</c:v>
                </c:pt>
                <c:pt idx="285">
                  <c:v>337.23546751295981</c:v>
                </c:pt>
                <c:pt idx="286">
                  <c:v>289.95112947542839</c:v>
                </c:pt>
                <c:pt idx="287">
                  <c:v>299.10748093254722</c:v>
                </c:pt>
                <c:pt idx="288">
                  <c:v>346.23576049124688</c:v>
                </c:pt>
                <c:pt idx="289">
                  <c:v>346.23576049124688</c:v>
                </c:pt>
                <c:pt idx="290">
                  <c:v>346.23576049124688</c:v>
                </c:pt>
                <c:pt idx="291">
                  <c:v>346.23576049124688</c:v>
                </c:pt>
                <c:pt idx="292">
                  <c:v>346.23576049124688</c:v>
                </c:pt>
                <c:pt idx="293">
                  <c:v>304.44868594919984</c:v>
                </c:pt>
                <c:pt idx="294">
                  <c:v>320.47230099915771</c:v>
                </c:pt>
                <c:pt idx="295">
                  <c:v>332.12583921730891</c:v>
                </c:pt>
                <c:pt idx="296">
                  <c:v>342.94219796576533</c:v>
                </c:pt>
                <c:pt idx="297">
                  <c:v>342.94219796576533</c:v>
                </c:pt>
                <c:pt idx="298">
                  <c:v>342.94219796576533</c:v>
                </c:pt>
                <c:pt idx="299">
                  <c:v>338.27631772133316</c:v>
                </c:pt>
                <c:pt idx="300">
                  <c:v>338.27631772133316</c:v>
                </c:pt>
                <c:pt idx="301">
                  <c:v>338.27631772133316</c:v>
                </c:pt>
                <c:pt idx="302">
                  <c:v>25.166666666666668</c:v>
                </c:pt>
                <c:pt idx="303">
                  <c:v>304.44868594919984</c:v>
                </c:pt>
                <c:pt idx="304">
                  <c:v>37.75</c:v>
                </c:pt>
                <c:pt idx="305">
                  <c:v>300.69006019674055</c:v>
                </c:pt>
                <c:pt idx="306">
                  <c:v>317.1340478637498</c:v>
                </c:pt>
                <c:pt idx="307">
                  <c:v>317.1340478637498</c:v>
                </c:pt>
                <c:pt idx="308">
                  <c:v>317.1340478637498</c:v>
                </c:pt>
                <c:pt idx="309">
                  <c:v>324.74526501247982</c:v>
                </c:pt>
                <c:pt idx="310">
                  <c:v>324.74526501247982</c:v>
                </c:pt>
                <c:pt idx="311">
                  <c:v>324.74526501247982</c:v>
                </c:pt>
                <c:pt idx="312">
                  <c:v>338.27631772133316</c:v>
                </c:pt>
                <c:pt idx="313">
                  <c:v>300.6900601967406</c:v>
                </c:pt>
                <c:pt idx="314">
                  <c:v>365.33842313903978</c:v>
                </c:pt>
                <c:pt idx="315">
                  <c:v>286.53993971689397</c:v>
                </c:pt>
                <c:pt idx="316">
                  <c:v>322.35743218150571</c:v>
                </c:pt>
                <c:pt idx="317">
                  <c:v>322.35743218150571</c:v>
                </c:pt>
                <c:pt idx="318">
                  <c:v>338.2763177213331</c:v>
                </c:pt>
                <c:pt idx="319">
                  <c:v>338.27631772133316</c:v>
                </c:pt>
                <c:pt idx="320">
                  <c:v>304.44868594919984</c:v>
                </c:pt>
                <c:pt idx="321">
                  <c:v>304.44868594919984</c:v>
                </c:pt>
                <c:pt idx="322">
                  <c:v>324.74526501247982</c:v>
                </c:pt>
                <c:pt idx="323">
                  <c:v>324.74526501247982</c:v>
                </c:pt>
                <c:pt idx="324">
                  <c:v>324.74526501247982</c:v>
                </c:pt>
                <c:pt idx="325">
                  <c:v>338.27631772133316</c:v>
                </c:pt>
                <c:pt idx="326">
                  <c:v>317.1340478637498</c:v>
                </c:pt>
                <c:pt idx="327">
                  <c:v>317.1340478637498</c:v>
                </c:pt>
                <c:pt idx="328">
                  <c:v>317.1340478637498</c:v>
                </c:pt>
                <c:pt idx="329">
                  <c:v>317.1340478637498</c:v>
                </c:pt>
                <c:pt idx="330">
                  <c:v>317.1340478637498</c:v>
                </c:pt>
                <c:pt idx="331">
                  <c:v>365.33842313903978</c:v>
                </c:pt>
                <c:pt idx="332">
                  <c:v>365.33842313903978</c:v>
                </c:pt>
                <c:pt idx="333">
                  <c:v>365.33842313903978</c:v>
                </c:pt>
                <c:pt idx="334">
                  <c:v>365.33842313903978</c:v>
                </c:pt>
                <c:pt idx="335">
                  <c:v>332.12583921730891</c:v>
                </c:pt>
                <c:pt idx="336">
                  <c:v>332.12583921730891</c:v>
                </c:pt>
                <c:pt idx="337">
                  <c:v>369.02871024145435</c:v>
                </c:pt>
                <c:pt idx="338">
                  <c:v>369.02871024145435</c:v>
                </c:pt>
                <c:pt idx="339">
                  <c:v>369.02871024145435</c:v>
                </c:pt>
                <c:pt idx="340">
                  <c:v>369.02871024145435</c:v>
                </c:pt>
                <c:pt idx="341">
                  <c:v>369.02871024145435</c:v>
                </c:pt>
                <c:pt idx="342">
                  <c:v>369.02871024145435</c:v>
                </c:pt>
                <c:pt idx="343">
                  <c:v>369.02871024145435</c:v>
                </c:pt>
                <c:pt idx="344">
                  <c:v>369.02871024145435</c:v>
                </c:pt>
                <c:pt idx="345">
                  <c:v>369.02871024145435</c:v>
                </c:pt>
                <c:pt idx="346">
                  <c:v>369.02871024145435</c:v>
                </c:pt>
                <c:pt idx="347">
                  <c:v>304.44868594919984</c:v>
                </c:pt>
                <c:pt idx="348">
                  <c:v>304.44868594919984</c:v>
                </c:pt>
                <c:pt idx="349">
                  <c:v>304.44868594919984</c:v>
                </c:pt>
                <c:pt idx="350">
                  <c:v>293.17280869182213</c:v>
                </c:pt>
                <c:pt idx="351">
                  <c:v>293.17280869182213</c:v>
                </c:pt>
                <c:pt idx="352">
                  <c:v>310.41826802663513</c:v>
                </c:pt>
                <c:pt idx="353">
                  <c:v>338.27631772133316</c:v>
                </c:pt>
                <c:pt idx="354">
                  <c:v>338.27631772133316</c:v>
                </c:pt>
                <c:pt idx="355">
                  <c:v>338.27631772133316</c:v>
                </c:pt>
                <c:pt idx="356">
                  <c:v>338.27631772133316</c:v>
                </c:pt>
                <c:pt idx="357">
                  <c:v>338.27631772133316</c:v>
                </c:pt>
                <c:pt idx="358">
                  <c:v>343.48056876319987</c:v>
                </c:pt>
                <c:pt idx="359">
                  <c:v>343.48056876319987</c:v>
                </c:pt>
                <c:pt idx="360">
                  <c:v>343.48056876319987</c:v>
                </c:pt>
                <c:pt idx="361">
                  <c:v>343.48056876319987</c:v>
                </c:pt>
                <c:pt idx="362">
                  <c:v>343.48056876319987</c:v>
                </c:pt>
                <c:pt idx="363">
                  <c:v>334.2965963363763</c:v>
                </c:pt>
                <c:pt idx="364">
                  <c:v>334.2965963363763</c:v>
                </c:pt>
                <c:pt idx="365">
                  <c:v>338.27631772133316</c:v>
                </c:pt>
                <c:pt idx="366">
                  <c:v>289.95112947542844</c:v>
                </c:pt>
                <c:pt idx="367">
                  <c:v>289.95112947542844</c:v>
                </c:pt>
                <c:pt idx="368">
                  <c:v>304.44868594919984</c:v>
                </c:pt>
                <c:pt idx="369">
                  <c:v>304.44868594919984</c:v>
                </c:pt>
                <c:pt idx="370">
                  <c:v>322.35743218150571</c:v>
                </c:pt>
                <c:pt idx="371">
                  <c:v>322.35743218150571</c:v>
                </c:pt>
                <c:pt idx="372">
                  <c:v>307.94809613252403</c:v>
                </c:pt>
                <c:pt idx="373">
                  <c:v>28.333333333333336</c:v>
                </c:pt>
                <c:pt idx="374">
                  <c:v>307.94809613252397</c:v>
                </c:pt>
                <c:pt idx="375">
                  <c:v>307.94809613252397</c:v>
                </c:pt>
                <c:pt idx="376">
                  <c:v>283.20807995274401</c:v>
                </c:pt>
                <c:pt idx="377">
                  <c:v>23.428571428571427</c:v>
                </c:pt>
                <c:pt idx="378">
                  <c:v>295.22296819316347</c:v>
                </c:pt>
                <c:pt idx="379">
                  <c:v>324.74526501247982</c:v>
                </c:pt>
                <c:pt idx="380">
                  <c:v>338.2763177213331</c:v>
                </c:pt>
                <c:pt idx="381">
                  <c:v>338.2763177213331</c:v>
                </c:pt>
                <c:pt idx="382">
                  <c:v>310.41826802663513</c:v>
                </c:pt>
                <c:pt idx="383">
                  <c:v>310.41826802663513</c:v>
                </c:pt>
                <c:pt idx="384">
                  <c:v>310.41826802663513</c:v>
                </c:pt>
                <c:pt idx="385">
                  <c:v>343.48056876319987</c:v>
                </c:pt>
                <c:pt idx="386">
                  <c:v>324.74526501247988</c:v>
                </c:pt>
                <c:pt idx="387">
                  <c:v>25.6</c:v>
                </c:pt>
                <c:pt idx="388">
                  <c:v>304.44868594919984</c:v>
                </c:pt>
                <c:pt idx="389">
                  <c:v>310.41826802663513</c:v>
                </c:pt>
                <c:pt idx="390">
                  <c:v>30.666666666666671</c:v>
                </c:pt>
                <c:pt idx="391">
                  <c:v>23.75</c:v>
                </c:pt>
                <c:pt idx="392">
                  <c:v>313.14721983346271</c:v>
                </c:pt>
                <c:pt idx="393">
                  <c:v>313.14721983346271</c:v>
                </c:pt>
                <c:pt idx="394">
                  <c:v>324.74526501247982</c:v>
                </c:pt>
                <c:pt idx="395">
                  <c:v>324.74526501247982</c:v>
                </c:pt>
                <c:pt idx="396">
                  <c:v>324.74526501247982</c:v>
                </c:pt>
                <c:pt idx="397">
                  <c:v>307.94809613252397</c:v>
                </c:pt>
                <c:pt idx="398">
                  <c:v>300.69006019674055</c:v>
                </c:pt>
                <c:pt idx="399">
                  <c:v>300.69006019674055</c:v>
                </c:pt>
                <c:pt idx="400">
                  <c:v>300.69006019674055</c:v>
                </c:pt>
                <c:pt idx="401">
                  <c:v>300.69006019674055</c:v>
                </c:pt>
                <c:pt idx="402">
                  <c:v>300.03638615283461</c:v>
                </c:pt>
                <c:pt idx="403">
                  <c:v>342.94219796576533</c:v>
                </c:pt>
                <c:pt idx="404">
                  <c:v>342.94219796576533</c:v>
                </c:pt>
                <c:pt idx="405">
                  <c:v>324.74526501247982</c:v>
                </c:pt>
                <c:pt idx="406">
                  <c:v>324.74526501247982</c:v>
                </c:pt>
                <c:pt idx="407">
                  <c:v>324.74526501247982</c:v>
                </c:pt>
                <c:pt idx="408">
                  <c:v>324.74526501247982</c:v>
                </c:pt>
                <c:pt idx="409">
                  <c:v>284.15210688591981</c:v>
                </c:pt>
                <c:pt idx="410">
                  <c:v>322.35743218150571</c:v>
                </c:pt>
                <c:pt idx="411">
                  <c:v>322.35743218150571</c:v>
                </c:pt>
                <c:pt idx="412">
                  <c:v>35.466666666666669</c:v>
                </c:pt>
                <c:pt idx="413">
                  <c:v>324.74526501247982</c:v>
                </c:pt>
                <c:pt idx="414">
                  <c:v>320.47230099915777</c:v>
                </c:pt>
                <c:pt idx="415">
                  <c:v>405.93158126559973</c:v>
                </c:pt>
                <c:pt idx="416">
                  <c:v>30.666666666666671</c:v>
                </c:pt>
                <c:pt idx="417">
                  <c:v>32.799999999999997</c:v>
                </c:pt>
                <c:pt idx="418">
                  <c:v>332.12583921730891</c:v>
                </c:pt>
                <c:pt idx="419">
                  <c:v>292.27073851123185</c:v>
                </c:pt>
                <c:pt idx="420">
                  <c:v>300.69006019674055</c:v>
                </c:pt>
                <c:pt idx="421">
                  <c:v>284.15210688591986</c:v>
                </c:pt>
                <c:pt idx="422">
                  <c:v>276.77153268109072</c:v>
                </c:pt>
                <c:pt idx="423">
                  <c:v>334.2965963363763</c:v>
                </c:pt>
                <c:pt idx="424">
                  <c:v>334.2965963363763</c:v>
                </c:pt>
                <c:pt idx="425">
                  <c:v>334.2965963363763</c:v>
                </c:pt>
                <c:pt idx="426">
                  <c:v>332.12583921730891</c:v>
                </c:pt>
                <c:pt idx="427">
                  <c:v>332.12583921730891</c:v>
                </c:pt>
                <c:pt idx="428">
                  <c:v>332.12583921730891</c:v>
                </c:pt>
                <c:pt idx="429">
                  <c:v>332.12583921730891</c:v>
                </c:pt>
                <c:pt idx="430">
                  <c:v>332.12583921730891</c:v>
                </c:pt>
                <c:pt idx="431">
                  <c:v>288.42507089924197</c:v>
                </c:pt>
                <c:pt idx="432">
                  <c:v>310.41826802663513</c:v>
                </c:pt>
                <c:pt idx="433">
                  <c:v>310.41826802663513</c:v>
                </c:pt>
                <c:pt idx="434">
                  <c:v>338.2763177213331</c:v>
                </c:pt>
                <c:pt idx="435">
                  <c:v>317.1340478637498</c:v>
                </c:pt>
                <c:pt idx="436">
                  <c:v>332.12583921730891</c:v>
                </c:pt>
                <c:pt idx="437">
                  <c:v>276.03347526060787</c:v>
                </c:pt>
                <c:pt idx="438">
                  <c:v>368.34532374100718</c:v>
                </c:pt>
                <c:pt idx="439">
                  <c:v>304.44868594919984</c:v>
                </c:pt>
                <c:pt idx="440">
                  <c:v>324.74526501247982</c:v>
                </c:pt>
                <c:pt idx="441">
                  <c:v>345.04184407575985</c:v>
                </c:pt>
                <c:pt idx="442">
                  <c:v>304.44868594919984</c:v>
                </c:pt>
                <c:pt idx="443">
                  <c:v>322.35743218150571</c:v>
                </c:pt>
                <c:pt idx="444">
                  <c:v>304.44868594919984</c:v>
                </c:pt>
                <c:pt idx="445">
                  <c:v>270.62105417706653</c:v>
                </c:pt>
                <c:pt idx="446">
                  <c:v>17.833333333333336</c:v>
                </c:pt>
                <c:pt idx="447">
                  <c:v>307.94809613252397</c:v>
                </c:pt>
                <c:pt idx="448">
                  <c:v>23.142857142857146</c:v>
                </c:pt>
                <c:pt idx="449">
                  <c:v>317.1340478637498</c:v>
                </c:pt>
                <c:pt idx="450">
                  <c:v>317.1340478637498</c:v>
                </c:pt>
                <c:pt idx="451">
                  <c:v>317.1340478637498</c:v>
                </c:pt>
                <c:pt idx="452">
                  <c:v>317.1340478637498</c:v>
                </c:pt>
                <c:pt idx="453">
                  <c:v>57.333333333333336</c:v>
                </c:pt>
                <c:pt idx="454">
                  <c:v>62</c:v>
                </c:pt>
                <c:pt idx="455">
                  <c:v>304.44868594919984</c:v>
                </c:pt>
                <c:pt idx="456">
                  <c:v>338.27631772133316</c:v>
                </c:pt>
                <c:pt idx="457">
                  <c:v>342.50477169284977</c:v>
                </c:pt>
                <c:pt idx="458">
                  <c:v>256.37784079932618</c:v>
                </c:pt>
                <c:pt idx="459">
                  <c:v>78</c:v>
                </c:pt>
                <c:pt idx="460">
                  <c:v>343.48056876319981</c:v>
                </c:pt>
                <c:pt idx="461">
                  <c:v>405.93158126559985</c:v>
                </c:pt>
                <c:pt idx="462">
                  <c:v>338.2763177213331</c:v>
                </c:pt>
                <c:pt idx="463">
                  <c:v>338.2763177213331</c:v>
                </c:pt>
                <c:pt idx="464">
                  <c:v>270.62105417706653</c:v>
                </c:pt>
                <c:pt idx="465">
                  <c:v>270.62105417706653</c:v>
                </c:pt>
                <c:pt idx="466">
                  <c:v>270.62105417706653</c:v>
                </c:pt>
                <c:pt idx="467">
                  <c:v>270.62105417706653</c:v>
                </c:pt>
                <c:pt idx="468">
                  <c:v>376.936468318057</c:v>
                </c:pt>
                <c:pt idx="469">
                  <c:v>23.5</c:v>
                </c:pt>
                <c:pt idx="470">
                  <c:v>22</c:v>
                </c:pt>
                <c:pt idx="471">
                  <c:v>20.75</c:v>
                </c:pt>
                <c:pt idx="472">
                  <c:v>55.333333333333336</c:v>
                </c:pt>
                <c:pt idx="473">
                  <c:v>26.333333333333336</c:v>
                </c:pt>
                <c:pt idx="474">
                  <c:v>295.22296819316352</c:v>
                </c:pt>
                <c:pt idx="475">
                  <c:v>281.02955626079984</c:v>
                </c:pt>
                <c:pt idx="476">
                  <c:v>334.2965963363763</c:v>
                </c:pt>
                <c:pt idx="477">
                  <c:v>343.48056876319981</c:v>
                </c:pt>
                <c:pt idx="478">
                  <c:v>343.48056876319981</c:v>
                </c:pt>
                <c:pt idx="479">
                  <c:v>343.48056876319981</c:v>
                </c:pt>
                <c:pt idx="480">
                  <c:v>304.44868594919984</c:v>
                </c:pt>
                <c:pt idx="481">
                  <c:v>334.2965963363763</c:v>
                </c:pt>
                <c:pt idx="482">
                  <c:v>334.2965963363763</c:v>
                </c:pt>
                <c:pt idx="483">
                  <c:v>334.2965963363763</c:v>
                </c:pt>
                <c:pt idx="484">
                  <c:v>307.94809613252403</c:v>
                </c:pt>
                <c:pt idx="485">
                  <c:v>369.02871024145429</c:v>
                </c:pt>
                <c:pt idx="486">
                  <c:v>369.02871024145429</c:v>
                </c:pt>
                <c:pt idx="487">
                  <c:v>369.02871024145429</c:v>
                </c:pt>
                <c:pt idx="488">
                  <c:v>369.02871024145429</c:v>
                </c:pt>
                <c:pt idx="489">
                  <c:v>369.02871024145429</c:v>
                </c:pt>
                <c:pt idx="490">
                  <c:v>369.02871024145429</c:v>
                </c:pt>
                <c:pt idx="491">
                  <c:v>369.02871024145429</c:v>
                </c:pt>
                <c:pt idx="492">
                  <c:v>369.02871024145429</c:v>
                </c:pt>
                <c:pt idx="493">
                  <c:v>369.02871024145429</c:v>
                </c:pt>
                <c:pt idx="494">
                  <c:v>369.02871024145429</c:v>
                </c:pt>
                <c:pt idx="495">
                  <c:v>405.93158126559979</c:v>
                </c:pt>
                <c:pt idx="496">
                  <c:v>42.222222222222221</c:v>
                </c:pt>
                <c:pt idx="497">
                  <c:v>34</c:v>
                </c:pt>
                <c:pt idx="498">
                  <c:v>322.35743218150571</c:v>
                </c:pt>
                <c:pt idx="499">
                  <c:v>300.69006019674055</c:v>
                </c:pt>
                <c:pt idx="500">
                  <c:v>312.25506251199982</c:v>
                </c:pt>
                <c:pt idx="501">
                  <c:v>312.25506251199982</c:v>
                </c:pt>
                <c:pt idx="502">
                  <c:v>312.25506251199982</c:v>
                </c:pt>
                <c:pt idx="503">
                  <c:v>253.70723829099987</c:v>
                </c:pt>
                <c:pt idx="504">
                  <c:v>329.81940977829987</c:v>
                </c:pt>
                <c:pt idx="505">
                  <c:v>329.81940977829987</c:v>
                </c:pt>
                <c:pt idx="506">
                  <c:v>23.75</c:v>
                </c:pt>
                <c:pt idx="507">
                  <c:v>18.500000000000004</c:v>
                </c:pt>
                <c:pt idx="508">
                  <c:v>24</c:v>
                </c:pt>
                <c:pt idx="509">
                  <c:v>20</c:v>
                </c:pt>
                <c:pt idx="510">
                  <c:v>20.2</c:v>
                </c:pt>
                <c:pt idx="511">
                  <c:v>300.6900601967406</c:v>
                </c:pt>
                <c:pt idx="512">
                  <c:v>324.74526501247982</c:v>
                </c:pt>
                <c:pt idx="513">
                  <c:v>324.74526501247982</c:v>
                </c:pt>
                <c:pt idx="514">
                  <c:v>300.6900601967406</c:v>
                </c:pt>
                <c:pt idx="515">
                  <c:v>270.62105417706653</c:v>
                </c:pt>
                <c:pt idx="516">
                  <c:v>20.888888888888886</c:v>
                </c:pt>
                <c:pt idx="517">
                  <c:v>405.93158126559985</c:v>
                </c:pt>
                <c:pt idx="518">
                  <c:v>405.93158126559985</c:v>
                </c:pt>
                <c:pt idx="519">
                  <c:v>405.93158126559985</c:v>
                </c:pt>
                <c:pt idx="520">
                  <c:v>256.37784079932618</c:v>
                </c:pt>
                <c:pt idx="521">
                  <c:v>281.02955626079984</c:v>
                </c:pt>
                <c:pt idx="522">
                  <c:v>281.02955626079984</c:v>
                </c:pt>
                <c:pt idx="523">
                  <c:v>281.02955626079984</c:v>
                </c:pt>
                <c:pt idx="524">
                  <c:v>19.333333333333332</c:v>
                </c:pt>
                <c:pt idx="525">
                  <c:v>60</c:v>
                </c:pt>
                <c:pt idx="526">
                  <c:v>332.12583921730891</c:v>
                </c:pt>
                <c:pt idx="527">
                  <c:v>365.33842313903978</c:v>
                </c:pt>
                <c:pt idx="528">
                  <c:v>62</c:v>
                </c:pt>
                <c:pt idx="529">
                  <c:v>304.44868594919984</c:v>
                </c:pt>
                <c:pt idx="530">
                  <c:v>304.44868594919984</c:v>
                </c:pt>
                <c:pt idx="531">
                  <c:v>374.70607501439974</c:v>
                </c:pt>
                <c:pt idx="532">
                  <c:v>369.84877404199091</c:v>
                </c:pt>
                <c:pt idx="533">
                  <c:v>46.666666666666664</c:v>
                </c:pt>
                <c:pt idx="534">
                  <c:v>35.5</c:v>
                </c:pt>
                <c:pt idx="535">
                  <c:v>31.555555555555554</c:v>
                </c:pt>
                <c:pt idx="536">
                  <c:v>31.555555555555554</c:v>
                </c:pt>
                <c:pt idx="537">
                  <c:v>279.07796212009987</c:v>
                </c:pt>
                <c:pt idx="538">
                  <c:v>332.12583921730891</c:v>
                </c:pt>
                <c:pt idx="539">
                  <c:v>332.12583921730891</c:v>
                </c:pt>
                <c:pt idx="540">
                  <c:v>332.12583921730891</c:v>
                </c:pt>
                <c:pt idx="541">
                  <c:v>281.02955626079984</c:v>
                </c:pt>
                <c:pt idx="542">
                  <c:v>28.4</c:v>
                </c:pt>
                <c:pt idx="543">
                  <c:v>33.199999999999996</c:v>
                </c:pt>
                <c:pt idx="544">
                  <c:v>304.44868594919984</c:v>
                </c:pt>
                <c:pt idx="545">
                  <c:v>345.0418440757598</c:v>
                </c:pt>
                <c:pt idx="546">
                  <c:v>345.0418440757598</c:v>
                </c:pt>
                <c:pt idx="547">
                  <c:v>345.0418440757598</c:v>
                </c:pt>
                <c:pt idx="548">
                  <c:v>263.85552782263983</c:v>
                </c:pt>
                <c:pt idx="549">
                  <c:v>310.41826802663513</c:v>
                </c:pt>
                <c:pt idx="550">
                  <c:v>30.571428571428577</c:v>
                </c:pt>
                <c:pt idx="551">
                  <c:v>253.70723829099984</c:v>
                </c:pt>
                <c:pt idx="552">
                  <c:v>253.70723829099984</c:v>
                </c:pt>
                <c:pt idx="553">
                  <c:v>253.70723829099984</c:v>
                </c:pt>
                <c:pt idx="554">
                  <c:v>21.333333333333332</c:v>
                </c:pt>
                <c:pt idx="555">
                  <c:v>37.142857142857146</c:v>
                </c:pt>
                <c:pt idx="556">
                  <c:v>37.333333333333343</c:v>
                </c:pt>
                <c:pt idx="557">
                  <c:v>19.399999999999999</c:v>
                </c:pt>
                <c:pt idx="558">
                  <c:v>22.222222222222221</c:v>
                </c:pt>
                <c:pt idx="559">
                  <c:v>370.11408880098804</c:v>
                </c:pt>
                <c:pt idx="560">
                  <c:v>370.11408880098804</c:v>
                </c:pt>
                <c:pt idx="561">
                  <c:v>338.27631772133316</c:v>
                </c:pt>
                <c:pt idx="562">
                  <c:v>338.27631772133316</c:v>
                </c:pt>
                <c:pt idx="563">
                  <c:v>369.02871024145435</c:v>
                </c:pt>
                <c:pt idx="564">
                  <c:v>25.6</c:v>
                </c:pt>
                <c:pt idx="565">
                  <c:v>34.666666666666671</c:v>
                </c:pt>
                <c:pt idx="566">
                  <c:v>270.62105417706647</c:v>
                </c:pt>
                <c:pt idx="567">
                  <c:v>52</c:v>
                </c:pt>
                <c:pt idx="568">
                  <c:v>14.222222222222221</c:v>
                </c:pt>
                <c:pt idx="569">
                  <c:v>312.25506251199982</c:v>
                </c:pt>
                <c:pt idx="570">
                  <c:v>338.27631772133316</c:v>
                </c:pt>
                <c:pt idx="571">
                  <c:v>283.20807995274401</c:v>
                </c:pt>
                <c:pt idx="572">
                  <c:v>30</c:v>
                </c:pt>
                <c:pt idx="573">
                  <c:v>334.2965963363763</c:v>
                </c:pt>
                <c:pt idx="574">
                  <c:v>334.2965963363763</c:v>
                </c:pt>
                <c:pt idx="575">
                  <c:v>334.2965963363763</c:v>
                </c:pt>
                <c:pt idx="576">
                  <c:v>22.117647058823529</c:v>
                </c:pt>
                <c:pt idx="577">
                  <c:v>304.44868594919984</c:v>
                </c:pt>
                <c:pt idx="578">
                  <c:v>52</c:v>
                </c:pt>
                <c:pt idx="579">
                  <c:v>28.000000000000004</c:v>
                </c:pt>
                <c:pt idx="580">
                  <c:v>29.6</c:v>
                </c:pt>
                <c:pt idx="581">
                  <c:v>22.400000000000002</c:v>
                </c:pt>
                <c:pt idx="582">
                  <c:v>52.5</c:v>
                </c:pt>
                <c:pt idx="583">
                  <c:v>52.5</c:v>
                </c:pt>
                <c:pt idx="584">
                  <c:v>23.714285714285715</c:v>
                </c:pt>
                <c:pt idx="585">
                  <c:v>284.15210688591981</c:v>
                </c:pt>
                <c:pt idx="586">
                  <c:v>286.53993971689397</c:v>
                </c:pt>
                <c:pt idx="587">
                  <c:v>286.53993971689397</c:v>
                </c:pt>
                <c:pt idx="588">
                  <c:v>286.53993971689397</c:v>
                </c:pt>
                <c:pt idx="589">
                  <c:v>36.4</c:v>
                </c:pt>
                <c:pt idx="590">
                  <c:v>100</c:v>
                </c:pt>
                <c:pt idx="591">
                  <c:v>64</c:v>
                </c:pt>
                <c:pt idx="592">
                  <c:v>21.8</c:v>
                </c:pt>
                <c:pt idx="593">
                  <c:v>270.62105417706647</c:v>
                </c:pt>
                <c:pt idx="594">
                  <c:v>405.93158126559973</c:v>
                </c:pt>
                <c:pt idx="595">
                  <c:v>405.93158126559979</c:v>
                </c:pt>
                <c:pt idx="596">
                  <c:v>405.93158126559979</c:v>
                </c:pt>
                <c:pt idx="597">
                  <c:v>24.888888888888889</c:v>
                </c:pt>
                <c:pt idx="598">
                  <c:v>341.83712106576826</c:v>
                </c:pt>
                <c:pt idx="599">
                  <c:v>334.2965963363763</c:v>
                </c:pt>
                <c:pt idx="600">
                  <c:v>270.62105417706653</c:v>
                </c:pt>
                <c:pt idx="601">
                  <c:v>369.02871024145435</c:v>
                </c:pt>
                <c:pt idx="602">
                  <c:v>369.02871024145435</c:v>
                </c:pt>
                <c:pt idx="603">
                  <c:v>369.02871024145435</c:v>
                </c:pt>
                <c:pt idx="604">
                  <c:v>262.6616114071528</c:v>
                </c:pt>
                <c:pt idx="605">
                  <c:v>51.333333333333336</c:v>
                </c:pt>
                <c:pt idx="606">
                  <c:v>300.69006019674055</c:v>
                </c:pt>
                <c:pt idx="607">
                  <c:v>295.9917780061665</c:v>
                </c:pt>
                <c:pt idx="608">
                  <c:v>29.600000000000005</c:v>
                </c:pt>
                <c:pt idx="609">
                  <c:v>263.85552782263983</c:v>
                </c:pt>
                <c:pt idx="610">
                  <c:v>263.85552782263983</c:v>
                </c:pt>
                <c:pt idx="611">
                  <c:v>405.93158126559973</c:v>
                </c:pt>
                <c:pt idx="612">
                  <c:v>405.93158126559973</c:v>
                </c:pt>
                <c:pt idx="613">
                  <c:v>405.93158126559973</c:v>
                </c:pt>
                <c:pt idx="614">
                  <c:v>405.93158126559973</c:v>
                </c:pt>
                <c:pt idx="615">
                  <c:v>367.8754955219498</c:v>
                </c:pt>
                <c:pt idx="616">
                  <c:v>369.02871024145429</c:v>
                </c:pt>
                <c:pt idx="617">
                  <c:v>256.37784079932618</c:v>
                </c:pt>
                <c:pt idx="618">
                  <c:v>276.77153268109072</c:v>
                </c:pt>
                <c:pt idx="619">
                  <c:v>21.777777777777775</c:v>
                </c:pt>
                <c:pt idx="620">
                  <c:v>253.70723829099984</c:v>
                </c:pt>
                <c:pt idx="621">
                  <c:v>308.50800176185584</c:v>
                </c:pt>
                <c:pt idx="622">
                  <c:v>63</c:v>
                </c:pt>
                <c:pt idx="623">
                  <c:v>24.842105263157894</c:v>
                </c:pt>
                <c:pt idx="624">
                  <c:v>317.1340478637498</c:v>
                </c:pt>
                <c:pt idx="625">
                  <c:v>376.936468318057</c:v>
                </c:pt>
                <c:pt idx="626">
                  <c:v>324.74526501247982</c:v>
                </c:pt>
                <c:pt idx="627">
                  <c:v>299.10748093254722</c:v>
                </c:pt>
                <c:pt idx="628">
                  <c:v>21.428571428571431</c:v>
                </c:pt>
                <c:pt idx="629">
                  <c:v>281.02955626079984</c:v>
                </c:pt>
                <c:pt idx="630">
                  <c:v>281.02955626079984</c:v>
                </c:pt>
                <c:pt idx="631">
                  <c:v>281.02955626079984</c:v>
                </c:pt>
                <c:pt idx="632">
                  <c:v>315.72456320657761</c:v>
                </c:pt>
                <c:pt idx="633">
                  <c:v>295.22296819316347</c:v>
                </c:pt>
                <c:pt idx="634">
                  <c:v>295.22296819316347</c:v>
                </c:pt>
                <c:pt idx="635">
                  <c:v>295.22296819316347</c:v>
                </c:pt>
                <c:pt idx="636">
                  <c:v>295.22296819316347</c:v>
                </c:pt>
                <c:pt idx="637">
                  <c:v>304.44868594919984</c:v>
                </c:pt>
                <c:pt idx="638">
                  <c:v>304.44868594919984</c:v>
                </c:pt>
                <c:pt idx="639">
                  <c:v>374.70607501439974</c:v>
                </c:pt>
                <c:pt idx="640">
                  <c:v>322.66356459573313</c:v>
                </c:pt>
                <c:pt idx="641">
                  <c:v>253.70723829099984</c:v>
                </c:pt>
                <c:pt idx="642">
                  <c:v>253.70723829099984</c:v>
                </c:pt>
                <c:pt idx="643">
                  <c:v>253.70723829099984</c:v>
                </c:pt>
                <c:pt idx="644">
                  <c:v>25</c:v>
                </c:pt>
                <c:pt idx="645">
                  <c:v>25.333333333333336</c:v>
                </c:pt>
                <c:pt idx="646">
                  <c:v>23.142857142857146</c:v>
                </c:pt>
                <c:pt idx="647">
                  <c:v>24.444444444444446</c:v>
                </c:pt>
                <c:pt idx="648">
                  <c:v>334.2965963363763</c:v>
                </c:pt>
                <c:pt idx="649">
                  <c:v>281.02955626079984</c:v>
                </c:pt>
                <c:pt idx="650">
                  <c:v>35.36</c:v>
                </c:pt>
                <c:pt idx="651">
                  <c:v>24.8</c:v>
                </c:pt>
                <c:pt idx="652">
                  <c:v>338.27631772133316</c:v>
                </c:pt>
                <c:pt idx="653">
                  <c:v>19.333333333333332</c:v>
                </c:pt>
                <c:pt idx="654">
                  <c:v>376.93646831805694</c:v>
                </c:pt>
                <c:pt idx="655">
                  <c:v>270.62105417706653</c:v>
                </c:pt>
                <c:pt idx="656">
                  <c:v>270.62105417706653</c:v>
                </c:pt>
                <c:pt idx="657">
                  <c:v>270.62105417706653</c:v>
                </c:pt>
                <c:pt idx="658">
                  <c:v>270.62105417706653</c:v>
                </c:pt>
                <c:pt idx="659">
                  <c:v>262.6616114071528</c:v>
                </c:pt>
                <c:pt idx="660">
                  <c:v>40</c:v>
                </c:pt>
                <c:pt idx="661">
                  <c:v>270.62105417706653</c:v>
                </c:pt>
                <c:pt idx="662">
                  <c:v>299.10748093254722</c:v>
                </c:pt>
                <c:pt idx="663">
                  <c:v>304.44868594919984</c:v>
                </c:pt>
                <c:pt idx="664">
                  <c:v>369.02871024145429</c:v>
                </c:pt>
                <c:pt idx="665">
                  <c:v>371.13744572854841</c:v>
                </c:pt>
                <c:pt idx="666">
                  <c:v>40.799999999999997</c:v>
                </c:pt>
                <c:pt idx="667">
                  <c:v>35.000000000000007</c:v>
                </c:pt>
                <c:pt idx="668">
                  <c:v>20.380952380952383</c:v>
                </c:pt>
                <c:pt idx="669">
                  <c:v>347.94135537051415</c:v>
                </c:pt>
                <c:pt idx="670">
                  <c:v>315.72456320657761</c:v>
                </c:pt>
                <c:pt idx="671">
                  <c:v>313.67440370523622</c:v>
                </c:pt>
                <c:pt idx="672">
                  <c:v>289.95112947542844</c:v>
                </c:pt>
                <c:pt idx="673">
                  <c:v>405.93158126559979</c:v>
                </c:pt>
                <c:pt idx="674">
                  <c:v>282.38718696737374</c:v>
                </c:pt>
                <c:pt idx="675">
                  <c:v>324.74526501247982</c:v>
                </c:pt>
                <c:pt idx="676">
                  <c:v>281.02955626079984</c:v>
                </c:pt>
                <c:pt idx="677">
                  <c:v>270.62105417706653</c:v>
                </c:pt>
                <c:pt idx="678">
                  <c:v>34.285714285714285</c:v>
                </c:pt>
                <c:pt idx="679">
                  <c:v>35.428571428571431</c:v>
                </c:pt>
                <c:pt idx="680">
                  <c:v>18.285714285714288</c:v>
                </c:pt>
                <c:pt idx="681">
                  <c:v>405.93158126559979</c:v>
                </c:pt>
                <c:pt idx="682">
                  <c:v>21.333333333333336</c:v>
                </c:pt>
                <c:pt idx="683">
                  <c:v>66.399999999999991</c:v>
                </c:pt>
                <c:pt idx="684">
                  <c:v>289.95112947542839</c:v>
                </c:pt>
                <c:pt idx="685">
                  <c:v>313.67440370523622</c:v>
                </c:pt>
                <c:pt idx="686">
                  <c:v>299.10748093254722</c:v>
                </c:pt>
                <c:pt idx="687">
                  <c:v>32.000000000000007</c:v>
                </c:pt>
                <c:pt idx="688">
                  <c:v>32.400000000000006</c:v>
                </c:pt>
                <c:pt idx="689">
                  <c:v>253.70723829099987</c:v>
                </c:pt>
                <c:pt idx="690">
                  <c:v>253.70723829099987</c:v>
                </c:pt>
                <c:pt idx="691">
                  <c:v>369.02871024145435</c:v>
                </c:pt>
                <c:pt idx="692">
                  <c:v>369.02871024145435</c:v>
                </c:pt>
                <c:pt idx="693">
                  <c:v>299.10748093254722</c:v>
                </c:pt>
                <c:pt idx="694">
                  <c:v>405.93158126559979</c:v>
                </c:pt>
                <c:pt idx="695">
                  <c:v>34.933333333333337</c:v>
                </c:pt>
                <c:pt idx="696">
                  <c:v>28.999999999999996</c:v>
                </c:pt>
                <c:pt idx="697">
                  <c:v>304.44868594919984</c:v>
                </c:pt>
                <c:pt idx="698">
                  <c:v>281.02955626079984</c:v>
                </c:pt>
                <c:pt idx="699">
                  <c:v>281.02955626079984</c:v>
                </c:pt>
                <c:pt idx="700">
                  <c:v>320.47230099915771</c:v>
                </c:pt>
                <c:pt idx="701">
                  <c:v>299.10748093254722</c:v>
                </c:pt>
                <c:pt idx="702">
                  <c:v>405.93158126559973</c:v>
                </c:pt>
                <c:pt idx="703">
                  <c:v>334.2965963363763</c:v>
                </c:pt>
                <c:pt idx="704">
                  <c:v>46.4</c:v>
                </c:pt>
                <c:pt idx="705">
                  <c:v>28.999999999999996</c:v>
                </c:pt>
                <c:pt idx="706">
                  <c:v>405.93158126559979</c:v>
                </c:pt>
                <c:pt idx="707">
                  <c:v>405.93158126559973</c:v>
                </c:pt>
                <c:pt idx="708">
                  <c:v>405.93158126559973</c:v>
                </c:pt>
                <c:pt idx="709">
                  <c:v>28</c:v>
                </c:pt>
                <c:pt idx="710">
                  <c:v>45</c:v>
                </c:pt>
                <c:pt idx="711">
                  <c:v>46</c:v>
                </c:pt>
                <c:pt idx="712">
                  <c:v>376.93646831805694</c:v>
                </c:pt>
                <c:pt idx="713">
                  <c:v>372.10394949346647</c:v>
                </c:pt>
                <c:pt idx="714">
                  <c:v>372.10394949346647</c:v>
                </c:pt>
                <c:pt idx="715">
                  <c:v>372.10394949346647</c:v>
                </c:pt>
                <c:pt idx="716">
                  <c:v>18.833333333333332</c:v>
                </c:pt>
                <c:pt idx="717">
                  <c:v>304.44868594919984</c:v>
                </c:pt>
                <c:pt idx="718">
                  <c:v>300.69006019674055</c:v>
                </c:pt>
                <c:pt idx="719">
                  <c:v>328.61128007215223</c:v>
                </c:pt>
                <c:pt idx="720">
                  <c:v>328.61128007215223</c:v>
                </c:pt>
                <c:pt idx="721">
                  <c:v>289.95112947542839</c:v>
                </c:pt>
                <c:pt idx="722">
                  <c:v>52</c:v>
                </c:pt>
                <c:pt idx="723">
                  <c:v>369.02871024145435</c:v>
                </c:pt>
                <c:pt idx="724">
                  <c:v>405.93158126559979</c:v>
                </c:pt>
                <c:pt idx="725">
                  <c:v>279.07796212009987</c:v>
                </c:pt>
                <c:pt idx="726">
                  <c:v>292.27073851123185</c:v>
                </c:pt>
                <c:pt idx="727">
                  <c:v>260.95601652788559</c:v>
                </c:pt>
                <c:pt idx="728">
                  <c:v>18.888888888888889</c:v>
                </c:pt>
                <c:pt idx="729">
                  <c:v>22.095238095238095</c:v>
                </c:pt>
                <c:pt idx="730">
                  <c:v>56.8</c:v>
                </c:pt>
                <c:pt idx="731">
                  <c:v>44.000000000000007</c:v>
                </c:pt>
                <c:pt idx="732">
                  <c:v>90</c:v>
                </c:pt>
                <c:pt idx="733">
                  <c:v>90</c:v>
                </c:pt>
                <c:pt idx="734">
                  <c:v>18.833333333333332</c:v>
                </c:pt>
                <c:pt idx="735">
                  <c:v>32.200000000000003</c:v>
                </c:pt>
                <c:pt idx="736">
                  <c:v>23.333333333333332</c:v>
                </c:pt>
                <c:pt idx="737">
                  <c:v>17.166666666666668</c:v>
                </c:pt>
                <c:pt idx="738">
                  <c:v>324.74526501247982</c:v>
                </c:pt>
                <c:pt idx="739">
                  <c:v>43.2</c:v>
                </c:pt>
                <c:pt idx="740">
                  <c:v>62</c:v>
                </c:pt>
                <c:pt idx="741">
                  <c:v>21.333333333333332</c:v>
                </c:pt>
                <c:pt idx="742">
                  <c:v>315.72456320657761</c:v>
                </c:pt>
                <c:pt idx="743">
                  <c:v>54</c:v>
                </c:pt>
                <c:pt idx="744">
                  <c:v>42.800000000000004</c:v>
                </c:pt>
                <c:pt idx="745">
                  <c:v>23.555555555555557</c:v>
                </c:pt>
                <c:pt idx="746">
                  <c:v>0</c:v>
                </c:pt>
                <c:pt idx="747">
                  <c:v>31.999999999999996</c:v>
                </c:pt>
                <c:pt idx="748">
                  <c:v>338.2763177213331</c:v>
                </c:pt>
                <c:pt idx="749">
                  <c:v>300.03638615283461</c:v>
                </c:pt>
                <c:pt idx="750">
                  <c:v>300.03638615283461</c:v>
                </c:pt>
                <c:pt idx="751">
                  <c:v>289.95112947542839</c:v>
                </c:pt>
                <c:pt idx="752">
                  <c:v>289.95112947542839</c:v>
                </c:pt>
                <c:pt idx="753">
                  <c:v>289.95112947542839</c:v>
                </c:pt>
                <c:pt idx="754">
                  <c:v>362.43891184428549</c:v>
                </c:pt>
                <c:pt idx="755">
                  <c:v>313.67440370523622</c:v>
                </c:pt>
                <c:pt idx="756">
                  <c:v>313.67440370523622</c:v>
                </c:pt>
                <c:pt idx="757">
                  <c:v>313.67440370523622</c:v>
                </c:pt>
                <c:pt idx="758">
                  <c:v>295.22296819316347</c:v>
                </c:pt>
                <c:pt idx="759">
                  <c:v>299.10748093254722</c:v>
                </c:pt>
                <c:pt idx="760">
                  <c:v>299.10748093254722</c:v>
                </c:pt>
                <c:pt idx="761">
                  <c:v>29.2</c:v>
                </c:pt>
                <c:pt idx="762">
                  <c:v>29.2</c:v>
                </c:pt>
                <c:pt idx="763">
                  <c:v>24.333333333333336</c:v>
                </c:pt>
                <c:pt idx="764">
                  <c:v>31.333333333333332</c:v>
                </c:pt>
                <c:pt idx="765">
                  <c:v>46.25</c:v>
                </c:pt>
                <c:pt idx="766">
                  <c:v>372.10394949346647</c:v>
                </c:pt>
                <c:pt idx="767">
                  <c:v>20.285714285714285</c:v>
                </c:pt>
                <c:pt idx="768">
                  <c:v>324.74526501247982</c:v>
                </c:pt>
                <c:pt idx="769">
                  <c:v>324.74526501247982</c:v>
                </c:pt>
                <c:pt idx="770">
                  <c:v>324.74526501247982</c:v>
                </c:pt>
                <c:pt idx="771">
                  <c:v>320.47230099915771</c:v>
                </c:pt>
                <c:pt idx="772">
                  <c:v>276.03347526060787</c:v>
                </c:pt>
                <c:pt idx="773">
                  <c:v>41.6</c:v>
                </c:pt>
                <c:pt idx="774">
                  <c:v>22.857142857142861</c:v>
                </c:pt>
                <c:pt idx="775">
                  <c:v>334.2965963363763</c:v>
                </c:pt>
                <c:pt idx="776">
                  <c:v>334.2965963363763</c:v>
                </c:pt>
                <c:pt idx="777">
                  <c:v>334.2965963363763</c:v>
                </c:pt>
                <c:pt idx="778">
                  <c:v>284.15210688591986</c:v>
                </c:pt>
                <c:pt idx="779">
                  <c:v>80</c:v>
                </c:pt>
                <c:pt idx="780">
                  <c:v>43</c:v>
                </c:pt>
                <c:pt idx="781">
                  <c:v>0</c:v>
                </c:pt>
                <c:pt idx="782">
                  <c:v>88</c:v>
                </c:pt>
                <c:pt idx="783">
                  <c:v>338.27631772133316</c:v>
                </c:pt>
                <c:pt idx="784">
                  <c:v>338.27631772133316</c:v>
                </c:pt>
                <c:pt idx="785">
                  <c:v>310.41826802663513</c:v>
                </c:pt>
                <c:pt idx="786">
                  <c:v>310.41826802663513</c:v>
                </c:pt>
                <c:pt idx="787">
                  <c:v>23.333333333333332</c:v>
                </c:pt>
                <c:pt idx="788">
                  <c:v>20.25</c:v>
                </c:pt>
                <c:pt idx="789">
                  <c:v>23.666666666666668</c:v>
                </c:pt>
                <c:pt idx="790">
                  <c:v>22.571428571428573</c:v>
                </c:pt>
                <c:pt idx="791">
                  <c:v>317.1340478637498</c:v>
                </c:pt>
                <c:pt idx="792">
                  <c:v>317.1340478637498</c:v>
                </c:pt>
                <c:pt idx="793">
                  <c:v>317.1340478637498</c:v>
                </c:pt>
                <c:pt idx="794">
                  <c:v>317.1340478637498</c:v>
                </c:pt>
                <c:pt idx="795">
                  <c:v>317.1340478637498</c:v>
                </c:pt>
                <c:pt idx="796">
                  <c:v>317.1340478637498</c:v>
                </c:pt>
                <c:pt idx="797">
                  <c:v>317.1340478637498</c:v>
                </c:pt>
                <c:pt idx="798">
                  <c:v>317.1340478637498</c:v>
                </c:pt>
                <c:pt idx="799">
                  <c:v>60</c:v>
                </c:pt>
                <c:pt idx="800">
                  <c:v>324.74526501247982</c:v>
                </c:pt>
                <c:pt idx="801">
                  <c:v>26</c:v>
                </c:pt>
                <c:pt idx="802">
                  <c:v>17.2</c:v>
                </c:pt>
                <c:pt idx="803">
                  <c:v>374.7060750143998</c:v>
                </c:pt>
                <c:pt idx="804">
                  <c:v>25.866666666666667</c:v>
                </c:pt>
                <c:pt idx="805">
                  <c:v>79</c:v>
                </c:pt>
                <c:pt idx="806">
                  <c:v>140</c:v>
                </c:pt>
                <c:pt idx="807">
                  <c:v>322.35743218150571</c:v>
                </c:pt>
                <c:pt idx="808">
                  <c:v>322.35743218150571</c:v>
                </c:pt>
                <c:pt idx="809">
                  <c:v>322.35743218150571</c:v>
                </c:pt>
                <c:pt idx="810">
                  <c:v>338.27631772133316</c:v>
                </c:pt>
                <c:pt idx="811">
                  <c:v>72</c:v>
                </c:pt>
                <c:pt idx="812">
                  <c:v>72.666666666666671</c:v>
                </c:pt>
                <c:pt idx="813">
                  <c:v>34.666666666666671</c:v>
                </c:pt>
                <c:pt idx="814">
                  <c:v>338.27631772133316</c:v>
                </c:pt>
                <c:pt idx="815">
                  <c:v>338.27631772133316</c:v>
                </c:pt>
                <c:pt idx="816">
                  <c:v>338.27631772133316</c:v>
                </c:pt>
                <c:pt idx="817">
                  <c:v>338.27631772133316</c:v>
                </c:pt>
                <c:pt idx="818">
                  <c:v>338.27631772133316</c:v>
                </c:pt>
                <c:pt idx="819">
                  <c:v>338.27631772133316</c:v>
                </c:pt>
                <c:pt idx="820">
                  <c:v>338.27631772133316</c:v>
                </c:pt>
                <c:pt idx="821">
                  <c:v>30</c:v>
                </c:pt>
                <c:pt idx="822">
                  <c:v>369.02871024145435</c:v>
                </c:pt>
                <c:pt idx="823">
                  <c:v>343.48056876319987</c:v>
                </c:pt>
                <c:pt idx="824">
                  <c:v>343.48056876319987</c:v>
                </c:pt>
                <c:pt idx="825">
                  <c:v>343.48056876319987</c:v>
                </c:pt>
                <c:pt idx="826">
                  <c:v>343.48056876319987</c:v>
                </c:pt>
                <c:pt idx="827">
                  <c:v>338.27631772133316</c:v>
                </c:pt>
                <c:pt idx="828">
                  <c:v>338.27631772133316</c:v>
                </c:pt>
                <c:pt idx="829">
                  <c:v>338.27631772133316</c:v>
                </c:pt>
                <c:pt idx="830">
                  <c:v>21.428571428571431</c:v>
                </c:pt>
                <c:pt idx="831">
                  <c:v>304.44868594919984</c:v>
                </c:pt>
                <c:pt idx="832">
                  <c:v>23.142857142857146</c:v>
                </c:pt>
                <c:pt idx="833">
                  <c:v>405.93158126559973</c:v>
                </c:pt>
                <c:pt idx="834">
                  <c:v>24.8</c:v>
                </c:pt>
                <c:pt idx="835">
                  <c:v>307.94809613252397</c:v>
                </c:pt>
                <c:pt idx="836">
                  <c:v>30.000000000000004</c:v>
                </c:pt>
                <c:pt idx="837">
                  <c:v>34.285714285714285</c:v>
                </c:pt>
                <c:pt idx="838">
                  <c:v>338.2763177213331</c:v>
                </c:pt>
                <c:pt idx="839">
                  <c:v>338.2763177213331</c:v>
                </c:pt>
                <c:pt idx="840">
                  <c:v>338.2763177213331</c:v>
                </c:pt>
                <c:pt idx="841">
                  <c:v>338.2763177213331</c:v>
                </c:pt>
                <c:pt idx="842">
                  <c:v>324.74526501247988</c:v>
                </c:pt>
                <c:pt idx="843">
                  <c:v>40</c:v>
                </c:pt>
                <c:pt idx="844">
                  <c:v>405.93158126559979</c:v>
                </c:pt>
                <c:pt idx="845">
                  <c:v>324.74526501247982</c:v>
                </c:pt>
                <c:pt idx="846">
                  <c:v>358.17492464611746</c:v>
                </c:pt>
                <c:pt idx="847">
                  <c:v>27.666666666666668</c:v>
                </c:pt>
                <c:pt idx="848">
                  <c:v>276.77153268109072</c:v>
                </c:pt>
                <c:pt idx="849">
                  <c:v>33.142857142857139</c:v>
                </c:pt>
                <c:pt idx="850">
                  <c:v>310.41826802663513</c:v>
                </c:pt>
                <c:pt idx="851">
                  <c:v>289.95112947542839</c:v>
                </c:pt>
                <c:pt idx="852">
                  <c:v>52.5</c:v>
                </c:pt>
                <c:pt idx="853">
                  <c:v>54</c:v>
                </c:pt>
                <c:pt idx="854">
                  <c:v>34.666666666666671</c:v>
                </c:pt>
                <c:pt idx="855">
                  <c:v>32</c:v>
                </c:pt>
                <c:pt idx="856">
                  <c:v>22.285714285714288</c:v>
                </c:pt>
                <c:pt idx="857">
                  <c:v>39.200000000000003</c:v>
                </c:pt>
                <c:pt idx="858">
                  <c:v>38.666666666666664</c:v>
                </c:pt>
                <c:pt idx="859">
                  <c:v>26</c:v>
                </c:pt>
                <c:pt idx="860">
                  <c:v>324.74526501247982</c:v>
                </c:pt>
                <c:pt idx="861">
                  <c:v>324.74526501247982</c:v>
                </c:pt>
                <c:pt idx="862">
                  <c:v>324.74526501247982</c:v>
                </c:pt>
                <c:pt idx="863">
                  <c:v>52</c:v>
                </c:pt>
                <c:pt idx="864">
                  <c:v>332.12583921730891</c:v>
                </c:pt>
                <c:pt idx="865">
                  <c:v>300.69006019674055</c:v>
                </c:pt>
                <c:pt idx="866">
                  <c:v>32.5</c:v>
                </c:pt>
                <c:pt idx="867">
                  <c:v>28</c:v>
                </c:pt>
                <c:pt idx="868">
                  <c:v>17.142857142857142</c:v>
                </c:pt>
                <c:pt idx="869">
                  <c:v>23.142857142857146</c:v>
                </c:pt>
                <c:pt idx="870">
                  <c:v>318.9462424229713</c:v>
                </c:pt>
                <c:pt idx="871">
                  <c:v>320.47230099915771</c:v>
                </c:pt>
                <c:pt idx="872">
                  <c:v>405.93158126559973</c:v>
                </c:pt>
                <c:pt idx="873">
                  <c:v>40</c:v>
                </c:pt>
                <c:pt idx="874">
                  <c:v>24</c:v>
                </c:pt>
                <c:pt idx="875">
                  <c:v>304.44868594919984</c:v>
                </c:pt>
                <c:pt idx="876">
                  <c:v>332.12583921730891</c:v>
                </c:pt>
                <c:pt idx="877">
                  <c:v>332.12583921730891</c:v>
                </c:pt>
                <c:pt idx="878">
                  <c:v>287.53487006313321</c:v>
                </c:pt>
                <c:pt idx="879">
                  <c:v>17.333333333333336</c:v>
                </c:pt>
                <c:pt idx="880">
                  <c:v>405.93158126559973</c:v>
                </c:pt>
                <c:pt idx="881">
                  <c:v>405.93158126559973</c:v>
                </c:pt>
                <c:pt idx="882">
                  <c:v>13.333333333333336</c:v>
                </c:pt>
                <c:pt idx="883">
                  <c:v>17.2</c:v>
                </c:pt>
                <c:pt idx="884">
                  <c:v>17.399999999999999</c:v>
                </c:pt>
                <c:pt idx="885">
                  <c:v>16.666666666666668</c:v>
                </c:pt>
                <c:pt idx="886">
                  <c:v>17.600000000000001</c:v>
                </c:pt>
                <c:pt idx="887">
                  <c:v>304.44868594919984</c:v>
                </c:pt>
                <c:pt idx="888">
                  <c:v>304.44868594919984</c:v>
                </c:pt>
                <c:pt idx="889">
                  <c:v>304.44868594919984</c:v>
                </c:pt>
                <c:pt idx="890">
                  <c:v>345.04184407575985</c:v>
                </c:pt>
                <c:pt idx="891">
                  <c:v>345.04184407575985</c:v>
                </c:pt>
                <c:pt idx="892">
                  <c:v>345.04184407575985</c:v>
                </c:pt>
                <c:pt idx="893">
                  <c:v>345.04184407575985</c:v>
                </c:pt>
                <c:pt idx="894">
                  <c:v>345.04184407575985</c:v>
                </c:pt>
                <c:pt idx="895">
                  <c:v>345.04184407575985</c:v>
                </c:pt>
                <c:pt idx="896">
                  <c:v>345.04184407575985</c:v>
                </c:pt>
                <c:pt idx="897">
                  <c:v>313.67440370523622</c:v>
                </c:pt>
                <c:pt idx="898">
                  <c:v>38.5</c:v>
                </c:pt>
                <c:pt idx="899">
                  <c:v>299.10748093254722</c:v>
                </c:pt>
                <c:pt idx="900">
                  <c:v>102</c:v>
                </c:pt>
                <c:pt idx="901">
                  <c:v>73</c:v>
                </c:pt>
                <c:pt idx="902">
                  <c:v>94</c:v>
                </c:pt>
                <c:pt idx="903">
                  <c:v>31.111111111111107</c:v>
                </c:pt>
                <c:pt idx="904">
                  <c:v>63</c:v>
                </c:pt>
                <c:pt idx="905">
                  <c:v>70</c:v>
                </c:pt>
                <c:pt idx="906">
                  <c:v>372.10394949346647</c:v>
                </c:pt>
                <c:pt idx="907">
                  <c:v>100</c:v>
                </c:pt>
                <c:pt idx="908">
                  <c:v>41.777777777777771</c:v>
                </c:pt>
                <c:pt idx="909">
                  <c:v>16</c:v>
                </c:pt>
                <c:pt idx="910">
                  <c:v>77.333333333333329</c:v>
                </c:pt>
                <c:pt idx="911">
                  <c:v>372.10394949346647</c:v>
                </c:pt>
                <c:pt idx="912">
                  <c:v>83</c:v>
                </c:pt>
                <c:pt idx="913">
                  <c:v>41.6</c:v>
                </c:pt>
                <c:pt idx="914">
                  <c:v>23.666666666666668</c:v>
                </c:pt>
                <c:pt idx="915">
                  <c:v>30.000000000000004</c:v>
                </c:pt>
                <c:pt idx="916">
                  <c:v>25.777777777777775</c:v>
                </c:pt>
                <c:pt idx="917">
                  <c:v>62.666666666666664</c:v>
                </c:pt>
                <c:pt idx="918">
                  <c:v>98</c:v>
                </c:pt>
                <c:pt idx="919">
                  <c:v>81</c:v>
                </c:pt>
                <c:pt idx="920">
                  <c:v>362.43891184428549</c:v>
                </c:pt>
                <c:pt idx="921">
                  <c:v>362.43891184428549</c:v>
                </c:pt>
                <c:pt idx="922">
                  <c:v>334.2965963363763</c:v>
                </c:pt>
                <c:pt idx="923">
                  <c:v>334.2965963363763</c:v>
                </c:pt>
                <c:pt idx="924">
                  <c:v>334.2965963363763</c:v>
                </c:pt>
                <c:pt idx="925">
                  <c:v>32.000000000000007</c:v>
                </c:pt>
                <c:pt idx="926">
                  <c:v>405.93158126559979</c:v>
                </c:pt>
                <c:pt idx="927">
                  <c:v>37.333333333333343</c:v>
                </c:pt>
                <c:pt idx="928">
                  <c:v>30</c:v>
                </c:pt>
                <c:pt idx="929">
                  <c:v>39.333333333333336</c:v>
                </c:pt>
                <c:pt idx="930">
                  <c:v>39.4</c:v>
                </c:pt>
                <c:pt idx="931">
                  <c:v>300.69006019674055</c:v>
                </c:pt>
                <c:pt idx="932">
                  <c:v>31.6</c:v>
                </c:pt>
                <c:pt idx="933">
                  <c:v>34.4</c:v>
                </c:pt>
                <c:pt idx="934">
                  <c:v>13.666666666666666</c:v>
                </c:pt>
                <c:pt idx="935">
                  <c:v>22.571428571428573</c:v>
                </c:pt>
                <c:pt idx="936">
                  <c:v>34.4</c:v>
                </c:pt>
                <c:pt idx="937">
                  <c:v>35.555555555555557</c:v>
                </c:pt>
                <c:pt idx="938">
                  <c:v>18.833333333333332</c:v>
                </c:pt>
                <c:pt idx="939">
                  <c:v>17</c:v>
                </c:pt>
                <c:pt idx="940">
                  <c:v>405.93158126559979</c:v>
                </c:pt>
                <c:pt idx="941">
                  <c:v>21.538461538461537</c:v>
                </c:pt>
                <c:pt idx="942">
                  <c:v>324.74526501247982</c:v>
                </c:pt>
                <c:pt idx="943">
                  <c:v>24.8</c:v>
                </c:pt>
                <c:pt idx="944">
                  <c:v>23.2</c:v>
                </c:pt>
                <c:pt idx="945">
                  <c:v>28.4</c:v>
                </c:pt>
                <c:pt idx="946">
                  <c:v>42</c:v>
                </c:pt>
                <c:pt idx="947">
                  <c:v>21.428571428571431</c:v>
                </c:pt>
                <c:pt idx="948">
                  <c:v>23.80952380952381</c:v>
                </c:pt>
                <c:pt idx="949">
                  <c:v>374.7060750143998</c:v>
                </c:pt>
                <c:pt idx="950">
                  <c:v>33.4</c:v>
                </c:pt>
                <c:pt idx="951">
                  <c:v>0</c:v>
                </c:pt>
                <c:pt idx="952">
                  <c:v>108</c:v>
                </c:pt>
                <c:pt idx="953">
                  <c:v>44.800000000000004</c:v>
                </c:pt>
                <c:pt idx="954">
                  <c:v>40.25</c:v>
                </c:pt>
                <c:pt idx="955">
                  <c:v>65</c:v>
                </c:pt>
                <c:pt idx="956">
                  <c:v>23.714285714285715</c:v>
                </c:pt>
                <c:pt idx="957">
                  <c:v>46</c:v>
                </c:pt>
                <c:pt idx="958">
                  <c:v>30.666666666666671</c:v>
                </c:pt>
                <c:pt idx="959">
                  <c:v>342.50477169284983</c:v>
                </c:pt>
                <c:pt idx="960">
                  <c:v>372.10394949346647</c:v>
                </c:pt>
                <c:pt idx="961">
                  <c:v>372.10394949346647</c:v>
                </c:pt>
                <c:pt idx="962">
                  <c:v>372.10394949346647</c:v>
                </c:pt>
                <c:pt idx="963">
                  <c:v>46.222222222222221</c:v>
                </c:pt>
                <c:pt idx="964">
                  <c:v>44.000000000000007</c:v>
                </c:pt>
                <c:pt idx="965">
                  <c:v>28</c:v>
                </c:pt>
                <c:pt idx="966">
                  <c:v>14.333333333333334</c:v>
                </c:pt>
                <c:pt idx="967">
                  <c:v>23.599999999999998</c:v>
                </c:pt>
                <c:pt idx="968">
                  <c:v>276.77153268109072</c:v>
                </c:pt>
                <c:pt idx="969">
                  <c:v>63.333333333333336</c:v>
                </c:pt>
                <c:pt idx="970">
                  <c:v>15.833333333333334</c:v>
                </c:pt>
                <c:pt idx="971">
                  <c:v>44</c:v>
                </c:pt>
                <c:pt idx="972">
                  <c:v>26</c:v>
                </c:pt>
                <c:pt idx="973">
                  <c:v>90</c:v>
                </c:pt>
                <c:pt idx="974">
                  <c:v>32.666666666666671</c:v>
                </c:pt>
                <c:pt idx="975">
                  <c:v>61</c:v>
                </c:pt>
                <c:pt idx="976">
                  <c:v>26.25</c:v>
                </c:pt>
                <c:pt idx="977">
                  <c:v>369.02871024145435</c:v>
                </c:pt>
                <c:pt idx="978">
                  <c:v>25</c:v>
                </c:pt>
                <c:pt idx="979">
                  <c:v>28.666666666666668</c:v>
                </c:pt>
                <c:pt idx="980">
                  <c:v>338.27631772133316</c:v>
                </c:pt>
                <c:pt idx="981">
                  <c:v>24</c:v>
                </c:pt>
                <c:pt idx="982">
                  <c:v>36</c:v>
                </c:pt>
                <c:pt idx="983">
                  <c:v>342.94219796576533</c:v>
                </c:pt>
                <c:pt idx="984">
                  <c:v>47.333333333333336</c:v>
                </c:pt>
                <c:pt idx="985">
                  <c:v>96</c:v>
                </c:pt>
                <c:pt idx="986">
                  <c:v>72</c:v>
                </c:pt>
                <c:pt idx="987">
                  <c:v>29.714285714285715</c:v>
                </c:pt>
                <c:pt idx="988">
                  <c:v>24.5</c:v>
                </c:pt>
                <c:pt idx="989">
                  <c:v>405.93158126559973</c:v>
                </c:pt>
                <c:pt idx="990">
                  <c:v>21.833333333333336</c:v>
                </c:pt>
                <c:pt idx="991">
                  <c:v>23.777777777777779</c:v>
                </c:pt>
                <c:pt idx="992">
                  <c:v>80</c:v>
                </c:pt>
                <c:pt idx="993">
                  <c:v>15.2</c:v>
                </c:pt>
                <c:pt idx="994">
                  <c:v>263.85552782263983</c:v>
                </c:pt>
                <c:pt idx="995">
                  <c:v>17.399999999999999</c:v>
                </c:pt>
                <c:pt idx="996">
                  <c:v>73</c:v>
                </c:pt>
                <c:pt idx="997">
                  <c:v>73</c:v>
                </c:pt>
                <c:pt idx="998">
                  <c:v>80</c:v>
                </c:pt>
                <c:pt idx="999">
                  <c:v>43.61904761904762</c:v>
                </c:pt>
                <c:pt idx="1000">
                  <c:v>39.200000000000003</c:v>
                </c:pt>
                <c:pt idx="1001">
                  <c:v>42.800000000000004</c:v>
                </c:pt>
                <c:pt idx="1002">
                  <c:v>94</c:v>
                </c:pt>
                <c:pt idx="1003">
                  <c:v>54.000000000000007</c:v>
                </c:pt>
                <c:pt idx="1004">
                  <c:v>72</c:v>
                </c:pt>
                <c:pt idx="1005">
                  <c:v>50.4</c:v>
                </c:pt>
                <c:pt idx="1006">
                  <c:v>25.666666666666668</c:v>
                </c:pt>
                <c:pt idx="1007">
                  <c:v>405.93158126559973</c:v>
                </c:pt>
                <c:pt idx="1008">
                  <c:v>15.166666666666668</c:v>
                </c:pt>
                <c:pt idx="1009">
                  <c:v>405.93158126559973</c:v>
                </c:pt>
                <c:pt idx="1010">
                  <c:v>26.000000000000004</c:v>
                </c:pt>
                <c:pt idx="1011">
                  <c:v>28.599999999999998</c:v>
                </c:pt>
                <c:pt idx="1012">
                  <c:v>31.428571428571434</c:v>
                </c:pt>
                <c:pt idx="1013">
                  <c:v>44</c:v>
                </c:pt>
                <c:pt idx="1014">
                  <c:v>31.428571428571434</c:v>
                </c:pt>
                <c:pt idx="1015">
                  <c:v>44.222222222222221</c:v>
                </c:pt>
                <c:pt idx="1016">
                  <c:v>17.600000000000001</c:v>
                </c:pt>
                <c:pt idx="1017">
                  <c:v>39</c:v>
                </c:pt>
                <c:pt idx="1018">
                  <c:v>23.333333333333332</c:v>
                </c:pt>
                <c:pt idx="1019">
                  <c:v>53.333333333333343</c:v>
                </c:pt>
                <c:pt idx="1020">
                  <c:v>34.400000000000006</c:v>
                </c:pt>
                <c:pt idx="1021">
                  <c:v>37.5</c:v>
                </c:pt>
                <c:pt idx="1022">
                  <c:v>25.2</c:v>
                </c:pt>
                <c:pt idx="1023">
                  <c:v>50.666666666666671</c:v>
                </c:pt>
                <c:pt idx="1024">
                  <c:v>17.166666666666668</c:v>
                </c:pt>
                <c:pt idx="1025">
                  <c:v>27.428571428571431</c:v>
                </c:pt>
                <c:pt idx="1026">
                  <c:v>16</c:v>
                </c:pt>
                <c:pt idx="1027">
                  <c:v>23.238095238095237</c:v>
                </c:pt>
                <c:pt idx="1028">
                  <c:v>15.833333333333334</c:v>
                </c:pt>
                <c:pt idx="1029">
                  <c:v>34.285714285714285</c:v>
                </c:pt>
                <c:pt idx="1030">
                  <c:v>32</c:v>
                </c:pt>
                <c:pt idx="1031">
                  <c:v>30</c:v>
                </c:pt>
                <c:pt idx="1032">
                  <c:v>48.666666666666671</c:v>
                </c:pt>
                <c:pt idx="1033">
                  <c:v>338.27631772133316</c:v>
                </c:pt>
                <c:pt idx="1034">
                  <c:v>72</c:v>
                </c:pt>
                <c:pt idx="1035">
                  <c:v>108</c:v>
                </c:pt>
                <c:pt idx="1036">
                  <c:v>18.166666666666668</c:v>
                </c:pt>
                <c:pt idx="1037">
                  <c:v>21.833333333333336</c:v>
                </c:pt>
                <c:pt idx="1038">
                  <c:v>19.5</c:v>
                </c:pt>
                <c:pt idx="1039">
                  <c:v>19.666666666666668</c:v>
                </c:pt>
                <c:pt idx="1040">
                  <c:v>71</c:v>
                </c:pt>
                <c:pt idx="1041">
                  <c:v>29.142857142857146</c:v>
                </c:pt>
                <c:pt idx="1042">
                  <c:v>405.93158126559973</c:v>
                </c:pt>
                <c:pt idx="1043">
                  <c:v>405.93158126559973</c:v>
                </c:pt>
                <c:pt idx="1044">
                  <c:v>81.333333333333343</c:v>
                </c:pt>
                <c:pt idx="1045">
                  <c:v>94</c:v>
                </c:pt>
                <c:pt idx="1046">
                  <c:v>15.4</c:v>
                </c:pt>
                <c:pt idx="1047">
                  <c:v>18.888888888888889</c:v>
                </c:pt>
                <c:pt idx="1048">
                  <c:v>28.799999999999997</c:v>
                </c:pt>
                <c:pt idx="1049">
                  <c:v>24</c:v>
                </c:pt>
                <c:pt idx="1050">
                  <c:v>18.400000000000002</c:v>
                </c:pt>
                <c:pt idx="1051">
                  <c:v>19.555555555555554</c:v>
                </c:pt>
                <c:pt idx="1052">
                  <c:v>14.166666666666668</c:v>
                </c:pt>
                <c:pt idx="1053">
                  <c:v>18.333333333333336</c:v>
                </c:pt>
                <c:pt idx="1054">
                  <c:v>30.857142857142861</c:v>
                </c:pt>
                <c:pt idx="1055">
                  <c:v>48.888888888888893</c:v>
                </c:pt>
                <c:pt idx="1056">
                  <c:v>17.428571428571431</c:v>
                </c:pt>
                <c:pt idx="1057">
                  <c:v>19</c:v>
                </c:pt>
                <c:pt idx="1058">
                  <c:v>21.6</c:v>
                </c:pt>
                <c:pt idx="1059">
                  <c:v>24.444444444444446</c:v>
                </c:pt>
                <c:pt idx="1060">
                  <c:v>376.93646831805694</c:v>
                </c:pt>
                <c:pt idx="1061">
                  <c:v>47</c:v>
                </c:pt>
                <c:pt idx="1062">
                  <c:v>18.400000000000002</c:v>
                </c:pt>
                <c:pt idx="1063">
                  <c:v>405.93158126559979</c:v>
                </c:pt>
                <c:pt idx="1064">
                  <c:v>24.833333333333336</c:v>
                </c:pt>
                <c:pt idx="1065">
                  <c:v>405.93158126559973</c:v>
                </c:pt>
                <c:pt idx="1066">
                  <c:v>15.4</c:v>
                </c:pt>
                <c:pt idx="1067">
                  <c:v>0</c:v>
                </c:pt>
                <c:pt idx="1068">
                  <c:v>18.2</c:v>
                </c:pt>
                <c:pt idx="1069">
                  <c:v>17</c:v>
                </c:pt>
                <c:pt idx="1070">
                  <c:v>48.444444444444443</c:v>
                </c:pt>
                <c:pt idx="1071">
                  <c:v>96</c:v>
                </c:pt>
                <c:pt idx="1072">
                  <c:v>23.111111111111111</c:v>
                </c:pt>
                <c:pt idx="1073">
                  <c:v>96</c:v>
                </c:pt>
                <c:pt idx="1074">
                  <c:v>30.571428571428577</c:v>
                </c:pt>
                <c:pt idx="1075">
                  <c:v>42.800000000000004</c:v>
                </c:pt>
                <c:pt idx="1076">
                  <c:v>53.5</c:v>
                </c:pt>
                <c:pt idx="1077">
                  <c:v>36.000000000000007</c:v>
                </c:pt>
                <c:pt idx="1078">
                  <c:v>54.000000000000007</c:v>
                </c:pt>
                <c:pt idx="1079">
                  <c:v>31.666666666666668</c:v>
                </c:pt>
                <c:pt idx="1080">
                  <c:v>27.250000000000004</c:v>
                </c:pt>
                <c:pt idx="1081">
                  <c:v>32.799999999999997</c:v>
                </c:pt>
                <c:pt idx="1082">
                  <c:v>38.4</c:v>
                </c:pt>
                <c:pt idx="1083">
                  <c:v>34.222222222222221</c:v>
                </c:pt>
                <c:pt idx="1084">
                  <c:v>29.2</c:v>
                </c:pt>
                <c:pt idx="1085">
                  <c:v>22.799999999999997</c:v>
                </c:pt>
                <c:pt idx="1086">
                  <c:v>19.333333333333332</c:v>
                </c:pt>
                <c:pt idx="1087">
                  <c:v>32.799999999999997</c:v>
                </c:pt>
                <c:pt idx="1088">
                  <c:v>17.833333333333336</c:v>
                </c:pt>
                <c:pt idx="1089">
                  <c:v>26.8</c:v>
                </c:pt>
                <c:pt idx="1090">
                  <c:v>43.428571428571431</c:v>
                </c:pt>
                <c:pt idx="1091">
                  <c:v>13</c:v>
                </c:pt>
                <c:pt idx="1092">
                  <c:v>24.285714285714285</c:v>
                </c:pt>
                <c:pt idx="1093">
                  <c:v>13</c:v>
                </c:pt>
                <c:pt idx="1094">
                  <c:v>12.166666666666668</c:v>
                </c:pt>
                <c:pt idx="1095">
                  <c:v>21</c:v>
                </c:pt>
                <c:pt idx="1096">
                  <c:v>0</c:v>
                </c:pt>
                <c:pt idx="1097">
                  <c:v>42.222222222222221</c:v>
                </c:pt>
                <c:pt idx="1098">
                  <c:v>30.4</c:v>
                </c:pt>
                <c:pt idx="1099">
                  <c:v>34.799999999999997</c:v>
                </c:pt>
                <c:pt idx="1100">
                  <c:v>31.142857142857146</c:v>
                </c:pt>
                <c:pt idx="1101">
                  <c:v>16.25</c:v>
                </c:pt>
                <c:pt idx="1102">
                  <c:v>25</c:v>
                </c:pt>
                <c:pt idx="1103">
                  <c:v>19.5</c:v>
                </c:pt>
                <c:pt idx="1104">
                  <c:v>12.8</c:v>
                </c:pt>
                <c:pt idx="1105">
                  <c:v>405.93158126559973</c:v>
                </c:pt>
                <c:pt idx="1106">
                  <c:v>15.75</c:v>
                </c:pt>
                <c:pt idx="1107">
                  <c:v>88</c:v>
                </c:pt>
                <c:pt idx="1108">
                  <c:v>356.08033444350855</c:v>
                </c:pt>
                <c:pt idx="1109">
                  <c:v>28.571428571428573</c:v>
                </c:pt>
                <c:pt idx="1110">
                  <c:v>24.4</c:v>
                </c:pt>
                <c:pt idx="1111">
                  <c:v>29.000000000000004</c:v>
                </c:pt>
                <c:pt idx="1112">
                  <c:v>11.166666666666668</c:v>
                </c:pt>
                <c:pt idx="1113">
                  <c:v>63.2</c:v>
                </c:pt>
                <c:pt idx="1114">
                  <c:v>27.142857142857142</c:v>
                </c:pt>
                <c:pt idx="1115">
                  <c:v>52</c:v>
                </c:pt>
                <c:pt idx="1116">
                  <c:v>20</c:v>
                </c:pt>
                <c:pt idx="1117">
                  <c:v>63.5</c:v>
                </c:pt>
                <c:pt idx="1118">
                  <c:v>38.75</c:v>
                </c:pt>
                <c:pt idx="1119">
                  <c:v>15.166666666666668</c:v>
                </c:pt>
                <c:pt idx="1120">
                  <c:v>405.93158126559973</c:v>
                </c:pt>
                <c:pt idx="1121">
                  <c:v>78</c:v>
                </c:pt>
                <c:pt idx="1122">
                  <c:v>16.888888888888889</c:v>
                </c:pt>
                <c:pt idx="1123">
                  <c:v>19.555555555555554</c:v>
                </c:pt>
                <c:pt idx="1124">
                  <c:v>30.181818181818183</c:v>
                </c:pt>
                <c:pt idx="1125">
                  <c:v>31.428571428571434</c:v>
                </c:pt>
                <c:pt idx="1126">
                  <c:v>19.555555555555554</c:v>
                </c:pt>
                <c:pt idx="1127">
                  <c:v>349.94101833241359</c:v>
                </c:pt>
                <c:pt idx="1128">
                  <c:v>349.94101833241359</c:v>
                </c:pt>
                <c:pt idx="1129">
                  <c:v>26.8</c:v>
                </c:pt>
                <c:pt idx="1130">
                  <c:v>77</c:v>
                </c:pt>
                <c:pt idx="1131">
                  <c:v>18.75</c:v>
                </c:pt>
                <c:pt idx="1132">
                  <c:v>16.200000000000003</c:v>
                </c:pt>
                <c:pt idx="1133">
                  <c:v>16.200000000000003</c:v>
                </c:pt>
                <c:pt idx="1134">
                  <c:v>15.4</c:v>
                </c:pt>
                <c:pt idx="1135">
                  <c:v>55.000000000000007</c:v>
                </c:pt>
                <c:pt idx="1136">
                  <c:v>0</c:v>
                </c:pt>
                <c:pt idx="1137">
                  <c:v>40.266666666666666</c:v>
                </c:pt>
                <c:pt idx="1138">
                  <c:v>33.5</c:v>
                </c:pt>
                <c:pt idx="1139">
                  <c:v>30.25</c:v>
                </c:pt>
                <c:pt idx="1140">
                  <c:v>25.25</c:v>
                </c:pt>
                <c:pt idx="1141">
                  <c:v>40.5</c:v>
                </c:pt>
                <c:pt idx="1142">
                  <c:v>23.142857142857146</c:v>
                </c:pt>
                <c:pt idx="1143">
                  <c:v>28.4</c:v>
                </c:pt>
                <c:pt idx="1144">
                  <c:v>40.666666666666671</c:v>
                </c:pt>
                <c:pt idx="1145">
                  <c:v>40.888888888888886</c:v>
                </c:pt>
                <c:pt idx="1146">
                  <c:v>40.888888888888886</c:v>
                </c:pt>
                <c:pt idx="1147">
                  <c:v>21.866666666666667</c:v>
                </c:pt>
                <c:pt idx="1148">
                  <c:v>31.25</c:v>
                </c:pt>
                <c:pt idx="1149">
                  <c:v>40</c:v>
                </c:pt>
                <c:pt idx="1150">
                  <c:v>22.476190476190474</c:v>
                </c:pt>
                <c:pt idx="1151">
                  <c:v>18.857142857142858</c:v>
                </c:pt>
                <c:pt idx="1152">
                  <c:v>405.93158126559979</c:v>
                </c:pt>
                <c:pt idx="1153">
                  <c:v>19.111111111111111</c:v>
                </c:pt>
                <c:pt idx="1154">
                  <c:v>19.047619047619047</c:v>
                </c:pt>
                <c:pt idx="1155">
                  <c:v>39</c:v>
                </c:pt>
                <c:pt idx="1156">
                  <c:v>356.72775323340585</c:v>
                </c:pt>
                <c:pt idx="1157">
                  <c:v>405.93158126559985</c:v>
                </c:pt>
                <c:pt idx="1158">
                  <c:v>405.93158126559979</c:v>
                </c:pt>
                <c:pt idx="1159">
                  <c:v>19.555555555555554</c:v>
                </c:pt>
                <c:pt idx="1160">
                  <c:v>57.333333333333336</c:v>
                </c:pt>
                <c:pt idx="1161">
                  <c:v>58.000000000000007</c:v>
                </c:pt>
                <c:pt idx="1162">
                  <c:v>35</c:v>
                </c:pt>
                <c:pt idx="1163">
                  <c:v>15.2</c:v>
                </c:pt>
                <c:pt idx="1164">
                  <c:v>18.444444444444443</c:v>
                </c:pt>
                <c:pt idx="1165">
                  <c:v>40</c:v>
                </c:pt>
                <c:pt idx="1166">
                  <c:v>349.94101833241359</c:v>
                </c:pt>
                <c:pt idx="1167">
                  <c:v>28.000000000000004</c:v>
                </c:pt>
                <c:pt idx="1168">
                  <c:v>16.399999999999999</c:v>
                </c:pt>
                <c:pt idx="1169">
                  <c:v>30</c:v>
                </c:pt>
                <c:pt idx="1170">
                  <c:v>26.666666666666664</c:v>
                </c:pt>
                <c:pt idx="1171">
                  <c:v>23.333333333333332</c:v>
                </c:pt>
                <c:pt idx="1172">
                  <c:v>405.93158126559973</c:v>
                </c:pt>
                <c:pt idx="1173">
                  <c:v>17.333333333333336</c:v>
                </c:pt>
                <c:pt idx="1174">
                  <c:v>17.500000000000004</c:v>
                </c:pt>
                <c:pt idx="1175">
                  <c:v>17.5</c:v>
                </c:pt>
                <c:pt idx="1176">
                  <c:v>25.2</c:v>
                </c:pt>
                <c:pt idx="1177">
                  <c:v>19.142857142857146</c:v>
                </c:pt>
                <c:pt idx="1178">
                  <c:v>64.400000000000006</c:v>
                </c:pt>
                <c:pt idx="1179">
                  <c:v>46</c:v>
                </c:pt>
                <c:pt idx="1180">
                  <c:v>45.06666666666667</c:v>
                </c:pt>
                <c:pt idx="1181">
                  <c:v>46</c:v>
                </c:pt>
                <c:pt idx="1182">
                  <c:v>15.4</c:v>
                </c:pt>
                <c:pt idx="1183">
                  <c:v>24.666666666666668</c:v>
                </c:pt>
                <c:pt idx="1184">
                  <c:v>20.2</c:v>
                </c:pt>
                <c:pt idx="1185">
                  <c:v>21.8</c:v>
                </c:pt>
                <c:pt idx="1186">
                  <c:v>320.47230099915777</c:v>
                </c:pt>
                <c:pt idx="1187">
                  <c:v>14.666666666666668</c:v>
                </c:pt>
                <c:pt idx="1188">
                  <c:v>14.2</c:v>
                </c:pt>
                <c:pt idx="1189">
                  <c:v>40.444444444444443</c:v>
                </c:pt>
                <c:pt idx="1190">
                  <c:v>20.857142857142858</c:v>
                </c:pt>
                <c:pt idx="1191">
                  <c:v>18.166666666666668</c:v>
                </c:pt>
                <c:pt idx="1192">
                  <c:v>43.2</c:v>
                </c:pt>
                <c:pt idx="1193">
                  <c:v>15.2</c:v>
                </c:pt>
                <c:pt idx="1194">
                  <c:v>38.4</c:v>
                </c:pt>
                <c:pt idx="1195">
                  <c:v>356.08033444350855</c:v>
                </c:pt>
                <c:pt idx="1196">
                  <c:v>58.4</c:v>
                </c:pt>
                <c:pt idx="1197">
                  <c:v>405.93158126559979</c:v>
                </c:pt>
                <c:pt idx="1198">
                  <c:v>14</c:v>
                </c:pt>
                <c:pt idx="1199">
                  <c:v>73.333333333333343</c:v>
                </c:pt>
                <c:pt idx="1200">
                  <c:v>51.6</c:v>
                </c:pt>
                <c:pt idx="1201">
                  <c:v>48</c:v>
                </c:pt>
                <c:pt idx="1202">
                  <c:v>41.333333333333336</c:v>
                </c:pt>
                <c:pt idx="1203">
                  <c:v>36.800000000000004</c:v>
                </c:pt>
                <c:pt idx="1204">
                  <c:v>43.6</c:v>
                </c:pt>
                <c:pt idx="1205">
                  <c:v>33.799999999999997</c:v>
                </c:pt>
                <c:pt idx="1206">
                  <c:v>30.000000000000004</c:v>
                </c:pt>
                <c:pt idx="1207">
                  <c:v>372.10394949346647</c:v>
                </c:pt>
                <c:pt idx="1208">
                  <c:v>36.666666666666671</c:v>
                </c:pt>
                <c:pt idx="1209">
                  <c:v>39</c:v>
                </c:pt>
                <c:pt idx="1210">
                  <c:v>102</c:v>
                </c:pt>
                <c:pt idx="1211">
                  <c:v>13.000000000000002</c:v>
                </c:pt>
                <c:pt idx="1212">
                  <c:v>14.6</c:v>
                </c:pt>
                <c:pt idx="1213">
                  <c:v>16.888888888888889</c:v>
                </c:pt>
                <c:pt idx="1214">
                  <c:v>405.93158126559973</c:v>
                </c:pt>
                <c:pt idx="1215">
                  <c:v>29.75</c:v>
                </c:pt>
                <c:pt idx="1216">
                  <c:v>28</c:v>
                </c:pt>
                <c:pt idx="1217">
                  <c:v>33.333333333333336</c:v>
                </c:pt>
                <c:pt idx="1218">
                  <c:v>405.93158126559979</c:v>
                </c:pt>
                <c:pt idx="1219">
                  <c:v>24</c:v>
                </c:pt>
                <c:pt idx="1220">
                  <c:v>50</c:v>
                </c:pt>
                <c:pt idx="1221">
                  <c:v>405.93158126559979</c:v>
                </c:pt>
                <c:pt idx="1222">
                  <c:v>30.666666666666671</c:v>
                </c:pt>
                <c:pt idx="1223">
                  <c:v>19.142857142857146</c:v>
                </c:pt>
                <c:pt idx="1224">
                  <c:v>18.400000000000002</c:v>
                </c:pt>
                <c:pt idx="1225">
                  <c:v>18.400000000000002</c:v>
                </c:pt>
                <c:pt idx="1226">
                  <c:v>25.333333333333336</c:v>
                </c:pt>
                <c:pt idx="1227">
                  <c:v>16</c:v>
                </c:pt>
                <c:pt idx="1228">
                  <c:v>18.166666666666668</c:v>
                </c:pt>
                <c:pt idx="1229">
                  <c:v>21.8</c:v>
                </c:pt>
                <c:pt idx="1230">
                  <c:v>37.75</c:v>
                </c:pt>
                <c:pt idx="1231">
                  <c:v>35.428571428571431</c:v>
                </c:pt>
                <c:pt idx="1232">
                  <c:v>104</c:v>
                </c:pt>
                <c:pt idx="1233">
                  <c:v>49</c:v>
                </c:pt>
                <c:pt idx="1234">
                  <c:v>20.8</c:v>
                </c:pt>
                <c:pt idx="1235">
                  <c:v>18.000000000000004</c:v>
                </c:pt>
                <c:pt idx="1236">
                  <c:v>0</c:v>
                </c:pt>
                <c:pt idx="1237">
                  <c:v>22.095238095238095</c:v>
                </c:pt>
                <c:pt idx="1238">
                  <c:v>28.999999999999996</c:v>
                </c:pt>
                <c:pt idx="1239">
                  <c:v>28.999999999999996</c:v>
                </c:pt>
                <c:pt idx="1240">
                  <c:v>56.000000000000007</c:v>
                </c:pt>
                <c:pt idx="1241">
                  <c:v>22.444444444444443</c:v>
                </c:pt>
                <c:pt idx="1242">
                  <c:v>50</c:v>
                </c:pt>
                <c:pt idx="1243">
                  <c:v>15.600000000000001</c:v>
                </c:pt>
                <c:pt idx="1244">
                  <c:v>11.000000000000002</c:v>
                </c:pt>
                <c:pt idx="1245">
                  <c:v>22</c:v>
                </c:pt>
                <c:pt idx="1246">
                  <c:v>51</c:v>
                </c:pt>
                <c:pt idx="1247">
                  <c:v>20.666666666666668</c:v>
                </c:pt>
                <c:pt idx="1248">
                  <c:v>25.2</c:v>
                </c:pt>
                <c:pt idx="1249">
                  <c:v>405.93158126559985</c:v>
                </c:pt>
                <c:pt idx="1250">
                  <c:v>19.399999999999999</c:v>
                </c:pt>
                <c:pt idx="1251">
                  <c:v>15.166666666666668</c:v>
                </c:pt>
                <c:pt idx="1252">
                  <c:v>405.93158126559973</c:v>
                </c:pt>
                <c:pt idx="1253">
                  <c:v>77.333333333333329</c:v>
                </c:pt>
                <c:pt idx="1254">
                  <c:v>18.2</c:v>
                </c:pt>
                <c:pt idx="1255">
                  <c:v>50.666666666666671</c:v>
                </c:pt>
                <c:pt idx="1256">
                  <c:v>29.2</c:v>
                </c:pt>
                <c:pt idx="1257">
                  <c:v>25.23076923076923</c:v>
                </c:pt>
                <c:pt idx="1258">
                  <c:v>24.4</c:v>
                </c:pt>
                <c:pt idx="1259">
                  <c:v>21.400000000000002</c:v>
                </c:pt>
                <c:pt idx="1260">
                  <c:v>21.400000000000002</c:v>
                </c:pt>
                <c:pt idx="1261">
                  <c:v>56.333333333333336</c:v>
                </c:pt>
                <c:pt idx="1262">
                  <c:v>30</c:v>
                </c:pt>
                <c:pt idx="1263">
                  <c:v>22.444444444444443</c:v>
                </c:pt>
                <c:pt idx="1264">
                  <c:v>41.333333333333336</c:v>
                </c:pt>
                <c:pt idx="1265">
                  <c:v>405.93158126559973</c:v>
                </c:pt>
                <c:pt idx="1266">
                  <c:v>24.333333333333336</c:v>
                </c:pt>
                <c:pt idx="1267">
                  <c:v>37.333333333333343</c:v>
                </c:pt>
                <c:pt idx="1268">
                  <c:v>405.93158126559985</c:v>
                </c:pt>
                <c:pt idx="1269">
                  <c:v>358.17492464611746</c:v>
                </c:pt>
                <c:pt idx="1270">
                  <c:v>30.4</c:v>
                </c:pt>
                <c:pt idx="1271">
                  <c:v>15.666666666666666</c:v>
                </c:pt>
                <c:pt idx="1272">
                  <c:v>13.333333333333336</c:v>
                </c:pt>
                <c:pt idx="1273">
                  <c:v>13.333333333333336</c:v>
                </c:pt>
                <c:pt idx="1274">
                  <c:v>46</c:v>
                </c:pt>
                <c:pt idx="1275">
                  <c:v>28.857142857142858</c:v>
                </c:pt>
                <c:pt idx="1276">
                  <c:v>18.000000000000004</c:v>
                </c:pt>
                <c:pt idx="1277">
                  <c:v>338.2763177213331</c:v>
                </c:pt>
                <c:pt idx="1278">
                  <c:v>338.27631772133316</c:v>
                </c:pt>
                <c:pt idx="1279">
                  <c:v>338.27631772133316</c:v>
                </c:pt>
                <c:pt idx="1280">
                  <c:v>17</c:v>
                </c:pt>
                <c:pt idx="1281">
                  <c:v>41.4</c:v>
                </c:pt>
                <c:pt idx="1282">
                  <c:v>22.666666666666671</c:v>
                </c:pt>
                <c:pt idx="1283">
                  <c:v>25.428571428571431</c:v>
                </c:pt>
                <c:pt idx="1284">
                  <c:v>405.93158126559973</c:v>
                </c:pt>
                <c:pt idx="1285">
                  <c:v>30.88</c:v>
                </c:pt>
                <c:pt idx="1286">
                  <c:v>18.666666666666671</c:v>
                </c:pt>
                <c:pt idx="1287">
                  <c:v>405.93158126559973</c:v>
                </c:pt>
                <c:pt idx="1288">
                  <c:v>50</c:v>
                </c:pt>
                <c:pt idx="1289">
                  <c:v>405.93158126559979</c:v>
                </c:pt>
                <c:pt idx="1290">
                  <c:v>50</c:v>
                </c:pt>
                <c:pt idx="1291">
                  <c:v>27.750000000000004</c:v>
                </c:pt>
                <c:pt idx="1292">
                  <c:v>304.44868594919984</c:v>
                </c:pt>
                <c:pt idx="1293">
                  <c:v>31.714285714285719</c:v>
                </c:pt>
                <c:pt idx="1294">
                  <c:v>405.93158126559973</c:v>
                </c:pt>
                <c:pt idx="1295">
                  <c:v>359.09332188879978</c:v>
                </c:pt>
                <c:pt idx="1296">
                  <c:v>405.93158126559973</c:v>
                </c:pt>
                <c:pt idx="1297">
                  <c:v>405.93158126559973</c:v>
                </c:pt>
                <c:pt idx="1298">
                  <c:v>100</c:v>
                </c:pt>
                <c:pt idx="1299">
                  <c:v>16.833333333333336</c:v>
                </c:pt>
                <c:pt idx="1300">
                  <c:v>50</c:v>
                </c:pt>
                <c:pt idx="1301">
                  <c:v>405.93158126559973</c:v>
                </c:pt>
                <c:pt idx="1302">
                  <c:v>11.833333333333334</c:v>
                </c:pt>
                <c:pt idx="1303">
                  <c:v>77</c:v>
                </c:pt>
                <c:pt idx="1304">
                  <c:v>405.93158126559979</c:v>
                </c:pt>
                <c:pt idx="1305">
                  <c:v>17.333333333333336</c:v>
                </c:pt>
                <c:pt idx="1306">
                  <c:v>18.400000000000002</c:v>
                </c:pt>
                <c:pt idx="1307">
                  <c:v>322.16792163936492</c:v>
                </c:pt>
                <c:pt idx="1308">
                  <c:v>405.93158126559973</c:v>
                </c:pt>
                <c:pt idx="1309">
                  <c:v>405.93158126559979</c:v>
                </c:pt>
                <c:pt idx="1310">
                  <c:v>22</c:v>
                </c:pt>
                <c:pt idx="1311">
                  <c:v>405.93158126559973</c:v>
                </c:pt>
                <c:pt idx="1312">
                  <c:v>405.93158126559973</c:v>
                </c:pt>
                <c:pt idx="1313">
                  <c:v>343.04077290050679</c:v>
                </c:pt>
                <c:pt idx="1314">
                  <c:v>405.93158126559973</c:v>
                </c:pt>
                <c:pt idx="1315">
                  <c:v>405.93158126559979</c:v>
                </c:pt>
                <c:pt idx="1316">
                  <c:v>405.93158126559973</c:v>
                </c:pt>
                <c:pt idx="1317">
                  <c:v>405.93158126559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DE-4EF1-9F38-57BC142AD16B}"/>
            </c:ext>
          </c:extLst>
        </c:ser>
        <c:ser>
          <c:idx val="7"/>
          <c:order val="7"/>
          <c:tx>
            <c:strRef>
              <c:f>'Transpose wout cdbrd'!$EG$1</c:f>
              <c:strCache>
                <c:ptCount val="1"/>
                <c:pt idx="0">
                  <c:v>Cost to ship 1Mil 20mL Vial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Transpose wout cdbrd'!$A$2:$A$1319</c:f>
              <c:strCache>
                <c:ptCount val="1318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  <c:pt idx="1302">
                  <c:v>S-18346</c:v>
                </c:pt>
                <c:pt idx="1303">
                  <c:v>S-14262</c:v>
                </c:pt>
                <c:pt idx="1304">
                  <c:v>S-4713</c:v>
                </c:pt>
                <c:pt idx="1305">
                  <c:v>S-558</c:v>
                </c:pt>
                <c:pt idx="1306">
                  <c:v>S-4126</c:v>
                </c:pt>
                <c:pt idx="1307">
                  <c:v>S-18044▪</c:v>
                </c:pt>
                <c:pt idx="1308">
                  <c:v>S-14224</c:v>
                </c:pt>
                <c:pt idx="1309">
                  <c:v>S-4692</c:v>
                </c:pt>
                <c:pt idx="1310">
                  <c:v>S-4717</c:v>
                </c:pt>
                <c:pt idx="1311">
                  <c:v>S-4693▪</c:v>
                </c:pt>
                <c:pt idx="1312">
                  <c:v>S-18000</c:v>
                </c:pt>
                <c:pt idx="1313">
                  <c:v>S-10659▪</c:v>
                </c:pt>
                <c:pt idx="1314">
                  <c:v>S-13288</c:v>
                </c:pt>
                <c:pt idx="1315">
                  <c:v>S-4922</c:v>
                </c:pt>
                <c:pt idx="1316">
                  <c:v>S-18384▪</c:v>
                </c:pt>
                <c:pt idx="1317">
                  <c:v>S-14225▪</c:v>
                </c:pt>
              </c:strCache>
            </c:strRef>
          </c:cat>
          <c:val>
            <c:numRef>
              <c:f>'Transpose wout cdbrd'!$EG$2:$EG$1319</c:f>
              <c:numCache>
                <c:formatCode>General</c:formatCode>
                <c:ptCount val="1318"/>
                <c:pt idx="0">
                  <c:v>#N/A</c:v>
                </c:pt>
                <c:pt idx="1">
                  <c:v>#N/A</c:v>
                </c:pt>
                <c:pt idx="2">
                  <c:v>56229.322621873289</c:v>
                </c:pt>
                <c:pt idx="3">
                  <c:v>38374.595215710855</c:v>
                </c:pt>
                <c:pt idx="4">
                  <c:v>64615.9230096238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50428.250951528753</c:v>
                </c:pt>
                <c:pt idx="9">
                  <c:v>58302.339814509673</c:v>
                </c:pt>
                <c:pt idx="10">
                  <c:v>48867.628263647981</c:v>
                </c:pt>
                <c:pt idx="11">
                  <c:v>39539.233231668899</c:v>
                </c:pt>
                <c:pt idx="12">
                  <c:v>#N/A</c:v>
                </c:pt>
                <c:pt idx="13">
                  <c:v>#N/A</c:v>
                </c:pt>
                <c:pt idx="14">
                  <c:v>45186.89432395016</c:v>
                </c:pt>
                <c:pt idx="15">
                  <c:v>40317.662981027039</c:v>
                </c:pt>
                <c:pt idx="16">
                  <c:v>34870.504831055972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72805.759514506135</c:v>
                </c:pt>
                <c:pt idx="22">
                  <c:v>78145.405995873283</c:v>
                </c:pt>
                <c:pt idx="23">
                  <c:v>88980.856152476481</c:v>
                </c:pt>
                <c:pt idx="24">
                  <c:v>#N/A</c:v>
                </c:pt>
                <c:pt idx="25">
                  <c:v>#N/A</c:v>
                </c:pt>
                <c:pt idx="26">
                  <c:v>58980.273998399323</c:v>
                </c:pt>
                <c:pt idx="27">
                  <c:v>68209.578061866603</c:v>
                </c:pt>
                <c:pt idx="28">
                  <c:v>116036.13320749628</c:v>
                </c:pt>
                <c:pt idx="29">
                  <c:v>#N/A</c:v>
                </c:pt>
                <c:pt idx="30">
                  <c:v>61694.954797317005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56564.909634890901</c:v>
                </c:pt>
                <c:pt idx="37">
                  <c:v>96655.239063709203</c:v>
                </c:pt>
                <c:pt idx="38">
                  <c:v>96655.239063709203</c:v>
                </c:pt>
                <c:pt idx="39">
                  <c:v>60613.588665443429</c:v>
                </c:pt>
                <c:pt idx="40">
                  <c:v>192625.83840030088</c:v>
                </c:pt>
                <c:pt idx="41">
                  <c:v>43524.254213304441</c:v>
                </c:pt>
                <c:pt idx="42">
                  <c:v>36229.870371849131</c:v>
                </c:pt>
                <c:pt idx="43">
                  <c:v>48391.013706904887</c:v>
                </c:pt>
                <c:pt idx="44">
                  <c:v>48391.013706904887</c:v>
                </c:pt>
                <c:pt idx="45">
                  <c:v>48391.013706904887</c:v>
                </c:pt>
                <c:pt idx="46">
                  <c:v>44514.02478799739</c:v>
                </c:pt>
                <c:pt idx="47">
                  <c:v>44514.02478799739</c:v>
                </c:pt>
                <c:pt idx="48">
                  <c:v>44514.02478799739</c:v>
                </c:pt>
                <c:pt idx="49">
                  <c:v>30066.20957244833</c:v>
                </c:pt>
                <c:pt idx="50">
                  <c:v>38472.570470334584</c:v>
                </c:pt>
                <c:pt idx="51">
                  <c:v>38472.570470334584</c:v>
                </c:pt>
                <c:pt idx="52">
                  <c:v>38472.570470334584</c:v>
                </c:pt>
                <c:pt idx="53">
                  <c:v>38472.570470334584</c:v>
                </c:pt>
                <c:pt idx="54">
                  <c:v>30682.075665457178</c:v>
                </c:pt>
                <c:pt idx="55">
                  <c:v>23467.638830871274</c:v>
                </c:pt>
                <c:pt idx="56">
                  <c:v>23467.638830871274</c:v>
                </c:pt>
                <c:pt idx="57">
                  <c:v>23467.638830871274</c:v>
                </c:pt>
                <c:pt idx="58">
                  <c:v>26591.171540324081</c:v>
                </c:pt>
                <c:pt idx="59">
                  <c:v>62920.003127059113</c:v>
                </c:pt>
                <c:pt idx="60">
                  <c:v>62920.003127059113</c:v>
                </c:pt>
                <c:pt idx="61">
                  <c:v>62920.003127059113</c:v>
                </c:pt>
                <c:pt idx="62">
                  <c:v>53268.854845209527</c:v>
                </c:pt>
                <c:pt idx="63">
                  <c:v>41953.789140620946</c:v>
                </c:pt>
                <c:pt idx="64">
                  <c:v>30343.727924540806</c:v>
                </c:pt>
                <c:pt idx="65">
                  <c:v>30343.727924540806</c:v>
                </c:pt>
                <c:pt idx="66">
                  <c:v>35271.028455193686</c:v>
                </c:pt>
                <c:pt idx="67">
                  <c:v>35271.028455193686</c:v>
                </c:pt>
                <c:pt idx="68">
                  <c:v>35271.028455193686</c:v>
                </c:pt>
                <c:pt idx="69">
                  <c:v>35271.028455193686</c:v>
                </c:pt>
                <c:pt idx="70">
                  <c:v>35271.028455193686</c:v>
                </c:pt>
                <c:pt idx="71">
                  <c:v>35271.028455193686</c:v>
                </c:pt>
                <c:pt idx="72">
                  <c:v>30636.846882460373</c:v>
                </c:pt>
                <c:pt idx="73">
                  <c:v>22560.996129900723</c:v>
                </c:pt>
                <c:pt idx="74">
                  <c:v>19624.426743905384</c:v>
                </c:pt>
                <c:pt idx="75">
                  <c:v>17321.039504384906</c:v>
                </c:pt>
                <c:pt idx="76">
                  <c:v>17321.039504384906</c:v>
                </c:pt>
                <c:pt idx="77">
                  <c:v>66988.692437238846</c:v>
                </c:pt>
                <c:pt idx="78">
                  <c:v>17861.033031046893</c:v>
                </c:pt>
                <c:pt idx="79">
                  <c:v>24171.748940243404</c:v>
                </c:pt>
                <c:pt idx="80">
                  <c:v>46186.780586210989</c:v>
                </c:pt>
                <c:pt idx="81">
                  <c:v>56956.545287140507</c:v>
                </c:pt>
                <c:pt idx="82">
                  <c:v>18057.436548028069</c:v>
                </c:pt>
                <c:pt idx="83">
                  <c:v>18057.436548028069</c:v>
                </c:pt>
                <c:pt idx="84">
                  <c:v>45316.245401685061</c:v>
                </c:pt>
                <c:pt idx="85">
                  <c:v>45316.245401685061</c:v>
                </c:pt>
                <c:pt idx="86">
                  <c:v>21828.98520740664</c:v>
                </c:pt>
                <c:pt idx="87">
                  <c:v>21828.98520740664</c:v>
                </c:pt>
                <c:pt idx="88">
                  <c:v>47510.778845773508</c:v>
                </c:pt>
                <c:pt idx="89">
                  <c:v>47510.778845773508</c:v>
                </c:pt>
                <c:pt idx="90">
                  <c:v>47510.778845773508</c:v>
                </c:pt>
                <c:pt idx="91">
                  <c:v>47510.778845773508</c:v>
                </c:pt>
                <c:pt idx="92">
                  <c:v>18026.977808576819</c:v>
                </c:pt>
                <c:pt idx="93">
                  <c:v>18026.977808576819</c:v>
                </c:pt>
                <c:pt idx="94">
                  <c:v>20687.068081594545</c:v>
                </c:pt>
                <c:pt idx="95">
                  <c:v>62794.44693237797</c:v>
                </c:pt>
                <c:pt idx="96">
                  <c:v>69023.271332054384</c:v>
                </c:pt>
                <c:pt idx="97">
                  <c:v>36792.63614308001</c:v>
                </c:pt>
                <c:pt idx="98">
                  <c:v>36792.63614308001</c:v>
                </c:pt>
                <c:pt idx="99">
                  <c:v>34324.280361172481</c:v>
                </c:pt>
                <c:pt idx="100">
                  <c:v>50668.309855791049</c:v>
                </c:pt>
                <c:pt idx="101">
                  <c:v>49649.392259573819</c:v>
                </c:pt>
                <c:pt idx="102">
                  <c:v>32880.567527238469</c:v>
                </c:pt>
                <c:pt idx="103">
                  <c:v>35506.744527541581</c:v>
                </c:pt>
                <c:pt idx="104">
                  <c:v>29391.738020129189</c:v>
                </c:pt>
                <c:pt idx="105">
                  <c:v>25997.787378317222</c:v>
                </c:pt>
                <c:pt idx="106">
                  <c:v>17503.451734368729</c:v>
                </c:pt>
                <c:pt idx="107">
                  <c:v>32223.320866113521</c:v>
                </c:pt>
                <c:pt idx="108">
                  <c:v>14132.906610290609</c:v>
                </c:pt>
                <c:pt idx="109">
                  <c:v>14583.138601589011</c:v>
                </c:pt>
                <c:pt idx="110">
                  <c:v>24310.528319398014</c:v>
                </c:pt>
                <c:pt idx="111">
                  <c:v>24310.528319398014</c:v>
                </c:pt>
                <c:pt idx="112">
                  <c:v>24310.528319398014</c:v>
                </c:pt>
                <c:pt idx="113">
                  <c:v>49110.131292104445</c:v>
                </c:pt>
                <c:pt idx="114">
                  <c:v>21498.193650261983</c:v>
                </c:pt>
                <c:pt idx="115">
                  <c:v>25720.574059940671</c:v>
                </c:pt>
                <c:pt idx="116">
                  <c:v>20652.866856860936</c:v>
                </c:pt>
                <c:pt idx="117">
                  <c:v>21868.293691481325</c:v>
                </c:pt>
                <c:pt idx="118">
                  <c:v>21868.293691481325</c:v>
                </c:pt>
                <c:pt idx="119">
                  <c:v>29127.761112401513</c:v>
                </c:pt>
                <c:pt idx="120">
                  <c:v>29127.761112401513</c:v>
                </c:pt>
                <c:pt idx="121">
                  <c:v>27982.662737666185</c:v>
                </c:pt>
                <c:pt idx="122">
                  <c:v>37120.144891021358</c:v>
                </c:pt>
                <c:pt idx="123">
                  <c:v>13861.224489795919</c:v>
                </c:pt>
                <c:pt idx="124">
                  <c:v>18846.846903857502</c:v>
                </c:pt>
                <c:pt idx="125">
                  <c:v>16537.211871860294</c:v>
                </c:pt>
                <c:pt idx="126">
                  <c:v>22720.03320994915</c:v>
                </c:pt>
                <c:pt idx="127">
                  <c:v>16595.749587758444</c:v>
                </c:pt>
                <c:pt idx="128">
                  <c:v>16595.749587758444</c:v>
                </c:pt>
                <c:pt idx="129">
                  <c:v>16595.749587758444</c:v>
                </c:pt>
                <c:pt idx="130">
                  <c:v>36028.898950004819</c:v>
                </c:pt>
                <c:pt idx="131">
                  <c:v>15632.73322789285</c:v>
                </c:pt>
                <c:pt idx="132">
                  <c:v>19567.292515978988</c:v>
                </c:pt>
                <c:pt idx="133">
                  <c:v>19199.465882609729</c:v>
                </c:pt>
                <c:pt idx="134">
                  <c:v>19199.465882609729</c:v>
                </c:pt>
                <c:pt idx="135">
                  <c:v>38892.297132070613</c:v>
                </c:pt>
                <c:pt idx="136">
                  <c:v>25805.527166984502</c:v>
                </c:pt>
                <c:pt idx="137">
                  <c:v>25805.527166984502</c:v>
                </c:pt>
                <c:pt idx="138">
                  <c:v>25805.527166984502</c:v>
                </c:pt>
                <c:pt idx="139">
                  <c:v>25300.767143192941</c:v>
                </c:pt>
                <c:pt idx="140">
                  <c:v>27601.964004368161</c:v>
                </c:pt>
                <c:pt idx="141">
                  <c:v>17109.27380142449</c:v>
                </c:pt>
                <c:pt idx="142">
                  <c:v>19238.244163967385</c:v>
                </c:pt>
                <c:pt idx="143">
                  <c:v>19238.244163967385</c:v>
                </c:pt>
                <c:pt idx="144">
                  <c:v>19238.244163967385</c:v>
                </c:pt>
                <c:pt idx="145">
                  <c:v>21518.440032815535</c:v>
                </c:pt>
                <c:pt idx="146">
                  <c:v>27978.292112657931</c:v>
                </c:pt>
                <c:pt idx="147">
                  <c:v>27978.292112657931</c:v>
                </c:pt>
                <c:pt idx="148">
                  <c:v>27978.292112657931</c:v>
                </c:pt>
                <c:pt idx="149">
                  <c:v>17816.241380893141</c:v>
                </c:pt>
                <c:pt idx="150">
                  <c:v>22360.884968209652</c:v>
                </c:pt>
                <c:pt idx="151">
                  <c:v>52785.490371697269</c:v>
                </c:pt>
                <c:pt idx="152">
                  <c:v>52785.490371697269</c:v>
                </c:pt>
                <c:pt idx="153">
                  <c:v>43535.055577793515</c:v>
                </c:pt>
                <c:pt idx="154">
                  <c:v>18183.454634739843</c:v>
                </c:pt>
                <c:pt idx="155">
                  <c:v>17901.744016525903</c:v>
                </c:pt>
                <c:pt idx="156">
                  <c:v>17901.744016525903</c:v>
                </c:pt>
                <c:pt idx="157">
                  <c:v>17901.744016525903</c:v>
                </c:pt>
                <c:pt idx="158">
                  <c:v>17901.744016525903</c:v>
                </c:pt>
                <c:pt idx="159">
                  <c:v>17901.744016525903</c:v>
                </c:pt>
                <c:pt idx="160">
                  <c:v>22371.665804761393</c:v>
                </c:pt>
                <c:pt idx="161">
                  <c:v>22371.665804761393</c:v>
                </c:pt>
                <c:pt idx="162">
                  <c:v>47968.35174592604</c:v>
                </c:pt>
                <c:pt idx="163">
                  <c:v>25202.17970931224</c:v>
                </c:pt>
                <c:pt idx="164">
                  <c:v>25202.17970931224</c:v>
                </c:pt>
                <c:pt idx="165">
                  <c:v>25202.17970931224</c:v>
                </c:pt>
                <c:pt idx="166">
                  <c:v>15401.356435918933</c:v>
                </c:pt>
                <c:pt idx="167">
                  <c:v>15401.356435918933</c:v>
                </c:pt>
                <c:pt idx="168">
                  <c:v>15401.356435918933</c:v>
                </c:pt>
                <c:pt idx="169">
                  <c:v>47182.292270251477</c:v>
                </c:pt>
                <c:pt idx="170">
                  <c:v>47182.292270251477</c:v>
                </c:pt>
                <c:pt idx="171">
                  <c:v>19010.733532267401</c:v>
                </c:pt>
                <c:pt idx="172">
                  <c:v>12912.766670389814</c:v>
                </c:pt>
                <c:pt idx="173">
                  <c:v>22574.183700063295</c:v>
                </c:pt>
                <c:pt idx="174">
                  <c:v>22574.183700063295</c:v>
                </c:pt>
                <c:pt idx="175">
                  <c:v>28992.888789604975</c:v>
                </c:pt>
                <c:pt idx="176">
                  <c:v>28992.888789604975</c:v>
                </c:pt>
                <c:pt idx="177">
                  <c:v>17530.560372473097</c:v>
                </c:pt>
                <c:pt idx="178">
                  <c:v>21487.437226161954</c:v>
                </c:pt>
                <c:pt idx="179">
                  <c:v>21487.437226161954</c:v>
                </c:pt>
                <c:pt idx="180">
                  <c:v>18405.127792528227</c:v>
                </c:pt>
                <c:pt idx="181">
                  <c:v>23953.833470733716</c:v>
                </c:pt>
                <c:pt idx="182">
                  <c:v>17675.612701347334</c:v>
                </c:pt>
                <c:pt idx="183">
                  <c:v>12336.914825924916</c:v>
                </c:pt>
                <c:pt idx="184">
                  <c:v>17079.200090385268</c:v>
                </c:pt>
                <c:pt idx="185">
                  <c:v>38519.139362793212</c:v>
                </c:pt>
                <c:pt idx="186">
                  <c:v>14573.105087047184</c:v>
                </c:pt>
                <c:pt idx="187">
                  <c:v>32485.51920046753</c:v>
                </c:pt>
                <c:pt idx="188">
                  <c:v>42643.882757802305</c:v>
                </c:pt>
                <c:pt idx="189">
                  <c:v>42643.882757802305</c:v>
                </c:pt>
                <c:pt idx="190">
                  <c:v>42643.882757802305</c:v>
                </c:pt>
                <c:pt idx="191">
                  <c:v>42643.882757802305</c:v>
                </c:pt>
                <c:pt idx="192">
                  <c:v>42643.882757802305</c:v>
                </c:pt>
                <c:pt idx="193">
                  <c:v>42643.882757802305</c:v>
                </c:pt>
                <c:pt idx="194">
                  <c:v>42643.882757802305</c:v>
                </c:pt>
                <c:pt idx="195">
                  <c:v>67889.462839077547</c:v>
                </c:pt>
                <c:pt idx="196">
                  <c:v>32226.74589044524</c:v>
                </c:pt>
                <c:pt idx="197">
                  <c:v>21997.344155280043</c:v>
                </c:pt>
                <c:pt idx="198">
                  <c:v>21997.344155280043</c:v>
                </c:pt>
                <c:pt idx="199">
                  <c:v>21997.344155280043</c:v>
                </c:pt>
                <c:pt idx="200">
                  <c:v>34632.431758693754</c:v>
                </c:pt>
                <c:pt idx="201">
                  <c:v>17261.326062996694</c:v>
                </c:pt>
                <c:pt idx="202">
                  <c:v>57.03125</c:v>
                </c:pt>
                <c:pt idx="203">
                  <c:v>39473.973943360455</c:v>
                </c:pt>
                <c:pt idx="204">
                  <c:v>39473.973943360455</c:v>
                </c:pt>
                <c:pt idx="205">
                  <c:v>39473.973943360455</c:v>
                </c:pt>
                <c:pt idx="206">
                  <c:v>39473.973943360455</c:v>
                </c:pt>
                <c:pt idx="207">
                  <c:v>39473.973943360455</c:v>
                </c:pt>
                <c:pt idx="208">
                  <c:v>39473.973943360455</c:v>
                </c:pt>
                <c:pt idx="209">
                  <c:v>39473.973943360455</c:v>
                </c:pt>
                <c:pt idx="210">
                  <c:v>39473.973943360455</c:v>
                </c:pt>
                <c:pt idx="211">
                  <c:v>20235.547993526165</c:v>
                </c:pt>
                <c:pt idx="212">
                  <c:v>20088.99088417161</c:v>
                </c:pt>
                <c:pt idx="213">
                  <c:v>20088.99088417161</c:v>
                </c:pt>
                <c:pt idx="214">
                  <c:v>20088.99088417161</c:v>
                </c:pt>
                <c:pt idx="215">
                  <c:v>12438.258233603839</c:v>
                </c:pt>
                <c:pt idx="216">
                  <c:v>12566.644757325215</c:v>
                </c:pt>
                <c:pt idx="217">
                  <c:v>12566.644757325215</c:v>
                </c:pt>
                <c:pt idx="218">
                  <c:v>17831.234920400788</c:v>
                </c:pt>
                <c:pt idx="219">
                  <c:v>23460.365198711064</c:v>
                </c:pt>
                <c:pt idx="220">
                  <c:v>16589.037925053835</c:v>
                </c:pt>
                <c:pt idx="221">
                  <c:v>20224.556523693627</c:v>
                </c:pt>
                <c:pt idx="222">
                  <c:v>20224.556523693627</c:v>
                </c:pt>
                <c:pt idx="223">
                  <c:v>20224.556523693627</c:v>
                </c:pt>
                <c:pt idx="224">
                  <c:v>52917.272056686859</c:v>
                </c:pt>
                <c:pt idx="225">
                  <c:v>26849.740051662688</c:v>
                </c:pt>
                <c:pt idx="226">
                  <c:v>35486.036271823134</c:v>
                </c:pt>
                <c:pt idx="227">
                  <c:v>16749.887053369737</c:v>
                </c:pt>
                <c:pt idx="228">
                  <c:v>16749.887053369737</c:v>
                </c:pt>
                <c:pt idx="229">
                  <c:v>16749.887053369737</c:v>
                </c:pt>
                <c:pt idx="230">
                  <c:v>16749.887053369737</c:v>
                </c:pt>
                <c:pt idx="231">
                  <c:v>16688.601229645054</c:v>
                </c:pt>
                <c:pt idx="232">
                  <c:v>16688.601229645054</c:v>
                </c:pt>
                <c:pt idx="233">
                  <c:v>16688.601229645054</c:v>
                </c:pt>
                <c:pt idx="234">
                  <c:v>20457.733729025513</c:v>
                </c:pt>
                <c:pt idx="235">
                  <c:v>29256.733299736825</c:v>
                </c:pt>
                <c:pt idx="236">
                  <c:v>14514.209007981553</c:v>
                </c:pt>
                <c:pt idx="237">
                  <c:v>14514.209007981553</c:v>
                </c:pt>
                <c:pt idx="238">
                  <c:v>14514.209007981553</c:v>
                </c:pt>
                <c:pt idx="239">
                  <c:v>14514.209007981553</c:v>
                </c:pt>
                <c:pt idx="240">
                  <c:v>14514.209007981553</c:v>
                </c:pt>
                <c:pt idx="241">
                  <c:v>14514.209007981553</c:v>
                </c:pt>
                <c:pt idx="242">
                  <c:v>14514.209007981553</c:v>
                </c:pt>
                <c:pt idx="243">
                  <c:v>45640.79472977054</c:v>
                </c:pt>
                <c:pt idx="244">
                  <c:v>30412.746769182413</c:v>
                </c:pt>
                <c:pt idx="245">
                  <c:v>50</c:v>
                </c:pt>
                <c:pt idx="246">
                  <c:v>25864.457924069342</c:v>
                </c:pt>
                <c:pt idx="247">
                  <c:v>15907.450835509118</c:v>
                </c:pt>
                <c:pt idx="248">
                  <c:v>24643.061915931346</c:v>
                </c:pt>
                <c:pt idx="249">
                  <c:v>24643.061915931346</c:v>
                </c:pt>
                <c:pt idx="250">
                  <c:v>24643.061915931346</c:v>
                </c:pt>
                <c:pt idx="251">
                  <c:v>21793.660219822716</c:v>
                </c:pt>
                <c:pt idx="252">
                  <c:v>21793.660219822716</c:v>
                </c:pt>
                <c:pt idx="253">
                  <c:v>18910.912426828203</c:v>
                </c:pt>
                <c:pt idx="254">
                  <c:v>20836.299036025277</c:v>
                </c:pt>
                <c:pt idx="255">
                  <c:v>34074.672182372233</c:v>
                </c:pt>
                <c:pt idx="256">
                  <c:v>27060.34286886988</c:v>
                </c:pt>
                <c:pt idx="257">
                  <c:v>27060.34286886988</c:v>
                </c:pt>
                <c:pt idx="258">
                  <c:v>58.333333333333343</c:v>
                </c:pt>
                <c:pt idx="259">
                  <c:v>22148.7736669609</c:v>
                </c:pt>
                <c:pt idx="260">
                  <c:v>20181.307269395234</c:v>
                </c:pt>
                <c:pt idx="261">
                  <c:v>20181.307269395234</c:v>
                </c:pt>
                <c:pt idx="262">
                  <c:v>12123.778501628665</c:v>
                </c:pt>
                <c:pt idx="263">
                  <c:v>18902.717934733206</c:v>
                </c:pt>
                <c:pt idx="264">
                  <c:v>16389.273396992234</c:v>
                </c:pt>
                <c:pt idx="265">
                  <c:v>78.125</c:v>
                </c:pt>
                <c:pt idx="266">
                  <c:v>76.041666666666671</c:v>
                </c:pt>
                <c:pt idx="267">
                  <c:v>15778.885417423528</c:v>
                </c:pt>
                <c:pt idx="268">
                  <c:v>23911.293316332296</c:v>
                </c:pt>
                <c:pt idx="269">
                  <c:v>23911.293316332296</c:v>
                </c:pt>
                <c:pt idx="270">
                  <c:v>23911.293316332296</c:v>
                </c:pt>
                <c:pt idx="271">
                  <c:v>30055.958549222796</c:v>
                </c:pt>
                <c:pt idx="272">
                  <c:v>32729.138287897815</c:v>
                </c:pt>
                <c:pt idx="273">
                  <c:v>29586.969239769682</c:v>
                </c:pt>
                <c:pt idx="274">
                  <c:v>27383.351366991472</c:v>
                </c:pt>
                <c:pt idx="275">
                  <c:v>20867.043481006662</c:v>
                </c:pt>
                <c:pt idx="276">
                  <c:v>103519.92834751455</c:v>
                </c:pt>
                <c:pt idx="277">
                  <c:v>18994.26761678543</c:v>
                </c:pt>
                <c:pt idx="278">
                  <c:v>19016.336128857722</c:v>
                </c:pt>
                <c:pt idx="279">
                  <c:v>19016.336128857722</c:v>
                </c:pt>
                <c:pt idx="280">
                  <c:v>19016.336128857722</c:v>
                </c:pt>
                <c:pt idx="281">
                  <c:v>25033.691965121845</c:v>
                </c:pt>
                <c:pt idx="282">
                  <c:v>25033.691965121845</c:v>
                </c:pt>
                <c:pt idx="283">
                  <c:v>18001.274654123168</c:v>
                </c:pt>
                <c:pt idx="284">
                  <c:v>18001.274654123168</c:v>
                </c:pt>
                <c:pt idx="285">
                  <c:v>9829.1565669870724</c:v>
                </c:pt>
                <c:pt idx="286">
                  <c:v>29992.039202504999</c:v>
                </c:pt>
                <c:pt idx="287">
                  <c:v>25223.988628688367</c:v>
                </c:pt>
                <c:pt idx="288">
                  <c:v>10156.930156295455</c:v>
                </c:pt>
                <c:pt idx="289">
                  <c:v>10156.930156295455</c:v>
                </c:pt>
                <c:pt idx="290">
                  <c:v>11816.465236823315</c:v>
                </c:pt>
                <c:pt idx="291">
                  <c:v>11816.465236823315</c:v>
                </c:pt>
                <c:pt idx="292">
                  <c:v>11816.465236823315</c:v>
                </c:pt>
                <c:pt idx="293">
                  <c:v>28042.678123881131</c:v>
                </c:pt>
                <c:pt idx="294">
                  <c:v>25930.023052895776</c:v>
                </c:pt>
                <c:pt idx="295">
                  <c:v>29021.946361931281</c:v>
                </c:pt>
                <c:pt idx="296">
                  <c:v>11319.974971260604</c:v>
                </c:pt>
                <c:pt idx="297">
                  <c:v>11319.974971260604</c:v>
                </c:pt>
                <c:pt idx="298">
                  <c:v>11319.974971260604</c:v>
                </c:pt>
                <c:pt idx="299">
                  <c:v>11738.971598532242</c:v>
                </c:pt>
                <c:pt idx="300">
                  <c:v>11738.971598532242</c:v>
                </c:pt>
                <c:pt idx="301">
                  <c:v>11738.971598532242</c:v>
                </c:pt>
                <c:pt idx="302">
                  <c:v>47.1875</c:v>
                </c:pt>
                <c:pt idx="303">
                  <c:v>20262.86350805204</c:v>
                </c:pt>
                <c:pt idx="304">
                  <c:v>104.86111111111111</c:v>
                </c:pt>
                <c:pt idx="305">
                  <c:v>20252.65698811899</c:v>
                </c:pt>
                <c:pt idx="306">
                  <c:v>15359.667359667361</c:v>
                </c:pt>
                <c:pt idx="307">
                  <c:v>15359.667359667361</c:v>
                </c:pt>
                <c:pt idx="308">
                  <c:v>22602.910602910604</c:v>
                </c:pt>
                <c:pt idx="309">
                  <c:v>14095.966735966736</c:v>
                </c:pt>
                <c:pt idx="310">
                  <c:v>14095.966735966736</c:v>
                </c:pt>
                <c:pt idx="311">
                  <c:v>15768.482328482329</c:v>
                </c:pt>
                <c:pt idx="312">
                  <c:v>23087.492112913595</c:v>
                </c:pt>
                <c:pt idx="313">
                  <c:v>15670.176005042991</c:v>
                </c:pt>
                <c:pt idx="314">
                  <c:v>18748.280976135902</c:v>
                </c:pt>
                <c:pt idx="315">
                  <c:v>20976.655907348973</c:v>
                </c:pt>
                <c:pt idx="316">
                  <c:v>14622.289965193257</c:v>
                </c:pt>
                <c:pt idx="317">
                  <c:v>14622.289965193257</c:v>
                </c:pt>
                <c:pt idx="318">
                  <c:v>19169.288460927321</c:v>
                </c:pt>
                <c:pt idx="319">
                  <c:v>18418.859119800469</c:v>
                </c:pt>
                <c:pt idx="320">
                  <c:v>13661.751889089554</c:v>
                </c:pt>
                <c:pt idx="321">
                  <c:v>13661.751889089554</c:v>
                </c:pt>
                <c:pt idx="322">
                  <c:v>22284.323538398323</c:v>
                </c:pt>
                <c:pt idx="323">
                  <c:v>22284.323538398323</c:v>
                </c:pt>
                <c:pt idx="324">
                  <c:v>22284.323538398323</c:v>
                </c:pt>
                <c:pt idx="325">
                  <c:v>21089.397089397087</c:v>
                </c:pt>
                <c:pt idx="326">
                  <c:v>23241.20264257786</c:v>
                </c:pt>
                <c:pt idx="327">
                  <c:v>23241.20264257786</c:v>
                </c:pt>
                <c:pt idx="328">
                  <c:v>23241.20264257786</c:v>
                </c:pt>
                <c:pt idx="329">
                  <c:v>23241.20264257786</c:v>
                </c:pt>
                <c:pt idx="330">
                  <c:v>23241.20264257786</c:v>
                </c:pt>
                <c:pt idx="331">
                  <c:v>12823.556093768439</c:v>
                </c:pt>
                <c:pt idx="332">
                  <c:v>12823.556093768439</c:v>
                </c:pt>
                <c:pt idx="333">
                  <c:v>12823.556093768439</c:v>
                </c:pt>
                <c:pt idx="334">
                  <c:v>12823.556093768439</c:v>
                </c:pt>
                <c:pt idx="335">
                  <c:v>14836.533664057933</c:v>
                </c:pt>
                <c:pt idx="336">
                  <c:v>22315.927525695304</c:v>
                </c:pt>
                <c:pt idx="337">
                  <c:v>11555.587903489937</c:v>
                </c:pt>
                <c:pt idx="338">
                  <c:v>11555.587903489937</c:v>
                </c:pt>
                <c:pt idx="339">
                  <c:v>11555.587903489937</c:v>
                </c:pt>
                <c:pt idx="340">
                  <c:v>11555.587903489937</c:v>
                </c:pt>
                <c:pt idx="341">
                  <c:v>11555.587903489937</c:v>
                </c:pt>
                <c:pt idx="342">
                  <c:v>11555.587903489937</c:v>
                </c:pt>
                <c:pt idx="343">
                  <c:v>11555.587903489937</c:v>
                </c:pt>
                <c:pt idx="344">
                  <c:v>11555.587903489937</c:v>
                </c:pt>
                <c:pt idx="345">
                  <c:v>11555.587903489937</c:v>
                </c:pt>
                <c:pt idx="346">
                  <c:v>11555.587903489937</c:v>
                </c:pt>
                <c:pt idx="347">
                  <c:v>31856.545773223675</c:v>
                </c:pt>
                <c:pt idx="348">
                  <c:v>31856.545773223675</c:v>
                </c:pt>
                <c:pt idx="349">
                  <c:v>31856.545773223675</c:v>
                </c:pt>
                <c:pt idx="350">
                  <c:v>20374.083392469303</c:v>
                </c:pt>
                <c:pt idx="351">
                  <c:v>20374.083392469303</c:v>
                </c:pt>
                <c:pt idx="352">
                  <c:v>26364.709968739146</c:v>
                </c:pt>
                <c:pt idx="353">
                  <c:v>23653.768369960901</c:v>
                </c:pt>
                <c:pt idx="354">
                  <c:v>23653.768369960901</c:v>
                </c:pt>
                <c:pt idx="355">
                  <c:v>23653.768369960901</c:v>
                </c:pt>
                <c:pt idx="356">
                  <c:v>23653.768369960901</c:v>
                </c:pt>
                <c:pt idx="357">
                  <c:v>23653.768369960901</c:v>
                </c:pt>
                <c:pt idx="358">
                  <c:v>14558.755861024551</c:v>
                </c:pt>
                <c:pt idx="359">
                  <c:v>14558.755861024551</c:v>
                </c:pt>
                <c:pt idx="360">
                  <c:v>14558.755861024551</c:v>
                </c:pt>
                <c:pt idx="361">
                  <c:v>14558.755861024551</c:v>
                </c:pt>
                <c:pt idx="362">
                  <c:v>20021.784081311704</c:v>
                </c:pt>
                <c:pt idx="363">
                  <c:v>21230.871434855599</c:v>
                </c:pt>
                <c:pt idx="364">
                  <c:v>21230.871434855599</c:v>
                </c:pt>
                <c:pt idx="365">
                  <c:v>14873.447548685923</c:v>
                </c:pt>
                <c:pt idx="366">
                  <c:v>18926.22240350788</c:v>
                </c:pt>
                <c:pt idx="367">
                  <c:v>18926.22240350788</c:v>
                </c:pt>
                <c:pt idx="368">
                  <c:v>19631.456491391345</c:v>
                </c:pt>
                <c:pt idx="369">
                  <c:v>30179.618427175432</c:v>
                </c:pt>
                <c:pt idx="370">
                  <c:v>21560.827085403071</c:v>
                </c:pt>
                <c:pt idx="371">
                  <c:v>21560.827085403071</c:v>
                </c:pt>
                <c:pt idx="372">
                  <c:v>12594.98756068605</c:v>
                </c:pt>
                <c:pt idx="373">
                  <c:v>44.270833333333336</c:v>
                </c:pt>
                <c:pt idx="374">
                  <c:v>18020.692364779323</c:v>
                </c:pt>
                <c:pt idx="375">
                  <c:v>26951.877883034296</c:v>
                </c:pt>
                <c:pt idx="376">
                  <c:v>19117.135428352714</c:v>
                </c:pt>
                <c:pt idx="377">
                  <c:v>36.607142857142854</c:v>
                </c:pt>
                <c:pt idx="378">
                  <c:v>16578.101088214709</c:v>
                </c:pt>
                <c:pt idx="379">
                  <c:v>12547.912677215394</c:v>
                </c:pt>
                <c:pt idx="380">
                  <c:v>19238.580733907838</c:v>
                </c:pt>
                <c:pt idx="381">
                  <c:v>19238.580733907838</c:v>
                </c:pt>
                <c:pt idx="382">
                  <c:v>17515.528169324483</c:v>
                </c:pt>
                <c:pt idx="383">
                  <c:v>19435.432258746991</c:v>
                </c:pt>
                <c:pt idx="384">
                  <c:v>30611.27125591728</c:v>
                </c:pt>
                <c:pt idx="385">
                  <c:v>20884.393850061228</c:v>
                </c:pt>
                <c:pt idx="386">
                  <c:v>28792.295201299068</c:v>
                </c:pt>
                <c:pt idx="387">
                  <c:v>40</c:v>
                </c:pt>
                <c:pt idx="388">
                  <c:v>31703.11252992817</c:v>
                </c:pt>
                <c:pt idx="389">
                  <c:v>32546.621695136546</c:v>
                </c:pt>
                <c:pt idx="390">
                  <c:v>47.916666666666671</c:v>
                </c:pt>
                <c:pt idx="391">
                  <c:v>49.479166666666664</c:v>
                </c:pt>
                <c:pt idx="392">
                  <c:v>17516.801085034753</c:v>
                </c:pt>
                <c:pt idx="393">
                  <c:v>17516.801085034753</c:v>
                </c:pt>
                <c:pt idx="394">
                  <c:v>23348.69022869023</c:v>
                </c:pt>
                <c:pt idx="395">
                  <c:v>23348.69022869023</c:v>
                </c:pt>
                <c:pt idx="396">
                  <c:v>20797.721419264915</c:v>
                </c:pt>
                <c:pt idx="397">
                  <c:v>27544.765660260826</c:v>
                </c:pt>
                <c:pt idx="398">
                  <c:v>18346.604594022276</c:v>
                </c:pt>
                <c:pt idx="399">
                  <c:v>26596.059033671179</c:v>
                </c:pt>
                <c:pt idx="400">
                  <c:v>26596.059033671179</c:v>
                </c:pt>
                <c:pt idx="401">
                  <c:v>26596.059033671179</c:v>
                </c:pt>
                <c:pt idx="402">
                  <c:v>13749.925572524497</c:v>
                </c:pt>
                <c:pt idx="403">
                  <c:v>9280.6958747949484</c:v>
                </c:pt>
                <c:pt idx="404">
                  <c:v>9280.6958747949484</c:v>
                </c:pt>
                <c:pt idx="405">
                  <c:v>16951.221253766584</c:v>
                </c:pt>
                <c:pt idx="406">
                  <c:v>26796.81812053391</c:v>
                </c:pt>
                <c:pt idx="407">
                  <c:v>26796.81812053391</c:v>
                </c:pt>
                <c:pt idx="408">
                  <c:v>26796.81812053391</c:v>
                </c:pt>
                <c:pt idx="409">
                  <c:v>16095.129741849183</c:v>
                </c:pt>
                <c:pt idx="410">
                  <c:v>12483.027706251605</c:v>
                </c:pt>
                <c:pt idx="411">
                  <c:v>12483.027706251605</c:v>
                </c:pt>
                <c:pt idx="412">
                  <c:v>55.416666666666664</c:v>
                </c:pt>
                <c:pt idx="413">
                  <c:v>23519.002079002079</c:v>
                </c:pt>
                <c:pt idx="414">
                  <c:v>15376.526571495126</c:v>
                </c:pt>
                <c:pt idx="415">
                  <c:v>9633.4080047701373</c:v>
                </c:pt>
                <c:pt idx="416">
                  <c:v>47.916666666666671</c:v>
                </c:pt>
                <c:pt idx="417">
                  <c:v>51.25</c:v>
                </c:pt>
                <c:pt idx="418">
                  <c:v>9541.6813555679691</c:v>
                </c:pt>
                <c:pt idx="419">
                  <c:v>34854.604581374719</c:v>
                </c:pt>
                <c:pt idx="420">
                  <c:v>28324.295330812347</c:v>
                </c:pt>
                <c:pt idx="421">
                  <c:v>15298.445305587142</c:v>
                </c:pt>
                <c:pt idx="422">
                  <c:v>21404.390224326817</c:v>
                </c:pt>
                <c:pt idx="423">
                  <c:v>14317.700978809331</c:v>
                </c:pt>
                <c:pt idx="424">
                  <c:v>14317.700978809331</c:v>
                </c:pt>
                <c:pt idx="425">
                  <c:v>20344.583295180171</c:v>
                </c:pt>
                <c:pt idx="426">
                  <c:v>17335.128643691543</c:v>
                </c:pt>
                <c:pt idx="427">
                  <c:v>17335.128643691543</c:v>
                </c:pt>
                <c:pt idx="428">
                  <c:v>17335.128643691543</c:v>
                </c:pt>
                <c:pt idx="429">
                  <c:v>23304.487062847991</c:v>
                </c:pt>
                <c:pt idx="430">
                  <c:v>23304.487062847991</c:v>
                </c:pt>
                <c:pt idx="431">
                  <c:v>19799.818016378525</c:v>
                </c:pt>
                <c:pt idx="432">
                  <c:v>17279.171635759383</c:v>
                </c:pt>
                <c:pt idx="433">
                  <c:v>17279.171635759383</c:v>
                </c:pt>
                <c:pt idx="434">
                  <c:v>20751.257665664147</c:v>
                </c:pt>
                <c:pt idx="435">
                  <c:v>17330.56133056133</c:v>
                </c:pt>
                <c:pt idx="436">
                  <c:v>25345.321654388306</c:v>
                </c:pt>
                <c:pt idx="437">
                  <c:v>19365.360893482248</c:v>
                </c:pt>
                <c:pt idx="438">
                  <c:v>9631.0222875608506</c:v>
                </c:pt>
                <c:pt idx="439">
                  <c:v>21028.191268191269</c:v>
                </c:pt>
                <c:pt idx="440">
                  <c:v>37806.48523882209</c:v>
                </c:pt>
                <c:pt idx="441">
                  <c:v>17817.579651586406</c:v>
                </c:pt>
                <c:pt idx="442">
                  <c:v>18917.665761409553</c:v>
                </c:pt>
                <c:pt idx="443">
                  <c:v>16739.753243700285</c:v>
                </c:pt>
                <c:pt idx="444">
                  <c:v>26480.533581510779</c:v>
                </c:pt>
                <c:pt idx="445">
                  <c:v>42133.50672590913</c:v>
                </c:pt>
                <c:pt idx="446">
                  <c:v>37.152777777777779</c:v>
                </c:pt>
                <c:pt idx="447">
                  <c:v>15361.819111862578</c:v>
                </c:pt>
                <c:pt idx="448">
                  <c:v>42.187500000000007</c:v>
                </c:pt>
                <c:pt idx="449">
                  <c:v>14249.188580512684</c:v>
                </c:pt>
                <c:pt idx="450">
                  <c:v>14249.188580512684</c:v>
                </c:pt>
                <c:pt idx="451">
                  <c:v>14249.188580512684</c:v>
                </c:pt>
                <c:pt idx="452">
                  <c:v>14249.188580512684</c:v>
                </c:pt>
                <c:pt idx="453">
                  <c:v>89.583333333333343</c:v>
                </c:pt>
                <c:pt idx="454">
                  <c:v>96.875</c:v>
                </c:pt>
                <c:pt idx="455">
                  <c:v>21061.126166817226</c:v>
                </c:pt>
                <c:pt idx="456">
                  <c:v>11100.847316830039</c:v>
                </c:pt>
                <c:pt idx="457">
                  <c:v>13138.472570813912</c:v>
                </c:pt>
                <c:pt idx="458">
                  <c:v>35900.905816872204</c:v>
                </c:pt>
                <c:pt idx="459">
                  <c:v>121.875</c:v>
                </c:pt>
                <c:pt idx="460">
                  <c:v>15882.73097047888</c:v>
                </c:pt>
                <c:pt idx="461">
                  <c:v>6933.6449218911121</c:v>
                </c:pt>
                <c:pt idx="462">
                  <c:v>14194.431564770042</c:v>
                </c:pt>
                <c:pt idx="463">
                  <c:v>14194.431564770042</c:v>
                </c:pt>
                <c:pt idx="464">
                  <c:v>20709.889684536483</c:v>
                </c:pt>
                <c:pt idx="465">
                  <c:v>20709.889684536483</c:v>
                </c:pt>
                <c:pt idx="466">
                  <c:v>20709.889684536483</c:v>
                </c:pt>
                <c:pt idx="467">
                  <c:v>20709.889684536483</c:v>
                </c:pt>
                <c:pt idx="468">
                  <c:v>7458.6345353711476</c:v>
                </c:pt>
                <c:pt idx="469">
                  <c:v>73.4375</c:v>
                </c:pt>
                <c:pt idx="470">
                  <c:v>34.375</c:v>
                </c:pt>
                <c:pt idx="471">
                  <c:v>37.053571428571431</c:v>
                </c:pt>
                <c:pt idx="472">
                  <c:v>129.6875</c:v>
                </c:pt>
                <c:pt idx="473">
                  <c:v>54.861111111111114</c:v>
                </c:pt>
                <c:pt idx="474">
                  <c:v>36552.738688422862</c:v>
                </c:pt>
                <c:pt idx="475">
                  <c:v>21367.50444127326</c:v>
                </c:pt>
                <c:pt idx="476">
                  <c:v>12343.705834814076</c:v>
                </c:pt>
                <c:pt idx="477">
                  <c:v>13329.006873741055</c:v>
                </c:pt>
                <c:pt idx="478">
                  <c:v>13329.006873741055</c:v>
                </c:pt>
                <c:pt idx="479">
                  <c:v>13329.006873741055</c:v>
                </c:pt>
                <c:pt idx="480">
                  <c:v>18213.860905449692</c:v>
                </c:pt>
                <c:pt idx="481">
                  <c:v>20430.774353318211</c:v>
                </c:pt>
                <c:pt idx="482">
                  <c:v>20430.774353318211</c:v>
                </c:pt>
                <c:pt idx="483">
                  <c:v>20430.774353318211</c:v>
                </c:pt>
                <c:pt idx="484">
                  <c:v>16790.282601740095</c:v>
                </c:pt>
                <c:pt idx="485">
                  <c:v>7593.990879318907</c:v>
                </c:pt>
                <c:pt idx="486">
                  <c:v>7593.990879318907</c:v>
                </c:pt>
                <c:pt idx="487">
                  <c:v>7593.990879318907</c:v>
                </c:pt>
                <c:pt idx="488">
                  <c:v>7593.990879318907</c:v>
                </c:pt>
                <c:pt idx="489">
                  <c:v>7593.990879318907</c:v>
                </c:pt>
                <c:pt idx="490">
                  <c:v>7593.990879318907</c:v>
                </c:pt>
                <c:pt idx="491">
                  <c:v>7593.990879318907</c:v>
                </c:pt>
                <c:pt idx="492">
                  <c:v>7593.990879318907</c:v>
                </c:pt>
                <c:pt idx="493">
                  <c:v>7593.990879318907</c:v>
                </c:pt>
                <c:pt idx="494">
                  <c:v>7593.990879318907</c:v>
                </c:pt>
                <c:pt idx="495">
                  <c:v>11764.380865620287</c:v>
                </c:pt>
                <c:pt idx="496">
                  <c:v>65.972222222222214</c:v>
                </c:pt>
                <c:pt idx="497">
                  <c:v>53.125</c:v>
                </c:pt>
                <c:pt idx="498">
                  <c:v>15984.344008674267</c:v>
                </c:pt>
                <c:pt idx="499">
                  <c:v>52611.580443586237</c:v>
                </c:pt>
                <c:pt idx="500">
                  <c:v>15989.035210342689</c:v>
                </c:pt>
                <c:pt idx="501">
                  <c:v>15989.035210342689</c:v>
                </c:pt>
                <c:pt idx="502">
                  <c:v>15989.035210342689</c:v>
                </c:pt>
                <c:pt idx="503">
                  <c:v>39715.551584198969</c:v>
                </c:pt>
                <c:pt idx="504">
                  <c:v>19984.429543685172</c:v>
                </c:pt>
                <c:pt idx="505">
                  <c:v>19984.429543685172</c:v>
                </c:pt>
                <c:pt idx="506">
                  <c:v>42.410714285714285</c:v>
                </c:pt>
                <c:pt idx="507">
                  <c:v>34.6875</c:v>
                </c:pt>
                <c:pt idx="508">
                  <c:v>75</c:v>
                </c:pt>
                <c:pt idx="509">
                  <c:v>31.25</c:v>
                </c:pt>
                <c:pt idx="510">
                  <c:v>31.5625</c:v>
                </c:pt>
                <c:pt idx="511">
                  <c:v>20544.665901535111</c:v>
                </c:pt>
                <c:pt idx="512">
                  <c:v>15993.28784968316</c:v>
                </c:pt>
                <c:pt idx="513">
                  <c:v>15993.28784968316</c:v>
                </c:pt>
                <c:pt idx="514">
                  <c:v>16792.49896694655</c:v>
                </c:pt>
                <c:pt idx="515">
                  <c:v>50392.043301372119</c:v>
                </c:pt>
                <c:pt idx="516">
                  <c:v>36.71875</c:v>
                </c:pt>
                <c:pt idx="517">
                  <c:v>6561.6600609795551</c:v>
                </c:pt>
                <c:pt idx="518">
                  <c:v>6561.6600609795551</c:v>
                </c:pt>
                <c:pt idx="519">
                  <c:v>6561.6600609795551</c:v>
                </c:pt>
                <c:pt idx="520">
                  <c:v>32738.346112050567</c:v>
                </c:pt>
                <c:pt idx="521">
                  <c:v>34224.721106648816</c:v>
                </c:pt>
                <c:pt idx="522">
                  <c:v>34224.721106648816</c:v>
                </c:pt>
                <c:pt idx="523">
                  <c:v>34224.721106648816</c:v>
                </c:pt>
                <c:pt idx="524">
                  <c:v>36.25</c:v>
                </c:pt>
                <c:pt idx="525">
                  <c:v>93.75</c:v>
                </c:pt>
                <c:pt idx="526">
                  <c:v>18703.834443271833</c:v>
                </c:pt>
                <c:pt idx="527">
                  <c:v>18824.846894138234</c:v>
                </c:pt>
                <c:pt idx="528">
                  <c:v>96.875</c:v>
                </c:pt>
                <c:pt idx="529">
                  <c:v>17637.920997920999</c:v>
                </c:pt>
                <c:pt idx="530">
                  <c:v>17637.920997920999</c:v>
                </c:pt>
                <c:pt idx="531">
                  <c:v>7545.5497467534324</c:v>
                </c:pt>
                <c:pt idx="532">
                  <c:v>12921.653587047644</c:v>
                </c:pt>
                <c:pt idx="533">
                  <c:v>72.916666666666671</c:v>
                </c:pt>
                <c:pt idx="534">
                  <c:v>55.46875</c:v>
                </c:pt>
                <c:pt idx="535">
                  <c:v>73.958333333333329</c:v>
                </c:pt>
                <c:pt idx="536">
                  <c:v>49.30555555555555</c:v>
                </c:pt>
                <c:pt idx="537">
                  <c:v>17422.110313122932</c:v>
                </c:pt>
                <c:pt idx="538">
                  <c:v>15608.694384795514</c:v>
                </c:pt>
                <c:pt idx="539">
                  <c:v>15608.694384795514</c:v>
                </c:pt>
                <c:pt idx="540">
                  <c:v>15608.694384795514</c:v>
                </c:pt>
                <c:pt idx="541">
                  <c:v>37511.232895961773</c:v>
                </c:pt>
                <c:pt idx="542">
                  <c:v>55.46875</c:v>
                </c:pt>
                <c:pt idx="543">
                  <c:v>51.875</c:v>
                </c:pt>
                <c:pt idx="544">
                  <c:v>11318.967462102191</c:v>
                </c:pt>
                <c:pt idx="545">
                  <c:v>12713.755456138631</c:v>
                </c:pt>
                <c:pt idx="546">
                  <c:v>12713.755456138631</c:v>
                </c:pt>
                <c:pt idx="547">
                  <c:v>12713.755456138631</c:v>
                </c:pt>
                <c:pt idx="548">
                  <c:v>31084.169793160341</c:v>
                </c:pt>
                <c:pt idx="549">
                  <c:v>12081.090063143904</c:v>
                </c:pt>
                <c:pt idx="550">
                  <c:v>47.767857142857146</c:v>
                </c:pt>
                <c:pt idx="551">
                  <c:v>30633.483274077276</c:v>
                </c:pt>
                <c:pt idx="552">
                  <c:v>30633.483274077276</c:v>
                </c:pt>
                <c:pt idx="553">
                  <c:v>30633.483274077276</c:v>
                </c:pt>
                <c:pt idx="554">
                  <c:v>66.666666666666657</c:v>
                </c:pt>
                <c:pt idx="555">
                  <c:v>67.708333333333343</c:v>
                </c:pt>
                <c:pt idx="556">
                  <c:v>175.00000000000003</c:v>
                </c:pt>
                <c:pt idx="557">
                  <c:v>43.303571428571431</c:v>
                </c:pt>
                <c:pt idx="558">
                  <c:v>69.444444444444443</c:v>
                </c:pt>
                <c:pt idx="559">
                  <c:v>10977.815709303837</c:v>
                </c:pt>
                <c:pt idx="560">
                  <c:v>10977.815709303837</c:v>
                </c:pt>
                <c:pt idx="561">
                  <c:v>12694.958458597745</c:v>
                </c:pt>
                <c:pt idx="562">
                  <c:v>12694.958458597745</c:v>
                </c:pt>
                <c:pt idx="563">
                  <c:v>7604.97911429753</c:v>
                </c:pt>
                <c:pt idx="564">
                  <c:v>66.666666666666671</c:v>
                </c:pt>
                <c:pt idx="565">
                  <c:v>81.25</c:v>
                </c:pt>
                <c:pt idx="566">
                  <c:v>29394.661091415932</c:v>
                </c:pt>
                <c:pt idx="567">
                  <c:v>162.5</c:v>
                </c:pt>
                <c:pt idx="568">
                  <c:v>22.222222222222221</c:v>
                </c:pt>
                <c:pt idx="569">
                  <c:v>23611.903019159025</c:v>
                </c:pt>
                <c:pt idx="570">
                  <c:v>9495.9900893264657</c:v>
                </c:pt>
                <c:pt idx="571">
                  <c:v>12305.531317627156</c:v>
                </c:pt>
                <c:pt idx="572">
                  <c:v>46.875</c:v>
                </c:pt>
                <c:pt idx="573">
                  <c:v>14778.886207305839</c:v>
                </c:pt>
                <c:pt idx="574">
                  <c:v>14778.886207305839</c:v>
                </c:pt>
                <c:pt idx="575">
                  <c:v>14778.886207305839</c:v>
                </c:pt>
                <c:pt idx="576">
                  <c:v>48.958333333333336</c:v>
                </c:pt>
                <c:pt idx="577">
                  <c:v>52128.497409326425</c:v>
                </c:pt>
                <c:pt idx="578">
                  <c:v>108.33333333333334</c:v>
                </c:pt>
                <c:pt idx="579">
                  <c:v>50.000000000000007</c:v>
                </c:pt>
                <c:pt idx="580">
                  <c:v>132.14285714285714</c:v>
                </c:pt>
                <c:pt idx="581">
                  <c:v>43.750000000000007</c:v>
                </c:pt>
                <c:pt idx="582">
                  <c:v>82.03125</c:v>
                </c:pt>
                <c:pt idx="583">
                  <c:v>109.37500000000001</c:v>
                </c:pt>
                <c:pt idx="584">
                  <c:v>103.75</c:v>
                </c:pt>
                <c:pt idx="585">
                  <c:v>17041.016665398372</c:v>
                </c:pt>
                <c:pt idx="586">
                  <c:v>20775.359444282833</c:v>
                </c:pt>
                <c:pt idx="587">
                  <c:v>20775.359444282833</c:v>
                </c:pt>
                <c:pt idx="588">
                  <c:v>20775.359444282833</c:v>
                </c:pt>
                <c:pt idx="589">
                  <c:v>56.875</c:v>
                </c:pt>
                <c:pt idx="590">
                  <c:v>156.25</c:v>
                </c:pt>
                <c:pt idx="591">
                  <c:v>100</c:v>
                </c:pt>
                <c:pt idx="592">
                  <c:v>42.578125</c:v>
                </c:pt>
                <c:pt idx="593">
                  <c:v>45738.214736582813</c:v>
                </c:pt>
                <c:pt idx="594">
                  <c:v>8478.9182355121011</c:v>
                </c:pt>
                <c:pt idx="595">
                  <c:v>7860.9052830698556</c:v>
                </c:pt>
                <c:pt idx="596">
                  <c:v>7860.9052830698556</c:v>
                </c:pt>
                <c:pt idx="597">
                  <c:v>43.750000000000007</c:v>
                </c:pt>
                <c:pt idx="598">
                  <c:v>12325.149353269777</c:v>
                </c:pt>
                <c:pt idx="599">
                  <c:v>21218.15118518742</c:v>
                </c:pt>
                <c:pt idx="600">
                  <c:v>34956.161289861491</c:v>
                </c:pt>
                <c:pt idx="601">
                  <c:v>9971.3383419762085</c:v>
                </c:pt>
                <c:pt idx="602">
                  <c:v>9971.3383419762085</c:v>
                </c:pt>
                <c:pt idx="603">
                  <c:v>9971.3383419762085</c:v>
                </c:pt>
                <c:pt idx="604">
                  <c:v>26588.893691562207</c:v>
                </c:pt>
                <c:pt idx="605">
                  <c:v>80.208333333333343</c:v>
                </c:pt>
                <c:pt idx="606">
                  <c:v>103135.16079269016</c:v>
                </c:pt>
                <c:pt idx="607">
                  <c:v>14277.450266057274</c:v>
                </c:pt>
                <c:pt idx="608">
                  <c:v>57.812500000000007</c:v>
                </c:pt>
                <c:pt idx="609">
                  <c:v>26573.970893970894</c:v>
                </c:pt>
                <c:pt idx="610">
                  <c:v>29110.020790020793</c:v>
                </c:pt>
                <c:pt idx="611">
                  <c:v>10317.094593734486</c:v>
                </c:pt>
                <c:pt idx="612">
                  <c:v>10317.094593734486</c:v>
                </c:pt>
                <c:pt idx="613">
                  <c:v>10317.094593734486</c:v>
                </c:pt>
                <c:pt idx="614">
                  <c:v>10317.094593734486</c:v>
                </c:pt>
                <c:pt idx="615">
                  <c:v>9056.2100908355078</c:v>
                </c:pt>
                <c:pt idx="616">
                  <c:v>6443.4159830186063</c:v>
                </c:pt>
                <c:pt idx="617">
                  <c:v>47267.720438398421</c:v>
                </c:pt>
                <c:pt idx="618">
                  <c:v>45790.767771869811</c:v>
                </c:pt>
                <c:pt idx="619">
                  <c:v>51.041666666666671</c:v>
                </c:pt>
                <c:pt idx="620">
                  <c:v>27685.654885654887</c:v>
                </c:pt>
                <c:pt idx="621">
                  <c:v>25281.234338301867</c:v>
                </c:pt>
                <c:pt idx="622">
                  <c:v>98.4375</c:v>
                </c:pt>
                <c:pt idx="623">
                  <c:v>40.972222222222221</c:v>
                </c:pt>
                <c:pt idx="624">
                  <c:v>12233.291136918195</c:v>
                </c:pt>
                <c:pt idx="625">
                  <c:v>6226.9535436405095</c:v>
                </c:pt>
                <c:pt idx="626">
                  <c:v>79681.937733194689</c:v>
                </c:pt>
                <c:pt idx="627">
                  <c:v>19433.329318319953</c:v>
                </c:pt>
                <c:pt idx="628">
                  <c:v>46.875</c:v>
                </c:pt>
                <c:pt idx="629">
                  <c:v>25717.797128462007</c:v>
                </c:pt>
                <c:pt idx="630">
                  <c:v>25717.797128462007</c:v>
                </c:pt>
                <c:pt idx="631">
                  <c:v>25717.797128462007</c:v>
                </c:pt>
                <c:pt idx="632">
                  <c:v>14232.113812162828</c:v>
                </c:pt>
                <c:pt idx="633">
                  <c:v>11124.150103617607</c:v>
                </c:pt>
                <c:pt idx="634">
                  <c:v>11124.150103617607</c:v>
                </c:pt>
                <c:pt idx="635">
                  <c:v>11124.150103617607</c:v>
                </c:pt>
                <c:pt idx="636">
                  <c:v>11124.150103617607</c:v>
                </c:pt>
                <c:pt idx="637">
                  <c:v>15484.681415311607</c:v>
                </c:pt>
                <c:pt idx="638">
                  <c:v>15484.681415311607</c:v>
                </c:pt>
                <c:pt idx="639">
                  <c:v>6943.0140284948102</c:v>
                </c:pt>
                <c:pt idx="640">
                  <c:v>13361.110457962019</c:v>
                </c:pt>
                <c:pt idx="641">
                  <c:v>41563.974652824589</c:v>
                </c:pt>
                <c:pt idx="642">
                  <c:v>41563.974652824589</c:v>
                </c:pt>
                <c:pt idx="643">
                  <c:v>41563.974652824589</c:v>
                </c:pt>
                <c:pt idx="644">
                  <c:v>39.0625</c:v>
                </c:pt>
                <c:pt idx="645">
                  <c:v>52.777777777777779</c:v>
                </c:pt>
                <c:pt idx="646">
                  <c:v>36.160714285714292</c:v>
                </c:pt>
                <c:pt idx="647">
                  <c:v>38.19444444444445</c:v>
                </c:pt>
                <c:pt idx="648">
                  <c:v>53231.856482739873</c:v>
                </c:pt>
                <c:pt idx="649">
                  <c:v>36474.397931878993</c:v>
                </c:pt>
                <c:pt idx="650">
                  <c:v>55.25</c:v>
                </c:pt>
                <c:pt idx="651">
                  <c:v>38.75</c:v>
                </c:pt>
                <c:pt idx="652">
                  <c:v>11706.208921523656</c:v>
                </c:pt>
                <c:pt idx="653">
                  <c:v>45.3125</c:v>
                </c:pt>
                <c:pt idx="654">
                  <c:v>5814.1995444608501</c:v>
                </c:pt>
                <c:pt idx="655">
                  <c:v>40749.629230146958</c:v>
                </c:pt>
                <c:pt idx="656">
                  <c:v>40749.629230146958</c:v>
                </c:pt>
                <c:pt idx="657">
                  <c:v>40749.629230146958</c:v>
                </c:pt>
                <c:pt idx="658">
                  <c:v>40749.629230146958</c:v>
                </c:pt>
                <c:pt idx="659">
                  <c:v>23111.143596926595</c:v>
                </c:pt>
                <c:pt idx="660">
                  <c:v>83.333333333333343</c:v>
                </c:pt>
                <c:pt idx="661">
                  <c:v>26042.242860747083</c:v>
                </c:pt>
                <c:pt idx="662">
                  <c:v>83605.44335017851</c:v>
                </c:pt>
                <c:pt idx="663">
                  <c:v>14910.572131588198</c:v>
                </c:pt>
                <c:pt idx="664">
                  <c:v>7790.4114314180142</c:v>
                </c:pt>
                <c:pt idx="665">
                  <c:v>9666.9104993946785</c:v>
                </c:pt>
                <c:pt idx="666">
                  <c:v>106.25</c:v>
                </c:pt>
                <c:pt idx="667">
                  <c:v>72.916666666666671</c:v>
                </c:pt>
                <c:pt idx="668">
                  <c:v>37.152777777777779</c:v>
                </c:pt>
                <c:pt idx="669">
                  <c:v>11167.264212506238</c:v>
                </c:pt>
                <c:pt idx="670">
                  <c:v>13997.385998673295</c:v>
                </c:pt>
                <c:pt idx="671">
                  <c:v>15161.019749383628</c:v>
                </c:pt>
                <c:pt idx="672">
                  <c:v>10801.805089704154</c:v>
                </c:pt>
                <c:pt idx="673">
                  <c:v>7326.6538527043131</c:v>
                </c:pt>
                <c:pt idx="674">
                  <c:v>12663.084979257948</c:v>
                </c:pt>
                <c:pt idx="675">
                  <c:v>12750.909809983055</c:v>
                </c:pt>
                <c:pt idx="676">
                  <c:v>27232.509149508303</c:v>
                </c:pt>
                <c:pt idx="677">
                  <c:v>16374.802767326131</c:v>
                </c:pt>
                <c:pt idx="678">
                  <c:v>75</c:v>
                </c:pt>
                <c:pt idx="679">
                  <c:v>64.583333333333343</c:v>
                </c:pt>
                <c:pt idx="680">
                  <c:v>28.571428571428573</c:v>
                </c:pt>
                <c:pt idx="681">
                  <c:v>5813.7958496335677</c:v>
                </c:pt>
                <c:pt idx="682">
                  <c:v>38.095238095238095</c:v>
                </c:pt>
                <c:pt idx="683">
                  <c:v>103.75</c:v>
                </c:pt>
                <c:pt idx="684">
                  <c:v>14584.038464411244</c:v>
                </c:pt>
                <c:pt idx="685">
                  <c:v>11804.339054404642</c:v>
                </c:pt>
                <c:pt idx="686">
                  <c:v>14187.512583171694</c:v>
                </c:pt>
                <c:pt idx="687">
                  <c:v>116.66666666666669</c:v>
                </c:pt>
                <c:pt idx="688">
                  <c:v>101.25</c:v>
                </c:pt>
                <c:pt idx="689">
                  <c:v>25276.545008942176</c:v>
                </c:pt>
                <c:pt idx="690">
                  <c:v>25276.545008942176</c:v>
                </c:pt>
                <c:pt idx="691">
                  <c:v>5484.6154838371067</c:v>
                </c:pt>
                <c:pt idx="692">
                  <c:v>5484.6154838371067</c:v>
                </c:pt>
                <c:pt idx="693">
                  <c:v>21903.355650397458</c:v>
                </c:pt>
                <c:pt idx="694">
                  <c:v>6898.2985596389135</c:v>
                </c:pt>
                <c:pt idx="695">
                  <c:v>68.229166666666671</c:v>
                </c:pt>
                <c:pt idx="696">
                  <c:v>60.416666666666664</c:v>
                </c:pt>
                <c:pt idx="697">
                  <c:v>12356.530149232147</c:v>
                </c:pt>
                <c:pt idx="698">
                  <c:v>22998.205146292334</c:v>
                </c:pt>
                <c:pt idx="699">
                  <c:v>22998.205146292334</c:v>
                </c:pt>
                <c:pt idx="700">
                  <c:v>13569.468280942081</c:v>
                </c:pt>
                <c:pt idx="701">
                  <c:v>13934.734371914172</c:v>
                </c:pt>
                <c:pt idx="702">
                  <c:v>15151.068102976082</c:v>
                </c:pt>
                <c:pt idx="703">
                  <c:v>15919.301022704347</c:v>
                </c:pt>
                <c:pt idx="704">
                  <c:v>72.5</c:v>
                </c:pt>
                <c:pt idx="705">
                  <c:v>60.416666666666664</c:v>
                </c:pt>
                <c:pt idx="706">
                  <c:v>25059.319651391623</c:v>
                </c:pt>
                <c:pt idx="707">
                  <c:v>5943.0931253414719</c:v>
                </c:pt>
                <c:pt idx="708">
                  <c:v>5943.0931253414719</c:v>
                </c:pt>
                <c:pt idx="709">
                  <c:v>54.6875</c:v>
                </c:pt>
                <c:pt idx="710">
                  <c:v>140.625</c:v>
                </c:pt>
                <c:pt idx="711">
                  <c:v>71.875</c:v>
                </c:pt>
                <c:pt idx="712">
                  <c:v>24258.631146597061</c:v>
                </c:pt>
                <c:pt idx="713">
                  <c:v>5475.428089101546</c:v>
                </c:pt>
                <c:pt idx="714">
                  <c:v>5475.428089101546</c:v>
                </c:pt>
                <c:pt idx="715">
                  <c:v>5475.428089101546</c:v>
                </c:pt>
                <c:pt idx="716">
                  <c:v>50.446428571428569</c:v>
                </c:pt>
                <c:pt idx="717">
                  <c:v>18353.604301376163</c:v>
                </c:pt>
                <c:pt idx="718">
                  <c:v>13570.319342327026</c:v>
                </c:pt>
                <c:pt idx="719">
                  <c:v>12618.317175931606</c:v>
                </c:pt>
                <c:pt idx="720">
                  <c:v>12618.317175931606</c:v>
                </c:pt>
                <c:pt idx="721">
                  <c:v>20803.627959491114</c:v>
                </c:pt>
                <c:pt idx="722">
                  <c:v>162.5</c:v>
                </c:pt>
                <c:pt idx="723">
                  <c:v>23140.261779861445</c:v>
                </c:pt>
                <c:pt idx="724">
                  <c:v>8509.5119787633375</c:v>
                </c:pt>
                <c:pt idx="725">
                  <c:v>11395.133969818295</c:v>
                </c:pt>
                <c:pt idx="726">
                  <c:v>19906.683610189739</c:v>
                </c:pt>
                <c:pt idx="727">
                  <c:v>20943.755500440035</c:v>
                </c:pt>
                <c:pt idx="728">
                  <c:v>29.513888888888886</c:v>
                </c:pt>
                <c:pt idx="729">
                  <c:v>80.555555555555543</c:v>
                </c:pt>
                <c:pt idx="730">
                  <c:v>88.75</c:v>
                </c:pt>
                <c:pt idx="731">
                  <c:v>137.5</c:v>
                </c:pt>
                <c:pt idx="732">
                  <c:v>140.625</c:v>
                </c:pt>
                <c:pt idx="733">
                  <c:v>140.625</c:v>
                </c:pt>
                <c:pt idx="734">
                  <c:v>29.427083333333332</c:v>
                </c:pt>
                <c:pt idx="735">
                  <c:v>83.854166666666671</c:v>
                </c:pt>
                <c:pt idx="736">
                  <c:v>54.687500000000007</c:v>
                </c:pt>
                <c:pt idx="737">
                  <c:v>35.763888888888886</c:v>
                </c:pt>
                <c:pt idx="738">
                  <c:v>13448.578739004799</c:v>
                </c:pt>
                <c:pt idx="739">
                  <c:v>84.375</c:v>
                </c:pt>
                <c:pt idx="740">
                  <c:v>96.875</c:v>
                </c:pt>
                <c:pt idx="741">
                  <c:v>33.333333333333329</c:v>
                </c:pt>
                <c:pt idx="742">
                  <c:v>26204.727607967467</c:v>
                </c:pt>
                <c:pt idx="743">
                  <c:v>84.375</c:v>
                </c:pt>
                <c:pt idx="744">
                  <c:v>66.875</c:v>
                </c:pt>
                <c:pt idx="745">
                  <c:v>36.805555555555557</c:v>
                </c:pt>
                <c:pt idx="746">
                  <c:v>0</c:v>
                </c:pt>
                <c:pt idx="747">
                  <c:v>50</c:v>
                </c:pt>
                <c:pt idx="748">
                  <c:v>13668.462238034799</c:v>
                </c:pt>
                <c:pt idx="749">
                  <c:v>10592.448555597879</c:v>
                </c:pt>
                <c:pt idx="750">
                  <c:v>10592.448555597879</c:v>
                </c:pt>
                <c:pt idx="751">
                  <c:v>17865.156202569255</c:v>
                </c:pt>
                <c:pt idx="752">
                  <c:v>17865.156202569255</c:v>
                </c:pt>
                <c:pt idx="753">
                  <c:v>17865.156202569255</c:v>
                </c:pt>
                <c:pt idx="754">
                  <c:v>5834.3601246591534</c:v>
                </c:pt>
                <c:pt idx="755">
                  <c:v>13744.307282616055</c:v>
                </c:pt>
                <c:pt idx="756">
                  <c:v>13744.307282616055</c:v>
                </c:pt>
                <c:pt idx="757">
                  <c:v>13744.307282616055</c:v>
                </c:pt>
                <c:pt idx="758">
                  <c:v>15102.371079815754</c:v>
                </c:pt>
                <c:pt idx="759">
                  <c:v>16214.45369421881</c:v>
                </c:pt>
                <c:pt idx="760">
                  <c:v>16214.45369421881</c:v>
                </c:pt>
                <c:pt idx="761">
                  <c:v>45.625</c:v>
                </c:pt>
                <c:pt idx="762">
                  <c:v>65.178571428571431</c:v>
                </c:pt>
                <c:pt idx="763">
                  <c:v>76.041666666666671</c:v>
                </c:pt>
                <c:pt idx="764">
                  <c:v>48.958333333333336</c:v>
                </c:pt>
                <c:pt idx="765">
                  <c:v>72.265625</c:v>
                </c:pt>
                <c:pt idx="766">
                  <c:v>25290.469889208893</c:v>
                </c:pt>
                <c:pt idx="767">
                  <c:v>31.696428571428573</c:v>
                </c:pt>
                <c:pt idx="768">
                  <c:v>15460.649004107496</c:v>
                </c:pt>
                <c:pt idx="769">
                  <c:v>18685.031251193403</c:v>
                </c:pt>
                <c:pt idx="770">
                  <c:v>18685.031251193403</c:v>
                </c:pt>
                <c:pt idx="771">
                  <c:v>14681.147717624699</c:v>
                </c:pt>
                <c:pt idx="772">
                  <c:v>10831.228484137373</c:v>
                </c:pt>
                <c:pt idx="773">
                  <c:v>65</c:v>
                </c:pt>
                <c:pt idx="774">
                  <c:v>50</c:v>
                </c:pt>
                <c:pt idx="775">
                  <c:v>12663.921962321901</c:v>
                </c:pt>
                <c:pt idx="776">
                  <c:v>16889.415011723308</c:v>
                </c:pt>
                <c:pt idx="777">
                  <c:v>16889.415011723308</c:v>
                </c:pt>
                <c:pt idx="778">
                  <c:v>13978.673009464228</c:v>
                </c:pt>
                <c:pt idx="779">
                  <c:v>125</c:v>
                </c:pt>
                <c:pt idx="780">
                  <c:v>134.375</c:v>
                </c:pt>
                <c:pt idx="781">
                  <c:v>0</c:v>
                </c:pt>
                <c:pt idx="782">
                  <c:v>137.5</c:v>
                </c:pt>
                <c:pt idx="783">
                  <c:v>10271.103951742811</c:v>
                </c:pt>
                <c:pt idx="784">
                  <c:v>14840.78339178416</c:v>
                </c:pt>
                <c:pt idx="785">
                  <c:v>16024.350107026639</c:v>
                </c:pt>
                <c:pt idx="786">
                  <c:v>16024.350107026639</c:v>
                </c:pt>
                <c:pt idx="787">
                  <c:v>54.687500000000007</c:v>
                </c:pt>
                <c:pt idx="788">
                  <c:v>42.187500000000007</c:v>
                </c:pt>
                <c:pt idx="789">
                  <c:v>36.979166666666664</c:v>
                </c:pt>
                <c:pt idx="790">
                  <c:v>41.145833333333336</c:v>
                </c:pt>
                <c:pt idx="791">
                  <c:v>13473.941904806741</c:v>
                </c:pt>
                <c:pt idx="792">
                  <c:v>13473.941904806741</c:v>
                </c:pt>
                <c:pt idx="793">
                  <c:v>13473.941904806741</c:v>
                </c:pt>
                <c:pt idx="794">
                  <c:v>13473.941904806741</c:v>
                </c:pt>
                <c:pt idx="795">
                  <c:v>13473.941904806741</c:v>
                </c:pt>
                <c:pt idx="796">
                  <c:v>13473.941904806741</c:v>
                </c:pt>
                <c:pt idx="797">
                  <c:v>13473.941904806741</c:v>
                </c:pt>
                <c:pt idx="798">
                  <c:v>13473.941904806741</c:v>
                </c:pt>
                <c:pt idx="799">
                  <c:v>93.75</c:v>
                </c:pt>
                <c:pt idx="800">
                  <c:v>14720.21091285721</c:v>
                </c:pt>
                <c:pt idx="801">
                  <c:v>67.708333333333343</c:v>
                </c:pt>
                <c:pt idx="802">
                  <c:v>38.392857142857146</c:v>
                </c:pt>
                <c:pt idx="803">
                  <c:v>23168.488476256065</c:v>
                </c:pt>
                <c:pt idx="804">
                  <c:v>40.416666666666664</c:v>
                </c:pt>
                <c:pt idx="805">
                  <c:v>123.4375</c:v>
                </c:pt>
                <c:pt idx="806">
                  <c:v>218.75</c:v>
                </c:pt>
                <c:pt idx="807">
                  <c:v>13428.012088667796</c:v>
                </c:pt>
                <c:pt idx="808">
                  <c:v>13428.012088667796</c:v>
                </c:pt>
                <c:pt idx="809">
                  <c:v>13428.012088667796</c:v>
                </c:pt>
                <c:pt idx="810">
                  <c:v>10974.505783589308</c:v>
                </c:pt>
                <c:pt idx="811">
                  <c:v>112.5</c:v>
                </c:pt>
                <c:pt idx="812">
                  <c:v>113.54166666666669</c:v>
                </c:pt>
                <c:pt idx="813">
                  <c:v>108.33333333333334</c:v>
                </c:pt>
                <c:pt idx="814">
                  <c:v>12843.08648368721</c:v>
                </c:pt>
                <c:pt idx="815">
                  <c:v>12843.08648368721</c:v>
                </c:pt>
                <c:pt idx="816">
                  <c:v>12843.08648368721</c:v>
                </c:pt>
                <c:pt idx="817">
                  <c:v>12843.08648368721</c:v>
                </c:pt>
                <c:pt idx="818">
                  <c:v>12843.08648368721</c:v>
                </c:pt>
                <c:pt idx="819">
                  <c:v>12843.08648368721</c:v>
                </c:pt>
                <c:pt idx="820">
                  <c:v>12843.08648368721</c:v>
                </c:pt>
                <c:pt idx="821">
                  <c:v>78.125</c:v>
                </c:pt>
                <c:pt idx="822">
                  <c:v>10466.273275089139</c:v>
                </c:pt>
                <c:pt idx="823">
                  <c:v>12451.716938536487</c:v>
                </c:pt>
                <c:pt idx="824">
                  <c:v>12451.716938536487</c:v>
                </c:pt>
                <c:pt idx="825">
                  <c:v>12451.716938536487</c:v>
                </c:pt>
                <c:pt idx="826">
                  <c:v>12451.716938536487</c:v>
                </c:pt>
                <c:pt idx="827">
                  <c:v>12903.347300032956</c:v>
                </c:pt>
                <c:pt idx="828">
                  <c:v>12903.347300032956</c:v>
                </c:pt>
                <c:pt idx="829">
                  <c:v>12903.347300032956</c:v>
                </c:pt>
                <c:pt idx="830">
                  <c:v>33.482142857142861</c:v>
                </c:pt>
                <c:pt idx="831">
                  <c:v>17187.515858919058</c:v>
                </c:pt>
                <c:pt idx="832">
                  <c:v>56.25</c:v>
                </c:pt>
                <c:pt idx="833">
                  <c:v>6425.7344291788086</c:v>
                </c:pt>
                <c:pt idx="834">
                  <c:v>43.055555555555557</c:v>
                </c:pt>
                <c:pt idx="835">
                  <c:v>15941.099787650959</c:v>
                </c:pt>
                <c:pt idx="836">
                  <c:v>46.875000000000007</c:v>
                </c:pt>
                <c:pt idx="837">
                  <c:v>62.5</c:v>
                </c:pt>
                <c:pt idx="838">
                  <c:v>12442.688727630117</c:v>
                </c:pt>
                <c:pt idx="839">
                  <c:v>12442.688727630117</c:v>
                </c:pt>
                <c:pt idx="840">
                  <c:v>12442.688727630117</c:v>
                </c:pt>
                <c:pt idx="841">
                  <c:v>12442.688727630117</c:v>
                </c:pt>
                <c:pt idx="842">
                  <c:v>17200.483107388056</c:v>
                </c:pt>
                <c:pt idx="843">
                  <c:v>62.5</c:v>
                </c:pt>
                <c:pt idx="844">
                  <c:v>7777.2595972368872</c:v>
                </c:pt>
                <c:pt idx="845">
                  <c:v>11518.113582616445</c:v>
                </c:pt>
                <c:pt idx="846">
                  <c:v>11678.740285761804</c:v>
                </c:pt>
                <c:pt idx="847">
                  <c:v>43.229166666666664</c:v>
                </c:pt>
                <c:pt idx="848">
                  <c:v>11036.212206812341</c:v>
                </c:pt>
                <c:pt idx="849">
                  <c:v>72.5</c:v>
                </c:pt>
                <c:pt idx="850">
                  <c:v>22443.523868788336</c:v>
                </c:pt>
                <c:pt idx="851">
                  <c:v>16404.79319374276</c:v>
                </c:pt>
                <c:pt idx="852">
                  <c:v>82.03125</c:v>
                </c:pt>
                <c:pt idx="853">
                  <c:v>84.375</c:v>
                </c:pt>
                <c:pt idx="854">
                  <c:v>54.166666666666671</c:v>
                </c:pt>
                <c:pt idx="855">
                  <c:v>54.166666666666671</c:v>
                </c:pt>
                <c:pt idx="856">
                  <c:v>81.25</c:v>
                </c:pt>
                <c:pt idx="857">
                  <c:v>102.08333333333334</c:v>
                </c:pt>
                <c:pt idx="858">
                  <c:v>60.416666666666664</c:v>
                </c:pt>
                <c:pt idx="859">
                  <c:v>101.5625</c:v>
                </c:pt>
                <c:pt idx="860">
                  <c:v>14302.904759662915</c:v>
                </c:pt>
                <c:pt idx="861">
                  <c:v>14302.904759662915</c:v>
                </c:pt>
                <c:pt idx="862">
                  <c:v>14302.904759662915</c:v>
                </c:pt>
                <c:pt idx="863">
                  <c:v>162.5</c:v>
                </c:pt>
                <c:pt idx="864">
                  <c:v>12243.78425746147</c:v>
                </c:pt>
                <c:pt idx="865">
                  <c:v>15650.785929829304</c:v>
                </c:pt>
                <c:pt idx="866">
                  <c:v>67.708333333333343</c:v>
                </c:pt>
                <c:pt idx="867">
                  <c:v>145.83333333333334</c:v>
                </c:pt>
                <c:pt idx="868">
                  <c:v>31.25</c:v>
                </c:pt>
                <c:pt idx="869">
                  <c:v>50.625</c:v>
                </c:pt>
                <c:pt idx="870">
                  <c:v>13048.618910866449</c:v>
                </c:pt>
                <c:pt idx="871">
                  <c:v>12058.708798692454</c:v>
                </c:pt>
                <c:pt idx="872">
                  <c:v>6188.9773444347747</c:v>
                </c:pt>
                <c:pt idx="873">
                  <c:v>93.75</c:v>
                </c:pt>
                <c:pt idx="874">
                  <c:v>37.5</c:v>
                </c:pt>
                <c:pt idx="875">
                  <c:v>11178.769004603659</c:v>
                </c:pt>
                <c:pt idx="876">
                  <c:v>14313.559498738507</c:v>
                </c:pt>
                <c:pt idx="877">
                  <c:v>14313.559498738507</c:v>
                </c:pt>
                <c:pt idx="878">
                  <c:v>10298.260858922737</c:v>
                </c:pt>
                <c:pt idx="879">
                  <c:v>36.111111111111114</c:v>
                </c:pt>
                <c:pt idx="880">
                  <c:v>7882.7616659307341</c:v>
                </c:pt>
                <c:pt idx="881">
                  <c:v>7882.7616659307341</c:v>
                </c:pt>
                <c:pt idx="882">
                  <c:v>27.777777777777779</c:v>
                </c:pt>
                <c:pt idx="883">
                  <c:v>76.785714285714292</c:v>
                </c:pt>
                <c:pt idx="884">
                  <c:v>33.984375</c:v>
                </c:pt>
                <c:pt idx="885">
                  <c:v>26.041666666666668</c:v>
                </c:pt>
                <c:pt idx="886">
                  <c:v>39.285714285714292</c:v>
                </c:pt>
                <c:pt idx="887">
                  <c:v>12989.218963325644</c:v>
                </c:pt>
                <c:pt idx="888">
                  <c:v>12989.218963325644</c:v>
                </c:pt>
                <c:pt idx="889">
                  <c:v>12989.218963325644</c:v>
                </c:pt>
                <c:pt idx="890">
                  <c:v>11715.301234785818</c:v>
                </c:pt>
                <c:pt idx="891">
                  <c:v>11715.301234785818</c:v>
                </c:pt>
                <c:pt idx="892">
                  <c:v>11715.301234785818</c:v>
                </c:pt>
                <c:pt idx="893">
                  <c:v>11715.301234785818</c:v>
                </c:pt>
                <c:pt idx="894">
                  <c:v>11715.301234785818</c:v>
                </c:pt>
                <c:pt idx="895">
                  <c:v>11715.301234785818</c:v>
                </c:pt>
                <c:pt idx="896">
                  <c:v>11715.301234785818</c:v>
                </c:pt>
                <c:pt idx="897">
                  <c:v>12265.166631625298</c:v>
                </c:pt>
                <c:pt idx="898">
                  <c:v>80.208333333333343</c:v>
                </c:pt>
                <c:pt idx="899">
                  <c:v>14373.771811742799</c:v>
                </c:pt>
                <c:pt idx="900">
                  <c:v>159.375</c:v>
                </c:pt>
                <c:pt idx="901">
                  <c:v>136.875</c:v>
                </c:pt>
                <c:pt idx="902">
                  <c:v>146.875</c:v>
                </c:pt>
                <c:pt idx="903">
                  <c:v>54.6875</c:v>
                </c:pt>
                <c:pt idx="904">
                  <c:v>196.875</c:v>
                </c:pt>
                <c:pt idx="905">
                  <c:v>109.375</c:v>
                </c:pt>
                <c:pt idx="906">
                  <c:v>11223.662589008582</c:v>
                </c:pt>
                <c:pt idx="907">
                  <c:v>156.25</c:v>
                </c:pt>
                <c:pt idx="908">
                  <c:v>65.277777777777771</c:v>
                </c:pt>
                <c:pt idx="909">
                  <c:v>25</c:v>
                </c:pt>
                <c:pt idx="910">
                  <c:v>120.83333333333333</c:v>
                </c:pt>
                <c:pt idx="911">
                  <c:v>20081.383912213372</c:v>
                </c:pt>
                <c:pt idx="912">
                  <c:v>129.6875</c:v>
                </c:pt>
                <c:pt idx="913">
                  <c:v>162.5</c:v>
                </c:pt>
                <c:pt idx="914">
                  <c:v>73.958333333333329</c:v>
                </c:pt>
                <c:pt idx="915">
                  <c:v>56.25</c:v>
                </c:pt>
                <c:pt idx="916">
                  <c:v>90.625</c:v>
                </c:pt>
                <c:pt idx="917">
                  <c:v>97.916666666666671</c:v>
                </c:pt>
                <c:pt idx="918">
                  <c:v>153.125</c:v>
                </c:pt>
                <c:pt idx="919">
                  <c:v>126.56250000000001</c:v>
                </c:pt>
                <c:pt idx="920">
                  <c:v>5287.0288210292038</c:v>
                </c:pt>
                <c:pt idx="921">
                  <c:v>5287.0288210292038</c:v>
                </c:pt>
                <c:pt idx="922">
                  <c:v>13287.635639252174</c:v>
                </c:pt>
                <c:pt idx="923">
                  <c:v>13287.635639252174</c:v>
                </c:pt>
                <c:pt idx="924">
                  <c:v>13287.635639252174</c:v>
                </c:pt>
                <c:pt idx="925">
                  <c:v>50.000000000000007</c:v>
                </c:pt>
                <c:pt idx="926">
                  <c:v>20263.558567409269</c:v>
                </c:pt>
                <c:pt idx="927">
                  <c:v>58.333333333333343</c:v>
                </c:pt>
                <c:pt idx="928">
                  <c:v>78.125</c:v>
                </c:pt>
                <c:pt idx="929">
                  <c:v>61.458333333333336</c:v>
                </c:pt>
                <c:pt idx="930">
                  <c:v>61.5625</c:v>
                </c:pt>
                <c:pt idx="931">
                  <c:v>24352.152377587892</c:v>
                </c:pt>
                <c:pt idx="932">
                  <c:v>49.375</c:v>
                </c:pt>
                <c:pt idx="933">
                  <c:v>53.75</c:v>
                </c:pt>
                <c:pt idx="934">
                  <c:v>28.472222222222221</c:v>
                </c:pt>
                <c:pt idx="935">
                  <c:v>61.71875</c:v>
                </c:pt>
                <c:pt idx="936">
                  <c:v>53.75</c:v>
                </c:pt>
                <c:pt idx="937">
                  <c:v>62.5</c:v>
                </c:pt>
                <c:pt idx="938">
                  <c:v>35.3125</c:v>
                </c:pt>
                <c:pt idx="939">
                  <c:v>44.270833333333336</c:v>
                </c:pt>
                <c:pt idx="940">
                  <c:v>9258.2496947063264</c:v>
                </c:pt>
                <c:pt idx="941">
                  <c:v>36.458333333333336</c:v>
                </c:pt>
                <c:pt idx="942">
                  <c:v>16095.708712613783</c:v>
                </c:pt>
                <c:pt idx="943">
                  <c:v>43.055555555555557</c:v>
                </c:pt>
                <c:pt idx="944">
                  <c:v>72.5</c:v>
                </c:pt>
                <c:pt idx="945">
                  <c:v>73.958333333333329</c:v>
                </c:pt>
                <c:pt idx="946">
                  <c:v>98.4375</c:v>
                </c:pt>
                <c:pt idx="947">
                  <c:v>66.964285714285722</c:v>
                </c:pt>
                <c:pt idx="948">
                  <c:v>43.402777777777779</c:v>
                </c:pt>
                <c:pt idx="949">
                  <c:v>20792.100813814555</c:v>
                </c:pt>
                <c:pt idx="950">
                  <c:v>69.583333333333329</c:v>
                </c:pt>
                <c:pt idx="951">
                  <c:v>0</c:v>
                </c:pt>
                <c:pt idx="952">
                  <c:v>168.75</c:v>
                </c:pt>
                <c:pt idx="953">
                  <c:v>70</c:v>
                </c:pt>
                <c:pt idx="954">
                  <c:v>83.854166666666671</c:v>
                </c:pt>
                <c:pt idx="955">
                  <c:v>203.125</c:v>
                </c:pt>
                <c:pt idx="956">
                  <c:v>37.053571428571431</c:v>
                </c:pt>
                <c:pt idx="957">
                  <c:v>71.875</c:v>
                </c:pt>
                <c:pt idx="958">
                  <c:v>71.875</c:v>
                </c:pt>
                <c:pt idx="959">
                  <c:v>20419.182948490234</c:v>
                </c:pt>
                <c:pt idx="960">
                  <c:v>4370.0858982208119</c:v>
                </c:pt>
                <c:pt idx="961">
                  <c:v>4370.0858982208119</c:v>
                </c:pt>
                <c:pt idx="962">
                  <c:v>4370.0858982208119</c:v>
                </c:pt>
                <c:pt idx="963">
                  <c:v>72.222222222222229</c:v>
                </c:pt>
                <c:pt idx="964">
                  <c:v>68.75</c:v>
                </c:pt>
                <c:pt idx="965">
                  <c:v>43.75</c:v>
                </c:pt>
                <c:pt idx="966">
                  <c:v>44.791666666666671</c:v>
                </c:pt>
                <c:pt idx="967">
                  <c:v>52.678571428571431</c:v>
                </c:pt>
                <c:pt idx="968">
                  <c:v>12842.875840191664</c:v>
                </c:pt>
                <c:pt idx="969">
                  <c:v>98.958333333333329</c:v>
                </c:pt>
                <c:pt idx="970">
                  <c:v>29.6875</c:v>
                </c:pt>
                <c:pt idx="971">
                  <c:v>114.58333333333334</c:v>
                </c:pt>
                <c:pt idx="972">
                  <c:v>101.5625</c:v>
                </c:pt>
                <c:pt idx="973">
                  <c:v>140.625</c:v>
                </c:pt>
                <c:pt idx="974">
                  <c:v>61.25</c:v>
                </c:pt>
                <c:pt idx="975">
                  <c:v>95.3125</c:v>
                </c:pt>
                <c:pt idx="976">
                  <c:v>41.015625</c:v>
                </c:pt>
                <c:pt idx="977">
                  <c:v>8226.6664825840871</c:v>
                </c:pt>
                <c:pt idx="978">
                  <c:v>46.875</c:v>
                </c:pt>
                <c:pt idx="979">
                  <c:v>53.75</c:v>
                </c:pt>
                <c:pt idx="980">
                  <c:v>11375.091138065885</c:v>
                </c:pt>
                <c:pt idx="981">
                  <c:v>37.5</c:v>
                </c:pt>
                <c:pt idx="982">
                  <c:v>56.250000000000007</c:v>
                </c:pt>
                <c:pt idx="983">
                  <c:v>19282.539005812952</c:v>
                </c:pt>
                <c:pt idx="984">
                  <c:v>147.91666666666666</c:v>
                </c:pt>
                <c:pt idx="985">
                  <c:v>150</c:v>
                </c:pt>
                <c:pt idx="986">
                  <c:v>225</c:v>
                </c:pt>
                <c:pt idx="987">
                  <c:v>46.428571428571431</c:v>
                </c:pt>
                <c:pt idx="988">
                  <c:v>43.75</c:v>
                </c:pt>
                <c:pt idx="989">
                  <c:v>5952.9050728343973</c:v>
                </c:pt>
                <c:pt idx="990">
                  <c:v>34.114583333333336</c:v>
                </c:pt>
                <c:pt idx="991">
                  <c:v>55.729166666666671</c:v>
                </c:pt>
                <c:pt idx="992">
                  <c:v>125</c:v>
                </c:pt>
                <c:pt idx="993">
                  <c:v>59.375</c:v>
                </c:pt>
                <c:pt idx="994">
                  <c:v>26692.528600348382</c:v>
                </c:pt>
                <c:pt idx="995">
                  <c:v>54.375</c:v>
                </c:pt>
                <c:pt idx="996">
                  <c:v>114.0625</c:v>
                </c:pt>
                <c:pt idx="997">
                  <c:v>114.0625</c:v>
                </c:pt>
                <c:pt idx="998">
                  <c:v>125</c:v>
                </c:pt>
                <c:pt idx="999">
                  <c:v>79.513888888888886</c:v>
                </c:pt>
                <c:pt idx="1000">
                  <c:v>76.5625</c:v>
                </c:pt>
                <c:pt idx="1001">
                  <c:v>66.875</c:v>
                </c:pt>
                <c:pt idx="1002">
                  <c:v>146.875</c:v>
                </c:pt>
                <c:pt idx="1003">
                  <c:v>84.375000000000014</c:v>
                </c:pt>
                <c:pt idx="1004">
                  <c:v>150</c:v>
                </c:pt>
                <c:pt idx="1005">
                  <c:v>78.75</c:v>
                </c:pt>
                <c:pt idx="1006">
                  <c:v>80.208333333333343</c:v>
                </c:pt>
                <c:pt idx="1007">
                  <c:v>7258.0542038148687</c:v>
                </c:pt>
                <c:pt idx="1008">
                  <c:v>31.597222222222221</c:v>
                </c:pt>
                <c:pt idx="1009">
                  <c:v>10042.337574352166</c:v>
                </c:pt>
                <c:pt idx="1010">
                  <c:v>48.75</c:v>
                </c:pt>
                <c:pt idx="1011">
                  <c:v>49.652777777777771</c:v>
                </c:pt>
                <c:pt idx="1012">
                  <c:v>57.291666666666671</c:v>
                </c:pt>
                <c:pt idx="1013">
                  <c:v>91.666666666666671</c:v>
                </c:pt>
                <c:pt idx="1014">
                  <c:v>57.291666666666671</c:v>
                </c:pt>
                <c:pt idx="1015">
                  <c:v>77.734375</c:v>
                </c:pt>
                <c:pt idx="1016">
                  <c:v>27.5</c:v>
                </c:pt>
                <c:pt idx="1017">
                  <c:v>81.25</c:v>
                </c:pt>
                <c:pt idx="1018">
                  <c:v>36.458333333333336</c:v>
                </c:pt>
                <c:pt idx="1019">
                  <c:v>83.333333333333343</c:v>
                </c:pt>
                <c:pt idx="1020">
                  <c:v>53.75</c:v>
                </c:pt>
                <c:pt idx="1021">
                  <c:v>66.964285714285722</c:v>
                </c:pt>
                <c:pt idx="1022">
                  <c:v>65.625</c:v>
                </c:pt>
                <c:pt idx="1023">
                  <c:v>79.166666666666671</c:v>
                </c:pt>
                <c:pt idx="1024">
                  <c:v>32.1875</c:v>
                </c:pt>
                <c:pt idx="1025">
                  <c:v>60</c:v>
                </c:pt>
                <c:pt idx="1026">
                  <c:v>25</c:v>
                </c:pt>
                <c:pt idx="1027">
                  <c:v>40.131578947368418</c:v>
                </c:pt>
                <c:pt idx="1028">
                  <c:v>29.6875</c:v>
                </c:pt>
                <c:pt idx="1029">
                  <c:v>53.571428571428577</c:v>
                </c:pt>
                <c:pt idx="1030">
                  <c:v>50</c:v>
                </c:pt>
                <c:pt idx="1031">
                  <c:v>62.5</c:v>
                </c:pt>
                <c:pt idx="1032">
                  <c:v>76.041666666666671</c:v>
                </c:pt>
                <c:pt idx="1033">
                  <c:v>8836.3481197009332</c:v>
                </c:pt>
                <c:pt idx="1034">
                  <c:v>112.5</c:v>
                </c:pt>
                <c:pt idx="1035">
                  <c:v>168.75</c:v>
                </c:pt>
                <c:pt idx="1036">
                  <c:v>37.847222222222221</c:v>
                </c:pt>
                <c:pt idx="1037">
                  <c:v>34.114583333333336</c:v>
                </c:pt>
                <c:pt idx="1038">
                  <c:v>52.232142857142854</c:v>
                </c:pt>
                <c:pt idx="1039">
                  <c:v>36.875</c:v>
                </c:pt>
                <c:pt idx="1040">
                  <c:v>110.9375</c:v>
                </c:pt>
                <c:pt idx="1041">
                  <c:v>45.535714285714292</c:v>
                </c:pt>
                <c:pt idx="1042">
                  <c:v>3808.0941778980405</c:v>
                </c:pt>
                <c:pt idx="1043">
                  <c:v>3808.0941778980405</c:v>
                </c:pt>
                <c:pt idx="1044">
                  <c:v>190.625</c:v>
                </c:pt>
                <c:pt idx="1045">
                  <c:v>146.875</c:v>
                </c:pt>
                <c:pt idx="1046">
                  <c:v>30.078125</c:v>
                </c:pt>
                <c:pt idx="1047">
                  <c:v>29.513888888888886</c:v>
                </c:pt>
                <c:pt idx="1048">
                  <c:v>75</c:v>
                </c:pt>
                <c:pt idx="1049">
                  <c:v>43.269230769230774</c:v>
                </c:pt>
                <c:pt idx="1050">
                  <c:v>35.9375</c:v>
                </c:pt>
                <c:pt idx="1051">
                  <c:v>55</c:v>
                </c:pt>
                <c:pt idx="1052">
                  <c:v>26.5625</c:v>
                </c:pt>
                <c:pt idx="1053">
                  <c:v>38.19444444444445</c:v>
                </c:pt>
                <c:pt idx="1054">
                  <c:v>48.214285714285722</c:v>
                </c:pt>
                <c:pt idx="1055">
                  <c:v>76.3888888888889</c:v>
                </c:pt>
                <c:pt idx="1056">
                  <c:v>76.25</c:v>
                </c:pt>
                <c:pt idx="1057">
                  <c:v>29.6875</c:v>
                </c:pt>
                <c:pt idx="1058">
                  <c:v>33.75</c:v>
                </c:pt>
                <c:pt idx="1059">
                  <c:v>38.19444444444445</c:v>
                </c:pt>
                <c:pt idx="1060">
                  <c:v>15606.006382884849</c:v>
                </c:pt>
                <c:pt idx="1061">
                  <c:v>73.4375</c:v>
                </c:pt>
                <c:pt idx="1062">
                  <c:v>35.9375</c:v>
                </c:pt>
                <c:pt idx="1063">
                  <c:v>7134.4502887936596</c:v>
                </c:pt>
                <c:pt idx="1064">
                  <c:v>38.802083333333336</c:v>
                </c:pt>
                <c:pt idx="1065">
                  <c:v>13659.42215463797</c:v>
                </c:pt>
                <c:pt idx="1066">
                  <c:v>34.375</c:v>
                </c:pt>
                <c:pt idx="1067">
                  <c:v>0</c:v>
                </c:pt>
                <c:pt idx="1068">
                  <c:v>31.597222222222221</c:v>
                </c:pt>
                <c:pt idx="1069">
                  <c:v>26.5625</c:v>
                </c:pt>
                <c:pt idx="1070">
                  <c:v>75.694444444444443</c:v>
                </c:pt>
                <c:pt idx="1071">
                  <c:v>150</c:v>
                </c:pt>
                <c:pt idx="1072">
                  <c:v>36.111111111111114</c:v>
                </c:pt>
                <c:pt idx="1073">
                  <c:v>150</c:v>
                </c:pt>
                <c:pt idx="1074">
                  <c:v>83.59375</c:v>
                </c:pt>
                <c:pt idx="1075">
                  <c:v>66.875</c:v>
                </c:pt>
                <c:pt idx="1076">
                  <c:v>83.59375</c:v>
                </c:pt>
                <c:pt idx="1077">
                  <c:v>84.375</c:v>
                </c:pt>
                <c:pt idx="1078">
                  <c:v>84.375000000000014</c:v>
                </c:pt>
                <c:pt idx="1079">
                  <c:v>98.958333333333329</c:v>
                </c:pt>
                <c:pt idx="1080">
                  <c:v>85.15625</c:v>
                </c:pt>
                <c:pt idx="1081">
                  <c:v>85.416666666666671</c:v>
                </c:pt>
                <c:pt idx="1082">
                  <c:v>60</c:v>
                </c:pt>
                <c:pt idx="1083">
                  <c:v>53.472222222222221</c:v>
                </c:pt>
                <c:pt idx="1084">
                  <c:v>50.694444444444443</c:v>
                </c:pt>
                <c:pt idx="1085">
                  <c:v>118.75</c:v>
                </c:pt>
                <c:pt idx="1086">
                  <c:v>30.208333333333332</c:v>
                </c:pt>
                <c:pt idx="1087">
                  <c:v>102.5</c:v>
                </c:pt>
                <c:pt idx="1088">
                  <c:v>33.4375</c:v>
                </c:pt>
                <c:pt idx="1089">
                  <c:v>41.875</c:v>
                </c:pt>
                <c:pt idx="1090">
                  <c:v>67.857142857142861</c:v>
                </c:pt>
                <c:pt idx="1091">
                  <c:v>27.083333333333336</c:v>
                </c:pt>
                <c:pt idx="1092">
                  <c:v>75.892857142857153</c:v>
                </c:pt>
                <c:pt idx="1093">
                  <c:v>25.390625</c:v>
                </c:pt>
                <c:pt idx="1094">
                  <c:v>22.8125</c:v>
                </c:pt>
                <c:pt idx="1095">
                  <c:v>32.8125</c:v>
                </c:pt>
                <c:pt idx="1096">
                  <c:v>0</c:v>
                </c:pt>
                <c:pt idx="1097">
                  <c:v>65.972222222222214</c:v>
                </c:pt>
                <c:pt idx="1098">
                  <c:v>47.5</c:v>
                </c:pt>
                <c:pt idx="1099">
                  <c:v>54.375</c:v>
                </c:pt>
                <c:pt idx="1100">
                  <c:v>52.40384615384616</c:v>
                </c:pt>
                <c:pt idx="1101">
                  <c:v>33.854166666666671</c:v>
                </c:pt>
                <c:pt idx="1102">
                  <c:v>78.125</c:v>
                </c:pt>
                <c:pt idx="1103">
                  <c:v>36.5625</c:v>
                </c:pt>
                <c:pt idx="1104">
                  <c:v>57.142857142857146</c:v>
                </c:pt>
                <c:pt idx="1105">
                  <c:v>5098.6350751991813</c:v>
                </c:pt>
                <c:pt idx="1106">
                  <c:v>32.8125</c:v>
                </c:pt>
                <c:pt idx="1107">
                  <c:v>137.5</c:v>
                </c:pt>
                <c:pt idx="1108">
                  <c:v>5009.1895287209099</c:v>
                </c:pt>
                <c:pt idx="1109">
                  <c:v>78.125</c:v>
                </c:pt>
                <c:pt idx="1110">
                  <c:v>54.464285714285715</c:v>
                </c:pt>
                <c:pt idx="1111">
                  <c:v>45.3125</c:v>
                </c:pt>
                <c:pt idx="1112">
                  <c:v>41.875</c:v>
                </c:pt>
                <c:pt idx="1113">
                  <c:v>98.75</c:v>
                </c:pt>
                <c:pt idx="1114">
                  <c:v>42.410714285714285</c:v>
                </c:pt>
                <c:pt idx="1115">
                  <c:v>81.25</c:v>
                </c:pt>
                <c:pt idx="1116">
                  <c:v>46.875</c:v>
                </c:pt>
                <c:pt idx="1117">
                  <c:v>99.21875</c:v>
                </c:pt>
                <c:pt idx="1118">
                  <c:v>60.546875</c:v>
                </c:pt>
                <c:pt idx="1119">
                  <c:v>40.625000000000007</c:v>
                </c:pt>
                <c:pt idx="1120">
                  <c:v>6519.4225102476448</c:v>
                </c:pt>
                <c:pt idx="1121">
                  <c:v>121.875</c:v>
                </c:pt>
                <c:pt idx="1122">
                  <c:v>26.388888888888889</c:v>
                </c:pt>
                <c:pt idx="1123">
                  <c:v>30.555555555555554</c:v>
                </c:pt>
                <c:pt idx="1124">
                  <c:v>47.159090909090907</c:v>
                </c:pt>
                <c:pt idx="1125">
                  <c:v>85.9375</c:v>
                </c:pt>
                <c:pt idx="1126">
                  <c:v>45.833333333333336</c:v>
                </c:pt>
                <c:pt idx="1127">
                  <c:v>4523.0510294589212</c:v>
                </c:pt>
                <c:pt idx="1128">
                  <c:v>4523.0510294589212</c:v>
                </c:pt>
                <c:pt idx="1129">
                  <c:v>41.875</c:v>
                </c:pt>
                <c:pt idx="1130">
                  <c:v>120.3125</c:v>
                </c:pt>
                <c:pt idx="1131">
                  <c:v>78.125</c:v>
                </c:pt>
                <c:pt idx="1132">
                  <c:v>31.640625000000004</c:v>
                </c:pt>
                <c:pt idx="1133">
                  <c:v>42.187500000000007</c:v>
                </c:pt>
                <c:pt idx="1134">
                  <c:v>30.078125</c:v>
                </c:pt>
                <c:pt idx="1135">
                  <c:v>85.9375</c:v>
                </c:pt>
                <c:pt idx="1136">
                  <c:v>0</c:v>
                </c:pt>
                <c:pt idx="1137">
                  <c:v>78.645833333333343</c:v>
                </c:pt>
                <c:pt idx="1138">
                  <c:v>59.821428571428577</c:v>
                </c:pt>
                <c:pt idx="1139">
                  <c:v>54.017857142857146</c:v>
                </c:pt>
                <c:pt idx="1140">
                  <c:v>52.604166666666671</c:v>
                </c:pt>
                <c:pt idx="1141">
                  <c:v>63.281250000000007</c:v>
                </c:pt>
                <c:pt idx="1142">
                  <c:v>63.281250000000007</c:v>
                </c:pt>
                <c:pt idx="1143">
                  <c:v>88.75</c:v>
                </c:pt>
                <c:pt idx="1144">
                  <c:v>84.722222222222214</c:v>
                </c:pt>
                <c:pt idx="1145">
                  <c:v>63.888888888888893</c:v>
                </c:pt>
                <c:pt idx="1146">
                  <c:v>63.888888888888893</c:v>
                </c:pt>
                <c:pt idx="1147">
                  <c:v>34.166666666666664</c:v>
                </c:pt>
                <c:pt idx="1148">
                  <c:v>86.805555555555557</c:v>
                </c:pt>
                <c:pt idx="1149">
                  <c:v>62.5</c:v>
                </c:pt>
                <c:pt idx="1150">
                  <c:v>40.972222222222221</c:v>
                </c:pt>
                <c:pt idx="1151">
                  <c:v>34.375</c:v>
                </c:pt>
                <c:pt idx="1152">
                  <c:v>8557.3433669984151</c:v>
                </c:pt>
                <c:pt idx="1153">
                  <c:v>59.722222222222221</c:v>
                </c:pt>
                <c:pt idx="1154">
                  <c:v>34.722222222222221</c:v>
                </c:pt>
                <c:pt idx="1155">
                  <c:v>121.875</c:v>
                </c:pt>
                <c:pt idx="1156">
                  <c:v>4057.0697930128781</c:v>
                </c:pt>
                <c:pt idx="1157">
                  <c:v>5371.0765391663745</c:v>
                </c:pt>
                <c:pt idx="1158">
                  <c:v>9498.6014882276231</c:v>
                </c:pt>
                <c:pt idx="1159">
                  <c:v>30.555555555555554</c:v>
                </c:pt>
                <c:pt idx="1160">
                  <c:v>89.583333333333329</c:v>
                </c:pt>
                <c:pt idx="1161">
                  <c:v>90.625</c:v>
                </c:pt>
                <c:pt idx="1162">
                  <c:v>68.359375</c:v>
                </c:pt>
                <c:pt idx="1163">
                  <c:v>33.928571428571431</c:v>
                </c:pt>
                <c:pt idx="1164">
                  <c:v>32.421875</c:v>
                </c:pt>
                <c:pt idx="1165">
                  <c:v>62.5</c:v>
                </c:pt>
                <c:pt idx="1166">
                  <c:v>5751.0360785635166</c:v>
                </c:pt>
                <c:pt idx="1167">
                  <c:v>87.500000000000014</c:v>
                </c:pt>
                <c:pt idx="1168">
                  <c:v>28.472222222222221</c:v>
                </c:pt>
                <c:pt idx="1169">
                  <c:v>93.75</c:v>
                </c:pt>
                <c:pt idx="1170">
                  <c:v>41.666666666666664</c:v>
                </c:pt>
                <c:pt idx="1171">
                  <c:v>72.916666666666671</c:v>
                </c:pt>
                <c:pt idx="1172">
                  <c:v>6301.1336483177565</c:v>
                </c:pt>
                <c:pt idx="1173">
                  <c:v>27.083333333333336</c:v>
                </c:pt>
                <c:pt idx="1174">
                  <c:v>27.343750000000004</c:v>
                </c:pt>
                <c:pt idx="1175">
                  <c:v>31.25</c:v>
                </c:pt>
                <c:pt idx="1176">
                  <c:v>39.375</c:v>
                </c:pt>
                <c:pt idx="1177">
                  <c:v>52.34375</c:v>
                </c:pt>
                <c:pt idx="1178">
                  <c:v>100.625</c:v>
                </c:pt>
                <c:pt idx="1179">
                  <c:v>82.142857142857153</c:v>
                </c:pt>
                <c:pt idx="1180">
                  <c:v>70.416666666666657</c:v>
                </c:pt>
                <c:pt idx="1181">
                  <c:v>143.75</c:v>
                </c:pt>
                <c:pt idx="1182">
                  <c:v>60.15625</c:v>
                </c:pt>
                <c:pt idx="1183">
                  <c:v>38.541666666666671</c:v>
                </c:pt>
                <c:pt idx="1184">
                  <c:v>35.069444444444443</c:v>
                </c:pt>
                <c:pt idx="1185">
                  <c:v>42.578125</c:v>
                </c:pt>
                <c:pt idx="1186">
                  <c:v>8342.9636026137032</c:v>
                </c:pt>
                <c:pt idx="1187">
                  <c:v>30.555555555555554</c:v>
                </c:pt>
                <c:pt idx="1188">
                  <c:v>73.958333333333329</c:v>
                </c:pt>
                <c:pt idx="1189">
                  <c:v>63.194444444444443</c:v>
                </c:pt>
                <c:pt idx="1190">
                  <c:v>91.25</c:v>
                </c:pt>
                <c:pt idx="1191">
                  <c:v>37.847222222222221</c:v>
                </c:pt>
                <c:pt idx="1192">
                  <c:v>67.5</c:v>
                </c:pt>
                <c:pt idx="1193">
                  <c:v>67.857142857142861</c:v>
                </c:pt>
                <c:pt idx="1194">
                  <c:v>100</c:v>
                </c:pt>
                <c:pt idx="1195">
                  <c:v>5971.6320112496842</c:v>
                </c:pt>
                <c:pt idx="1196">
                  <c:v>91.25</c:v>
                </c:pt>
                <c:pt idx="1197">
                  <c:v>6858.8784632849402</c:v>
                </c:pt>
                <c:pt idx="1198">
                  <c:v>24.305555555555554</c:v>
                </c:pt>
                <c:pt idx="1199">
                  <c:v>114.58333333333334</c:v>
                </c:pt>
                <c:pt idx="1200">
                  <c:v>161.25</c:v>
                </c:pt>
                <c:pt idx="1201">
                  <c:v>75</c:v>
                </c:pt>
                <c:pt idx="1202">
                  <c:v>64.583333333333343</c:v>
                </c:pt>
                <c:pt idx="1203">
                  <c:v>63.888888888888893</c:v>
                </c:pt>
                <c:pt idx="1204">
                  <c:v>68.125</c:v>
                </c:pt>
                <c:pt idx="1205">
                  <c:v>66.015625</c:v>
                </c:pt>
                <c:pt idx="1206">
                  <c:v>62.5</c:v>
                </c:pt>
                <c:pt idx="1207">
                  <c:v>12539.478301555739</c:v>
                </c:pt>
                <c:pt idx="1208">
                  <c:v>85.9375</c:v>
                </c:pt>
                <c:pt idx="1209">
                  <c:v>60.9375</c:v>
                </c:pt>
                <c:pt idx="1210">
                  <c:v>159.375</c:v>
                </c:pt>
                <c:pt idx="1211">
                  <c:v>54.166666666666664</c:v>
                </c:pt>
                <c:pt idx="1212">
                  <c:v>28.515625</c:v>
                </c:pt>
                <c:pt idx="1213">
                  <c:v>39.583333333333336</c:v>
                </c:pt>
                <c:pt idx="1214">
                  <c:v>13590.844161431891</c:v>
                </c:pt>
                <c:pt idx="1215">
                  <c:v>46.484375</c:v>
                </c:pt>
                <c:pt idx="1216">
                  <c:v>54.6875</c:v>
                </c:pt>
                <c:pt idx="1217">
                  <c:v>52.083333333333336</c:v>
                </c:pt>
                <c:pt idx="1218">
                  <c:v>5189.755716731107</c:v>
                </c:pt>
                <c:pt idx="1219">
                  <c:v>37.5</c:v>
                </c:pt>
                <c:pt idx="1220">
                  <c:v>78.125</c:v>
                </c:pt>
                <c:pt idx="1221">
                  <c:v>8444.0835668851414</c:v>
                </c:pt>
                <c:pt idx="1222">
                  <c:v>47.916666666666671</c:v>
                </c:pt>
                <c:pt idx="1223">
                  <c:v>41.875</c:v>
                </c:pt>
                <c:pt idx="1224">
                  <c:v>57.5</c:v>
                </c:pt>
                <c:pt idx="1225">
                  <c:v>28.75</c:v>
                </c:pt>
                <c:pt idx="1226">
                  <c:v>39.583333333333336</c:v>
                </c:pt>
                <c:pt idx="1227">
                  <c:v>30</c:v>
                </c:pt>
                <c:pt idx="1228">
                  <c:v>32.440476190476197</c:v>
                </c:pt>
                <c:pt idx="1229">
                  <c:v>68.125</c:v>
                </c:pt>
                <c:pt idx="1230">
                  <c:v>104.86111111111111</c:v>
                </c:pt>
                <c:pt idx="1231">
                  <c:v>77.5</c:v>
                </c:pt>
                <c:pt idx="1232">
                  <c:v>162.5</c:v>
                </c:pt>
                <c:pt idx="1233">
                  <c:v>153.125</c:v>
                </c:pt>
                <c:pt idx="1234">
                  <c:v>32.5</c:v>
                </c:pt>
                <c:pt idx="1235">
                  <c:v>37.5</c:v>
                </c:pt>
                <c:pt idx="1236">
                  <c:v>0</c:v>
                </c:pt>
                <c:pt idx="1237">
                  <c:v>60.416666666666664</c:v>
                </c:pt>
                <c:pt idx="1238">
                  <c:v>45.3125</c:v>
                </c:pt>
                <c:pt idx="1239">
                  <c:v>51.785714285714285</c:v>
                </c:pt>
                <c:pt idx="1240">
                  <c:v>116.66666666666669</c:v>
                </c:pt>
                <c:pt idx="1241">
                  <c:v>35.069444444444443</c:v>
                </c:pt>
                <c:pt idx="1242">
                  <c:v>78.125</c:v>
                </c:pt>
                <c:pt idx="1243">
                  <c:v>30.46875</c:v>
                </c:pt>
                <c:pt idx="1244">
                  <c:v>45.833333333333336</c:v>
                </c:pt>
                <c:pt idx="1245">
                  <c:v>40.104166666666671</c:v>
                </c:pt>
                <c:pt idx="1246">
                  <c:v>159.375</c:v>
                </c:pt>
                <c:pt idx="1247">
                  <c:v>32.291666666666671</c:v>
                </c:pt>
                <c:pt idx="1248">
                  <c:v>39.375</c:v>
                </c:pt>
                <c:pt idx="1249">
                  <c:v>9828.7966845968749</c:v>
                </c:pt>
                <c:pt idx="1250">
                  <c:v>50.520833333333336</c:v>
                </c:pt>
                <c:pt idx="1251">
                  <c:v>27.083333333333336</c:v>
                </c:pt>
                <c:pt idx="1252">
                  <c:v>13704.958481613286</c:v>
                </c:pt>
                <c:pt idx="1253">
                  <c:v>120.83333333333333</c:v>
                </c:pt>
                <c:pt idx="1254">
                  <c:v>40.625000000000007</c:v>
                </c:pt>
                <c:pt idx="1255">
                  <c:v>79.166666666666671</c:v>
                </c:pt>
                <c:pt idx="1256">
                  <c:v>50.694444444444443</c:v>
                </c:pt>
                <c:pt idx="1257">
                  <c:v>42.708333333333336</c:v>
                </c:pt>
                <c:pt idx="1258">
                  <c:v>63.541666666666671</c:v>
                </c:pt>
                <c:pt idx="1259">
                  <c:v>47.767857142857146</c:v>
                </c:pt>
                <c:pt idx="1260">
                  <c:v>33.4375</c:v>
                </c:pt>
                <c:pt idx="1261">
                  <c:v>88.020833333333329</c:v>
                </c:pt>
                <c:pt idx="1262">
                  <c:v>78.125</c:v>
                </c:pt>
                <c:pt idx="1263">
                  <c:v>35.069444444444443</c:v>
                </c:pt>
                <c:pt idx="1264">
                  <c:v>64.583333333333329</c:v>
                </c:pt>
                <c:pt idx="1265">
                  <c:v>13861.906503767648</c:v>
                </c:pt>
                <c:pt idx="1266">
                  <c:v>50.694444444444443</c:v>
                </c:pt>
                <c:pt idx="1267">
                  <c:v>175.00000000000003</c:v>
                </c:pt>
                <c:pt idx="1268">
                  <c:v>10129.587948152584</c:v>
                </c:pt>
                <c:pt idx="1269">
                  <c:v>12885.96211611039</c:v>
                </c:pt>
                <c:pt idx="1270">
                  <c:v>59.375</c:v>
                </c:pt>
                <c:pt idx="1271">
                  <c:v>32.638888888888886</c:v>
                </c:pt>
                <c:pt idx="1272">
                  <c:v>25</c:v>
                </c:pt>
                <c:pt idx="1273">
                  <c:v>50</c:v>
                </c:pt>
                <c:pt idx="1274">
                  <c:v>143.75</c:v>
                </c:pt>
                <c:pt idx="1275">
                  <c:v>45.089285714285715</c:v>
                </c:pt>
                <c:pt idx="1276">
                  <c:v>32.142857142857146</c:v>
                </c:pt>
                <c:pt idx="1277">
                  <c:v>4483.3230816972273</c:v>
                </c:pt>
                <c:pt idx="1278">
                  <c:v>3993.4187533697054</c:v>
                </c:pt>
                <c:pt idx="1279">
                  <c:v>3993.4187533697054</c:v>
                </c:pt>
                <c:pt idx="1280">
                  <c:v>29.513888888888886</c:v>
                </c:pt>
                <c:pt idx="1281">
                  <c:v>64.6875</c:v>
                </c:pt>
                <c:pt idx="1282">
                  <c:v>42.5</c:v>
                </c:pt>
                <c:pt idx="1283">
                  <c:v>39.732142857142861</c:v>
                </c:pt>
                <c:pt idx="1284">
                  <c:v>5056.1285000544758</c:v>
                </c:pt>
                <c:pt idx="1285">
                  <c:v>75.390625</c:v>
                </c:pt>
                <c:pt idx="1286">
                  <c:v>29.166666666666671</c:v>
                </c:pt>
                <c:pt idx="1287">
                  <c:v>5900.5036821640315</c:v>
                </c:pt>
                <c:pt idx="1288">
                  <c:v>117.1875</c:v>
                </c:pt>
                <c:pt idx="1289">
                  <c:v>8599.9206557259258</c:v>
                </c:pt>
                <c:pt idx="1290">
                  <c:v>78.125</c:v>
                </c:pt>
                <c:pt idx="1291">
                  <c:v>86.718750000000014</c:v>
                </c:pt>
                <c:pt idx="1292">
                  <c:v>8275.2258841752009</c:v>
                </c:pt>
                <c:pt idx="1293">
                  <c:v>86.718750000000014</c:v>
                </c:pt>
                <c:pt idx="1294">
                  <c:v>6943.021866428634</c:v>
                </c:pt>
                <c:pt idx="1295">
                  <c:v>11265.278776044152</c:v>
                </c:pt>
                <c:pt idx="1296">
                  <c:v>10789.490619689237</c:v>
                </c:pt>
                <c:pt idx="1297">
                  <c:v>10789.490619689237</c:v>
                </c:pt>
                <c:pt idx="1298">
                  <c:v>156.25</c:v>
                </c:pt>
                <c:pt idx="1299">
                  <c:v>31.5625</c:v>
                </c:pt>
                <c:pt idx="1300">
                  <c:v>78.125</c:v>
                </c:pt>
                <c:pt idx="1301">
                  <c:v>14769.895862651279</c:v>
                </c:pt>
                <c:pt idx="1302">
                  <c:v>24.652777777777775</c:v>
                </c:pt>
                <c:pt idx="1303">
                  <c:v>240.625</c:v>
                </c:pt>
                <c:pt idx="1304">
                  <c:v>11265.507166457115</c:v>
                </c:pt>
                <c:pt idx="1305">
                  <c:v>54.166666666666671</c:v>
                </c:pt>
                <c:pt idx="1306">
                  <c:v>35.9375</c:v>
                </c:pt>
                <c:pt idx="1307">
                  <c:v>4474.0175180807619</c:v>
                </c:pt>
                <c:pt idx="1308">
                  <c:v>13838.890671860647</c:v>
                </c:pt>
                <c:pt idx="1309">
                  <c:v>12289.66639544345</c:v>
                </c:pt>
                <c:pt idx="1310">
                  <c:v>48.125</c:v>
                </c:pt>
                <c:pt idx="1311">
                  <c:v>13937.090501847428</c:v>
                </c:pt>
                <c:pt idx="1312">
                  <c:v>12033.854942016604</c:v>
                </c:pt>
                <c:pt idx="1313">
                  <c:v>11273.749536402922</c:v>
                </c:pt>
                <c:pt idx="1314">
                  <c:v>16576.45238194822</c:v>
                </c:pt>
                <c:pt idx="1315">
                  <c:v>9607.9390320509301</c:v>
                </c:pt>
                <c:pt idx="1316">
                  <c:v>18625.654676737762</c:v>
                </c:pt>
                <c:pt idx="1317">
                  <c:v>10560.597895329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EDE-4EF1-9F38-57BC142AD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1235640"/>
        <c:axId val="821229408"/>
      </c:lineChart>
      <c:catAx>
        <c:axId val="821217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1219896"/>
        <c:crosses val="autoZero"/>
        <c:auto val="1"/>
        <c:lblAlgn val="ctr"/>
        <c:lblOffset val="100"/>
        <c:noMultiLvlLbl val="0"/>
      </c:catAx>
      <c:valAx>
        <c:axId val="821219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1217272"/>
        <c:crosses val="autoZero"/>
        <c:crossBetween val="between"/>
      </c:valAx>
      <c:valAx>
        <c:axId val="82122940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1235640"/>
        <c:crosses val="max"/>
        <c:crossBetween val="between"/>
      </c:valAx>
      <c:catAx>
        <c:axId val="8212356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122940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anspose wout cdbrd'!$CK$1</c:f>
              <c:strCache>
                <c:ptCount val="1"/>
                <c:pt idx="0">
                  <c:v>2mL % volume fille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anspose wout cdbrd'!$A$2:$A$1303</c:f>
              <c:strCache>
                <c:ptCount val="1302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</c:strCache>
            </c:strRef>
          </c:cat>
          <c:val>
            <c:numRef>
              <c:f>'Transpose wout cdbrd'!$CK$2:$CK$1303</c:f>
              <c:numCache>
                <c:formatCode>General</c:formatCode>
                <c:ptCount val="1302"/>
                <c:pt idx="0">
                  <c:v>0.57184779060000002</c:v>
                </c:pt>
                <c:pt idx="1">
                  <c:v>0.57184779060000002</c:v>
                </c:pt>
                <c:pt idx="2">
                  <c:v>0.38123186040000001</c:v>
                </c:pt>
                <c:pt idx="3">
                  <c:v>0.57184779060000002</c:v>
                </c:pt>
                <c:pt idx="4">
                  <c:v>0.68621734872000006</c:v>
                </c:pt>
                <c:pt idx="5">
                  <c:v>#N/A</c:v>
                </c:pt>
                <c:pt idx="6">
                  <c:v>0.55596312975000006</c:v>
                </c:pt>
                <c:pt idx="7">
                  <c:v>0.55596312975000006</c:v>
                </c:pt>
                <c:pt idx="8">
                  <c:v>0.31769321700000003</c:v>
                </c:pt>
                <c:pt idx="9">
                  <c:v>0.42359095600000002</c:v>
                </c:pt>
                <c:pt idx="10">
                  <c:v>0.57184779060000002</c:v>
                </c:pt>
                <c:pt idx="11">
                  <c:v>0.47653982550000001</c:v>
                </c:pt>
                <c:pt idx="12">
                  <c:v>#N/A</c:v>
                </c:pt>
                <c:pt idx="13">
                  <c:v>#N/A</c:v>
                </c:pt>
                <c:pt idx="14">
                  <c:v>0.70381266535384623</c:v>
                </c:pt>
                <c:pt idx="15">
                  <c:v>0.63982969577622384</c:v>
                </c:pt>
                <c:pt idx="16">
                  <c:v>0.72185914395266282</c:v>
                </c:pt>
                <c:pt idx="17">
                  <c:v>0.54461694342857148</c:v>
                </c:pt>
                <c:pt idx="18">
                  <c:v>0.25934140163265312</c:v>
                </c:pt>
                <c:pt idx="19">
                  <c:v>0.20946805516483522</c:v>
                </c:pt>
                <c:pt idx="20">
                  <c:v>0.16018145394957986</c:v>
                </c:pt>
                <c:pt idx="21">
                  <c:v>0.36307796228571432</c:v>
                </c:pt>
                <c:pt idx="22">
                  <c:v>0.65354033211428575</c:v>
                </c:pt>
                <c:pt idx="23">
                  <c:v>0.62241936391836739</c:v>
                </c:pt>
                <c:pt idx="24">
                  <c:v>0.59567478187500011</c:v>
                </c:pt>
                <c:pt idx="25">
                  <c:v>0.58243756450000006</c:v>
                </c:pt>
                <c:pt idx="26">
                  <c:v>0.52948869500000006</c:v>
                </c:pt>
                <c:pt idx="27">
                  <c:v>0.66186086875000016</c:v>
                </c:pt>
                <c:pt idx="28">
                  <c:v>0.58832077222222234</c:v>
                </c:pt>
                <c:pt idx="29">
                  <c:v>0.57184779060000002</c:v>
                </c:pt>
                <c:pt idx="30">
                  <c:v>0.68621734872000006</c:v>
                </c:pt>
                <c:pt idx="31">
                  <c:v>0.59567478187500011</c:v>
                </c:pt>
                <c:pt idx="32">
                  <c:v>0.58651055446153855</c:v>
                </c:pt>
                <c:pt idx="33">
                  <c:v>0.57865550239285723</c:v>
                </c:pt>
                <c:pt idx="34">
                  <c:v>0.49355910498214295</c:v>
                </c:pt>
                <c:pt idx="35">
                  <c:v>0.40505885167500005</c:v>
                </c:pt>
                <c:pt idx="36">
                  <c:v>0.87704546733951783</c:v>
                </c:pt>
                <c:pt idx="37">
                  <c:v>0.82705258971074391</c:v>
                </c:pt>
                <c:pt idx="38">
                  <c:v>0.82705258971074391</c:v>
                </c:pt>
                <c:pt idx="39">
                  <c:v>0.84471199388921303</c:v>
                </c:pt>
                <c:pt idx="40">
                  <c:v>0.83717976427863061</c:v>
                </c:pt>
                <c:pt idx="41">
                  <c:v>0.86181142696389335</c:v>
                </c:pt>
                <c:pt idx="42">
                  <c:v>0.85096397410714297</c:v>
                </c:pt>
                <c:pt idx="43">
                  <c:v>0.86879369546938789</c:v>
                </c:pt>
                <c:pt idx="44">
                  <c:v>0.86879369546938789</c:v>
                </c:pt>
                <c:pt idx="45">
                  <c:v>0.86879369546938789</c:v>
                </c:pt>
                <c:pt idx="46">
                  <c:v>0.84718191200000015</c:v>
                </c:pt>
                <c:pt idx="47">
                  <c:v>0.84718191200000015</c:v>
                </c:pt>
                <c:pt idx="48">
                  <c:v>0.84718191200000015</c:v>
                </c:pt>
                <c:pt idx="49">
                  <c:v>0.81692541514285733</c:v>
                </c:pt>
                <c:pt idx="50">
                  <c:v>0.84026614128979604</c:v>
                </c:pt>
                <c:pt idx="51">
                  <c:v>0.84026614128979604</c:v>
                </c:pt>
                <c:pt idx="52">
                  <c:v>0.84026614128979604</c:v>
                </c:pt>
                <c:pt idx="53">
                  <c:v>0.84026614128979604</c:v>
                </c:pt>
                <c:pt idx="54">
                  <c:v>0.77802420489795932</c:v>
                </c:pt>
                <c:pt idx="55">
                  <c:v>0.86869239023437517</c:v>
                </c:pt>
                <c:pt idx="56">
                  <c:v>0.86869239023437517</c:v>
                </c:pt>
                <c:pt idx="57">
                  <c:v>0.86869239023437517</c:v>
                </c:pt>
                <c:pt idx="58">
                  <c:v>0.92089774070649366</c:v>
                </c:pt>
                <c:pt idx="59">
                  <c:v>0.84236837840909107</c:v>
                </c:pt>
                <c:pt idx="60">
                  <c:v>0.84236837840909107</c:v>
                </c:pt>
                <c:pt idx="61">
                  <c:v>0.84236837840909107</c:v>
                </c:pt>
                <c:pt idx="62">
                  <c:v>0.85953150255393596</c:v>
                </c:pt>
                <c:pt idx="63">
                  <c:v>0.82379033459783935</c:v>
                </c:pt>
                <c:pt idx="64">
                  <c:v>0.8868935641250002</c:v>
                </c:pt>
                <c:pt idx="65">
                  <c:v>0.8868935641250002</c:v>
                </c:pt>
                <c:pt idx="66">
                  <c:v>0.80025346789504381</c:v>
                </c:pt>
                <c:pt idx="67">
                  <c:v>0.80025346789504381</c:v>
                </c:pt>
                <c:pt idx="68">
                  <c:v>0.80025346789504381</c:v>
                </c:pt>
                <c:pt idx="69">
                  <c:v>0.80025346789504381</c:v>
                </c:pt>
                <c:pt idx="70">
                  <c:v>0.80025346789504381</c:v>
                </c:pt>
                <c:pt idx="71">
                  <c:v>0.80025346789504381</c:v>
                </c:pt>
                <c:pt idx="72">
                  <c:v>0.87527723051020423</c:v>
                </c:pt>
                <c:pt idx="73">
                  <c:v>0.90490199831208806</c:v>
                </c:pt>
                <c:pt idx="74">
                  <c:v>0.89351217281250006</c:v>
                </c:pt>
                <c:pt idx="75">
                  <c:v>0.90542566845000005</c:v>
                </c:pt>
                <c:pt idx="76">
                  <c:v>0.90542566845000005</c:v>
                </c:pt>
                <c:pt idx="77">
                  <c:v>0.73515785752066121</c:v>
                </c:pt>
                <c:pt idx="78">
                  <c:v>0.87976583169230782</c:v>
                </c:pt>
                <c:pt idx="79">
                  <c:v>0.91223338024285727</c:v>
                </c:pt>
                <c:pt idx="80">
                  <c:v>0.83835710041666678</c:v>
                </c:pt>
                <c:pt idx="81">
                  <c:v>0.83787222065934086</c:v>
                </c:pt>
                <c:pt idx="82">
                  <c:v>0.94766442571022746</c:v>
                </c:pt>
                <c:pt idx="83">
                  <c:v>0.94766442571022746</c:v>
                </c:pt>
                <c:pt idx="84">
                  <c:v>0.82732608593750012</c:v>
                </c:pt>
                <c:pt idx="85">
                  <c:v>0.82732608593750012</c:v>
                </c:pt>
                <c:pt idx="86">
                  <c:v>0.88227944835428584</c:v>
                </c:pt>
                <c:pt idx="87">
                  <c:v>0.88227944835428584</c:v>
                </c:pt>
                <c:pt idx="88">
                  <c:v>0.80894106180555558</c:v>
                </c:pt>
                <c:pt idx="89">
                  <c:v>0.80894106180555558</c:v>
                </c:pt>
                <c:pt idx="90">
                  <c:v>0.80894106180555558</c:v>
                </c:pt>
                <c:pt idx="91">
                  <c:v>0.80894106180555558</c:v>
                </c:pt>
                <c:pt idx="92">
                  <c:v>0.85777168590000019</c:v>
                </c:pt>
                <c:pt idx="93">
                  <c:v>0.85777168590000019</c:v>
                </c:pt>
                <c:pt idx="94">
                  <c:v>0.95926847990259756</c:v>
                </c:pt>
                <c:pt idx="95">
                  <c:v>0.82364908111111124</c:v>
                </c:pt>
                <c:pt idx="96">
                  <c:v>0.84466053726190493</c:v>
                </c:pt>
                <c:pt idx="97">
                  <c:v>0.81459799230769248</c:v>
                </c:pt>
                <c:pt idx="98">
                  <c:v>0.81459799230769248</c:v>
                </c:pt>
                <c:pt idx="99">
                  <c:v>0.75641242142857146</c:v>
                </c:pt>
                <c:pt idx="100">
                  <c:v>0.75305058844444461</c:v>
                </c:pt>
                <c:pt idx="101">
                  <c:v>0.81692541514285721</c:v>
                </c:pt>
                <c:pt idx="102">
                  <c:v>0.84168073075324679</c:v>
                </c:pt>
                <c:pt idx="103">
                  <c:v>0.79423304250000004</c:v>
                </c:pt>
                <c:pt idx="104">
                  <c:v>0.72615592457142875</c:v>
                </c:pt>
                <c:pt idx="105">
                  <c:v>0.81692541514285733</c:v>
                </c:pt>
                <c:pt idx="106">
                  <c:v>0.92810461365342356</c:v>
                </c:pt>
                <c:pt idx="107">
                  <c:v>0.73960325650793668</c:v>
                </c:pt>
                <c:pt idx="108">
                  <c:v>0.90232392994082855</c:v>
                </c:pt>
                <c:pt idx="109">
                  <c:v>0.80037013992710326</c:v>
                </c:pt>
                <c:pt idx="110">
                  <c:v>0.79217009953246753</c:v>
                </c:pt>
                <c:pt idx="111">
                  <c:v>0.79217009953246753</c:v>
                </c:pt>
                <c:pt idx="112">
                  <c:v>0.79217009953246753</c:v>
                </c:pt>
                <c:pt idx="113">
                  <c:v>0.74877189191919202</c:v>
                </c:pt>
                <c:pt idx="114">
                  <c:v>0.92390374331632663</c:v>
                </c:pt>
                <c:pt idx="115">
                  <c:v>0.93074184667968762</c:v>
                </c:pt>
                <c:pt idx="116">
                  <c:v>0.68054613096198358</c:v>
                </c:pt>
                <c:pt idx="117">
                  <c:v>0.77217101354166673</c:v>
                </c:pt>
                <c:pt idx="118">
                  <c:v>0.77217101354166673</c:v>
                </c:pt>
                <c:pt idx="119">
                  <c:v>0.83961778778571439</c:v>
                </c:pt>
                <c:pt idx="120">
                  <c:v>0.83961778778571439</c:v>
                </c:pt>
                <c:pt idx="121">
                  <c:v>0.69157707102040833</c:v>
                </c:pt>
                <c:pt idx="122">
                  <c:v>0.69157707102040833</c:v>
                </c:pt>
                <c:pt idx="123">
                  <c:v>0.66910081621224504</c:v>
                </c:pt>
                <c:pt idx="124">
                  <c:v>0.94260624824175843</c:v>
                </c:pt>
                <c:pt idx="125">
                  <c:v>0.93074184667968762</c:v>
                </c:pt>
                <c:pt idx="126">
                  <c:v>0.89351217281250006</c:v>
                </c:pt>
                <c:pt idx="127">
                  <c:v>0.93074184667968762</c:v>
                </c:pt>
                <c:pt idx="128">
                  <c:v>0.93074184667968762</c:v>
                </c:pt>
                <c:pt idx="129">
                  <c:v>0.93074184667968762</c:v>
                </c:pt>
                <c:pt idx="130">
                  <c:v>0.87138710948571441</c:v>
                </c:pt>
                <c:pt idx="131">
                  <c:v>0.91642274134615398</c:v>
                </c:pt>
                <c:pt idx="132">
                  <c:v>0.95024310441964299</c:v>
                </c:pt>
                <c:pt idx="133">
                  <c:v>0.76505713481632664</c:v>
                </c:pt>
                <c:pt idx="134">
                  <c:v>0.76505713481632664</c:v>
                </c:pt>
                <c:pt idx="135">
                  <c:v>0.80342251571900836</c:v>
                </c:pt>
                <c:pt idx="136">
                  <c:v>0.77802420489795932</c:v>
                </c:pt>
                <c:pt idx="137">
                  <c:v>0.77802420489795932</c:v>
                </c:pt>
                <c:pt idx="138">
                  <c:v>0.77802420489795932</c:v>
                </c:pt>
                <c:pt idx="139">
                  <c:v>0.75641242142857157</c:v>
                </c:pt>
                <c:pt idx="140">
                  <c:v>0.83177860450909102</c:v>
                </c:pt>
                <c:pt idx="141">
                  <c:v>0.9100586945312501</c:v>
                </c:pt>
                <c:pt idx="142">
                  <c:v>0.92660521625000014</c:v>
                </c:pt>
                <c:pt idx="143">
                  <c:v>0.92660521625000014</c:v>
                </c:pt>
                <c:pt idx="144">
                  <c:v>0.92660521625000014</c:v>
                </c:pt>
                <c:pt idx="145">
                  <c:v>0.65517827780880789</c:v>
                </c:pt>
                <c:pt idx="146">
                  <c:v>0.75616236773553724</c:v>
                </c:pt>
                <c:pt idx="147">
                  <c:v>0.75616236773553724</c:v>
                </c:pt>
                <c:pt idx="148">
                  <c:v>0.75616236773553724</c:v>
                </c:pt>
                <c:pt idx="149">
                  <c:v>0.86869239023437517</c:v>
                </c:pt>
                <c:pt idx="150">
                  <c:v>0.84415626231428587</c:v>
                </c:pt>
                <c:pt idx="151">
                  <c:v>0.71438950912698429</c:v>
                </c:pt>
                <c:pt idx="152">
                  <c:v>0.71438950912698429</c:v>
                </c:pt>
                <c:pt idx="153">
                  <c:v>0.78556868203636376</c:v>
                </c:pt>
                <c:pt idx="154">
                  <c:v>0.68984812834285725</c:v>
                </c:pt>
                <c:pt idx="155">
                  <c:v>0.91904109203571438</c:v>
                </c:pt>
                <c:pt idx="156">
                  <c:v>0.91904109203571438</c:v>
                </c:pt>
                <c:pt idx="157">
                  <c:v>0.91904109203571438</c:v>
                </c:pt>
                <c:pt idx="158">
                  <c:v>0.91904109203571438</c:v>
                </c:pt>
                <c:pt idx="159">
                  <c:v>0.91904109203571438</c:v>
                </c:pt>
                <c:pt idx="160">
                  <c:v>0.85710982503125011</c:v>
                </c:pt>
                <c:pt idx="161">
                  <c:v>0.85710982503125011</c:v>
                </c:pt>
                <c:pt idx="162">
                  <c:v>0.71191757310924386</c:v>
                </c:pt>
                <c:pt idx="163">
                  <c:v>0.81692541514285733</c:v>
                </c:pt>
                <c:pt idx="164">
                  <c:v>0.81692541514285733</c:v>
                </c:pt>
                <c:pt idx="165">
                  <c:v>0.81692541514285733</c:v>
                </c:pt>
                <c:pt idx="166">
                  <c:v>0.89351217281250006</c:v>
                </c:pt>
                <c:pt idx="167">
                  <c:v>0.89351217281250006</c:v>
                </c:pt>
                <c:pt idx="168">
                  <c:v>0.89351217281250006</c:v>
                </c:pt>
                <c:pt idx="169">
                  <c:v>0.74520631148148153</c:v>
                </c:pt>
                <c:pt idx="170">
                  <c:v>0.74520631148148153</c:v>
                </c:pt>
                <c:pt idx="171">
                  <c:v>0.80482281640000009</c:v>
                </c:pt>
                <c:pt idx="172">
                  <c:v>0.68304041655000003</c:v>
                </c:pt>
                <c:pt idx="173">
                  <c:v>0.78666891828571439</c:v>
                </c:pt>
                <c:pt idx="174">
                  <c:v>0.78666891828571439</c:v>
                </c:pt>
                <c:pt idx="175">
                  <c:v>0.81692541514285721</c:v>
                </c:pt>
                <c:pt idx="176">
                  <c:v>0.81692541514285721</c:v>
                </c:pt>
                <c:pt idx="177">
                  <c:v>0.7820140726153848</c:v>
                </c:pt>
                <c:pt idx="178">
                  <c:v>0.78201407261538469</c:v>
                </c:pt>
                <c:pt idx="179">
                  <c:v>0.78201407261538469</c:v>
                </c:pt>
                <c:pt idx="180">
                  <c:v>0.79423304250000004</c:v>
                </c:pt>
                <c:pt idx="181">
                  <c:v>0.85777168590000019</c:v>
                </c:pt>
                <c:pt idx="182">
                  <c:v>0.7809958251250001</c:v>
                </c:pt>
                <c:pt idx="183">
                  <c:v>0.74860074405818189</c:v>
                </c:pt>
                <c:pt idx="184">
                  <c:v>0.65354033211428586</c:v>
                </c:pt>
                <c:pt idx="185">
                  <c:v>0.72408710427350442</c:v>
                </c:pt>
                <c:pt idx="186">
                  <c:v>0.89351217281250017</c:v>
                </c:pt>
                <c:pt idx="187">
                  <c:v>0.73540096527777787</c:v>
                </c:pt>
                <c:pt idx="188">
                  <c:v>0.73540096527777787</c:v>
                </c:pt>
                <c:pt idx="189">
                  <c:v>0.73540096527777787</c:v>
                </c:pt>
                <c:pt idx="190">
                  <c:v>0.73540096527777787</c:v>
                </c:pt>
                <c:pt idx="191">
                  <c:v>0.73540096527777787</c:v>
                </c:pt>
                <c:pt idx="192">
                  <c:v>0.73540096527777787</c:v>
                </c:pt>
                <c:pt idx="193">
                  <c:v>0.73540096527777787</c:v>
                </c:pt>
                <c:pt idx="194">
                  <c:v>0.73540096527777787</c:v>
                </c:pt>
                <c:pt idx="195">
                  <c:v>0.78839786096326547</c:v>
                </c:pt>
                <c:pt idx="196">
                  <c:v>0.79397048612231413</c:v>
                </c:pt>
                <c:pt idx="197">
                  <c:v>0.76649792038095255</c:v>
                </c:pt>
                <c:pt idx="198">
                  <c:v>0.76649792038095255</c:v>
                </c:pt>
                <c:pt idx="199">
                  <c:v>0.76649792038095255</c:v>
                </c:pt>
                <c:pt idx="200">
                  <c:v>0.70598492666666668</c:v>
                </c:pt>
                <c:pt idx="201">
                  <c:v>0.76246372080000013</c:v>
                </c:pt>
                <c:pt idx="202">
                  <c:v>0.75616236773553736</c:v>
                </c:pt>
                <c:pt idx="203">
                  <c:v>0.71905872160493833</c:v>
                </c:pt>
                <c:pt idx="204">
                  <c:v>0.71905872160493833</c:v>
                </c:pt>
                <c:pt idx="205">
                  <c:v>0.71905872160493833</c:v>
                </c:pt>
                <c:pt idx="206">
                  <c:v>0.71905872160493833</c:v>
                </c:pt>
                <c:pt idx="207">
                  <c:v>0.71905872160493833</c:v>
                </c:pt>
                <c:pt idx="208">
                  <c:v>0.71905872160493833</c:v>
                </c:pt>
                <c:pt idx="209">
                  <c:v>0.71905872160493833</c:v>
                </c:pt>
                <c:pt idx="210">
                  <c:v>0.71905872160493833</c:v>
                </c:pt>
                <c:pt idx="211">
                  <c:v>0.87336753473454554</c:v>
                </c:pt>
                <c:pt idx="212">
                  <c:v>0.76246372080000013</c:v>
                </c:pt>
                <c:pt idx="213">
                  <c:v>0.76246372080000013</c:v>
                </c:pt>
                <c:pt idx="214">
                  <c:v>0.76246372080000013</c:v>
                </c:pt>
                <c:pt idx="215">
                  <c:v>0.71163280608000012</c:v>
                </c:pt>
                <c:pt idx="216">
                  <c:v>0.70421996435000012</c:v>
                </c:pt>
                <c:pt idx="217">
                  <c:v>0.70421996435000012</c:v>
                </c:pt>
                <c:pt idx="218">
                  <c:v>0.6224193639183675</c:v>
                </c:pt>
                <c:pt idx="219">
                  <c:v>0.7935846889959185</c:v>
                </c:pt>
                <c:pt idx="220">
                  <c:v>0.9573344708705358</c:v>
                </c:pt>
                <c:pt idx="221">
                  <c:v>0.72615592457142863</c:v>
                </c:pt>
                <c:pt idx="222">
                  <c:v>0.72615592457142863</c:v>
                </c:pt>
                <c:pt idx="223">
                  <c:v>0.72615592457142863</c:v>
                </c:pt>
                <c:pt idx="224">
                  <c:v>0.7113364159067056</c:v>
                </c:pt>
                <c:pt idx="225">
                  <c:v>0.80435733183296709</c:v>
                </c:pt>
                <c:pt idx="226">
                  <c:v>0.81830071045454555</c:v>
                </c:pt>
                <c:pt idx="227">
                  <c:v>0.80305785408333341</c:v>
                </c:pt>
                <c:pt idx="228">
                  <c:v>0.80305785408333341</c:v>
                </c:pt>
                <c:pt idx="229">
                  <c:v>0.80305785408333341</c:v>
                </c:pt>
                <c:pt idx="230">
                  <c:v>0.80305785408333341</c:v>
                </c:pt>
                <c:pt idx="231">
                  <c:v>0.81541259030000013</c:v>
                </c:pt>
                <c:pt idx="232">
                  <c:v>0.81541259030000013</c:v>
                </c:pt>
                <c:pt idx="233">
                  <c:v>0.81541259030000013</c:v>
                </c:pt>
                <c:pt idx="234">
                  <c:v>0.88159867717500018</c:v>
                </c:pt>
                <c:pt idx="235">
                  <c:v>0.88159867717500018</c:v>
                </c:pt>
                <c:pt idx="236">
                  <c:v>0.93074184667968762</c:v>
                </c:pt>
                <c:pt idx="237">
                  <c:v>0.93074184667968762</c:v>
                </c:pt>
                <c:pt idx="238">
                  <c:v>0.93074184667968762</c:v>
                </c:pt>
                <c:pt idx="239">
                  <c:v>0.93074184667968762</c:v>
                </c:pt>
                <c:pt idx="240">
                  <c:v>0.93074184667968762</c:v>
                </c:pt>
                <c:pt idx="241">
                  <c:v>0.93074184667968762</c:v>
                </c:pt>
                <c:pt idx="242">
                  <c:v>0.93074184667968762</c:v>
                </c:pt>
                <c:pt idx="243">
                  <c:v>0.79423304250000004</c:v>
                </c:pt>
                <c:pt idx="244">
                  <c:v>0.82781775401142876</c:v>
                </c:pt>
                <c:pt idx="245">
                  <c:v>0.59567478187500011</c:v>
                </c:pt>
                <c:pt idx="246">
                  <c:v>0.77016537454545464</c:v>
                </c:pt>
                <c:pt idx="247">
                  <c:v>0.91642274134615398</c:v>
                </c:pt>
                <c:pt idx="248">
                  <c:v>0.79877151702857152</c:v>
                </c:pt>
                <c:pt idx="249">
                  <c:v>0.79877151702857152</c:v>
                </c:pt>
                <c:pt idx="250">
                  <c:v>0.79877151702857152</c:v>
                </c:pt>
                <c:pt idx="251">
                  <c:v>0.85096397410714297</c:v>
                </c:pt>
                <c:pt idx="252">
                  <c:v>0.85096397410714297</c:v>
                </c:pt>
                <c:pt idx="253">
                  <c:v>0.89589487194000006</c:v>
                </c:pt>
                <c:pt idx="254">
                  <c:v>0.89589487194000017</c:v>
                </c:pt>
                <c:pt idx="255">
                  <c:v>0.79423304250000004</c:v>
                </c:pt>
                <c:pt idx="256">
                  <c:v>0.81692541514285733</c:v>
                </c:pt>
                <c:pt idx="257">
                  <c:v>0.81692541514285733</c:v>
                </c:pt>
                <c:pt idx="258">
                  <c:v>0.71480973825000016</c:v>
                </c:pt>
                <c:pt idx="259">
                  <c:v>0.74646797840559453</c:v>
                </c:pt>
                <c:pt idx="260">
                  <c:v>0.76400405154909101</c:v>
                </c:pt>
                <c:pt idx="261">
                  <c:v>0.76400405154909101</c:v>
                </c:pt>
                <c:pt idx="262">
                  <c:v>0.70255585702285717</c:v>
                </c:pt>
                <c:pt idx="263">
                  <c:v>0.87336753473454554</c:v>
                </c:pt>
                <c:pt idx="264">
                  <c:v>0.80330999155714289</c:v>
                </c:pt>
                <c:pt idx="265">
                  <c:v>0.71480973825000016</c:v>
                </c:pt>
                <c:pt idx="266">
                  <c:v>0.43569355474285715</c:v>
                </c:pt>
                <c:pt idx="267">
                  <c:v>0.8234608184640001</c:v>
                </c:pt>
                <c:pt idx="268">
                  <c:v>0.7842483985371429</c:v>
                </c:pt>
                <c:pt idx="269">
                  <c:v>0.7842483985371429</c:v>
                </c:pt>
                <c:pt idx="270">
                  <c:v>0.7842483985371429</c:v>
                </c:pt>
                <c:pt idx="271">
                  <c:v>0.76873914237037044</c:v>
                </c:pt>
                <c:pt idx="272">
                  <c:v>0.82732608593750012</c:v>
                </c:pt>
                <c:pt idx="273">
                  <c:v>0.80867364327272739</c:v>
                </c:pt>
                <c:pt idx="274">
                  <c:v>0.80277318274193565</c:v>
                </c:pt>
                <c:pt idx="275">
                  <c:v>0.84506395722000016</c:v>
                </c:pt>
                <c:pt idx="276">
                  <c:v>0.73960325650793668</c:v>
                </c:pt>
                <c:pt idx="277">
                  <c:v>0.87976583169230782</c:v>
                </c:pt>
                <c:pt idx="278">
                  <c:v>0.85777168590000019</c:v>
                </c:pt>
                <c:pt idx="279">
                  <c:v>0.85777168590000019</c:v>
                </c:pt>
                <c:pt idx="280">
                  <c:v>0.85777168590000019</c:v>
                </c:pt>
                <c:pt idx="281">
                  <c:v>0.85777168590000019</c:v>
                </c:pt>
                <c:pt idx="282">
                  <c:v>0.85777168590000019</c:v>
                </c:pt>
                <c:pt idx="283">
                  <c:v>0.79423304250000015</c:v>
                </c:pt>
                <c:pt idx="284">
                  <c:v>0.79423304250000015</c:v>
                </c:pt>
                <c:pt idx="285">
                  <c:v>0.60827346928385917</c:v>
                </c:pt>
                <c:pt idx="286">
                  <c:v>0.81629507145833335</c:v>
                </c:pt>
                <c:pt idx="287">
                  <c:v>0.76887097895798329</c:v>
                </c:pt>
                <c:pt idx="288">
                  <c:v>0.73196517196800015</c:v>
                </c:pt>
                <c:pt idx="289">
                  <c:v>0.73196517196800015</c:v>
                </c:pt>
                <c:pt idx="290">
                  <c:v>0.73196517196800004</c:v>
                </c:pt>
                <c:pt idx="291">
                  <c:v>0.73196517196800004</c:v>
                </c:pt>
                <c:pt idx="292">
                  <c:v>0.73196517196800004</c:v>
                </c:pt>
                <c:pt idx="293">
                  <c:v>0.80914517309387768</c:v>
                </c:pt>
                <c:pt idx="294">
                  <c:v>0.74380554773809537</c:v>
                </c:pt>
                <c:pt idx="295">
                  <c:v>0.67774552960000012</c:v>
                </c:pt>
                <c:pt idx="296">
                  <c:v>0.70381266535384623</c:v>
                </c:pt>
                <c:pt idx="297">
                  <c:v>0.70381266535384623</c:v>
                </c:pt>
                <c:pt idx="298">
                  <c:v>0.70381266535384623</c:v>
                </c:pt>
                <c:pt idx="299">
                  <c:v>0.72434053476000015</c:v>
                </c:pt>
                <c:pt idx="300">
                  <c:v>0.72434053476000015</c:v>
                </c:pt>
                <c:pt idx="301">
                  <c:v>0.72434053476000015</c:v>
                </c:pt>
                <c:pt idx="302">
                  <c:v>0.71480973825000005</c:v>
                </c:pt>
                <c:pt idx="303">
                  <c:v>0.92058829926136376</c:v>
                </c:pt>
                <c:pt idx="304">
                  <c:v>0.64715284944444462</c:v>
                </c:pt>
                <c:pt idx="305">
                  <c:v>0.83394469462500009</c:v>
                </c:pt>
                <c:pt idx="306">
                  <c:v>0.82600236420000006</c:v>
                </c:pt>
                <c:pt idx="307">
                  <c:v>0.82600236420000006</c:v>
                </c:pt>
                <c:pt idx="308">
                  <c:v>0.82600236420000006</c:v>
                </c:pt>
                <c:pt idx="309">
                  <c:v>0.83871009288000009</c:v>
                </c:pt>
                <c:pt idx="310">
                  <c:v>0.83871009288000009</c:v>
                </c:pt>
                <c:pt idx="311">
                  <c:v>0.83871009288000009</c:v>
                </c:pt>
                <c:pt idx="312">
                  <c:v>0.77217101354166673</c:v>
                </c:pt>
                <c:pt idx="313">
                  <c:v>0.82732608593750012</c:v>
                </c:pt>
                <c:pt idx="314">
                  <c:v>0.65891926488888897</c:v>
                </c:pt>
                <c:pt idx="315">
                  <c:v>0.73583800356571449</c:v>
                </c:pt>
                <c:pt idx="316">
                  <c:v>0.82111477624615392</c:v>
                </c:pt>
                <c:pt idx="317">
                  <c:v>0.82111477624615392</c:v>
                </c:pt>
                <c:pt idx="318">
                  <c:v>0.74006695760919561</c:v>
                </c:pt>
                <c:pt idx="319">
                  <c:v>0.67068568033333342</c:v>
                </c:pt>
                <c:pt idx="320">
                  <c:v>0.88767222397058831</c:v>
                </c:pt>
                <c:pt idx="321">
                  <c:v>0.88767222397058831</c:v>
                </c:pt>
                <c:pt idx="322">
                  <c:v>0.74690323670204084</c:v>
                </c:pt>
                <c:pt idx="323">
                  <c:v>0.74690323670204084</c:v>
                </c:pt>
                <c:pt idx="324">
                  <c:v>0.74690323670204084</c:v>
                </c:pt>
                <c:pt idx="325">
                  <c:v>0.80482281640000009</c:v>
                </c:pt>
                <c:pt idx="326">
                  <c:v>0.76481700388888907</c:v>
                </c:pt>
                <c:pt idx="327">
                  <c:v>0.76481700388888907</c:v>
                </c:pt>
                <c:pt idx="328">
                  <c:v>0.76481700388888907</c:v>
                </c:pt>
                <c:pt idx="329">
                  <c:v>0.76481700388888907</c:v>
                </c:pt>
                <c:pt idx="330">
                  <c:v>0.76481700388888907</c:v>
                </c:pt>
                <c:pt idx="331">
                  <c:v>0.61867830087453046</c:v>
                </c:pt>
                <c:pt idx="332">
                  <c:v>0.61867830087453046</c:v>
                </c:pt>
                <c:pt idx="333">
                  <c:v>0.61867830087453046</c:v>
                </c:pt>
                <c:pt idx="334">
                  <c:v>0.61867830087453046</c:v>
                </c:pt>
                <c:pt idx="335">
                  <c:v>0.79423304250000004</c:v>
                </c:pt>
                <c:pt idx="336">
                  <c:v>0.79423304250000004</c:v>
                </c:pt>
                <c:pt idx="337">
                  <c:v>0.68621734872000018</c:v>
                </c:pt>
                <c:pt idx="338">
                  <c:v>0.68621734872000018</c:v>
                </c:pt>
                <c:pt idx="339">
                  <c:v>0.68621734872000018</c:v>
                </c:pt>
                <c:pt idx="340">
                  <c:v>0.68621734872000018</c:v>
                </c:pt>
                <c:pt idx="341">
                  <c:v>0.68621734872000018</c:v>
                </c:pt>
                <c:pt idx="342">
                  <c:v>0.68621734872000018</c:v>
                </c:pt>
                <c:pt idx="343">
                  <c:v>0.68621734872000018</c:v>
                </c:pt>
                <c:pt idx="344">
                  <c:v>0.68621734872000018</c:v>
                </c:pt>
                <c:pt idx="345">
                  <c:v>0.68621734872000018</c:v>
                </c:pt>
                <c:pt idx="346">
                  <c:v>0.68621734872000018</c:v>
                </c:pt>
                <c:pt idx="347">
                  <c:v>0.79423304250000015</c:v>
                </c:pt>
                <c:pt idx="348">
                  <c:v>0.79423304250000015</c:v>
                </c:pt>
                <c:pt idx="349">
                  <c:v>0.79423304250000015</c:v>
                </c:pt>
                <c:pt idx="350">
                  <c:v>0.76811160021333347</c:v>
                </c:pt>
                <c:pt idx="351">
                  <c:v>0.76811160021333347</c:v>
                </c:pt>
                <c:pt idx="352">
                  <c:v>0.79423304250000004</c:v>
                </c:pt>
                <c:pt idx="353">
                  <c:v>0.74520631148148153</c:v>
                </c:pt>
                <c:pt idx="354">
                  <c:v>0.74520631148148153</c:v>
                </c:pt>
                <c:pt idx="355">
                  <c:v>0.74520631148148153</c:v>
                </c:pt>
                <c:pt idx="356">
                  <c:v>0.74520631148148153</c:v>
                </c:pt>
                <c:pt idx="357">
                  <c:v>0.74520631148148153</c:v>
                </c:pt>
                <c:pt idx="358">
                  <c:v>0.80058690684000011</c:v>
                </c:pt>
                <c:pt idx="359">
                  <c:v>0.80058690684000011</c:v>
                </c:pt>
                <c:pt idx="360">
                  <c:v>0.80058690684000011</c:v>
                </c:pt>
                <c:pt idx="361">
                  <c:v>0.80058690684000011</c:v>
                </c:pt>
                <c:pt idx="362">
                  <c:v>0.80058690684000011</c:v>
                </c:pt>
                <c:pt idx="363">
                  <c:v>0.81692541514285733</c:v>
                </c:pt>
                <c:pt idx="364">
                  <c:v>0.81692541514285733</c:v>
                </c:pt>
                <c:pt idx="365">
                  <c:v>0.86643604636363658</c:v>
                </c:pt>
                <c:pt idx="366">
                  <c:v>0.91833195539062507</c:v>
                </c:pt>
                <c:pt idx="367">
                  <c:v>0.91833195539062507</c:v>
                </c:pt>
                <c:pt idx="368">
                  <c:v>0.83326392344571443</c:v>
                </c:pt>
                <c:pt idx="369">
                  <c:v>0.83326392344571443</c:v>
                </c:pt>
                <c:pt idx="370">
                  <c:v>0.76029145948717969</c:v>
                </c:pt>
                <c:pt idx="371">
                  <c:v>0.76029145948717969</c:v>
                </c:pt>
                <c:pt idx="372">
                  <c:v>0.7717244137651823</c:v>
                </c:pt>
                <c:pt idx="373">
                  <c:v>0.54461694342857148</c:v>
                </c:pt>
                <c:pt idx="374">
                  <c:v>0.84457519842461548</c:v>
                </c:pt>
                <c:pt idx="375">
                  <c:v>0.84457519842461548</c:v>
                </c:pt>
                <c:pt idx="376">
                  <c:v>0.7568158413866668</c:v>
                </c:pt>
                <c:pt idx="377">
                  <c:v>0.67509808612500011</c:v>
                </c:pt>
                <c:pt idx="378">
                  <c:v>0.90232392994082855</c:v>
                </c:pt>
                <c:pt idx="379">
                  <c:v>0.7787052882404436</c:v>
                </c:pt>
                <c:pt idx="380">
                  <c:v>0.76246372080000013</c:v>
                </c:pt>
                <c:pt idx="381">
                  <c:v>0.76246372080000013</c:v>
                </c:pt>
                <c:pt idx="382">
                  <c:v>0.86920864171200007</c:v>
                </c:pt>
                <c:pt idx="383">
                  <c:v>0.86920864171200007</c:v>
                </c:pt>
                <c:pt idx="384">
                  <c:v>0.86920864171200007</c:v>
                </c:pt>
                <c:pt idx="385">
                  <c:v>0.74128417300000005</c:v>
                </c:pt>
                <c:pt idx="386">
                  <c:v>0.85777168590000019</c:v>
                </c:pt>
                <c:pt idx="387">
                  <c:v>0.52948869500000006</c:v>
                </c:pt>
                <c:pt idx="388">
                  <c:v>0.77154066985714298</c:v>
                </c:pt>
                <c:pt idx="389">
                  <c:v>0.7842483985371429</c:v>
                </c:pt>
                <c:pt idx="390">
                  <c:v>0.66080189136000012</c:v>
                </c:pt>
                <c:pt idx="391">
                  <c:v>0.8234608184640001</c:v>
                </c:pt>
                <c:pt idx="392">
                  <c:v>0.73196517196800015</c:v>
                </c:pt>
                <c:pt idx="393">
                  <c:v>0.73196517196800015</c:v>
                </c:pt>
                <c:pt idx="394">
                  <c:v>0.83871009288000009</c:v>
                </c:pt>
                <c:pt idx="395">
                  <c:v>0.83871009288000009</c:v>
                </c:pt>
                <c:pt idx="396">
                  <c:v>0.77632669754181827</c:v>
                </c:pt>
                <c:pt idx="397">
                  <c:v>0.7820140726153848</c:v>
                </c:pt>
                <c:pt idx="398">
                  <c:v>0.85777168590000008</c:v>
                </c:pt>
                <c:pt idx="399">
                  <c:v>0.85777168590000008</c:v>
                </c:pt>
                <c:pt idx="400">
                  <c:v>0.85777168590000008</c:v>
                </c:pt>
                <c:pt idx="401">
                  <c:v>0.85777168590000008</c:v>
                </c:pt>
                <c:pt idx="402">
                  <c:v>0.91642274134615398</c:v>
                </c:pt>
                <c:pt idx="403">
                  <c:v>0.72185914395266282</c:v>
                </c:pt>
                <c:pt idx="404">
                  <c:v>0.72185914395266282</c:v>
                </c:pt>
                <c:pt idx="405">
                  <c:v>0.9097578486818183</c:v>
                </c:pt>
                <c:pt idx="406">
                  <c:v>0.77658341933333341</c:v>
                </c:pt>
                <c:pt idx="407">
                  <c:v>0.77658341933333341</c:v>
                </c:pt>
                <c:pt idx="408">
                  <c:v>0.77658341933333341</c:v>
                </c:pt>
                <c:pt idx="409">
                  <c:v>0.94766442571022746</c:v>
                </c:pt>
                <c:pt idx="410">
                  <c:v>0.84216900127810657</c:v>
                </c:pt>
                <c:pt idx="411">
                  <c:v>0.84216900127810657</c:v>
                </c:pt>
                <c:pt idx="412">
                  <c:v>0.74459347734375003</c:v>
                </c:pt>
                <c:pt idx="413">
                  <c:v>0.76246372080000013</c:v>
                </c:pt>
                <c:pt idx="414">
                  <c:v>0.83678124120535724</c:v>
                </c:pt>
                <c:pt idx="415">
                  <c:v>0.58287515846281002</c:v>
                </c:pt>
                <c:pt idx="416">
                  <c:v>0.59397922818876414</c:v>
                </c:pt>
                <c:pt idx="417">
                  <c:v>0.52948869500000006</c:v>
                </c:pt>
                <c:pt idx="418">
                  <c:v>0.64019996759090914</c:v>
                </c:pt>
                <c:pt idx="419">
                  <c:v>0.82665071770408172</c:v>
                </c:pt>
                <c:pt idx="420">
                  <c:v>0.79423304250000004</c:v>
                </c:pt>
                <c:pt idx="421">
                  <c:v>0.84801946208601098</c:v>
                </c:pt>
                <c:pt idx="422">
                  <c:v>0.84457519842461548</c:v>
                </c:pt>
                <c:pt idx="423">
                  <c:v>0.82732608593750012</c:v>
                </c:pt>
                <c:pt idx="424">
                  <c:v>0.82732608593750012</c:v>
                </c:pt>
                <c:pt idx="425">
                  <c:v>0.82732608593750012</c:v>
                </c:pt>
                <c:pt idx="426">
                  <c:v>0.8234608184640001</c:v>
                </c:pt>
                <c:pt idx="427">
                  <c:v>0.8234608184640001</c:v>
                </c:pt>
                <c:pt idx="428">
                  <c:v>0.8234608184640001</c:v>
                </c:pt>
                <c:pt idx="429">
                  <c:v>0.8234608184640001</c:v>
                </c:pt>
                <c:pt idx="430">
                  <c:v>0.8234608184640001</c:v>
                </c:pt>
                <c:pt idx="431">
                  <c:v>0.74874744222476197</c:v>
                </c:pt>
                <c:pt idx="432">
                  <c:v>0.89351217281250006</c:v>
                </c:pt>
                <c:pt idx="433">
                  <c:v>0.89351217281250006</c:v>
                </c:pt>
                <c:pt idx="434">
                  <c:v>0.78597272645743221</c:v>
                </c:pt>
                <c:pt idx="435">
                  <c:v>0.73422432373333346</c:v>
                </c:pt>
                <c:pt idx="436">
                  <c:v>0.76246372080000013</c:v>
                </c:pt>
                <c:pt idx="437">
                  <c:v>0.81290078823887668</c:v>
                </c:pt>
                <c:pt idx="438">
                  <c:v>0.64900911914496007</c:v>
                </c:pt>
                <c:pt idx="439">
                  <c:v>0.78787917816000019</c:v>
                </c:pt>
                <c:pt idx="440">
                  <c:v>0.66833927316289277</c:v>
                </c:pt>
                <c:pt idx="441">
                  <c:v>0.83394469462500009</c:v>
                </c:pt>
                <c:pt idx="442">
                  <c:v>0.89351217281250017</c:v>
                </c:pt>
                <c:pt idx="443">
                  <c:v>0.72987980110769235</c:v>
                </c:pt>
                <c:pt idx="444">
                  <c:v>0.84960243174857153</c:v>
                </c:pt>
                <c:pt idx="445">
                  <c:v>0.66014174961038974</c:v>
                </c:pt>
                <c:pt idx="446">
                  <c:v>0.65354033211428575</c:v>
                </c:pt>
                <c:pt idx="447">
                  <c:v>0.86623097274319527</c:v>
                </c:pt>
                <c:pt idx="448">
                  <c:v>0.59567478187500011</c:v>
                </c:pt>
                <c:pt idx="449">
                  <c:v>0.8604191293750002</c:v>
                </c:pt>
                <c:pt idx="450">
                  <c:v>0.8604191293750002</c:v>
                </c:pt>
                <c:pt idx="451">
                  <c:v>0.8604191293750002</c:v>
                </c:pt>
                <c:pt idx="452">
                  <c:v>0.8604191293750002</c:v>
                </c:pt>
                <c:pt idx="453">
                  <c:v>0.3388727648</c:v>
                </c:pt>
                <c:pt idx="454">
                  <c:v>0.40129669515789479</c:v>
                </c:pt>
                <c:pt idx="455">
                  <c:v>0.74976303241289755</c:v>
                </c:pt>
                <c:pt idx="456">
                  <c:v>0.7545213903750001</c:v>
                </c:pt>
                <c:pt idx="457">
                  <c:v>0.74009811832320016</c:v>
                </c:pt>
                <c:pt idx="458">
                  <c:v>0.64835350408163273</c:v>
                </c:pt>
                <c:pt idx="459">
                  <c:v>0.57184779060000002</c:v>
                </c:pt>
                <c:pt idx="460">
                  <c:v>0.71163280608000012</c:v>
                </c:pt>
                <c:pt idx="461">
                  <c:v>0.57513427215517243</c:v>
                </c:pt>
                <c:pt idx="462">
                  <c:v>0.83835710041666678</c:v>
                </c:pt>
                <c:pt idx="463">
                  <c:v>0.83835710041666678</c:v>
                </c:pt>
                <c:pt idx="464">
                  <c:v>0.72292856490666679</c:v>
                </c:pt>
                <c:pt idx="465">
                  <c:v>0.72292856490666679</c:v>
                </c:pt>
                <c:pt idx="466">
                  <c:v>0.72292856490666679</c:v>
                </c:pt>
                <c:pt idx="467">
                  <c:v>0.72292856490666679</c:v>
                </c:pt>
                <c:pt idx="468">
                  <c:v>0.59920470650833346</c:v>
                </c:pt>
                <c:pt idx="469">
                  <c:v>0.8234608184640001</c:v>
                </c:pt>
                <c:pt idx="470">
                  <c:v>0.58243756450000006</c:v>
                </c:pt>
                <c:pt idx="471">
                  <c:v>0.67774552960000001</c:v>
                </c:pt>
                <c:pt idx="472">
                  <c:v>0.51637754636190492</c:v>
                </c:pt>
                <c:pt idx="473">
                  <c:v>0.7842483985371429</c:v>
                </c:pt>
                <c:pt idx="474">
                  <c:v>0.71498429496263749</c:v>
                </c:pt>
                <c:pt idx="475">
                  <c:v>0.74552008256000013</c:v>
                </c:pt>
                <c:pt idx="476">
                  <c:v>0.78378260773026331</c:v>
                </c:pt>
                <c:pt idx="477">
                  <c:v>0.83394469462500009</c:v>
                </c:pt>
                <c:pt idx="478">
                  <c:v>0.83394469462500009</c:v>
                </c:pt>
                <c:pt idx="479">
                  <c:v>0.83394469462500009</c:v>
                </c:pt>
                <c:pt idx="480">
                  <c:v>0.86798325358928585</c:v>
                </c:pt>
                <c:pt idx="481">
                  <c:v>0.85777168590000019</c:v>
                </c:pt>
                <c:pt idx="482">
                  <c:v>0.85777168590000019</c:v>
                </c:pt>
                <c:pt idx="483">
                  <c:v>0.85777168590000019</c:v>
                </c:pt>
                <c:pt idx="484">
                  <c:v>0.87976583169230782</c:v>
                </c:pt>
                <c:pt idx="485">
                  <c:v>0.59457168042708353</c:v>
                </c:pt>
                <c:pt idx="486">
                  <c:v>0.59457168042708353</c:v>
                </c:pt>
                <c:pt idx="487">
                  <c:v>0.59457168042708353</c:v>
                </c:pt>
                <c:pt idx="488">
                  <c:v>0.59457168042708353</c:v>
                </c:pt>
                <c:pt idx="489">
                  <c:v>0.59457168042708353</c:v>
                </c:pt>
                <c:pt idx="490">
                  <c:v>0.59457168042708353</c:v>
                </c:pt>
                <c:pt idx="491">
                  <c:v>0.59457168042708353</c:v>
                </c:pt>
                <c:pt idx="492">
                  <c:v>0.59457168042708353</c:v>
                </c:pt>
                <c:pt idx="493">
                  <c:v>0.59457168042708353</c:v>
                </c:pt>
                <c:pt idx="494">
                  <c:v>0.59457168042708353</c:v>
                </c:pt>
                <c:pt idx="495">
                  <c:v>0.51868280326530625</c:v>
                </c:pt>
                <c:pt idx="496">
                  <c:v>0.60997097664</c:v>
                </c:pt>
                <c:pt idx="497">
                  <c:v>0.58243756450000006</c:v>
                </c:pt>
                <c:pt idx="498">
                  <c:v>0.62352588723200009</c:v>
                </c:pt>
                <c:pt idx="499">
                  <c:v>0.52948869500000006</c:v>
                </c:pt>
                <c:pt idx="500">
                  <c:v>0.93074184667968762</c:v>
                </c:pt>
                <c:pt idx="501">
                  <c:v>0.93074184667968762</c:v>
                </c:pt>
                <c:pt idx="502">
                  <c:v>0.93074184667968762</c:v>
                </c:pt>
                <c:pt idx="503">
                  <c:v>0.66564293085714299</c:v>
                </c:pt>
                <c:pt idx="504">
                  <c:v>0.77328977768762686</c:v>
                </c:pt>
                <c:pt idx="505">
                  <c:v>0.77328977768762686</c:v>
                </c:pt>
                <c:pt idx="506">
                  <c:v>0.56478794133333332</c:v>
                </c:pt>
                <c:pt idx="507">
                  <c:v>0.63538643400000006</c:v>
                </c:pt>
                <c:pt idx="508">
                  <c:v>0.48410394971428572</c:v>
                </c:pt>
                <c:pt idx="509">
                  <c:v>0.76450239385026741</c:v>
                </c:pt>
                <c:pt idx="510">
                  <c:v>0.73667992347826095</c:v>
                </c:pt>
                <c:pt idx="511">
                  <c:v>0.76246372080000013</c:v>
                </c:pt>
                <c:pt idx="512">
                  <c:v>0.87365634675000003</c:v>
                </c:pt>
                <c:pt idx="513">
                  <c:v>0.87365634675000003</c:v>
                </c:pt>
                <c:pt idx="514">
                  <c:v>0.89351217281250006</c:v>
                </c:pt>
                <c:pt idx="515">
                  <c:v>0.63013530644628113</c:v>
                </c:pt>
                <c:pt idx="516">
                  <c:v>0.57184779060000013</c:v>
                </c:pt>
                <c:pt idx="517">
                  <c:v>0.57912826015625007</c:v>
                </c:pt>
                <c:pt idx="518">
                  <c:v>0.57912826015625007</c:v>
                </c:pt>
                <c:pt idx="519">
                  <c:v>0.57912826015625007</c:v>
                </c:pt>
                <c:pt idx="520">
                  <c:v>0.66186086875000005</c:v>
                </c:pt>
                <c:pt idx="521">
                  <c:v>0.65354033211428575</c:v>
                </c:pt>
                <c:pt idx="522">
                  <c:v>0.65354033211428575</c:v>
                </c:pt>
                <c:pt idx="523">
                  <c:v>0.65354033211428575</c:v>
                </c:pt>
                <c:pt idx="524">
                  <c:v>0.71480973825000005</c:v>
                </c:pt>
                <c:pt idx="525">
                  <c:v>0.66715575570000007</c:v>
                </c:pt>
                <c:pt idx="526">
                  <c:v>0.73196517196800004</c:v>
                </c:pt>
                <c:pt idx="527">
                  <c:v>0.68621734872000018</c:v>
                </c:pt>
                <c:pt idx="528">
                  <c:v>0.55596312975000006</c:v>
                </c:pt>
                <c:pt idx="529">
                  <c:v>0.70033704725333346</c:v>
                </c:pt>
                <c:pt idx="530">
                  <c:v>0.70033704725333346</c:v>
                </c:pt>
                <c:pt idx="531">
                  <c:v>0.59227092597857156</c:v>
                </c:pt>
                <c:pt idx="532">
                  <c:v>0.57762403090909098</c:v>
                </c:pt>
                <c:pt idx="533">
                  <c:v>0.54461694342857148</c:v>
                </c:pt>
                <c:pt idx="534">
                  <c:v>0.88844202332635425</c:v>
                </c:pt>
                <c:pt idx="535">
                  <c:v>0.7113364159067056</c:v>
                </c:pt>
                <c:pt idx="536">
                  <c:v>0.6807711792857144</c:v>
                </c:pt>
                <c:pt idx="537">
                  <c:v>0.75223749786640559</c:v>
                </c:pt>
                <c:pt idx="538">
                  <c:v>0.85777168590000019</c:v>
                </c:pt>
                <c:pt idx="539">
                  <c:v>0.85777168590000019</c:v>
                </c:pt>
                <c:pt idx="540">
                  <c:v>0.85777168590000019</c:v>
                </c:pt>
                <c:pt idx="541">
                  <c:v>0.6971096875885715</c:v>
                </c:pt>
                <c:pt idx="542">
                  <c:v>0.66715575570000007</c:v>
                </c:pt>
                <c:pt idx="543">
                  <c:v>0.63538643400000017</c:v>
                </c:pt>
                <c:pt idx="544">
                  <c:v>0.83545621079584786</c:v>
                </c:pt>
                <c:pt idx="545">
                  <c:v>0.86869239023437517</c:v>
                </c:pt>
                <c:pt idx="546">
                  <c:v>0.86869239023437517</c:v>
                </c:pt>
                <c:pt idx="547">
                  <c:v>0.86869239023437517</c:v>
                </c:pt>
                <c:pt idx="548">
                  <c:v>0.6918652281333334</c:v>
                </c:pt>
                <c:pt idx="549">
                  <c:v>0.83515295990263705</c:v>
                </c:pt>
                <c:pt idx="550">
                  <c:v>0.81011770335000011</c:v>
                </c:pt>
                <c:pt idx="551">
                  <c:v>0.67951049191666679</c:v>
                </c:pt>
                <c:pt idx="552">
                  <c:v>0.67951049191666679</c:v>
                </c:pt>
                <c:pt idx="553">
                  <c:v>0.67951049191666679</c:v>
                </c:pt>
                <c:pt idx="554">
                  <c:v>0.74690323670204084</c:v>
                </c:pt>
                <c:pt idx="555">
                  <c:v>0.59567478187500011</c:v>
                </c:pt>
                <c:pt idx="556">
                  <c:v>0.61965305563428585</c:v>
                </c:pt>
                <c:pt idx="557">
                  <c:v>0.67353593003726719</c:v>
                </c:pt>
                <c:pt idx="558">
                  <c:v>0.70485535078400008</c:v>
                </c:pt>
                <c:pt idx="559">
                  <c:v>0.74459347734375014</c:v>
                </c:pt>
                <c:pt idx="560">
                  <c:v>0.74459347734375014</c:v>
                </c:pt>
                <c:pt idx="561">
                  <c:v>0.815469220106952</c:v>
                </c:pt>
                <c:pt idx="562">
                  <c:v>0.815469220106952</c:v>
                </c:pt>
                <c:pt idx="563">
                  <c:v>0.61155944272500007</c:v>
                </c:pt>
                <c:pt idx="564">
                  <c:v>0.72780627894545469</c:v>
                </c:pt>
                <c:pt idx="565">
                  <c:v>0.51637754636190492</c:v>
                </c:pt>
                <c:pt idx="566">
                  <c:v>0.69314883709090924</c:v>
                </c:pt>
                <c:pt idx="567">
                  <c:v>0.4941894486666667</c:v>
                </c:pt>
                <c:pt idx="568">
                  <c:v>0.81692541514285733</c:v>
                </c:pt>
                <c:pt idx="569">
                  <c:v>0.85096397410714297</c:v>
                </c:pt>
                <c:pt idx="570">
                  <c:v>0.65205838124781346</c:v>
                </c:pt>
                <c:pt idx="571">
                  <c:v>0.83472335447058843</c:v>
                </c:pt>
                <c:pt idx="572">
                  <c:v>0.38829170966666671</c:v>
                </c:pt>
                <c:pt idx="573">
                  <c:v>0.89351217281250006</c:v>
                </c:pt>
                <c:pt idx="574">
                  <c:v>0.89351217281250006</c:v>
                </c:pt>
                <c:pt idx="575">
                  <c:v>0.89351217281250006</c:v>
                </c:pt>
                <c:pt idx="576">
                  <c:v>0.69495391218750013</c:v>
                </c:pt>
                <c:pt idx="577">
                  <c:v>0.71400352089547336</c:v>
                </c:pt>
                <c:pt idx="578">
                  <c:v>0.35299246333333339</c:v>
                </c:pt>
                <c:pt idx="579">
                  <c:v>0.56478794133333332</c:v>
                </c:pt>
                <c:pt idx="580">
                  <c:v>0.53341083348148155</c:v>
                </c:pt>
                <c:pt idx="581">
                  <c:v>0.80058690684000011</c:v>
                </c:pt>
                <c:pt idx="582">
                  <c:v>0.60194504273684213</c:v>
                </c:pt>
                <c:pt idx="583">
                  <c:v>0.58243756450000006</c:v>
                </c:pt>
                <c:pt idx="584">
                  <c:v>0.59582024580219783</c:v>
                </c:pt>
                <c:pt idx="585">
                  <c:v>0.74443444898855848</c:v>
                </c:pt>
                <c:pt idx="586">
                  <c:v>0.73196517196800015</c:v>
                </c:pt>
                <c:pt idx="587">
                  <c:v>0.73196517196800015</c:v>
                </c:pt>
                <c:pt idx="588">
                  <c:v>0.73196517196800015</c:v>
                </c:pt>
                <c:pt idx="589">
                  <c:v>0.71480973825000016</c:v>
                </c:pt>
                <c:pt idx="590">
                  <c:v>0.38123186040000001</c:v>
                </c:pt>
                <c:pt idx="591">
                  <c:v>0.66164207176859513</c:v>
                </c:pt>
                <c:pt idx="592">
                  <c:v>0.66715575570000007</c:v>
                </c:pt>
                <c:pt idx="593">
                  <c:v>0.64180447878787894</c:v>
                </c:pt>
                <c:pt idx="594">
                  <c:v>0.61413203450645193</c:v>
                </c:pt>
                <c:pt idx="595">
                  <c:v>0.57184779060000013</c:v>
                </c:pt>
                <c:pt idx="596">
                  <c:v>0.57184779060000013</c:v>
                </c:pt>
                <c:pt idx="597">
                  <c:v>0.57184779060000013</c:v>
                </c:pt>
                <c:pt idx="598">
                  <c:v>0.8119542665720082</c:v>
                </c:pt>
                <c:pt idx="599">
                  <c:v>0.72203003863636372</c:v>
                </c:pt>
                <c:pt idx="600">
                  <c:v>0.87976583169230782</c:v>
                </c:pt>
                <c:pt idx="601">
                  <c:v>0.56625874326388903</c:v>
                </c:pt>
                <c:pt idx="602">
                  <c:v>0.56625874326388903</c:v>
                </c:pt>
                <c:pt idx="603">
                  <c:v>0.56625874326388903</c:v>
                </c:pt>
                <c:pt idx="604">
                  <c:v>0.70381266535384623</c:v>
                </c:pt>
                <c:pt idx="605">
                  <c:v>0.54461694342857148</c:v>
                </c:pt>
                <c:pt idx="606">
                  <c:v>0.58047649525925937</c:v>
                </c:pt>
                <c:pt idx="607">
                  <c:v>0.74459347734375003</c:v>
                </c:pt>
                <c:pt idx="608">
                  <c:v>0.62098851480591144</c:v>
                </c:pt>
                <c:pt idx="609">
                  <c:v>0.71163280608000012</c:v>
                </c:pt>
                <c:pt idx="610">
                  <c:v>0.71163280608000012</c:v>
                </c:pt>
                <c:pt idx="611">
                  <c:v>0.55890473361111115</c:v>
                </c:pt>
                <c:pt idx="612">
                  <c:v>0.55890473361111115</c:v>
                </c:pt>
                <c:pt idx="613">
                  <c:v>0.55890473361111115</c:v>
                </c:pt>
                <c:pt idx="614">
                  <c:v>0.55890473361111115</c:v>
                </c:pt>
                <c:pt idx="615">
                  <c:v>0.69596079991886417</c:v>
                </c:pt>
                <c:pt idx="616">
                  <c:v>0.55596312975000006</c:v>
                </c:pt>
                <c:pt idx="617">
                  <c:v>0.63034368452380962</c:v>
                </c:pt>
                <c:pt idx="618">
                  <c:v>0.69518751014117663</c:v>
                </c:pt>
                <c:pt idx="619">
                  <c:v>0.78424839853714301</c:v>
                </c:pt>
                <c:pt idx="620">
                  <c:v>0.69892507740000009</c:v>
                </c:pt>
                <c:pt idx="621">
                  <c:v>0.79538377133584481</c:v>
                </c:pt>
                <c:pt idx="622">
                  <c:v>0.37808118386776862</c:v>
                </c:pt>
                <c:pt idx="623">
                  <c:v>0.74657905995000007</c:v>
                </c:pt>
                <c:pt idx="624">
                  <c:v>0.80980623941176488</c:v>
                </c:pt>
                <c:pt idx="625">
                  <c:v>0.63212804203076933</c:v>
                </c:pt>
                <c:pt idx="626">
                  <c:v>0.56478794133333343</c:v>
                </c:pt>
                <c:pt idx="627">
                  <c:v>0.73285632525951572</c:v>
                </c:pt>
                <c:pt idx="628">
                  <c:v>0.76246372080000013</c:v>
                </c:pt>
                <c:pt idx="629">
                  <c:v>0.68621734872000006</c:v>
                </c:pt>
                <c:pt idx="630">
                  <c:v>0.68621734872000006</c:v>
                </c:pt>
                <c:pt idx="631">
                  <c:v>0.68621734872000006</c:v>
                </c:pt>
                <c:pt idx="632">
                  <c:v>0.72804695562499999</c:v>
                </c:pt>
                <c:pt idx="633">
                  <c:v>0.77596552086301662</c:v>
                </c:pt>
                <c:pt idx="634">
                  <c:v>0.77596552086301662</c:v>
                </c:pt>
                <c:pt idx="635">
                  <c:v>0.77596552086301662</c:v>
                </c:pt>
                <c:pt idx="636">
                  <c:v>0.77596552086301662</c:v>
                </c:pt>
                <c:pt idx="637">
                  <c:v>0.74128417300000016</c:v>
                </c:pt>
                <c:pt idx="638">
                  <c:v>0.74128417300000016</c:v>
                </c:pt>
                <c:pt idx="639">
                  <c:v>0.56858008893942869</c:v>
                </c:pt>
                <c:pt idx="640">
                  <c:v>0.71480973825000016</c:v>
                </c:pt>
                <c:pt idx="641">
                  <c:v>0.64715284944444462</c:v>
                </c:pt>
                <c:pt idx="642">
                  <c:v>0.64715284944444462</c:v>
                </c:pt>
                <c:pt idx="643">
                  <c:v>0.64715284944444462</c:v>
                </c:pt>
                <c:pt idx="644">
                  <c:v>0.65354033211428575</c:v>
                </c:pt>
                <c:pt idx="645">
                  <c:v>0.68621734872000006</c:v>
                </c:pt>
                <c:pt idx="646">
                  <c:v>0.81011770335000011</c:v>
                </c:pt>
                <c:pt idx="647">
                  <c:v>0.71480973825000016</c:v>
                </c:pt>
                <c:pt idx="648">
                  <c:v>0.58832077222222234</c:v>
                </c:pt>
                <c:pt idx="649">
                  <c:v>0.63538643400000017</c:v>
                </c:pt>
                <c:pt idx="650">
                  <c:v>0.69495391218750013</c:v>
                </c:pt>
                <c:pt idx="651">
                  <c:v>0.63538643400000017</c:v>
                </c:pt>
                <c:pt idx="652">
                  <c:v>0.79626432905370848</c:v>
                </c:pt>
                <c:pt idx="653">
                  <c:v>0.68793719169924816</c:v>
                </c:pt>
                <c:pt idx="654">
                  <c:v>0.59167184734080014</c:v>
                </c:pt>
                <c:pt idx="655">
                  <c:v>0.6275421570370372</c:v>
                </c:pt>
                <c:pt idx="656">
                  <c:v>0.6275421570370372</c:v>
                </c:pt>
                <c:pt idx="657">
                  <c:v>0.6275421570370372</c:v>
                </c:pt>
                <c:pt idx="658">
                  <c:v>0.6275421570370372</c:v>
                </c:pt>
                <c:pt idx="659">
                  <c:v>0.72185914395266282</c:v>
                </c:pt>
                <c:pt idx="660">
                  <c:v>0.65838137161142862</c:v>
                </c:pt>
                <c:pt idx="661">
                  <c:v>0.72203003863636372</c:v>
                </c:pt>
                <c:pt idx="662">
                  <c:v>0.55371366797385635</c:v>
                </c:pt>
                <c:pt idx="663">
                  <c:v>0.70022178440816341</c:v>
                </c:pt>
                <c:pt idx="664">
                  <c:v>0.63704108617187516</c:v>
                </c:pt>
                <c:pt idx="665">
                  <c:v>0.676903161221591</c:v>
                </c:pt>
                <c:pt idx="666">
                  <c:v>0.72615592457142875</c:v>
                </c:pt>
                <c:pt idx="667">
                  <c:v>0.66564293085714299</c:v>
                </c:pt>
                <c:pt idx="668">
                  <c:v>0.6807711792857144</c:v>
                </c:pt>
                <c:pt idx="669">
                  <c:v>0.53090066485333343</c:v>
                </c:pt>
                <c:pt idx="670">
                  <c:v>0.76586757669642869</c:v>
                </c:pt>
                <c:pt idx="671">
                  <c:v>0.71746218634404546</c:v>
                </c:pt>
                <c:pt idx="672">
                  <c:v>0.9118220765717846</c:v>
                </c:pt>
                <c:pt idx="673">
                  <c:v>0.54897387897600014</c:v>
                </c:pt>
                <c:pt idx="674">
                  <c:v>0.91435491567337301</c:v>
                </c:pt>
                <c:pt idx="675">
                  <c:v>0.74459347734375003</c:v>
                </c:pt>
                <c:pt idx="676">
                  <c:v>0.60997097664</c:v>
                </c:pt>
                <c:pt idx="677">
                  <c:v>0.72615592457142875</c:v>
                </c:pt>
                <c:pt idx="678">
                  <c:v>0.76605460174568296</c:v>
                </c:pt>
                <c:pt idx="679">
                  <c:v>0.39711652125000008</c:v>
                </c:pt>
                <c:pt idx="680">
                  <c:v>0.81011770335000011</c:v>
                </c:pt>
                <c:pt idx="681">
                  <c:v>0.5454193562395977</c:v>
                </c:pt>
                <c:pt idx="682">
                  <c:v>0.70598492666666679</c:v>
                </c:pt>
                <c:pt idx="683">
                  <c:v>0.59567478187500011</c:v>
                </c:pt>
                <c:pt idx="684">
                  <c:v>0.82446336591695513</c:v>
                </c:pt>
                <c:pt idx="685">
                  <c:v>0.76949914152249144</c:v>
                </c:pt>
                <c:pt idx="686">
                  <c:v>0.79148483128027691</c:v>
                </c:pt>
                <c:pt idx="687">
                  <c:v>0.57184779060000013</c:v>
                </c:pt>
                <c:pt idx="688">
                  <c:v>0.47065661777777784</c:v>
                </c:pt>
                <c:pt idx="689">
                  <c:v>0.7280469556250001</c:v>
                </c:pt>
                <c:pt idx="690">
                  <c:v>0.7280469556250001</c:v>
                </c:pt>
                <c:pt idx="691">
                  <c:v>0.48904378593586012</c:v>
                </c:pt>
                <c:pt idx="692">
                  <c:v>0.48904378593586012</c:v>
                </c:pt>
                <c:pt idx="693">
                  <c:v>0.65482659864734305</c:v>
                </c:pt>
                <c:pt idx="694">
                  <c:v>0.52785949901538476</c:v>
                </c:pt>
                <c:pt idx="695">
                  <c:v>0.69314883709090913</c:v>
                </c:pt>
                <c:pt idx="696">
                  <c:v>0.72615592457142875</c:v>
                </c:pt>
                <c:pt idx="697">
                  <c:v>0.88941615059643742</c:v>
                </c:pt>
                <c:pt idx="698">
                  <c:v>0.71480973825000016</c:v>
                </c:pt>
                <c:pt idx="699">
                  <c:v>0.71480973825000016</c:v>
                </c:pt>
                <c:pt idx="700">
                  <c:v>0.70346355192857157</c:v>
                </c:pt>
                <c:pt idx="701">
                  <c:v>0.92754719346504322</c:v>
                </c:pt>
                <c:pt idx="702">
                  <c:v>0.57184779060000013</c:v>
                </c:pt>
                <c:pt idx="703">
                  <c:v>0.77979244172727291</c:v>
                </c:pt>
                <c:pt idx="704">
                  <c:v>0.72185914395266282</c:v>
                </c:pt>
                <c:pt idx="705">
                  <c:v>0.63538643400000017</c:v>
                </c:pt>
                <c:pt idx="706">
                  <c:v>0.75305058844444461</c:v>
                </c:pt>
                <c:pt idx="707">
                  <c:v>0.5260389702543361</c:v>
                </c:pt>
                <c:pt idx="708">
                  <c:v>0.5260389702543361</c:v>
                </c:pt>
                <c:pt idx="709">
                  <c:v>0.66715575570000007</c:v>
                </c:pt>
                <c:pt idx="710">
                  <c:v>0.68621734872000006</c:v>
                </c:pt>
                <c:pt idx="711">
                  <c:v>0.57184779060000002</c:v>
                </c:pt>
                <c:pt idx="712">
                  <c:v>0.4108832273200001</c:v>
                </c:pt>
                <c:pt idx="713">
                  <c:v>0.55527626457897139</c:v>
                </c:pt>
                <c:pt idx="714">
                  <c:v>0.55527626457897139</c:v>
                </c:pt>
                <c:pt idx="715">
                  <c:v>0.55527626457897139</c:v>
                </c:pt>
                <c:pt idx="716">
                  <c:v>0.66564293085714299</c:v>
                </c:pt>
                <c:pt idx="717">
                  <c:v>0.73647063940909097</c:v>
                </c:pt>
                <c:pt idx="718">
                  <c:v>0.66186086875000005</c:v>
                </c:pt>
                <c:pt idx="719">
                  <c:v>0.69495391218750013</c:v>
                </c:pt>
                <c:pt idx="720">
                  <c:v>0.69495391218750013</c:v>
                </c:pt>
                <c:pt idx="721">
                  <c:v>0.75379507740978757</c:v>
                </c:pt>
                <c:pt idx="722">
                  <c:v>0.68621734872000006</c:v>
                </c:pt>
                <c:pt idx="723">
                  <c:v>0.40770629515000006</c:v>
                </c:pt>
                <c:pt idx="724">
                  <c:v>0.62049456445312512</c:v>
                </c:pt>
                <c:pt idx="725">
                  <c:v>0.89373036870329681</c:v>
                </c:pt>
                <c:pt idx="726">
                  <c:v>0.71480973825000005</c:v>
                </c:pt>
                <c:pt idx="727">
                  <c:v>0.74486262043634277</c:v>
                </c:pt>
                <c:pt idx="728">
                  <c:v>0.6807711792857144</c:v>
                </c:pt>
                <c:pt idx="729">
                  <c:v>0.89351217281250006</c:v>
                </c:pt>
                <c:pt idx="730">
                  <c:v>0.35299246333333339</c:v>
                </c:pt>
                <c:pt idx="731">
                  <c:v>0.65354033211428575</c:v>
                </c:pt>
                <c:pt idx="732">
                  <c:v>0.45747823248000002</c:v>
                </c:pt>
                <c:pt idx="733">
                  <c:v>0.38123186040000001</c:v>
                </c:pt>
                <c:pt idx="734">
                  <c:v>0.68426231353846168</c:v>
                </c:pt>
                <c:pt idx="735">
                  <c:v>0.67389470272727281</c:v>
                </c:pt>
                <c:pt idx="736">
                  <c:v>0.71295308957922088</c:v>
                </c:pt>
                <c:pt idx="737">
                  <c:v>0.7842483985371429</c:v>
                </c:pt>
                <c:pt idx="738">
                  <c:v>0.64715284944444451</c:v>
                </c:pt>
                <c:pt idx="739">
                  <c:v>0.57762403090909098</c:v>
                </c:pt>
                <c:pt idx="740">
                  <c:v>0.70381266535384623</c:v>
                </c:pt>
                <c:pt idx="741">
                  <c:v>0.7426594683116885</c:v>
                </c:pt>
                <c:pt idx="742">
                  <c:v>0.50542102704545466</c:v>
                </c:pt>
                <c:pt idx="743">
                  <c:v>0.57184779060000002</c:v>
                </c:pt>
                <c:pt idx="744">
                  <c:v>0.70381266535384623</c:v>
                </c:pt>
                <c:pt idx="745">
                  <c:v>0.69892507740000009</c:v>
                </c:pt>
                <c:pt idx="746">
                  <c:v>0.71876478032926072</c:v>
                </c:pt>
                <c:pt idx="747">
                  <c:v>0.69892507740000009</c:v>
                </c:pt>
                <c:pt idx="748">
                  <c:v>0.69314883709090913</c:v>
                </c:pt>
                <c:pt idx="749">
                  <c:v>0.90232392994082855</c:v>
                </c:pt>
                <c:pt idx="750">
                  <c:v>0.90232392994082855</c:v>
                </c:pt>
                <c:pt idx="751">
                  <c:v>0.73466556431250007</c:v>
                </c:pt>
                <c:pt idx="752">
                  <c:v>0.73466556431250007</c:v>
                </c:pt>
                <c:pt idx="753">
                  <c:v>0.73466556431250007</c:v>
                </c:pt>
                <c:pt idx="754">
                  <c:v>0.51625147762500001</c:v>
                </c:pt>
                <c:pt idx="755">
                  <c:v>0.68756792857971027</c:v>
                </c:pt>
                <c:pt idx="756">
                  <c:v>0.68756792857971027</c:v>
                </c:pt>
                <c:pt idx="757">
                  <c:v>0.68756792857971027</c:v>
                </c:pt>
                <c:pt idx="758">
                  <c:v>0.90232392994082855</c:v>
                </c:pt>
                <c:pt idx="759">
                  <c:v>0.70721272653913059</c:v>
                </c:pt>
                <c:pt idx="760">
                  <c:v>0.70721272653913059</c:v>
                </c:pt>
                <c:pt idx="761">
                  <c:v>0.63538643400000017</c:v>
                </c:pt>
                <c:pt idx="762">
                  <c:v>0.73225807519807939</c:v>
                </c:pt>
                <c:pt idx="763">
                  <c:v>0.65063570841600005</c:v>
                </c:pt>
                <c:pt idx="764">
                  <c:v>0.36307796228571432</c:v>
                </c:pt>
                <c:pt idx="765">
                  <c:v>0.68621734872000006</c:v>
                </c:pt>
                <c:pt idx="766">
                  <c:v>0.75073350971076924</c:v>
                </c:pt>
                <c:pt idx="767">
                  <c:v>0.67509808612500011</c:v>
                </c:pt>
                <c:pt idx="768">
                  <c:v>0.72780627894545458</c:v>
                </c:pt>
                <c:pt idx="769">
                  <c:v>0.63538643400000006</c:v>
                </c:pt>
                <c:pt idx="770">
                  <c:v>0.63538643400000006</c:v>
                </c:pt>
                <c:pt idx="771">
                  <c:v>0.66942499296428581</c:v>
                </c:pt>
                <c:pt idx="772">
                  <c:v>0.84924605170901513</c:v>
                </c:pt>
                <c:pt idx="773">
                  <c:v>0.63538643400000017</c:v>
                </c:pt>
                <c:pt idx="774">
                  <c:v>0.63538643400000006</c:v>
                </c:pt>
                <c:pt idx="775">
                  <c:v>0.66186086875000005</c:v>
                </c:pt>
                <c:pt idx="776">
                  <c:v>0.66186086875000005</c:v>
                </c:pt>
                <c:pt idx="777">
                  <c:v>0.66186086875000005</c:v>
                </c:pt>
                <c:pt idx="778">
                  <c:v>0.75813154056818188</c:v>
                </c:pt>
                <c:pt idx="779">
                  <c:v>0.48123942930177521</c:v>
                </c:pt>
                <c:pt idx="780">
                  <c:v>0.7842483985371429</c:v>
                </c:pt>
                <c:pt idx="781">
                  <c:v>0.76362373950149975</c:v>
                </c:pt>
                <c:pt idx="782">
                  <c:v>0.57184779060000002</c:v>
                </c:pt>
                <c:pt idx="783">
                  <c:v>0.86433134341700424</c:v>
                </c:pt>
                <c:pt idx="784">
                  <c:v>0.69495391218750013</c:v>
                </c:pt>
                <c:pt idx="785">
                  <c:v>0.71480973825000016</c:v>
                </c:pt>
                <c:pt idx="786">
                  <c:v>0.71480973825000016</c:v>
                </c:pt>
                <c:pt idx="787">
                  <c:v>0.65354033211428575</c:v>
                </c:pt>
                <c:pt idx="788">
                  <c:v>0.8234608184640001</c:v>
                </c:pt>
                <c:pt idx="789">
                  <c:v>0.54461694342857148</c:v>
                </c:pt>
                <c:pt idx="790">
                  <c:v>0.71480973825000016</c:v>
                </c:pt>
                <c:pt idx="791">
                  <c:v>0.68833530350000005</c:v>
                </c:pt>
                <c:pt idx="792">
                  <c:v>0.68833530350000005</c:v>
                </c:pt>
                <c:pt idx="793">
                  <c:v>0.68833530350000005</c:v>
                </c:pt>
                <c:pt idx="794">
                  <c:v>0.68833530350000005</c:v>
                </c:pt>
                <c:pt idx="795">
                  <c:v>0.68833530350000005</c:v>
                </c:pt>
                <c:pt idx="796">
                  <c:v>0.68833530350000005</c:v>
                </c:pt>
                <c:pt idx="797">
                  <c:v>0.68833530350000005</c:v>
                </c:pt>
                <c:pt idx="798">
                  <c:v>0.68833530350000005</c:v>
                </c:pt>
                <c:pt idx="799">
                  <c:v>0.35299246333333339</c:v>
                </c:pt>
                <c:pt idx="800">
                  <c:v>0.69892507740000009</c:v>
                </c:pt>
                <c:pt idx="801">
                  <c:v>0.57633384505802876</c:v>
                </c:pt>
                <c:pt idx="802">
                  <c:v>0.71092188419580438</c:v>
                </c:pt>
                <c:pt idx="803">
                  <c:v>0.85096397410714297</c:v>
                </c:pt>
                <c:pt idx="804">
                  <c:v>0.73466556431250007</c:v>
                </c:pt>
                <c:pt idx="805">
                  <c:v>0.67560076526582291</c:v>
                </c:pt>
                <c:pt idx="806">
                  <c:v>0.54219642368000009</c:v>
                </c:pt>
                <c:pt idx="807">
                  <c:v>0.68426231353846168</c:v>
                </c:pt>
                <c:pt idx="808">
                  <c:v>0.68426231353846168</c:v>
                </c:pt>
                <c:pt idx="809">
                  <c:v>0.68426231353846168</c:v>
                </c:pt>
                <c:pt idx="810">
                  <c:v>0.82545929887179503</c:v>
                </c:pt>
                <c:pt idx="811">
                  <c:v>0.31769321700000003</c:v>
                </c:pt>
                <c:pt idx="812">
                  <c:v>0.36307796228571437</c:v>
                </c:pt>
                <c:pt idx="813">
                  <c:v>0.65063570841600005</c:v>
                </c:pt>
                <c:pt idx="814">
                  <c:v>0.67068568033333342</c:v>
                </c:pt>
                <c:pt idx="815">
                  <c:v>0.67068568033333342</c:v>
                </c:pt>
                <c:pt idx="816">
                  <c:v>0.67068568033333342</c:v>
                </c:pt>
                <c:pt idx="817">
                  <c:v>0.67068568033333342</c:v>
                </c:pt>
                <c:pt idx="818">
                  <c:v>0.67068568033333342</c:v>
                </c:pt>
                <c:pt idx="819">
                  <c:v>0.67068568033333342</c:v>
                </c:pt>
                <c:pt idx="820">
                  <c:v>0.67068568033333342</c:v>
                </c:pt>
                <c:pt idx="821">
                  <c:v>0.63538643400000017</c:v>
                </c:pt>
                <c:pt idx="822">
                  <c:v>0.57184779060000013</c:v>
                </c:pt>
                <c:pt idx="823">
                  <c:v>0.66715575570000007</c:v>
                </c:pt>
                <c:pt idx="824">
                  <c:v>0.66715575570000007</c:v>
                </c:pt>
                <c:pt idx="825">
                  <c:v>0.66715575570000007</c:v>
                </c:pt>
                <c:pt idx="826">
                  <c:v>0.66715575570000007</c:v>
                </c:pt>
                <c:pt idx="827">
                  <c:v>0.61773681083333343</c:v>
                </c:pt>
                <c:pt idx="828">
                  <c:v>0.61773681083333343</c:v>
                </c:pt>
                <c:pt idx="829">
                  <c:v>0.61773681083333343</c:v>
                </c:pt>
                <c:pt idx="830">
                  <c:v>0.81011770335000011</c:v>
                </c:pt>
                <c:pt idx="831">
                  <c:v>0.69438660287142873</c:v>
                </c:pt>
                <c:pt idx="832">
                  <c:v>0.71480973825000016</c:v>
                </c:pt>
                <c:pt idx="833">
                  <c:v>0.4901552490857144</c:v>
                </c:pt>
                <c:pt idx="834">
                  <c:v>0.74459347734375014</c:v>
                </c:pt>
                <c:pt idx="835">
                  <c:v>0.70381266535384623</c:v>
                </c:pt>
                <c:pt idx="836">
                  <c:v>0.56063508882352953</c:v>
                </c:pt>
                <c:pt idx="837">
                  <c:v>0.73647063940909097</c:v>
                </c:pt>
                <c:pt idx="838">
                  <c:v>0.63538643400000006</c:v>
                </c:pt>
                <c:pt idx="839">
                  <c:v>0.63538643400000006</c:v>
                </c:pt>
                <c:pt idx="840">
                  <c:v>0.63538643400000006</c:v>
                </c:pt>
                <c:pt idx="841">
                  <c:v>0.63538643400000006</c:v>
                </c:pt>
                <c:pt idx="842">
                  <c:v>0.71480973825000016</c:v>
                </c:pt>
                <c:pt idx="843">
                  <c:v>0.38123186040000001</c:v>
                </c:pt>
                <c:pt idx="844">
                  <c:v>0.5727642133413462</c:v>
                </c:pt>
                <c:pt idx="845">
                  <c:v>0.88902652465748999</c:v>
                </c:pt>
                <c:pt idx="846">
                  <c:v>0.64242912250730433</c:v>
                </c:pt>
                <c:pt idx="847">
                  <c:v>0.54461694342857148</c:v>
                </c:pt>
                <c:pt idx="848">
                  <c:v>0.86623097274319527</c:v>
                </c:pt>
                <c:pt idx="849">
                  <c:v>0.72615592457142863</c:v>
                </c:pt>
                <c:pt idx="850">
                  <c:v>0.65354033211428575</c:v>
                </c:pt>
                <c:pt idx="851">
                  <c:v>0.70527894174000005</c:v>
                </c:pt>
                <c:pt idx="852">
                  <c:v>0.38123186040000001</c:v>
                </c:pt>
                <c:pt idx="853">
                  <c:v>0.45747823248000002</c:v>
                </c:pt>
                <c:pt idx="854">
                  <c:v>0.55066824280000004</c:v>
                </c:pt>
                <c:pt idx="855">
                  <c:v>0.3953515589333334</c:v>
                </c:pt>
                <c:pt idx="856">
                  <c:v>0.85777168590000019</c:v>
                </c:pt>
                <c:pt idx="857">
                  <c:v>0.42359095600000007</c:v>
                </c:pt>
                <c:pt idx="858">
                  <c:v>0.54461694342857148</c:v>
                </c:pt>
                <c:pt idx="859">
                  <c:v>0.75616236773553736</c:v>
                </c:pt>
                <c:pt idx="860">
                  <c:v>0.69892507740000009</c:v>
                </c:pt>
                <c:pt idx="861">
                  <c:v>0.69892507740000009</c:v>
                </c:pt>
                <c:pt idx="862">
                  <c:v>0.69892507740000009</c:v>
                </c:pt>
                <c:pt idx="863">
                  <c:v>0.50830914720000009</c:v>
                </c:pt>
                <c:pt idx="864">
                  <c:v>0.84457519842461548</c:v>
                </c:pt>
                <c:pt idx="865">
                  <c:v>0.71480973825000005</c:v>
                </c:pt>
                <c:pt idx="866">
                  <c:v>0.65838137161142862</c:v>
                </c:pt>
                <c:pt idx="867">
                  <c:v>0.56478794133333343</c:v>
                </c:pt>
                <c:pt idx="868">
                  <c:v>0.6807711792857144</c:v>
                </c:pt>
                <c:pt idx="869">
                  <c:v>0.80435733183296709</c:v>
                </c:pt>
                <c:pt idx="870">
                  <c:v>0.6807711792857144</c:v>
                </c:pt>
                <c:pt idx="871">
                  <c:v>0.65656598180000014</c:v>
                </c:pt>
                <c:pt idx="872">
                  <c:v>0.49150553902809924</c:v>
                </c:pt>
                <c:pt idx="873">
                  <c:v>0.51637754636190492</c:v>
                </c:pt>
                <c:pt idx="874">
                  <c:v>0.45384745285714295</c:v>
                </c:pt>
                <c:pt idx="875">
                  <c:v>0.80808120836923092</c:v>
                </c:pt>
                <c:pt idx="876">
                  <c:v>0.68621734872000006</c:v>
                </c:pt>
                <c:pt idx="877">
                  <c:v>0.68621734872000006</c:v>
                </c:pt>
                <c:pt idx="878">
                  <c:v>0.84924605170901513</c:v>
                </c:pt>
                <c:pt idx="879">
                  <c:v>0.60512993714285723</c:v>
                </c:pt>
                <c:pt idx="880">
                  <c:v>0.48746578269841284</c:v>
                </c:pt>
                <c:pt idx="881">
                  <c:v>0.48746578269841284</c:v>
                </c:pt>
                <c:pt idx="882">
                  <c:v>0.72615592457142875</c:v>
                </c:pt>
                <c:pt idx="883">
                  <c:v>0.57926968341880358</c:v>
                </c:pt>
                <c:pt idx="884">
                  <c:v>0.82490440116604058</c:v>
                </c:pt>
                <c:pt idx="885">
                  <c:v>0.85777168590000019</c:v>
                </c:pt>
                <c:pt idx="886">
                  <c:v>0.7820140726153848</c:v>
                </c:pt>
                <c:pt idx="887">
                  <c:v>0.65656598180000014</c:v>
                </c:pt>
                <c:pt idx="888">
                  <c:v>0.65656598180000014</c:v>
                </c:pt>
                <c:pt idx="889">
                  <c:v>0.65656598180000014</c:v>
                </c:pt>
                <c:pt idx="890">
                  <c:v>0.69495391218750013</c:v>
                </c:pt>
                <c:pt idx="891">
                  <c:v>0.69495391218750013</c:v>
                </c:pt>
                <c:pt idx="892">
                  <c:v>0.69495391218750013</c:v>
                </c:pt>
                <c:pt idx="893">
                  <c:v>0.69495391218750013</c:v>
                </c:pt>
                <c:pt idx="894">
                  <c:v>0.69495391218750013</c:v>
                </c:pt>
                <c:pt idx="895">
                  <c:v>0.69495391218750013</c:v>
                </c:pt>
                <c:pt idx="896">
                  <c:v>0.69495391218750013</c:v>
                </c:pt>
                <c:pt idx="897">
                  <c:v>0.65407427029411769</c:v>
                </c:pt>
                <c:pt idx="898">
                  <c:v>0.69892507740000009</c:v>
                </c:pt>
                <c:pt idx="899">
                  <c:v>0.67276210658823543</c:v>
                </c:pt>
                <c:pt idx="900">
                  <c:v>0.57184779060000002</c:v>
                </c:pt>
                <c:pt idx="901">
                  <c:v>0.63538643400000006</c:v>
                </c:pt>
                <c:pt idx="902">
                  <c:v>0.21179547800000001</c:v>
                </c:pt>
                <c:pt idx="903">
                  <c:v>0.38123186040000001</c:v>
                </c:pt>
                <c:pt idx="904">
                  <c:v>0.28239397066666666</c:v>
                </c:pt>
                <c:pt idx="905">
                  <c:v>0.38123186040000001</c:v>
                </c:pt>
                <c:pt idx="906">
                  <c:v>0.57184779060000013</c:v>
                </c:pt>
                <c:pt idx="907">
                  <c:v>0.34657441854545457</c:v>
                </c:pt>
                <c:pt idx="908">
                  <c:v>0.3614642824533334</c:v>
                </c:pt>
                <c:pt idx="909">
                  <c:v>0.88844202332635425</c:v>
                </c:pt>
                <c:pt idx="910">
                  <c:v>0.54461694342857148</c:v>
                </c:pt>
                <c:pt idx="911">
                  <c:v>0.82801490041628978</c:v>
                </c:pt>
                <c:pt idx="912">
                  <c:v>0.55596312975000006</c:v>
                </c:pt>
                <c:pt idx="913">
                  <c:v>0.69314883709090924</c:v>
                </c:pt>
                <c:pt idx="914">
                  <c:v>0.63538643400000017</c:v>
                </c:pt>
                <c:pt idx="915">
                  <c:v>0.63538643400000006</c:v>
                </c:pt>
                <c:pt idx="916">
                  <c:v>0.54897387897600003</c:v>
                </c:pt>
                <c:pt idx="917">
                  <c:v>0.39711652125000008</c:v>
                </c:pt>
                <c:pt idx="918">
                  <c:v>0.3379925758005195</c:v>
                </c:pt>
                <c:pt idx="919">
                  <c:v>0.72185914395266282</c:v>
                </c:pt>
                <c:pt idx="920">
                  <c:v>0.48801208055833339</c:v>
                </c:pt>
                <c:pt idx="921">
                  <c:v>0.48801208055833339</c:v>
                </c:pt>
                <c:pt idx="922">
                  <c:v>0.71480973825000016</c:v>
                </c:pt>
                <c:pt idx="923">
                  <c:v>0.71480973825000016</c:v>
                </c:pt>
                <c:pt idx="924">
                  <c:v>0.71480973825000016</c:v>
                </c:pt>
                <c:pt idx="925">
                  <c:v>0.45006539075000007</c:v>
                </c:pt>
                <c:pt idx="926">
                  <c:v>0.83515295990263705</c:v>
                </c:pt>
                <c:pt idx="927">
                  <c:v>0.36307796228571432</c:v>
                </c:pt>
                <c:pt idx="928">
                  <c:v>0.84457519842461548</c:v>
                </c:pt>
                <c:pt idx="929">
                  <c:v>0.65354033211428575</c:v>
                </c:pt>
                <c:pt idx="930">
                  <c:v>0.71480973825000016</c:v>
                </c:pt>
                <c:pt idx="931">
                  <c:v>0.4412405791666667</c:v>
                </c:pt>
                <c:pt idx="932">
                  <c:v>0.70381266535384623</c:v>
                </c:pt>
                <c:pt idx="933">
                  <c:v>0.52948869500000006</c:v>
                </c:pt>
                <c:pt idx="934">
                  <c:v>0.7842483985371429</c:v>
                </c:pt>
                <c:pt idx="935">
                  <c:v>0.61965305563428574</c:v>
                </c:pt>
                <c:pt idx="936">
                  <c:v>0.35299246333333339</c:v>
                </c:pt>
                <c:pt idx="937">
                  <c:v>0.57184779060000002</c:v>
                </c:pt>
                <c:pt idx="938">
                  <c:v>0.84216900127810657</c:v>
                </c:pt>
                <c:pt idx="939">
                  <c:v>0.79397048612231413</c:v>
                </c:pt>
                <c:pt idx="940">
                  <c:v>0.414946242612245</c:v>
                </c:pt>
                <c:pt idx="941">
                  <c:v>0.71480973825000016</c:v>
                </c:pt>
                <c:pt idx="942">
                  <c:v>0.59348527456864875</c:v>
                </c:pt>
                <c:pt idx="943">
                  <c:v>0.57762403090909098</c:v>
                </c:pt>
                <c:pt idx="944">
                  <c:v>0.47065661777777784</c:v>
                </c:pt>
                <c:pt idx="945">
                  <c:v>0.76246372080000013</c:v>
                </c:pt>
                <c:pt idx="946">
                  <c:v>0.51637754636190492</c:v>
                </c:pt>
                <c:pt idx="947">
                  <c:v>0.60008718766666669</c:v>
                </c:pt>
                <c:pt idx="948">
                  <c:v>0.74459347734375003</c:v>
                </c:pt>
                <c:pt idx="949">
                  <c:v>0.80090726974789928</c:v>
                </c:pt>
                <c:pt idx="950">
                  <c:v>0.66186086875000005</c:v>
                </c:pt>
                <c:pt idx="951">
                  <c:v>0.63538643400000006</c:v>
                </c:pt>
                <c:pt idx="952">
                  <c:v>0.55596312975000006</c:v>
                </c:pt>
                <c:pt idx="953">
                  <c:v>0.52948869500000006</c:v>
                </c:pt>
                <c:pt idx="954">
                  <c:v>0.8234608184640001</c:v>
                </c:pt>
                <c:pt idx="955">
                  <c:v>0.4941894486666667</c:v>
                </c:pt>
                <c:pt idx="956">
                  <c:v>0.87976583169230782</c:v>
                </c:pt>
                <c:pt idx="957">
                  <c:v>0.68621734872000006</c:v>
                </c:pt>
                <c:pt idx="958">
                  <c:v>0.74690323670204084</c:v>
                </c:pt>
                <c:pt idx="959">
                  <c:v>0.39030880945714297</c:v>
                </c:pt>
                <c:pt idx="960">
                  <c:v>0.50322605572800005</c:v>
                </c:pt>
                <c:pt idx="961">
                  <c:v>0.50322605572800005</c:v>
                </c:pt>
                <c:pt idx="962">
                  <c:v>0.50322605572800005</c:v>
                </c:pt>
                <c:pt idx="963">
                  <c:v>0.6807711792857144</c:v>
                </c:pt>
                <c:pt idx="964">
                  <c:v>0.54461694342857148</c:v>
                </c:pt>
                <c:pt idx="965">
                  <c:v>0.65957069273356406</c:v>
                </c:pt>
                <c:pt idx="966">
                  <c:v>0.53830863906453397</c:v>
                </c:pt>
                <c:pt idx="967">
                  <c:v>0.78858561944408545</c:v>
                </c:pt>
                <c:pt idx="968">
                  <c:v>0.60509120882688017</c:v>
                </c:pt>
                <c:pt idx="969">
                  <c:v>0.59567478187500011</c:v>
                </c:pt>
                <c:pt idx="970">
                  <c:v>0.81432870371519406</c:v>
                </c:pt>
                <c:pt idx="971">
                  <c:v>0.63538643400000017</c:v>
                </c:pt>
                <c:pt idx="972">
                  <c:v>0.51344358303030313</c:v>
                </c:pt>
                <c:pt idx="973">
                  <c:v>0.55596312975000006</c:v>
                </c:pt>
                <c:pt idx="974">
                  <c:v>0.71480973825000005</c:v>
                </c:pt>
                <c:pt idx="975">
                  <c:v>0.31769321700000003</c:v>
                </c:pt>
                <c:pt idx="976">
                  <c:v>0.73313819307692318</c:v>
                </c:pt>
                <c:pt idx="977">
                  <c:v>0.50963286893750004</c:v>
                </c:pt>
                <c:pt idx="978">
                  <c:v>0.42359095600000002</c:v>
                </c:pt>
                <c:pt idx="979">
                  <c:v>0.71480973825000005</c:v>
                </c:pt>
                <c:pt idx="980">
                  <c:v>0.62645667871135147</c:v>
                </c:pt>
                <c:pt idx="981">
                  <c:v>0.68621734872000006</c:v>
                </c:pt>
                <c:pt idx="982">
                  <c:v>0.67509808612500011</c:v>
                </c:pt>
                <c:pt idx="983">
                  <c:v>0.3910070363076924</c:v>
                </c:pt>
                <c:pt idx="984">
                  <c:v>0.35299246333333339</c:v>
                </c:pt>
                <c:pt idx="985">
                  <c:v>0.65354033211428575</c:v>
                </c:pt>
                <c:pt idx="986">
                  <c:v>0.5213427150769232</c:v>
                </c:pt>
                <c:pt idx="987">
                  <c:v>0.90232392994082855</c:v>
                </c:pt>
                <c:pt idx="988">
                  <c:v>0.37652529422222225</c:v>
                </c:pt>
                <c:pt idx="989">
                  <c:v>0.45747823248000008</c:v>
                </c:pt>
                <c:pt idx="990">
                  <c:v>0.92606929651821879</c:v>
                </c:pt>
                <c:pt idx="991">
                  <c:v>0.80435733183296709</c:v>
                </c:pt>
                <c:pt idx="992">
                  <c:v>0.59567478187500011</c:v>
                </c:pt>
                <c:pt idx="993">
                  <c:v>0.5084026035609488</c:v>
                </c:pt>
                <c:pt idx="994">
                  <c:v>0.5930273384000001</c:v>
                </c:pt>
                <c:pt idx="995">
                  <c:v>0.66352709191608394</c:v>
                </c:pt>
                <c:pt idx="996">
                  <c:v>0.70381266535384623</c:v>
                </c:pt>
                <c:pt idx="997">
                  <c:v>0.55596312975000006</c:v>
                </c:pt>
                <c:pt idx="998">
                  <c:v>0.37064208650000002</c:v>
                </c:pt>
                <c:pt idx="999">
                  <c:v>0.74459347734375003</c:v>
                </c:pt>
                <c:pt idx="1000">
                  <c:v>0.38508268727272732</c:v>
                </c:pt>
                <c:pt idx="1001">
                  <c:v>0.37064208650000008</c:v>
                </c:pt>
                <c:pt idx="1002">
                  <c:v>0.4043368216363637</c:v>
                </c:pt>
                <c:pt idx="1003">
                  <c:v>0.52082907693399028</c:v>
                </c:pt>
                <c:pt idx="1004">
                  <c:v>0.58243756450000006</c:v>
                </c:pt>
                <c:pt idx="1005">
                  <c:v>0.58651055446153855</c:v>
                </c:pt>
                <c:pt idx="1006">
                  <c:v>0.79296226963200012</c:v>
                </c:pt>
                <c:pt idx="1007">
                  <c:v>0.46281234081481487</c:v>
                </c:pt>
                <c:pt idx="1008">
                  <c:v>0.8234608184640001</c:v>
                </c:pt>
                <c:pt idx="1009">
                  <c:v>0.48977704287500007</c:v>
                </c:pt>
                <c:pt idx="1010">
                  <c:v>0.63538643400000006</c:v>
                </c:pt>
                <c:pt idx="1011">
                  <c:v>0.74459347734375003</c:v>
                </c:pt>
                <c:pt idx="1012">
                  <c:v>0.59567478187500011</c:v>
                </c:pt>
                <c:pt idx="1013">
                  <c:v>0.58243756450000006</c:v>
                </c:pt>
                <c:pt idx="1014">
                  <c:v>0.59567478187500011</c:v>
                </c:pt>
                <c:pt idx="1015">
                  <c:v>0.57184779060000013</c:v>
                </c:pt>
                <c:pt idx="1016">
                  <c:v>0.75616236773553724</c:v>
                </c:pt>
                <c:pt idx="1017">
                  <c:v>0.63538643400000017</c:v>
                </c:pt>
                <c:pt idx="1018">
                  <c:v>0.58737945898666677</c:v>
                </c:pt>
                <c:pt idx="1019">
                  <c:v>0.59567478187500011</c:v>
                </c:pt>
                <c:pt idx="1020">
                  <c:v>0.6807711792857144</c:v>
                </c:pt>
                <c:pt idx="1021">
                  <c:v>0.56478794133333343</c:v>
                </c:pt>
                <c:pt idx="1022">
                  <c:v>0.63538643400000017</c:v>
                </c:pt>
                <c:pt idx="1023">
                  <c:v>0.71480973825000016</c:v>
                </c:pt>
                <c:pt idx="1024">
                  <c:v>0.88227944835428584</c:v>
                </c:pt>
                <c:pt idx="1025">
                  <c:v>0.82498187880304319</c:v>
                </c:pt>
                <c:pt idx="1026">
                  <c:v>0.83177860450909102</c:v>
                </c:pt>
                <c:pt idx="1027">
                  <c:v>0.74459347734375014</c:v>
                </c:pt>
                <c:pt idx="1028">
                  <c:v>0.85777168590000008</c:v>
                </c:pt>
                <c:pt idx="1029">
                  <c:v>0.37375672588235304</c:v>
                </c:pt>
                <c:pt idx="1030">
                  <c:v>0.71480973825000016</c:v>
                </c:pt>
                <c:pt idx="1031">
                  <c:v>0.68621734872000006</c:v>
                </c:pt>
                <c:pt idx="1032">
                  <c:v>0.65354033211428575</c:v>
                </c:pt>
                <c:pt idx="1033">
                  <c:v>0.44279374600533339</c:v>
                </c:pt>
                <c:pt idx="1034">
                  <c:v>0.57184779060000002</c:v>
                </c:pt>
                <c:pt idx="1035">
                  <c:v>0.54219642368000009</c:v>
                </c:pt>
                <c:pt idx="1036">
                  <c:v>0.7842483985371429</c:v>
                </c:pt>
                <c:pt idx="1037">
                  <c:v>0.88844202332635425</c:v>
                </c:pt>
                <c:pt idx="1038">
                  <c:v>0.62174647811953676</c:v>
                </c:pt>
                <c:pt idx="1039">
                  <c:v>0.58557213757440008</c:v>
                </c:pt>
                <c:pt idx="1040">
                  <c:v>0.66715575570000007</c:v>
                </c:pt>
                <c:pt idx="1041">
                  <c:v>0.67509808612500011</c:v>
                </c:pt>
                <c:pt idx="1042">
                  <c:v>0.46537092333984381</c:v>
                </c:pt>
                <c:pt idx="1043">
                  <c:v>0.46537092333984381</c:v>
                </c:pt>
                <c:pt idx="1044">
                  <c:v>0.51637754636190492</c:v>
                </c:pt>
                <c:pt idx="1045">
                  <c:v>0.43569355474285715</c:v>
                </c:pt>
                <c:pt idx="1046">
                  <c:v>0.80058690684000011</c:v>
                </c:pt>
                <c:pt idx="1047">
                  <c:v>0.62241936391836739</c:v>
                </c:pt>
                <c:pt idx="1048">
                  <c:v>0.44859053255377834</c:v>
                </c:pt>
                <c:pt idx="1049">
                  <c:v>0.73647063940909097</c:v>
                </c:pt>
                <c:pt idx="1050">
                  <c:v>0.84457519842461548</c:v>
                </c:pt>
                <c:pt idx="1051">
                  <c:v>0.68604445445224504</c:v>
                </c:pt>
                <c:pt idx="1052">
                  <c:v>0.63538643400000006</c:v>
                </c:pt>
                <c:pt idx="1053">
                  <c:v>0.68621734872000006</c:v>
                </c:pt>
                <c:pt idx="1054">
                  <c:v>0.58934393878260882</c:v>
                </c:pt>
                <c:pt idx="1055">
                  <c:v>0.74459347734375014</c:v>
                </c:pt>
                <c:pt idx="1056">
                  <c:v>0.56478794133333343</c:v>
                </c:pt>
                <c:pt idx="1057">
                  <c:v>0.69314883709090913</c:v>
                </c:pt>
                <c:pt idx="1058">
                  <c:v>0.48977704287500007</c:v>
                </c:pt>
                <c:pt idx="1059">
                  <c:v>0.62241936391836739</c:v>
                </c:pt>
                <c:pt idx="1060">
                  <c:v>0.34240268943333341</c:v>
                </c:pt>
                <c:pt idx="1061">
                  <c:v>0.38123186040000001</c:v>
                </c:pt>
                <c:pt idx="1062">
                  <c:v>0.86623097274319527</c:v>
                </c:pt>
                <c:pt idx="1063">
                  <c:v>0.49639565156250004</c:v>
                </c:pt>
                <c:pt idx="1064">
                  <c:v>0.56730931607142865</c:v>
                </c:pt>
                <c:pt idx="1065">
                  <c:v>0.45747823248000008</c:v>
                </c:pt>
                <c:pt idx="1066">
                  <c:v>0.60008718766666669</c:v>
                </c:pt>
                <c:pt idx="1067">
                  <c:v>0.68118991436665444</c:v>
                </c:pt>
                <c:pt idx="1068">
                  <c:v>0.69314883709090924</c:v>
                </c:pt>
                <c:pt idx="1069">
                  <c:v>0.73667992347826095</c:v>
                </c:pt>
                <c:pt idx="1070">
                  <c:v>0.4963956515625001</c:v>
                </c:pt>
                <c:pt idx="1071">
                  <c:v>0.44477050380000005</c:v>
                </c:pt>
                <c:pt idx="1072">
                  <c:v>0.83871009288000009</c:v>
                </c:pt>
                <c:pt idx="1073">
                  <c:v>0.37064208650000002</c:v>
                </c:pt>
                <c:pt idx="1074">
                  <c:v>0.82801490041628978</c:v>
                </c:pt>
                <c:pt idx="1075">
                  <c:v>0.48797678131200012</c:v>
                </c:pt>
                <c:pt idx="1076">
                  <c:v>0.57184779060000002</c:v>
                </c:pt>
                <c:pt idx="1077">
                  <c:v>0.74690323670204084</c:v>
                </c:pt>
                <c:pt idx="1078">
                  <c:v>0.62383395338181824</c:v>
                </c:pt>
                <c:pt idx="1079">
                  <c:v>0.66080189136000012</c:v>
                </c:pt>
                <c:pt idx="1080">
                  <c:v>0.67774552960000001</c:v>
                </c:pt>
                <c:pt idx="1081">
                  <c:v>0.86623097274319527</c:v>
                </c:pt>
                <c:pt idx="1082">
                  <c:v>0.52948869500000006</c:v>
                </c:pt>
                <c:pt idx="1083">
                  <c:v>0.62241936391836739</c:v>
                </c:pt>
                <c:pt idx="1084">
                  <c:v>0.74459347734375014</c:v>
                </c:pt>
                <c:pt idx="1085">
                  <c:v>0.56478794133333343</c:v>
                </c:pt>
                <c:pt idx="1086">
                  <c:v>0.88844202332635425</c:v>
                </c:pt>
                <c:pt idx="1087">
                  <c:v>0.52134271507692309</c:v>
                </c:pt>
                <c:pt idx="1088">
                  <c:v>0.8234608184640001</c:v>
                </c:pt>
                <c:pt idx="1089">
                  <c:v>0.73667992347826095</c:v>
                </c:pt>
                <c:pt idx="1090">
                  <c:v>0.67509808612500011</c:v>
                </c:pt>
                <c:pt idx="1091">
                  <c:v>0.8234608184640001</c:v>
                </c:pt>
                <c:pt idx="1092">
                  <c:v>0.651678393846154</c:v>
                </c:pt>
                <c:pt idx="1093">
                  <c:v>0.80058690684000011</c:v>
                </c:pt>
                <c:pt idx="1094">
                  <c:v>0.63538643400000006</c:v>
                </c:pt>
                <c:pt idx="1095">
                  <c:v>0.65354033211428575</c:v>
                </c:pt>
                <c:pt idx="1096">
                  <c:v>0.45213312078147572</c:v>
                </c:pt>
                <c:pt idx="1097">
                  <c:v>0.46397386661257617</c:v>
                </c:pt>
                <c:pt idx="1098">
                  <c:v>0.52948869500000006</c:v>
                </c:pt>
                <c:pt idx="1099">
                  <c:v>0.72185914395266282</c:v>
                </c:pt>
                <c:pt idx="1100">
                  <c:v>0.39711652125000008</c:v>
                </c:pt>
                <c:pt idx="1101">
                  <c:v>0.8234608184640001</c:v>
                </c:pt>
                <c:pt idx="1102">
                  <c:v>0.7842483985371429</c:v>
                </c:pt>
                <c:pt idx="1103">
                  <c:v>0.63538643400000006</c:v>
                </c:pt>
                <c:pt idx="1104">
                  <c:v>0.53341083348148155</c:v>
                </c:pt>
                <c:pt idx="1105">
                  <c:v>0.43059245940495877</c:v>
                </c:pt>
                <c:pt idx="1106">
                  <c:v>0.76246372080000013</c:v>
                </c:pt>
                <c:pt idx="1107">
                  <c:v>0.25415457360000004</c:v>
                </c:pt>
                <c:pt idx="1108">
                  <c:v>0.44850807105882362</c:v>
                </c:pt>
                <c:pt idx="1109">
                  <c:v>0.61965305563428574</c:v>
                </c:pt>
                <c:pt idx="1110">
                  <c:v>0.43445226256410263</c:v>
                </c:pt>
                <c:pt idx="1111">
                  <c:v>0.55066824280000004</c:v>
                </c:pt>
                <c:pt idx="1112">
                  <c:v>0.56478794133333332</c:v>
                </c:pt>
                <c:pt idx="1113">
                  <c:v>0.38829170966666671</c:v>
                </c:pt>
                <c:pt idx="1114">
                  <c:v>0.58934393878260882</c:v>
                </c:pt>
                <c:pt idx="1115">
                  <c:v>0.40129669515789479</c:v>
                </c:pt>
                <c:pt idx="1116">
                  <c:v>0.7842483985371429</c:v>
                </c:pt>
                <c:pt idx="1117">
                  <c:v>0.68621734872000006</c:v>
                </c:pt>
                <c:pt idx="1118">
                  <c:v>0.68621734872000006</c:v>
                </c:pt>
                <c:pt idx="1119">
                  <c:v>0.74854545376898307</c:v>
                </c:pt>
                <c:pt idx="1120">
                  <c:v>0.41528525098039221</c:v>
                </c:pt>
                <c:pt idx="1121">
                  <c:v>0.38123186040000001</c:v>
                </c:pt>
                <c:pt idx="1122">
                  <c:v>0.81692541514285733</c:v>
                </c:pt>
                <c:pt idx="1123">
                  <c:v>0.58737945898666677</c:v>
                </c:pt>
                <c:pt idx="1124">
                  <c:v>0.39100703630769235</c:v>
                </c:pt>
                <c:pt idx="1125">
                  <c:v>0.79217009953246764</c:v>
                </c:pt>
                <c:pt idx="1126">
                  <c:v>0.71295308957922088</c:v>
                </c:pt>
                <c:pt idx="1127">
                  <c:v>0.4169723473125001</c:v>
                </c:pt>
                <c:pt idx="1128">
                  <c:v>0.4169723473125001</c:v>
                </c:pt>
                <c:pt idx="1129">
                  <c:v>0.58243756450000006</c:v>
                </c:pt>
                <c:pt idx="1130">
                  <c:v>0.57184779060000002</c:v>
                </c:pt>
                <c:pt idx="1131">
                  <c:v>0.56478794133333343</c:v>
                </c:pt>
                <c:pt idx="1132">
                  <c:v>0.80058690684000011</c:v>
                </c:pt>
                <c:pt idx="1133">
                  <c:v>0.71415334730578517</c:v>
                </c:pt>
                <c:pt idx="1134">
                  <c:v>0.66715575570000007</c:v>
                </c:pt>
                <c:pt idx="1135">
                  <c:v>0.68621734872000006</c:v>
                </c:pt>
                <c:pt idx="1136">
                  <c:v>0.58243756450000006</c:v>
                </c:pt>
                <c:pt idx="1137">
                  <c:v>0.75813154056818199</c:v>
                </c:pt>
                <c:pt idx="1138">
                  <c:v>0.56478794133333332</c:v>
                </c:pt>
                <c:pt idx="1139">
                  <c:v>0.56478794133333332</c:v>
                </c:pt>
                <c:pt idx="1140">
                  <c:v>0.8234608184640001</c:v>
                </c:pt>
                <c:pt idx="1141">
                  <c:v>0.68621734872000006</c:v>
                </c:pt>
                <c:pt idx="1142">
                  <c:v>0.61965305563428574</c:v>
                </c:pt>
                <c:pt idx="1143">
                  <c:v>0.47065661777777784</c:v>
                </c:pt>
                <c:pt idx="1144">
                  <c:v>0.7280469556250001</c:v>
                </c:pt>
                <c:pt idx="1145">
                  <c:v>0.62241936391836739</c:v>
                </c:pt>
                <c:pt idx="1146">
                  <c:v>0.74459347734375014</c:v>
                </c:pt>
                <c:pt idx="1147">
                  <c:v>0.73466556431250007</c:v>
                </c:pt>
                <c:pt idx="1148">
                  <c:v>0.64715284944444462</c:v>
                </c:pt>
                <c:pt idx="1149">
                  <c:v>0.35299246333333339</c:v>
                </c:pt>
                <c:pt idx="1150">
                  <c:v>0.74459347734375003</c:v>
                </c:pt>
                <c:pt idx="1151">
                  <c:v>0.71480973825000016</c:v>
                </c:pt>
                <c:pt idx="1152">
                  <c:v>0.34578853551020416</c:v>
                </c:pt>
                <c:pt idx="1153">
                  <c:v>0.62126673546666678</c:v>
                </c:pt>
                <c:pt idx="1154">
                  <c:v>0.74459347734375003</c:v>
                </c:pt>
                <c:pt idx="1155">
                  <c:v>0.54897387897600003</c:v>
                </c:pt>
                <c:pt idx="1156">
                  <c:v>0.40103285775147934</c:v>
                </c:pt>
                <c:pt idx="1157">
                  <c:v>0.38123186040000007</c:v>
                </c:pt>
                <c:pt idx="1158">
                  <c:v>0.41300118210000009</c:v>
                </c:pt>
                <c:pt idx="1159">
                  <c:v>0.69892507740000009</c:v>
                </c:pt>
                <c:pt idx="1160">
                  <c:v>0.65957069273356417</c:v>
                </c:pt>
                <c:pt idx="1161">
                  <c:v>0.57184779060000013</c:v>
                </c:pt>
                <c:pt idx="1162">
                  <c:v>0.66715575570000007</c:v>
                </c:pt>
                <c:pt idx="1163">
                  <c:v>0.72010462520000007</c:v>
                </c:pt>
                <c:pt idx="1164">
                  <c:v>0.68621734872000006</c:v>
                </c:pt>
                <c:pt idx="1165">
                  <c:v>0.73313819307692318</c:v>
                </c:pt>
                <c:pt idx="1166">
                  <c:v>0.39711652125000008</c:v>
                </c:pt>
                <c:pt idx="1167">
                  <c:v>0.8234608184640001</c:v>
                </c:pt>
                <c:pt idx="1168">
                  <c:v>0.89351217281250006</c:v>
                </c:pt>
                <c:pt idx="1169">
                  <c:v>0.50830914720000009</c:v>
                </c:pt>
                <c:pt idx="1170">
                  <c:v>0.6807711792857144</c:v>
                </c:pt>
                <c:pt idx="1171">
                  <c:v>0.68487969306947383</c:v>
                </c:pt>
                <c:pt idx="1172">
                  <c:v>0.39875074561728402</c:v>
                </c:pt>
                <c:pt idx="1173">
                  <c:v>0.75616236773553736</c:v>
                </c:pt>
                <c:pt idx="1174">
                  <c:v>0.86623097274319527</c:v>
                </c:pt>
                <c:pt idx="1175">
                  <c:v>0.67774552960000001</c:v>
                </c:pt>
                <c:pt idx="1176">
                  <c:v>0.70381266535384623</c:v>
                </c:pt>
                <c:pt idx="1177">
                  <c:v>0.61965305563428574</c:v>
                </c:pt>
                <c:pt idx="1178">
                  <c:v>0.52948869500000006</c:v>
                </c:pt>
                <c:pt idx="1179">
                  <c:v>0.56478794133333332</c:v>
                </c:pt>
                <c:pt idx="1180">
                  <c:v>0.43604951352941185</c:v>
                </c:pt>
                <c:pt idx="1181">
                  <c:v>0.54897387897600003</c:v>
                </c:pt>
                <c:pt idx="1182">
                  <c:v>0.5930273384000001</c:v>
                </c:pt>
                <c:pt idx="1183">
                  <c:v>0.66080189136000012</c:v>
                </c:pt>
                <c:pt idx="1184">
                  <c:v>0.74459347734375003</c:v>
                </c:pt>
                <c:pt idx="1185">
                  <c:v>0.86623097274319527</c:v>
                </c:pt>
                <c:pt idx="1186">
                  <c:v>0.38405580010666673</c:v>
                </c:pt>
                <c:pt idx="1187">
                  <c:v>0.65354033211428575</c:v>
                </c:pt>
                <c:pt idx="1188">
                  <c:v>0.58190272743434346</c:v>
                </c:pt>
                <c:pt idx="1189">
                  <c:v>0.41494624261224494</c:v>
                </c:pt>
                <c:pt idx="1190">
                  <c:v>0.56478794133333343</c:v>
                </c:pt>
                <c:pt idx="1191">
                  <c:v>0.67774552960000012</c:v>
                </c:pt>
                <c:pt idx="1192">
                  <c:v>0.59567478187500011</c:v>
                </c:pt>
                <c:pt idx="1193">
                  <c:v>0.53341083348148155</c:v>
                </c:pt>
                <c:pt idx="1194">
                  <c:v>0.50830914720000009</c:v>
                </c:pt>
                <c:pt idx="1195">
                  <c:v>0.49821864303722085</c:v>
                </c:pt>
                <c:pt idx="1196">
                  <c:v>0.39711652125000008</c:v>
                </c:pt>
                <c:pt idx="1197">
                  <c:v>0.41366304296875006</c:v>
                </c:pt>
                <c:pt idx="1198">
                  <c:v>0.89351217281250006</c:v>
                </c:pt>
                <c:pt idx="1199">
                  <c:v>0.36307796228571432</c:v>
                </c:pt>
                <c:pt idx="1200">
                  <c:v>0.47065661777777784</c:v>
                </c:pt>
                <c:pt idx="1201">
                  <c:v>0.67509808612500011</c:v>
                </c:pt>
                <c:pt idx="1202">
                  <c:v>0.65354033211428575</c:v>
                </c:pt>
                <c:pt idx="1203">
                  <c:v>0.74459347734375003</c:v>
                </c:pt>
                <c:pt idx="1204">
                  <c:v>0.52948869500000006</c:v>
                </c:pt>
                <c:pt idx="1205">
                  <c:v>0.80058690684000011</c:v>
                </c:pt>
                <c:pt idx="1206">
                  <c:v>0.66564293085714299</c:v>
                </c:pt>
                <c:pt idx="1207">
                  <c:v>0.27957003096000005</c:v>
                </c:pt>
                <c:pt idx="1208">
                  <c:v>0.65354033211428575</c:v>
                </c:pt>
                <c:pt idx="1209">
                  <c:v>0.43569355474285715</c:v>
                </c:pt>
                <c:pt idx="1210">
                  <c:v>0.60650523245454557</c:v>
                </c:pt>
                <c:pt idx="1211">
                  <c:v>0.53789327746031756</c:v>
                </c:pt>
                <c:pt idx="1212">
                  <c:v>0.82490440116604058</c:v>
                </c:pt>
                <c:pt idx="1213">
                  <c:v>0.74690323670204084</c:v>
                </c:pt>
                <c:pt idx="1214">
                  <c:v>0.38123186040000007</c:v>
                </c:pt>
                <c:pt idx="1215">
                  <c:v>0.74085543721457492</c:v>
                </c:pt>
                <c:pt idx="1216">
                  <c:v>0.63013530644628113</c:v>
                </c:pt>
                <c:pt idx="1217">
                  <c:v>0.60072899214545461</c:v>
                </c:pt>
                <c:pt idx="1218">
                  <c:v>0.34310867436000009</c:v>
                </c:pt>
                <c:pt idx="1219">
                  <c:v>0.79978711972027983</c:v>
                </c:pt>
                <c:pt idx="1220">
                  <c:v>0.54461694342857148</c:v>
                </c:pt>
                <c:pt idx="1221">
                  <c:v>0.31120968195918375</c:v>
                </c:pt>
                <c:pt idx="1222">
                  <c:v>0.37820621071428578</c:v>
                </c:pt>
                <c:pt idx="1223">
                  <c:v>0.63538643400000006</c:v>
                </c:pt>
                <c:pt idx="1224">
                  <c:v>0.51772227955555561</c:v>
                </c:pt>
                <c:pt idx="1225">
                  <c:v>0.58243756450000006</c:v>
                </c:pt>
                <c:pt idx="1226">
                  <c:v>0.59412757464935073</c:v>
                </c:pt>
                <c:pt idx="1227">
                  <c:v>0.71480973825000005</c:v>
                </c:pt>
                <c:pt idx="1228">
                  <c:v>0.64547193295238103</c:v>
                </c:pt>
                <c:pt idx="1229">
                  <c:v>0.69892507740000009</c:v>
                </c:pt>
                <c:pt idx="1230">
                  <c:v>0.39221384814814825</c:v>
                </c:pt>
                <c:pt idx="1231">
                  <c:v>0.63538643400000006</c:v>
                </c:pt>
                <c:pt idx="1232">
                  <c:v>0.31769321700000003</c:v>
                </c:pt>
                <c:pt idx="1233">
                  <c:v>0.7842483985371429</c:v>
                </c:pt>
                <c:pt idx="1234">
                  <c:v>0.69892507740000009</c:v>
                </c:pt>
                <c:pt idx="1235">
                  <c:v>0.8234608184640001</c:v>
                </c:pt>
                <c:pt idx="1236">
                  <c:v>0.8234608184640001</c:v>
                </c:pt>
                <c:pt idx="1237">
                  <c:v>0.76887097895798329</c:v>
                </c:pt>
                <c:pt idx="1238">
                  <c:v>0.68621734872000006</c:v>
                </c:pt>
                <c:pt idx="1239">
                  <c:v>0.37652529422222225</c:v>
                </c:pt>
                <c:pt idx="1240">
                  <c:v>0.38829170966666671</c:v>
                </c:pt>
                <c:pt idx="1241">
                  <c:v>0.6807711792857144</c:v>
                </c:pt>
                <c:pt idx="1242">
                  <c:v>0.39608504976623377</c:v>
                </c:pt>
                <c:pt idx="1243">
                  <c:v>0.84457519842461548</c:v>
                </c:pt>
                <c:pt idx="1244">
                  <c:v>0.53789327746031756</c:v>
                </c:pt>
                <c:pt idx="1245">
                  <c:v>0.80342251571900836</c:v>
                </c:pt>
                <c:pt idx="1246">
                  <c:v>0.28239397066666666</c:v>
                </c:pt>
                <c:pt idx="1247">
                  <c:v>0.85777168590000019</c:v>
                </c:pt>
                <c:pt idx="1248">
                  <c:v>0.38829170966666671</c:v>
                </c:pt>
                <c:pt idx="1249">
                  <c:v>0.36181727491666676</c:v>
                </c:pt>
                <c:pt idx="1250">
                  <c:v>0.6807711792857144</c:v>
                </c:pt>
                <c:pt idx="1251">
                  <c:v>0.64547193295238103</c:v>
                </c:pt>
                <c:pt idx="1252">
                  <c:v>0.36116702564210534</c:v>
                </c:pt>
                <c:pt idx="1253">
                  <c:v>0.39711652125000008</c:v>
                </c:pt>
                <c:pt idx="1254">
                  <c:v>0.60008718766666669</c:v>
                </c:pt>
                <c:pt idx="1255">
                  <c:v>0.36307796228571432</c:v>
                </c:pt>
                <c:pt idx="1256">
                  <c:v>0.38508268727272732</c:v>
                </c:pt>
                <c:pt idx="1257">
                  <c:v>0.71480973825000016</c:v>
                </c:pt>
                <c:pt idx="1258">
                  <c:v>0.76246372080000013</c:v>
                </c:pt>
                <c:pt idx="1259">
                  <c:v>0.80206571550295869</c:v>
                </c:pt>
                <c:pt idx="1260">
                  <c:v>0.70079386102941188</c:v>
                </c:pt>
                <c:pt idx="1261">
                  <c:v>0.60361711230000015</c:v>
                </c:pt>
                <c:pt idx="1262">
                  <c:v>0.76779563493146863</c:v>
                </c:pt>
                <c:pt idx="1263">
                  <c:v>0.62241936391836739</c:v>
                </c:pt>
                <c:pt idx="1264">
                  <c:v>0.62241936391836739</c:v>
                </c:pt>
                <c:pt idx="1265">
                  <c:v>0.34310867436000009</c:v>
                </c:pt>
                <c:pt idx="1266">
                  <c:v>0.65354033211428575</c:v>
                </c:pt>
                <c:pt idx="1267">
                  <c:v>0.62451035842201263</c:v>
                </c:pt>
                <c:pt idx="1268">
                  <c:v>0.33357787785000004</c:v>
                </c:pt>
                <c:pt idx="1269">
                  <c:v>0.23973568801640466</c:v>
                </c:pt>
                <c:pt idx="1270">
                  <c:v>0.72780627894545469</c:v>
                </c:pt>
                <c:pt idx="1271">
                  <c:v>0.68621734872000006</c:v>
                </c:pt>
                <c:pt idx="1272">
                  <c:v>0.76246372080000002</c:v>
                </c:pt>
                <c:pt idx="1273">
                  <c:v>0.56478794133333332</c:v>
                </c:pt>
                <c:pt idx="1274">
                  <c:v>0.45747823248000002</c:v>
                </c:pt>
                <c:pt idx="1275">
                  <c:v>0.67509808612500011</c:v>
                </c:pt>
                <c:pt idx="1276">
                  <c:v>0.70598492666666679</c:v>
                </c:pt>
                <c:pt idx="1277">
                  <c:v>0.34808126384347832</c:v>
                </c:pt>
                <c:pt idx="1278">
                  <c:v>0.32817268075520839</c:v>
                </c:pt>
                <c:pt idx="1279">
                  <c:v>0.32817268075520839</c:v>
                </c:pt>
                <c:pt idx="1280">
                  <c:v>0.74459347734375003</c:v>
                </c:pt>
                <c:pt idx="1281">
                  <c:v>0.70381266535384623</c:v>
                </c:pt>
                <c:pt idx="1282">
                  <c:v>0.63538643400000006</c:v>
                </c:pt>
                <c:pt idx="1283">
                  <c:v>0.81011770335000011</c:v>
                </c:pt>
                <c:pt idx="1284">
                  <c:v>0.28592389530000006</c:v>
                </c:pt>
                <c:pt idx="1285">
                  <c:v>0.66164207176859513</c:v>
                </c:pt>
                <c:pt idx="1286">
                  <c:v>0.78136777999338858</c:v>
                </c:pt>
                <c:pt idx="1287">
                  <c:v>0.31867375162037043</c:v>
                </c:pt>
                <c:pt idx="1288">
                  <c:v>0.51637754636190492</c:v>
                </c:pt>
                <c:pt idx="1289">
                  <c:v>0.25934140163265312</c:v>
                </c:pt>
                <c:pt idx="1290">
                  <c:v>0.68621734872000006</c:v>
                </c:pt>
                <c:pt idx="1291">
                  <c:v>0.83414834412307703</c:v>
                </c:pt>
                <c:pt idx="1292">
                  <c:v>0.31063336773333339</c:v>
                </c:pt>
                <c:pt idx="1293">
                  <c:v>0.61965305563428574</c:v>
                </c:pt>
                <c:pt idx="1294">
                  <c:v>0.31024728222656256</c:v>
                </c:pt>
                <c:pt idx="1295">
                  <c:v>0.21603138756000001</c:v>
                </c:pt>
                <c:pt idx="1296">
                  <c:v>0.29783739093750006</c:v>
                </c:pt>
                <c:pt idx="1297">
                  <c:v>0.29783739093750006</c:v>
                </c:pt>
                <c:pt idx="1298">
                  <c:v>0.63538643400000006</c:v>
                </c:pt>
                <c:pt idx="1299">
                  <c:v>0.82111477624615392</c:v>
                </c:pt>
                <c:pt idx="1300">
                  <c:v>0.71480973825000016</c:v>
                </c:pt>
                <c:pt idx="1301">
                  <c:v>0.2859238953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05-446F-A63A-6526C5970BDC}"/>
            </c:ext>
          </c:extLst>
        </c:ser>
        <c:ser>
          <c:idx val="1"/>
          <c:order val="1"/>
          <c:tx>
            <c:strRef>
              <c:f>'Transpose wout cdbrd'!$CX$1</c:f>
              <c:strCache>
                <c:ptCount val="1"/>
                <c:pt idx="0">
                  <c:v>5mL % volume fill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Transpose wout cdbrd'!$A$2:$A$1303</c:f>
              <c:strCache>
                <c:ptCount val="1302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</c:strCache>
            </c:strRef>
          </c:cat>
          <c:val>
            <c:numRef>
              <c:f>'Transpose wout cdbrd'!$CX$2:$CX$1303</c:f>
              <c:numCache>
                <c:formatCode>General</c:formatCode>
                <c:ptCount val="1302"/>
                <c:pt idx="0">
                  <c:v>#N/A</c:v>
                </c:pt>
                <c:pt idx="1">
                  <c:v>#N/A</c:v>
                </c:pt>
                <c:pt idx="2">
                  <c:v>0.55428059895833337</c:v>
                </c:pt>
                <c:pt idx="3">
                  <c:v>0.41571044921875</c:v>
                </c:pt>
                <c:pt idx="4">
                  <c:v>0.665136718750000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0.46190049913194442</c:v>
                </c:pt>
                <c:pt idx="9">
                  <c:v>0.61586733217592593</c:v>
                </c:pt>
                <c:pt idx="10">
                  <c:v>0.55428059895833337</c:v>
                </c:pt>
                <c:pt idx="11">
                  <c:v>0.46190049913194442</c:v>
                </c:pt>
                <c:pt idx="12">
                  <c:v>#N/A</c:v>
                </c:pt>
                <c:pt idx="13">
                  <c:v>#N/A</c:v>
                </c:pt>
                <c:pt idx="14">
                  <c:v>0.51164362980769229</c:v>
                </c:pt>
                <c:pt idx="15">
                  <c:v>0.46513057255244755</c:v>
                </c:pt>
                <c:pt idx="16">
                  <c:v>0.39357202292899407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0.5938720703125</c:v>
                </c:pt>
                <c:pt idx="22">
                  <c:v>0.712646484375</c:v>
                </c:pt>
                <c:pt idx="23">
                  <c:v>0.7635498046875</c:v>
                </c:pt>
                <c:pt idx="24">
                  <c:v>#N/A</c:v>
                </c:pt>
                <c:pt idx="25">
                  <c:v>#N/A</c:v>
                </c:pt>
                <c:pt idx="26">
                  <c:v>0.61586733217592593</c:v>
                </c:pt>
                <c:pt idx="27">
                  <c:v>0.69285074869791663</c:v>
                </c:pt>
                <c:pt idx="28">
                  <c:v>0.82115644290123457</c:v>
                </c:pt>
                <c:pt idx="29">
                  <c:v>#N/A</c:v>
                </c:pt>
                <c:pt idx="30">
                  <c:v>0.66513671875000002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0.92551491477272729</c:v>
                </c:pt>
                <c:pt idx="37">
                  <c:v>0.96626912266754905</c:v>
                </c:pt>
                <c:pt idx="38">
                  <c:v>0.96626912266754905</c:v>
                </c:pt>
                <c:pt idx="39">
                  <c:v>0.9271676199776786</c:v>
                </c:pt>
                <c:pt idx="40">
                  <c:v>0.98160672778925617</c:v>
                </c:pt>
                <c:pt idx="41">
                  <c:v>0.90059720552884615</c:v>
                </c:pt>
                <c:pt idx="42">
                  <c:v>0.89080810546875</c:v>
                </c:pt>
                <c:pt idx="43">
                  <c:v>0.912017822265625</c:v>
                </c:pt>
                <c:pt idx="44">
                  <c:v>0.912017822265625</c:v>
                </c:pt>
                <c:pt idx="45">
                  <c:v>0.912017822265625</c:v>
                </c:pt>
                <c:pt idx="46">
                  <c:v>0.90494791666666663</c:v>
                </c:pt>
                <c:pt idx="47">
                  <c:v>0.90494791666666663</c:v>
                </c:pt>
                <c:pt idx="48">
                  <c:v>0.90494791666666663</c:v>
                </c:pt>
                <c:pt idx="49">
                  <c:v>0.86853790283203125</c:v>
                </c:pt>
                <c:pt idx="50">
                  <c:v>0.89080810546875</c:v>
                </c:pt>
                <c:pt idx="51">
                  <c:v>0.89080810546875</c:v>
                </c:pt>
                <c:pt idx="52">
                  <c:v>0.89080810546875</c:v>
                </c:pt>
                <c:pt idx="53">
                  <c:v>0.89080810546875</c:v>
                </c:pt>
                <c:pt idx="54">
                  <c:v>0.8589935302734375</c:v>
                </c:pt>
                <c:pt idx="55">
                  <c:v>0.86606343587239587</c:v>
                </c:pt>
                <c:pt idx="56">
                  <c:v>0.86606343587239587</c:v>
                </c:pt>
                <c:pt idx="57">
                  <c:v>0.86606343587239587</c:v>
                </c:pt>
                <c:pt idx="58">
                  <c:v>0.86381392045454541</c:v>
                </c:pt>
                <c:pt idx="59">
                  <c:v>0.94479647549715906</c:v>
                </c:pt>
                <c:pt idx="60">
                  <c:v>0.94479647549715906</c:v>
                </c:pt>
                <c:pt idx="61">
                  <c:v>0.94479647549715906</c:v>
                </c:pt>
                <c:pt idx="62">
                  <c:v>0.9211077008928571</c:v>
                </c:pt>
                <c:pt idx="63">
                  <c:v>0.89829388786764708</c:v>
                </c:pt>
                <c:pt idx="64">
                  <c:v>0.88668399386935759</c:v>
                </c:pt>
                <c:pt idx="65">
                  <c:v>0.88668399386935759</c:v>
                </c:pt>
                <c:pt idx="66">
                  <c:v>0.8726283482142857</c:v>
                </c:pt>
                <c:pt idx="67">
                  <c:v>0.8726283482142857</c:v>
                </c:pt>
                <c:pt idx="68">
                  <c:v>0.8726283482142857</c:v>
                </c:pt>
                <c:pt idx="69">
                  <c:v>0.8726283482142857</c:v>
                </c:pt>
                <c:pt idx="70">
                  <c:v>0.8726283482142857</c:v>
                </c:pt>
                <c:pt idx="71">
                  <c:v>0.8726283482142857</c:v>
                </c:pt>
                <c:pt idx="72">
                  <c:v>0.8589935302734375</c:v>
                </c:pt>
                <c:pt idx="73">
                  <c:v>0.84055739182692313</c:v>
                </c:pt>
                <c:pt idx="74">
                  <c:v>0.8314208984375</c:v>
                </c:pt>
                <c:pt idx="75">
                  <c:v>0.8314208984375</c:v>
                </c:pt>
                <c:pt idx="76">
                  <c:v>0.8314208984375</c:v>
                </c:pt>
                <c:pt idx="77">
                  <c:v>0.95433987423955469</c:v>
                </c:pt>
                <c:pt idx="78">
                  <c:v>0.81543203500600958</c:v>
                </c:pt>
                <c:pt idx="79">
                  <c:v>0.85121663411458337</c:v>
                </c:pt>
                <c:pt idx="80">
                  <c:v>0.92380099826388884</c:v>
                </c:pt>
                <c:pt idx="81">
                  <c:v>0.93395265758547008</c:v>
                </c:pt>
                <c:pt idx="82">
                  <c:v>0.79717202620072802</c:v>
                </c:pt>
                <c:pt idx="83">
                  <c:v>0.79717202620072802</c:v>
                </c:pt>
                <c:pt idx="84">
                  <c:v>0.92380099826388884</c:v>
                </c:pt>
                <c:pt idx="85">
                  <c:v>0.92380099826388884</c:v>
                </c:pt>
                <c:pt idx="86">
                  <c:v>0.8314208984375</c:v>
                </c:pt>
                <c:pt idx="87">
                  <c:v>0.8314208984375</c:v>
                </c:pt>
                <c:pt idx="88">
                  <c:v>0.92380099826388884</c:v>
                </c:pt>
                <c:pt idx="89">
                  <c:v>0.92380099826388884</c:v>
                </c:pt>
                <c:pt idx="90">
                  <c:v>0.92380099826388884</c:v>
                </c:pt>
                <c:pt idx="91">
                  <c:v>0.92380099826388884</c:v>
                </c:pt>
                <c:pt idx="92">
                  <c:v>0.81063537597656254</c:v>
                </c:pt>
                <c:pt idx="93">
                  <c:v>0.81063537597656254</c:v>
                </c:pt>
                <c:pt idx="94">
                  <c:v>0.80982555042613635</c:v>
                </c:pt>
                <c:pt idx="95">
                  <c:v>0.9384645061728395</c:v>
                </c:pt>
                <c:pt idx="96">
                  <c:v>0.94579626012731477</c:v>
                </c:pt>
                <c:pt idx="97">
                  <c:v>0.90603559445112181</c:v>
                </c:pt>
                <c:pt idx="98">
                  <c:v>0.90603559445112181</c:v>
                </c:pt>
                <c:pt idx="99">
                  <c:v>0.89080810546875</c:v>
                </c:pt>
                <c:pt idx="100">
                  <c:v>0.87981047453703709</c:v>
                </c:pt>
                <c:pt idx="101">
                  <c:v>0.92380099826388884</c:v>
                </c:pt>
                <c:pt idx="102">
                  <c:v>0.80982555042613635</c:v>
                </c:pt>
                <c:pt idx="103">
                  <c:v>0.90070597330729163</c:v>
                </c:pt>
                <c:pt idx="104">
                  <c:v>0.87101236979166663</c:v>
                </c:pt>
                <c:pt idx="105">
                  <c:v>0.7953643798828125</c:v>
                </c:pt>
                <c:pt idx="106">
                  <c:v>0.8082282613720414</c:v>
                </c:pt>
                <c:pt idx="107">
                  <c:v>0.87981047453703709</c:v>
                </c:pt>
                <c:pt idx="108">
                  <c:v>0.78406926442885538</c:v>
                </c:pt>
                <c:pt idx="109">
                  <c:v>0.77578273071876369</c:v>
                </c:pt>
                <c:pt idx="110">
                  <c:v>0.80982555042613635</c:v>
                </c:pt>
                <c:pt idx="111">
                  <c:v>0.80982555042613635</c:v>
                </c:pt>
                <c:pt idx="112">
                  <c:v>0.80982555042613635</c:v>
                </c:pt>
                <c:pt idx="113">
                  <c:v>0.93313232147867564</c:v>
                </c:pt>
                <c:pt idx="114">
                  <c:v>0.81127166748046875</c:v>
                </c:pt>
                <c:pt idx="115">
                  <c:v>0.79569578170776367</c:v>
                </c:pt>
                <c:pt idx="116">
                  <c:v>0.85890588681559921</c:v>
                </c:pt>
                <c:pt idx="117">
                  <c:v>0.86606343587239587</c:v>
                </c:pt>
                <c:pt idx="118">
                  <c:v>0.86606343587239587</c:v>
                </c:pt>
                <c:pt idx="119">
                  <c:v>0.77945709228515625</c:v>
                </c:pt>
                <c:pt idx="120">
                  <c:v>0.77945709228515625</c:v>
                </c:pt>
                <c:pt idx="121">
                  <c:v>0.848388671875</c:v>
                </c:pt>
                <c:pt idx="122">
                  <c:v>0.848388671875</c:v>
                </c:pt>
                <c:pt idx="123">
                  <c:v>0.814453125</c:v>
                </c:pt>
                <c:pt idx="124">
                  <c:v>0.78802255483774042</c:v>
                </c:pt>
                <c:pt idx="125">
                  <c:v>0.76727807521820068</c:v>
                </c:pt>
                <c:pt idx="126">
                  <c:v>0.77945709228515625</c:v>
                </c:pt>
                <c:pt idx="127">
                  <c:v>0.77945709228515625</c:v>
                </c:pt>
                <c:pt idx="128">
                  <c:v>0.77945709228515625</c:v>
                </c:pt>
                <c:pt idx="129">
                  <c:v>0.77945709228515625</c:v>
                </c:pt>
                <c:pt idx="130">
                  <c:v>0.85517578125000004</c:v>
                </c:pt>
                <c:pt idx="131">
                  <c:v>0.76446753281813407</c:v>
                </c:pt>
                <c:pt idx="132">
                  <c:v>0.79801559448242188</c:v>
                </c:pt>
                <c:pt idx="133">
                  <c:v>0.80596923828125</c:v>
                </c:pt>
                <c:pt idx="134">
                  <c:v>0.80596923828125</c:v>
                </c:pt>
                <c:pt idx="135">
                  <c:v>0.85890588681559921</c:v>
                </c:pt>
                <c:pt idx="136">
                  <c:v>0.7635498046875</c:v>
                </c:pt>
                <c:pt idx="137">
                  <c:v>0.7635498046875</c:v>
                </c:pt>
                <c:pt idx="138">
                  <c:v>0.7635498046875</c:v>
                </c:pt>
                <c:pt idx="139">
                  <c:v>0.84131876627604163</c:v>
                </c:pt>
                <c:pt idx="140">
                  <c:v>0.80982555042613635</c:v>
                </c:pt>
                <c:pt idx="141">
                  <c:v>0.77945709228515625</c:v>
                </c:pt>
                <c:pt idx="142">
                  <c:v>0.79182942708333337</c:v>
                </c:pt>
                <c:pt idx="143">
                  <c:v>0.79182942708333337</c:v>
                </c:pt>
                <c:pt idx="144">
                  <c:v>0.79182942708333337</c:v>
                </c:pt>
                <c:pt idx="145">
                  <c:v>0.80373663651315785</c:v>
                </c:pt>
                <c:pt idx="146">
                  <c:v>0.85890588681559921</c:v>
                </c:pt>
                <c:pt idx="147">
                  <c:v>0.85890588681559921</c:v>
                </c:pt>
                <c:pt idx="148">
                  <c:v>0.85890588681559921</c:v>
                </c:pt>
                <c:pt idx="149">
                  <c:v>0.79569578170776367</c:v>
                </c:pt>
                <c:pt idx="150">
                  <c:v>0.75223795572916663</c:v>
                </c:pt>
                <c:pt idx="151">
                  <c:v>0.9384645061728395</c:v>
                </c:pt>
                <c:pt idx="152">
                  <c:v>0.9384645061728395</c:v>
                </c:pt>
                <c:pt idx="153">
                  <c:v>0.83981908933080807</c:v>
                </c:pt>
                <c:pt idx="154">
                  <c:v>0.801727294921875</c:v>
                </c:pt>
                <c:pt idx="155">
                  <c:v>0.77945709228515625</c:v>
                </c:pt>
                <c:pt idx="156">
                  <c:v>0.77945709228515625</c:v>
                </c:pt>
                <c:pt idx="157">
                  <c:v>0.77945709228515625</c:v>
                </c:pt>
                <c:pt idx="158">
                  <c:v>0.77945709228515625</c:v>
                </c:pt>
                <c:pt idx="159">
                  <c:v>0.77945709228515625</c:v>
                </c:pt>
                <c:pt idx="160">
                  <c:v>0.75780550638834632</c:v>
                </c:pt>
                <c:pt idx="161">
                  <c:v>0.75780550638834632</c:v>
                </c:pt>
                <c:pt idx="162">
                  <c:v>0.88498583026960786</c:v>
                </c:pt>
                <c:pt idx="163">
                  <c:v>0.7571868896484375</c:v>
                </c:pt>
                <c:pt idx="164">
                  <c:v>0.7571868896484375</c:v>
                </c:pt>
                <c:pt idx="165">
                  <c:v>0.7571868896484375</c:v>
                </c:pt>
                <c:pt idx="166">
                  <c:v>0.75997066497802734</c:v>
                </c:pt>
                <c:pt idx="167">
                  <c:v>0.75997066497802734</c:v>
                </c:pt>
                <c:pt idx="168">
                  <c:v>0.75997066497802734</c:v>
                </c:pt>
                <c:pt idx="169">
                  <c:v>0.9306439686213992</c:v>
                </c:pt>
                <c:pt idx="170">
                  <c:v>0.9306439686213992</c:v>
                </c:pt>
                <c:pt idx="171">
                  <c:v>0.83757957175925923</c:v>
                </c:pt>
                <c:pt idx="172">
                  <c:v>0.79182942708333337</c:v>
                </c:pt>
                <c:pt idx="173">
                  <c:v>0.79182942708333337</c:v>
                </c:pt>
                <c:pt idx="174">
                  <c:v>0.79182942708333337</c:v>
                </c:pt>
                <c:pt idx="175">
                  <c:v>0.79182942708333337</c:v>
                </c:pt>
                <c:pt idx="176">
                  <c:v>0.79182942708333337</c:v>
                </c:pt>
                <c:pt idx="177">
                  <c:v>0.82431473691239321</c:v>
                </c:pt>
                <c:pt idx="178">
                  <c:v>0.77660193810096156</c:v>
                </c:pt>
                <c:pt idx="179">
                  <c:v>0.77660193810096156</c:v>
                </c:pt>
                <c:pt idx="180">
                  <c:v>0.8314208984375</c:v>
                </c:pt>
                <c:pt idx="181">
                  <c:v>0.74827880859374996</c:v>
                </c:pt>
                <c:pt idx="182">
                  <c:v>0.78358120388454866</c:v>
                </c:pt>
                <c:pt idx="183">
                  <c:v>0.75583718039772729</c:v>
                </c:pt>
                <c:pt idx="184">
                  <c:v>0.78391113281250002</c:v>
                </c:pt>
                <c:pt idx="185">
                  <c:v>0.91590526323599242</c:v>
                </c:pt>
                <c:pt idx="186">
                  <c:v>0.74827880859374996</c:v>
                </c:pt>
                <c:pt idx="187">
                  <c:v>0.89813985942322527</c:v>
                </c:pt>
                <c:pt idx="188">
                  <c:v>0.92380099826388884</c:v>
                </c:pt>
                <c:pt idx="189">
                  <c:v>0.92380099826388884</c:v>
                </c:pt>
                <c:pt idx="190">
                  <c:v>0.92380099826388884</c:v>
                </c:pt>
                <c:pt idx="191">
                  <c:v>0.92380099826388884</c:v>
                </c:pt>
                <c:pt idx="192">
                  <c:v>0.92380099826388884</c:v>
                </c:pt>
                <c:pt idx="193">
                  <c:v>0.92380099826388884</c:v>
                </c:pt>
                <c:pt idx="194">
                  <c:v>0.92380099826388884</c:v>
                </c:pt>
                <c:pt idx="195">
                  <c:v>0.88232421875</c:v>
                </c:pt>
                <c:pt idx="196">
                  <c:v>0.85890588681559921</c:v>
                </c:pt>
                <c:pt idx="197">
                  <c:v>0.79182942708333337</c:v>
                </c:pt>
                <c:pt idx="198">
                  <c:v>0.79182942708333337</c:v>
                </c:pt>
                <c:pt idx="199">
                  <c:v>0.79182942708333337</c:v>
                </c:pt>
                <c:pt idx="200">
                  <c:v>0.90327208719135799</c:v>
                </c:pt>
                <c:pt idx="201">
                  <c:v>0.81294487847222219</c:v>
                </c:pt>
                <c:pt idx="202">
                  <c:v>0.70675684400826444</c:v>
                </c:pt>
                <c:pt idx="203">
                  <c:v>0.91239604766803839</c:v>
                </c:pt>
                <c:pt idx="204">
                  <c:v>0.91239604766803839</c:v>
                </c:pt>
                <c:pt idx="205">
                  <c:v>0.91239604766803839</c:v>
                </c:pt>
                <c:pt idx="206">
                  <c:v>0.91239604766803839</c:v>
                </c:pt>
                <c:pt idx="207">
                  <c:v>0.91239604766803839</c:v>
                </c:pt>
                <c:pt idx="208">
                  <c:v>0.91239604766803839</c:v>
                </c:pt>
                <c:pt idx="209">
                  <c:v>0.91239604766803839</c:v>
                </c:pt>
                <c:pt idx="210">
                  <c:v>0.91239604766803839</c:v>
                </c:pt>
                <c:pt idx="211">
                  <c:v>0.78607066761363631</c:v>
                </c:pt>
                <c:pt idx="212">
                  <c:v>0.77203369140625</c:v>
                </c:pt>
                <c:pt idx="213">
                  <c:v>0.77203369140625</c:v>
                </c:pt>
                <c:pt idx="214">
                  <c:v>0.77203369140625</c:v>
                </c:pt>
                <c:pt idx="215">
                  <c:v>0.78523084852430558</c:v>
                </c:pt>
                <c:pt idx="216">
                  <c:v>0.77945709228515625</c:v>
                </c:pt>
                <c:pt idx="217">
                  <c:v>0.77945709228515625</c:v>
                </c:pt>
                <c:pt idx="218">
                  <c:v>0.7635498046875</c:v>
                </c:pt>
                <c:pt idx="219">
                  <c:v>0.814453125</c:v>
                </c:pt>
                <c:pt idx="220">
                  <c:v>0.75161933898925781</c:v>
                </c:pt>
                <c:pt idx="221">
                  <c:v>0.7635498046875</c:v>
                </c:pt>
                <c:pt idx="222">
                  <c:v>0.7635498046875</c:v>
                </c:pt>
                <c:pt idx="223">
                  <c:v>0.7635498046875</c:v>
                </c:pt>
                <c:pt idx="224">
                  <c:v>0.8726283482142857</c:v>
                </c:pt>
                <c:pt idx="225">
                  <c:v>0.79487492487980771</c:v>
                </c:pt>
                <c:pt idx="226">
                  <c:v>0.83981908933080807</c:v>
                </c:pt>
                <c:pt idx="227">
                  <c:v>0.76983416521990744</c:v>
                </c:pt>
                <c:pt idx="228">
                  <c:v>0.76983416521990744</c:v>
                </c:pt>
                <c:pt idx="229">
                  <c:v>0.76983416521990744</c:v>
                </c:pt>
                <c:pt idx="230">
                  <c:v>0.76983416521990744</c:v>
                </c:pt>
                <c:pt idx="231">
                  <c:v>0.76983416521990744</c:v>
                </c:pt>
                <c:pt idx="232">
                  <c:v>0.76983416521990744</c:v>
                </c:pt>
                <c:pt idx="233">
                  <c:v>0.76983416521990744</c:v>
                </c:pt>
                <c:pt idx="234">
                  <c:v>0.7274932861328125</c:v>
                </c:pt>
                <c:pt idx="235">
                  <c:v>0.7274932861328125</c:v>
                </c:pt>
                <c:pt idx="236">
                  <c:v>0.73074102401733398</c:v>
                </c:pt>
                <c:pt idx="237">
                  <c:v>0.73074102401733398</c:v>
                </c:pt>
                <c:pt idx="238">
                  <c:v>0.73074102401733398</c:v>
                </c:pt>
                <c:pt idx="239">
                  <c:v>0.73074102401733398</c:v>
                </c:pt>
                <c:pt idx="240">
                  <c:v>0.73074102401733398</c:v>
                </c:pt>
                <c:pt idx="241">
                  <c:v>0.73074102401733398</c:v>
                </c:pt>
                <c:pt idx="242">
                  <c:v>0.73074102401733398</c:v>
                </c:pt>
                <c:pt idx="243">
                  <c:v>0.86606343587239587</c:v>
                </c:pt>
                <c:pt idx="244">
                  <c:v>0.80766601562499996</c:v>
                </c:pt>
                <c:pt idx="245">
                  <c:v>0.57737562391493058</c:v>
                </c:pt>
                <c:pt idx="246">
                  <c:v>0.83981908933080807</c:v>
                </c:pt>
                <c:pt idx="247">
                  <c:v>0.73948493370643031</c:v>
                </c:pt>
                <c:pt idx="248">
                  <c:v>0.79182942708333337</c:v>
                </c:pt>
                <c:pt idx="249">
                  <c:v>0.79182942708333337</c:v>
                </c:pt>
                <c:pt idx="250">
                  <c:v>0.79182942708333337</c:v>
                </c:pt>
                <c:pt idx="251">
                  <c:v>0.72378158569335938</c:v>
                </c:pt>
                <c:pt idx="252">
                  <c:v>0.72378158569335938</c:v>
                </c:pt>
                <c:pt idx="253">
                  <c:v>0.72056477864583335</c:v>
                </c:pt>
                <c:pt idx="254">
                  <c:v>0.72056477864583335</c:v>
                </c:pt>
                <c:pt idx="255">
                  <c:v>0.82482231987847221</c:v>
                </c:pt>
                <c:pt idx="256">
                  <c:v>0.801727294921875</c:v>
                </c:pt>
                <c:pt idx="257">
                  <c:v>0.801727294921875</c:v>
                </c:pt>
                <c:pt idx="258">
                  <c:v>0.41571044921875</c:v>
                </c:pt>
                <c:pt idx="259">
                  <c:v>0.82366872222829257</c:v>
                </c:pt>
                <c:pt idx="260">
                  <c:v>0.8062263257575758</c:v>
                </c:pt>
                <c:pt idx="261">
                  <c:v>0.8062263257575758</c:v>
                </c:pt>
                <c:pt idx="262">
                  <c:v>0.76015624999999998</c:v>
                </c:pt>
                <c:pt idx="263">
                  <c:v>0.75583718039772729</c:v>
                </c:pt>
                <c:pt idx="264">
                  <c:v>0.75223795572916663</c:v>
                </c:pt>
                <c:pt idx="265">
                  <c:v>0.41571044921875</c:v>
                </c:pt>
                <c:pt idx="266">
                  <c:v>0.47509765625</c:v>
                </c:pt>
                <c:pt idx="267">
                  <c:v>0.77599283854166667</c:v>
                </c:pt>
                <c:pt idx="268">
                  <c:v>0.78391113281250002</c:v>
                </c:pt>
                <c:pt idx="269">
                  <c:v>0.78391113281250002</c:v>
                </c:pt>
                <c:pt idx="270">
                  <c:v>0.78391113281250002</c:v>
                </c:pt>
                <c:pt idx="271">
                  <c:v>0.87590020576131689</c:v>
                </c:pt>
                <c:pt idx="272">
                  <c:v>0.80832587348090279</c:v>
                </c:pt>
                <c:pt idx="273">
                  <c:v>0.83981908933080807</c:v>
                </c:pt>
                <c:pt idx="274">
                  <c:v>0.7822508453040995</c:v>
                </c:pt>
                <c:pt idx="275">
                  <c:v>0.78523084852430558</c:v>
                </c:pt>
                <c:pt idx="276">
                  <c:v>0.9384645061728395</c:v>
                </c:pt>
                <c:pt idx="277">
                  <c:v>0.70350999098557687</c:v>
                </c:pt>
                <c:pt idx="278">
                  <c:v>0.70670776367187504</c:v>
                </c:pt>
                <c:pt idx="279">
                  <c:v>0.70670776367187504</c:v>
                </c:pt>
                <c:pt idx="280">
                  <c:v>0.70670776367187504</c:v>
                </c:pt>
                <c:pt idx="281">
                  <c:v>0.70670776367187504</c:v>
                </c:pt>
                <c:pt idx="282">
                  <c:v>0.70670776367187504</c:v>
                </c:pt>
                <c:pt idx="283">
                  <c:v>0.742340087890625</c:v>
                </c:pt>
                <c:pt idx="284">
                  <c:v>0.742340087890625</c:v>
                </c:pt>
                <c:pt idx="285">
                  <c:v>0.75198086825284094</c:v>
                </c:pt>
                <c:pt idx="286">
                  <c:v>0.80832587348090279</c:v>
                </c:pt>
                <c:pt idx="287">
                  <c:v>0.79648724724264708</c:v>
                </c:pt>
                <c:pt idx="288">
                  <c:v>0.7538216145833333</c:v>
                </c:pt>
                <c:pt idx="289">
                  <c:v>0.7538216145833333</c:v>
                </c:pt>
                <c:pt idx="290">
                  <c:v>0.7538216145833333</c:v>
                </c:pt>
                <c:pt idx="291">
                  <c:v>0.7538216145833333</c:v>
                </c:pt>
                <c:pt idx="292">
                  <c:v>0.7538216145833333</c:v>
                </c:pt>
                <c:pt idx="293">
                  <c:v>0.814453125</c:v>
                </c:pt>
                <c:pt idx="294">
                  <c:v>0.83581995081018523</c:v>
                </c:pt>
                <c:pt idx="295">
                  <c:v>0.81294487847222219</c:v>
                </c:pt>
                <c:pt idx="296">
                  <c:v>0.74188326322115383</c:v>
                </c:pt>
                <c:pt idx="297">
                  <c:v>0.74188326322115383</c:v>
                </c:pt>
                <c:pt idx="298">
                  <c:v>0.74188326322115383</c:v>
                </c:pt>
                <c:pt idx="299">
                  <c:v>0.74827880859374996</c:v>
                </c:pt>
                <c:pt idx="300">
                  <c:v>0.74827880859374996</c:v>
                </c:pt>
                <c:pt idx="301">
                  <c:v>0.74827880859374996</c:v>
                </c:pt>
                <c:pt idx="302">
                  <c:v>0.61586733217592593</c:v>
                </c:pt>
                <c:pt idx="303">
                  <c:v>0.70859735662286927</c:v>
                </c:pt>
                <c:pt idx="304">
                  <c:v>0.82115644290123457</c:v>
                </c:pt>
                <c:pt idx="305">
                  <c:v>0.77945709228515625</c:v>
                </c:pt>
                <c:pt idx="306">
                  <c:v>0.73904079861111116</c:v>
                </c:pt>
                <c:pt idx="307">
                  <c:v>0.73904079861111116</c:v>
                </c:pt>
                <c:pt idx="308">
                  <c:v>0.73904079861111116</c:v>
                </c:pt>
                <c:pt idx="309">
                  <c:v>0.73904079861111116</c:v>
                </c:pt>
                <c:pt idx="310">
                  <c:v>0.73904079861111116</c:v>
                </c:pt>
                <c:pt idx="311">
                  <c:v>0.73904079861111116</c:v>
                </c:pt>
                <c:pt idx="312">
                  <c:v>0.80832587348090279</c:v>
                </c:pt>
                <c:pt idx="313">
                  <c:v>0.77945709228515625</c:v>
                </c:pt>
                <c:pt idx="314">
                  <c:v>0.82115644290123457</c:v>
                </c:pt>
                <c:pt idx="315">
                  <c:v>0.80766601562499996</c:v>
                </c:pt>
                <c:pt idx="316">
                  <c:v>0.72482847556089747</c:v>
                </c:pt>
                <c:pt idx="317">
                  <c:v>0.72482847556089747</c:v>
                </c:pt>
                <c:pt idx="318">
                  <c:v>0.76452496408045978</c:v>
                </c:pt>
                <c:pt idx="319">
                  <c:v>0.8314208984375</c:v>
                </c:pt>
                <c:pt idx="320">
                  <c:v>0.7336066750919118</c:v>
                </c:pt>
                <c:pt idx="321">
                  <c:v>0.7336066750919118</c:v>
                </c:pt>
                <c:pt idx="322">
                  <c:v>0.7635498046875</c:v>
                </c:pt>
                <c:pt idx="323">
                  <c:v>0.7635498046875</c:v>
                </c:pt>
                <c:pt idx="324">
                  <c:v>0.7635498046875</c:v>
                </c:pt>
                <c:pt idx="325">
                  <c:v>0.73904079861111116</c:v>
                </c:pt>
                <c:pt idx="326">
                  <c:v>0.82115644290123457</c:v>
                </c:pt>
                <c:pt idx="327">
                  <c:v>0.82115644290123457</c:v>
                </c:pt>
                <c:pt idx="328">
                  <c:v>0.82115644290123457</c:v>
                </c:pt>
                <c:pt idx="329">
                  <c:v>0.82115644290123457</c:v>
                </c:pt>
                <c:pt idx="330">
                  <c:v>0.82115644290123457</c:v>
                </c:pt>
                <c:pt idx="331">
                  <c:v>0.78082353346872657</c:v>
                </c:pt>
                <c:pt idx="332">
                  <c:v>0.78082353346872657</c:v>
                </c:pt>
                <c:pt idx="333">
                  <c:v>0.78082353346872657</c:v>
                </c:pt>
                <c:pt idx="334">
                  <c:v>0.78082353346872657</c:v>
                </c:pt>
                <c:pt idx="335">
                  <c:v>0.76213582356770837</c:v>
                </c:pt>
                <c:pt idx="336">
                  <c:v>0.76213582356770837</c:v>
                </c:pt>
                <c:pt idx="337">
                  <c:v>0.73165039062500004</c:v>
                </c:pt>
                <c:pt idx="338">
                  <c:v>0.73165039062500004</c:v>
                </c:pt>
                <c:pt idx="339">
                  <c:v>0.73165039062500004</c:v>
                </c:pt>
                <c:pt idx="340">
                  <c:v>0.73165039062500004</c:v>
                </c:pt>
                <c:pt idx="341">
                  <c:v>0.73165039062500004</c:v>
                </c:pt>
                <c:pt idx="342">
                  <c:v>0.73165039062500004</c:v>
                </c:pt>
                <c:pt idx="343">
                  <c:v>0.73165039062500004</c:v>
                </c:pt>
                <c:pt idx="344">
                  <c:v>0.73165039062500004</c:v>
                </c:pt>
                <c:pt idx="345">
                  <c:v>0.73165039062500004</c:v>
                </c:pt>
                <c:pt idx="346">
                  <c:v>0.73165039062500004</c:v>
                </c:pt>
                <c:pt idx="347">
                  <c:v>0.82115644290123457</c:v>
                </c:pt>
                <c:pt idx="348">
                  <c:v>0.82115644290123457</c:v>
                </c:pt>
                <c:pt idx="349">
                  <c:v>0.82115644290123457</c:v>
                </c:pt>
                <c:pt idx="350">
                  <c:v>0.79816406250000005</c:v>
                </c:pt>
                <c:pt idx="351">
                  <c:v>0.79816406250000005</c:v>
                </c:pt>
                <c:pt idx="352">
                  <c:v>0.78523084852430558</c:v>
                </c:pt>
                <c:pt idx="353">
                  <c:v>0.82115644290123457</c:v>
                </c:pt>
                <c:pt idx="354">
                  <c:v>0.82115644290123457</c:v>
                </c:pt>
                <c:pt idx="355">
                  <c:v>0.82115644290123457</c:v>
                </c:pt>
                <c:pt idx="356">
                  <c:v>0.82115644290123457</c:v>
                </c:pt>
                <c:pt idx="357">
                  <c:v>0.82115644290123457</c:v>
                </c:pt>
                <c:pt idx="358">
                  <c:v>0.72056477864583335</c:v>
                </c:pt>
                <c:pt idx="359">
                  <c:v>0.72056477864583335</c:v>
                </c:pt>
                <c:pt idx="360">
                  <c:v>0.72056477864583335</c:v>
                </c:pt>
                <c:pt idx="361">
                  <c:v>0.72056477864583335</c:v>
                </c:pt>
                <c:pt idx="362">
                  <c:v>0.72056477864583335</c:v>
                </c:pt>
                <c:pt idx="363">
                  <c:v>0.7571868896484375</c:v>
                </c:pt>
                <c:pt idx="364">
                  <c:v>0.7571868896484375</c:v>
                </c:pt>
                <c:pt idx="365">
                  <c:v>0.70859735662286927</c:v>
                </c:pt>
                <c:pt idx="366">
                  <c:v>0.68202495574951172</c:v>
                </c:pt>
                <c:pt idx="367">
                  <c:v>0.68202495574951172</c:v>
                </c:pt>
                <c:pt idx="368">
                  <c:v>0.76015624999999998</c:v>
                </c:pt>
                <c:pt idx="369">
                  <c:v>0.76015624999999998</c:v>
                </c:pt>
                <c:pt idx="370">
                  <c:v>0.80536497284544162</c:v>
                </c:pt>
                <c:pt idx="371">
                  <c:v>0.80536497284544162</c:v>
                </c:pt>
                <c:pt idx="372">
                  <c:v>0.73212164133666502</c:v>
                </c:pt>
                <c:pt idx="373">
                  <c:v>0.5938720703125</c:v>
                </c:pt>
                <c:pt idx="374">
                  <c:v>0.74188326322115383</c:v>
                </c:pt>
                <c:pt idx="375">
                  <c:v>0.74188326322115383</c:v>
                </c:pt>
                <c:pt idx="376">
                  <c:v>0.79446885850694449</c:v>
                </c:pt>
                <c:pt idx="377">
                  <c:v>0.5196380615234375</c:v>
                </c:pt>
                <c:pt idx="378">
                  <c:v>0.6764519144092086</c:v>
                </c:pt>
                <c:pt idx="379">
                  <c:v>0.72782687344981034</c:v>
                </c:pt>
                <c:pt idx="380">
                  <c:v>0.712646484375</c:v>
                </c:pt>
                <c:pt idx="381">
                  <c:v>0.712646484375</c:v>
                </c:pt>
                <c:pt idx="382">
                  <c:v>0.7538216145833333</c:v>
                </c:pt>
                <c:pt idx="383">
                  <c:v>0.7538216145833333</c:v>
                </c:pt>
                <c:pt idx="384">
                  <c:v>0.7538216145833333</c:v>
                </c:pt>
                <c:pt idx="385">
                  <c:v>0.80062753182870372</c:v>
                </c:pt>
                <c:pt idx="386">
                  <c:v>0.7274932861328125</c:v>
                </c:pt>
                <c:pt idx="387">
                  <c:v>0.53888391565393523</c:v>
                </c:pt>
                <c:pt idx="388">
                  <c:v>0.84461805555555558</c:v>
                </c:pt>
                <c:pt idx="389">
                  <c:v>0.80766601562499996</c:v>
                </c:pt>
                <c:pt idx="390">
                  <c:v>0.73904079861111116</c:v>
                </c:pt>
                <c:pt idx="391">
                  <c:v>0.66513671875000002</c:v>
                </c:pt>
                <c:pt idx="392">
                  <c:v>0.77599283854166667</c:v>
                </c:pt>
                <c:pt idx="393">
                  <c:v>0.77599283854166667</c:v>
                </c:pt>
                <c:pt idx="394">
                  <c:v>0.73904079861111116</c:v>
                </c:pt>
                <c:pt idx="395">
                  <c:v>0.73904079861111116</c:v>
                </c:pt>
                <c:pt idx="396">
                  <c:v>0.75583718039772729</c:v>
                </c:pt>
                <c:pt idx="397">
                  <c:v>0.82431473691239321</c:v>
                </c:pt>
                <c:pt idx="398">
                  <c:v>0.74827880859374996</c:v>
                </c:pt>
                <c:pt idx="399">
                  <c:v>0.74827880859374996</c:v>
                </c:pt>
                <c:pt idx="400">
                  <c:v>0.74827880859374996</c:v>
                </c:pt>
                <c:pt idx="401">
                  <c:v>0.74827880859374996</c:v>
                </c:pt>
                <c:pt idx="402">
                  <c:v>0.68951973548302281</c:v>
                </c:pt>
                <c:pt idx="403">
                  <c:v>0.71334929155880178</c:v>
                </c:pt>
                <c:pt idx="404">
                  <c:v>0.71334929155880178</c:v>
                </c:pt>
                <c:pt idx="405">
                  <c:v>0.70859735662286927</c:v>
                </c:pt>
                <c:pt idx="406">
                  <c:v>0.82115644290123457</c:v>
                </c:pt>
                <c:pt idx="407">
                  <c:v>0.82115644290123457</c:v>
                </c:pt>
                <c:pt idx="408">
                  <c:v>0.82115644290123457</c:v>
                </c:pt>
                <c:pt idx="409">
                  <c:v>0.70859735662286927</c:v>
                </c:pt>
                <c:pt idx="410">
                  <c:v>0.69695045727009364</c:v>
                </c:pt>
                <c:pt idx="411">
                  <c:v>0.69695045727009364</c:v>
                </c:pt>
                <c:pt idx="412">
                  <c:v>0.64954757690429688</c:v>
                </c:pt>
                <c:pt idx="413">
                  <c:v>0.73904079861111116</c:v>
                </c:pt>
                <c:pt idx="414">
                  <c:v>0.70522308349609375</c:v>
                </c:pt>
                <c:pt idx="415">
                  <c:v>0.71575490567966593</c:v>
                </c:pt>
                <c:pt idx="416">
                  <c:v>0.66430633583021226</c:v>
                </c:pt>
                <c:pt idx="417">
                  <c:v>0.53888391565393523</c:v>
                </c:pt>
                <c:pt idx="418">
                  <c:v>0.72171952989366317</c:v>
                </c:pt>
                <c:pt idx="419">
                  <c:v>0.7953643798828125</c:v>
                </c:pt>
                <c:pt idx="420">
                  <c:v>0.8314208984375</c:v>
                </c:pt>
                <c:pt idx="421">
                  <c:v>0.73977143706747406</c:v>
                </c:pt>
                <c:pt idx="422">
                  <c:v>0.75041065705128207</c:v>
                </c:pt>
                <c:pt idx="423">
                  <c:v>0.7361539204915365</c:v>
                </c:pt>
                <c:pt idx="424">
                  <c:v>0.7361539204915365</c:v>
                </c:pt>
                <c:pt idx="425">
                  <c:v>0.7361539204915365</c:v>
                </c:pt>
                <c:pt idx="426">
                  <c:v>0.73165039062500004</c:v>
                </c:pt>
                <c:pt idx="427">
                  <c:v>0.73165039062500004</c:v>
                </c:pt>
                <c:pt idx="428">
                  <c:v>0.73165039062500004</c:v>
                </c:pt>
                <c:pt idx="429">
                  <c:v>0.73165039062500004</c:v>
                </c:pt>
                <c:pt idx="430">
                  <c:v>0.73165039062500004</c:v>
                </c:pt>
                <c:pt idx="431">
                  <c:v>0.80238715277777772</c:v>
                </c:pt>
                <c:pt idx="432">
                  <c:v>0.66253852844238281</c:v>
                </c:pt>
                <c:pt idx="433">
                  <c:v>0.66253852844238281</c:v>
                </c:pt>
                <c:pt idx="434">
                  <c:v>0.73461947768062585</c:v>
                </c:pt>
                <c:pt idx="435">
                  <c:v>0.73904079861111116</c:v>
                </c:pt>
                <c:pt idx="436">
                  <c:v>0.81294487847222219</c:v>
                </c:pt>
                <c:pt idx="437">
                  <c:v>0.77304025423728817</c:v>
                </c:pt>
                <c:pt idx="438">
                  <c:v>0.71834765624999997</c:v>
                </c:pt>
                <c:pt idx="439">
                  <c:v>0.73904079861111116</c:v>
                </c:pt>
                <c:pt idx="440">
                  <c:v>0.86374381137894651</c:v>
                </c:pt>
                <c:pt idx="441">
                  <c:v>0.69285074869791663</c:v>
                </c:pt>
                <c:pt idx="442">
                  <c:v>0.69285074869791663</c:v>
                </c:pt>
                <c:pt idx="443">
                  <c:v>0.72482847556089747</c:v>
                </c:pt>
                <c:pt idx="444">
                  <c:v>0.76015624999999998</c:v>
                </c:pt>
                <c:pt idx="445">
                  <c:v>0.80982555042613635</c:v>
                </c:pt>
                <c:pt idx="446">
                  <c:v>0.5938720703125</c:v>
                </c:pt>
                <c:pt idx="447">
                  <c:v>0.71334929155880178</c:v>
                </c:pt>
                <c:pt idx="448">
                  <c:v>0.57737562391493058</c:v>
                </c:pt>
                <c:pt idx="449">
                  <c:v>0.69285074869791663</c:v>
                </c:pt>
                <c:pt idx="450">
                  <c:v>0.69285074869791663</c:v>
                </c:pt>
                <c:pt idx="451">
                  <c:v>0.69285074869791663</c:v>
                </c:pt>
                <c:pt idx="452">
                  <c:v>0.69285074869791663</c:v>
                </c:pt>
                <c:pt idx="453">
                  <c:v>0.36952039930555558</c:v>
                </c:pt>
                <c:pt idx="454">
                  <c:v>0.58345326206140347</c:v>
                </c:pt>
                <c:pt idx="455">
                  <c:v>0.75468144044321328</c:v>
                </c:pt>
                <c:pt idx="456">
                  <c:v>0.70151138305664063</c:v>
                </c:pt>
                <c:pt idx="457">
                  <c:v>0.70947916666666666</c:v>
                </c:pt>
                <c:pt idx="458">
                  <c:v>0.80596923828125</c:v>
                </c:pt>
                <c:pt idx="459">
                  <c:v>0.41571044921875</c:v>
                </c:pt>
                <c:pt idx="460">
                  <c:v>0.72056477864583335</c:v>
                </c:pt>
                <c:pt idx="461">
                  <c:v>0.64705888887018082</c:v>
                </c:pt>
                <c:pt idx="462">
                  <c:v>0.69285074869791663</c:v>
                </c:pt>
                <c:pt idx="463">
                  <c:v>0.69285074869791663</c:v>
                </c:pt>
                <c:pt idx="464">
                  <c:v>0.79816406250000005</c:v>
                </c:pt>
                <c:pt idx="465">
                  <c:v>0.79816406250000005</c:v>
                </c:pt>
                <c:pt idx="466">
                  <c:v>0.79816406250000005</c:v>
                </c:pt>
                <c:pt idx="467">
                  <c:v>0.79816406250000005</c:v>
                </c:pt>
                <c:pt idx="468">
                  <c:v>0.67360489456741901</c:v>
                </c:pt>
                <c:pt idx="469">
                  <c:v>0.532109375</c:v>
                </c:pt>
                <c:pt idx="470">
                  <c:v>0.61586733217592593</c:v>
                </c:pt>
                <c:pt idx="471">
                  <c:v>0.73904079861111116</c:v>
                </c:pt>
                <c:pt idx="472">
                  <c:v>0.45046296296296295</c:v>
                </c:pt>
                <c:pt idx="473">
                  <c:v>0.712646484375</c:v>
                </c:pt>
                <c:pt idx="474">
                  <c:v>0.80401141826923073</c:v>
                </c:pt>
                <c:pt idx="475">
                  <c:v>0.72056477864583335</c:v>
                </c:pt>
                <c:pt idx="476">
                  <c:v>0.6974089773077714</c:v>
                </c:pt>
                <c:pt idx="477">
                  <c:v>0.67552947998046875</c:v>
                </c:pt>
                <c:pt idx="478">
                  <c:v>0.67552947998046875</c:v>
                </c:pt>
                <c:pt idx="479">
                  <c:v>0.67552947998046875</c:v>
                </c:pt>
                <c:pt idx="480">
                  <c:v>0.712646484375</c:v>
                </c:pt>
                <c:pt idx="481">
                  <c:v>0.70670776367187504</c:v>
                </c:pt>
                <c:pt idx="482">
                  <c:v>0.70670776367187504</c:v>
                </c:pt>
                <c:pt idx="483">
                  <c:v>0.70670776367187504</c:v>
                </c:pt>
                <c:pt idx="484">
                  <c:v>0.69551555926983177</c:v>
                </c:pt>
                <c:pt idx="485">
                  <c:v>0.66157623573585789</c:v>
                </c:pt>
                <c:pt idx="486">
                  <c:v>0.66157623573585789</c:v>
                </c:pt>
                <c:pt idx="487">
                  <c:v>0.66157623573585789</c:v>
                </c:pt>
                <c:pt idx="488">
                  <c:v>0.66157623573585789</c:v>
                </c:pt>
                <c:pt idx="489">
                  <c:v>0.66157623573585789</c:v>
                </c:pt>
                <c:pt idx="490">
                  <c:v>0.66157623573585789</c:v>
                </c:pt>
                <c:pt idx="491">
                  <c:v>0.66157623573585789</c:v>
                </c:pt>
                <c:pt idx="492">
                  <c:v>0.66157623573585789</c:v>
                </c:pt>
                <c:pt idx="493">
                  <c:v>0.66157623573585789</c:v>
                </c:pt>
                <c:pt idx="494">
                  <c:v>0.66157623573585789</c:v>
                </c:pt>
                <c:pt idx="495">
                  <c:v>0.63629150390625</c:v>
                </c:pt>
                <c:pt idx="496">
                  <c:v>0.66513671875000002</c:v>
                </c:pt>
                <c:pt idx="497">
                  <c:v>0.46190049913194442</c:v>
                </c:pt>
                <c:pt idx="498">
                  <c:v>0.7538216145833333</c:v>
                </c:pt>
                <c:pt idx="499">
                  <c:v>0.8314208984375</c:v>
                </c:pt>
                <c:pt idx="500">
                  <c:v>0.63330888748168945</c:v>
                </c:pt>
                <c:pt idx="501">
                  <c:v>0.63330888748168945</c:v>
                </c:pt>
                <c:pt idx="502">
                  <c:v>0.63330888748168945</c:v>
                </c:pt>
                <c:pt idx="503">
                  <c:v>0.79182942708333337</c:v>
                </c:pt>
                <c:pt idx="504">
                  <c:v>0.71955290736984445</c:v>
                </c:pt>
                <c:pt idx="505">
                  <c:v>0.71955290736984445</c:v>
                </c:pt>
                <c:pt idx="506">
                  <c:v>0.61586733217592593</c:v>
                </c:pt>
                <c:pt idx="507">
                  <c:v>0.53888391565393523</c:v>
                </c:pt>
                <c:pt idx="508">
                  <c:v>0.79182942708333337</c:v>
                </c:pt>
                <c:pt idx="509">
                  <c:v>0.62245414856283421</c:v>
                </c:pt>
                <c:pt idx="510">
                  <c:v>0.59980122785829304</c:v>
                </c:pt>
                <c:pt idx="511">
                  <c:v>0.74827880859374996</c:v>
                </c:pt>
                <c:pt idx="512">
                  <c:v>0.69285074869791663</c:v>
                </c:pt>
                <c:pt idx="513">
                  <c:v>0.69285074869791663</c:v>
                </c:pt>
                <c:pt idx="514">
                  <c:v>0.70151138305664063</c:v>
                </c:pt>
                <c:pt idx="515">
                  <c:v>0.85890588681559921</c:v>
                </c:pt>
                <c:pt idx="516">
                  <c:v>0.60047064887152779</c:v>
                </c:pt>
                <c:pt idx="517">
                  <c:v>0.63150458865695525</c:v>
                </c:pt>
                <c:pt idx="518">
                  <c:v>0.63150458865695525</c:v>
                </c:pt>
                <c:pt idx="519">
                  <c:v>0.63150458865695525</c:v>
                </c:pt>
                <c:pt idx="520">
                  <c:v>0.78358120388454866</c:v>
                </c:pt>
                <c:pt idx="521">
                  <c:v>0.77203369140625</c:v>
                </c:pt>
                <c:pt idx="522">
                  <c:v>0.77203369140625</c:v>
                </c:pt>
                <c:pt idx="523">
                  <c:v>0.77203369140625</c:v>
                </c:pt>
                <c:pt idx="524">
                  <c:v>0.61586733217592593</c:v>
                </c:pt>
                <c:pt idx="525">
                  <c:v>0.55428059895833337</c:v>
                </c:pt>
                <c:pt idx="526">
                  <c:v>0.73165039062500004</c:v>
                </c:pt>
                <c:pt idx="527">
                  <c:v>0.66513671875000002</c:v>
                </c:pt>
                <c:pt idx="528">
                  <c:v>0.46190049913194442</c:v>
                </c:pt>
                <c:pt idx="529">
                  <c:v>0.73904079861111116</c:v>
                </c:pt>
                <c:pt idx="530">
                  <c:v>0.73904079861111116</c:v>
                </c:pt>
                <c:pt idx="531">
                  <c:v>0.64336140950520837</c:v>
                </c:pt>
                <c:pt idx="532">
                  <c:v>0.75583718039772729</c:v>
                </c:pt>
                <c:pt idx="533">
                  <c:v>0.445404052734375</c:v>
                </c:pt>
                <c:pt idx="534">
                  <c:v>0.54494587790168414</c:v>
                </c:pt>
                <c:pt idx="535">
                  <c:v>0.5817522321428571</c:v>
                </c:pt>
                <c:pt idx="536">
                  <c:v>0.445404052734375</c:v>
                </c:pt>
                <c:pt idx="537">
                  <c:v>0.75717213826645824</c:v>
                </c:pt>
                <c:pt idx="538">
                  <c:v>0.68592224121093748</c:v>
                </c:pt>
                <c:pt idx="539">
                  <c:v>0.68592224121093748</c:v>
                </c:pt>
                <c:pt idx="540">
                  <c:v>0.68592224121093748</c:v>
                </c:pt>
                <c:pt idx="541">
                  <c:v>0.82350260416666665</c:v>
                </c:pt>
                <c:pt idx="542">
                  <c:v>0.41571044921875</c:v>
                </c:pt>
                <c:pt idx="543">
                  <c:v>0.64666069878472221</c:v>
                </c:pt>
                <c:pt idx="544">
                  <c:v>0.69045334126297575</c:v>
                </c:pt>
                <c:pt idx="545">
                  <c:v>0.64954757690429688</c:v>
                </c:pt>
                <c:pt idx="546">
                  <c:v>0.64954757690429688</c:v>
                </c:pt>
                <c:pt idx="547">
                  <c:v>0.64954757690429688</c:v>
                </c:pt>
                <c:pt idx="548">
                  <c:v>0.76983416521990744</c:v>
                </c:pt>
                <c:pt idx="549">
                  <c:v>0.68807246767241381</c:v>
                </c:pt>
                <c:pt idx="550">
                  <c:v>0.623565673828125</c:v>
                </c:pt>
                <c:pt idx="551">
                  <c:v>0.76983416521990744</c:v>
                </c:pt>
                <c:pt idx="552">
                  <c:v>0.76983416521990744</c:v>
                </c:pt>
                <c:pt idx="553">
                  <c:v>0.76983416521990744</c:v>
                </c:pt>
                <c:pt idx="554">
                  <c:v>0.61083984375</c:v>
                </c:pt>
                <c:pt idx="555">
                  <c:v>0.43303171793619794</c:v>
                </c:pt>
                <c:pt idx="556">
                  <c:v>0.40541666666666665</c:v>
                </c:pt>
                <c:pt idx="557">
                  <c:v>0.68548711755233493</c:v>
                </c:pt>
                <c:pt idx="558">
                  <c:v>0.62079427083333338</c:v>
                </c:pt>
                <c:pt idx="559">
                  <c:v>0.66253852844238281</c:v>
                </c:pt>
                <c:pt idx="560">
                  <c:v>0.66253852844238281</c:v>
                </c:pt>
                <c:pt idx="561">
                  <c:v>0.6669151591744652</c:v>
                </c:pt>
                <c:pt idx="562">
                  <c:v>0.6669151591744652</c:v>
                </c:pt>
                <c:pt idx="563">
                  <c:v>0.63511318630642366</c:v>
                </c:pt>
                <c:pt idx="564">
                  <c:v>0.45350230823863635</c:v>
                </c:pt>
                <c:pt idx="565">
                  <c:v>0.45046296296296295</c:v>
                </c:pt>
                <c:pt idx="566">
                  <c:v>0.75583718039772729</c:v>
                </c:pt>
                <c:pt idx="567">
                  <c:v>0.61586733217592593</c:v>
                </c:pt>
                <c:pt idx="568">
                  <c:v>0.712646484375</c:v>
                </c:pt>
                <c:pt idx="569">
                  <c:v>0.72378158569335938</c:v>
                </c:pt>
                <c:pt idx="570">
                  <c:v>0.68948412698412698</c:v>
                </c:pt>
                <c:pt idx="571">
                  <c:v>0.70100193397671573</c:v>
                </c:pt>
                <c:pt idx="572">
                  <c:v>0.61586733217592593</c:v>
                </c:pt>
                <c:pt idx="573">
                  <c:v>0.66253852844238281</c:v>
                </c:pt>
                <c:pt idx="574">
                  <c:v>0.66253852844238281</c:v>
                </c:pt>
                <c:pt idx="575">
                  <c:v>0.66253852844238281</c:v>
                </c:pt>
                <c:pt idx="576">
                  <c:v>0.43303171793619794</c:v>
                </c:pt>
                <c:pt idx="577">
                  <c:v>0.87590020576131689</c:v>
                </c:pt>
                <c:pt idx="578">
                  <c:v>0.41057822145061729</c:v>
                </c:pt>
                <c:pt idx="579">
                  <c:v>0.61586733217592593</c:v>
                </c:pt>
                <c:pt idx="580">
                  <c:v>0.82115644290123457</c:v>
                </c:pt>
                <c:pt idx="581">
                  <c:v>0.66513671875000002</c:v>
                </c:pt>
                <c:pt idx="582">
                  <c:v>0.58345326206140347</c:v>
                </c:pt>
                <c:pt idx="583">
                  <c:v>0.61586733217592593</c:v>
                </c:pt>
                <c:pt idx="584">
                  <c:v>0.81213274572649574</c:v>
                </c:pt>
                <c:pt idx="585">
                  <c:v>0.72156538689719463</c:v>
                </c:pt>
                <c:pt idx="586">
                  <c:v>0.7538216145833333</c:v>
                </c:pt>
                <c:pt idx="587">
                  <c:v>0.7538216145833333</c:v>
                </c:pt>
                <c:pt idx="588">
                  <c:v>0.7538216145833333</c:v>
                </c:pt>
                <c:pt idx="589">
                  <c:v>0.69285074869791663</c:v>
                </c:pt>
                <c:pt idx="590">
                  <c:v>0.27714029947916669</c:v>
                </c:pt>
                <c:pt idx="591">
                  <c:v>0.54969976756198347</c:v>
                </c:pt>
                <c:pt idx="592">
                  <c:v>0.55428059895833337</c:v>
                </c:pt>
                <c:pt idx="593">
                  <c:v>0.83981908933080807</c:v>
                </c:pt>
                <c:pt idx="594">
                  <c:v>0.68334092088230458</c:v>
                </c:pt>
                <c:pt idx="595">
                  <c:v>0.623565673828125</c:v>
                </c:pt>
                <c:pt idx="596">
                  <c:v>0.623565673828125</c:v>
                </c:pt>
                <c:pt idx="597">
                  <c:v>0.60047064887152779</c:v>
                </c:pt>
                <c:pt idx="598">
                  <c:v>0.64085180812626774</c:v>
                </c:pt>
                <c:pt idx="599">
                  <c:v>0.71384622593118685</c:v>
                </c:pt>
                <c:pt idx="600">
                  <c:v>0.67153226412259615</c:v>
                </c:pt>
                <c:pt idx="601">
                  <c:v>0.70568131811824841</c:v>
                </c:pt>
                <c:pt idx="602">
                  <c:v>0.70568131811824841</c:v>
                </c:pt>
                <c:pt idx="603">
                  <c:v>0.70568131811824841</c:v>
                </c:pt>
                <c:pt idx="604">
                  <c:v>0.72482847556089747</c:v>
                </c:pt>
                <c:pt idx="605">
                  <c:v>0.5938720703125</c:v>
                </c:pt>
                <c:pt idx="606">
                  <c:v>0.92380099826388884</c:v>
                </c:pt>
                <c:pt idx="607">
                  <c:v>0.69285074869791663</c:v>
                </c:pt>
                <c:pt idx="608">
                  <c:v>0.39318426724137934</c:v>
                </c:pt>
                <c:pt idx="609">
                  <c:v>0.73904079861111116</c:v>
                </c:pt>
                <c:pt idx="610">
                  <c:v>0.73904079861111116</c:v>
                </c:pt>
                <c:pt idx="611">
                  <c:v>0.68429703575102885</c:v>
                </c:pt>
                <c:pt idx="612">
                  <c:v>0.68429703575102885</c:v>
                </c:pt>
                <c:pt idx="613">
                  <c:v>0.68429703575102885</c:v>
                </c:pt>
                <c:pt idx="614">
                  <c:v>0.68429703575102885</c:v>
                </c:pt>
                <c:pt idx="615">
                  <c:v>0.64759761663286008</c:v>
                </c:pt>
                <c:pt idx="616">
                  <c:v>0.61068575606386888</c:v>
                </c:pt>
                <c:pt idx="617">
                  <c:v>0.83581995081018523</c:v>
                </c:pt>
                <c:pt idx="618">
                  <c:v>0.71730430453431371</c:v>
                </c:pt>
                <c:pt idx="619">
                  <c:v>0.82350260416666665</c:v>
                </c:pt>
                <c:pt idx="620">
                  <c:v>0.73904079861111116</c:v>
                </c:pt>
                <c:pt idx="621">
                  <c:v>0.7227651971348884</c:v>
                </c:pt>
                <c:pt idx="622">
                  <c:v>0.366466511707989</c:v>
                </c:pt>
                <c:pt idx="623">
                  <c:v>0.45035298665364581</c:v>
                </c:pt>
                <c:pt idx="624">
                  <c:v>0.65209482230392157</c:v>
                </c:pt>
                <c:pt idx="625">
                  <c:v>0.62178913344684827</c:v>
                </c:pt>
                <c:pt idx="626">
                  <c:v>0.91239604766803839</c:v>
                </c:pt>
                <c:pt idx="627">
                  <c:v>0.72881186022203004</c:v>
                </c:pt>
                <c:pt idx="628">
                  <c:v>0.712646484375</c:v>
                </c:pt>
                <c:pt idx="629">
                  <c:v>0.72056477864583335</c:v>
                </c:pt>
                <c:pt idx="630">
                  <c:v>0.72056477864583335</c:v>
                </c:pt>
                <c:pt idx="631">
                  <c:v>0.72056477864583335</c:v>
                </c:pt>
                <c:pt idx="632">
                  <c:v>0.69285074869791663</c:v>
                </c:pt>
                <c:pt idx="633">
                  <c:v>0.67014589004935887</c:v>
                </c:pt>
                <c:pt idx="634">
                  <c:v>0.67014589004935887</c:v>
                </c:pt>
                <c:pt idx="635">
                  <c:v>0.67014589004935887</c:v>
                </c:pt>
                <c:pt idx="636">
                  <c:v>0.67014589004935887</c:v>
                </c:pt>
                <c:pt idx="637">
                  <c:v>0.70384837962962965</c:v>
                </c:pt>
                <c:pt idx="638">
                  <c:v>0.70384837962962965</c:v>
                </c:pt>
                <c:pt idx="639">
                  <c:v>0.61762695312500004</c:v>
                </c:pt>
                <c:pt idx="640">
                  <c:v>0.67552947998046875</c:v>
                </c:pt>
                <c:pt idx="641">
                  <c:v>0.82115644290123457</c:v>
                </c:pt>
                <c:pt idx="642">
                  <c:v>0.82115644290123457</c:v>
                </c:pt>
                <c:pt idx="643">
                  <c:v>0.82115644290123457</c:v>
                </c:pt>
                <c:pt idx="644">
                  <c:v>0.712646484375</c:v>
                </c:pt>
                <c:pt idx="645">
                  <c:v>0.6281846788194444</c:v>
                </c:pt>
                <c:pt idx="646">
                  <c:v>0.623565673828125</c:v>
                </c:pt>
                <c:pt idx="647">
                  <c:v>0.46396255493164063</c:v>
                </c:pt>
                <c:pt idx="648">
                  <c:v>0.87247872058256171</c:v>
                </c:pt>
                <c:pt idx="649">
                  <c:v>0.80062753182870372</c:v>
                </c:pt>
                <c:pt idx="650">
                  <c:v>0.72171952989366317</c:v>
                </c:pt>
                <c:pt idx="651">
                  <c:v>0.64666069878472221</c:v>
                </c:pt>
                <c:pt idx="652">
                  <c:v>0.63791884790601028</c:v>
                </c:pt>
                <c:pt idx="653">
                  <c:v>0.66680372807017541</c:v>
                </c:pt>
                <c:pt idx="654">
                  <c:v>0.62079427083333338</c:v>
                </c:pt>
                <c:pt idx="655">
                  <c:v>0.82115644290123457</c:v>
                </c:pt>
                <c:pt idx="656">
                  <c:v>0.82115644290123457</c:v>
                </c:pt>
                <c:pt idx="657">
                  <c:v>0.82115644290123457</c:v>
                </c:pt>
                <c:pt idx="658">
                  <c:v>0.82115644290123457</c:v>
                </c:pt>
                <c:pt idx="659">
                  <c:v>0.69695045727009364</c:v>
                </c:pt>
                <c:pt idx="660">
                  <c:v>0.42230902777777779</c:v>
                </c:pt>
                <c:pt idx="661">
                  <c:v>0.70859735662286927</c:v>
                </c:pt>
                <c:pt idx="662">
                  <c:v>0.91776308324255629</c:v>
                </c:pt>
                <c:pt idx="663">
                  <c:v>0.6787109375</c:v>
                </c:pt>
                <c:pt idx="664">
                  <c:v>0.5954186121622721</c:v>
                </c:pt>
                <c:pt idx="665">
                  <c:v>0.62002268704501062</c:v>
                </c:pt>
                <c:pt idx="666">
                  <c:v>0.39591471354166669</c:v>
                </c:pt>
                <c:pt idx="667">
                  <c:v>0.79182942708333337</c:v>
                </c:pt>
                <c:pt idx="668">
                  <c:v>0.742340087890625</c:v>
                </c:pt>
                <c:pt idx="669">
                  <c:v>0.64666069878472221</c:v>
                </c:pt>
                <c:pt idx="670">
                  <c:v>0.6681060791015625</c:v>
                </c:pt>
                <c:pt idx="671">
                  <c:v>0.65568332983266819</c:v>
                </c:pt>
                <c:pt idx="672">
                  <c:v>0.58000087589535965</c:v>
                </c:pt>
                <c:pt idx="673">
                  <c:v>0.59862304687500001</c:v>
                </c:pt>
                <c:pt idx="674">
                  <c:v>0.60347710182445757</c:v>
                </c:pt>
                <c:pt idx="675">
                  <c:v>0.64954757690429688</c:v>
                </c:pt>
                <c:pt idx="676">
                  <c:v>0.72056477864583335</c:v>
                </c:pt>
                <c:pt idx="677">
                  <c:v>0.712646484375</c:v>
                </c:pt>
                <c:pt idx="678">
                  <c:v>0.52208533653846156</c:v>
                </c:pt>
                <c:pt idx="679">
                  <c:v>0.57737562391493058</c:v>
                </c:pt>
                <c:pt idx="680">
                  <c:v>0.623565673828125</c:v>
                </c:pt>
                <c:pt idx="681">
                  <c:v>0.60826403177869226</c:v>
                </c:pt>
                <c:pt idx="682">
                  <c:v>0.69285074869791663</c:v>
                </c:pt>
                <c:pt idx="683">
                  <c:v>0.43303171793619794</c:v>
                </c:pt>
                <c:pt idx="684">
                  <c:v>0.60414667360510377</c:v>
                </c:pt>
                <c:pt idx="685">
                  <c:v>0.63291556282439443</c:v>
                </c:pt>
                <c:pt idx="686">
                  <c:v>0.65593067419982698</c:v>
                </c:pt>
                <c:pt idx="687">
                  <c:v>0.58199462890624998</c:v>
                </c:pt>
                <c:pt idx="688">
                  <c:v>0.7185118875385802</c:v>
                </c:pt>
                <c:pt idx="689">
                  <c:v>0.69285074869791663</c:v>
                </c:pt>
                <c:pt idx="690">
                  <c:v>0.69285074869791663</c:v>
                </c:pt>
                <c:pt idx="691">
                  <c:v>0.5999319893973214</c:v>
                </c:pt>
                <c:pt idx="692">
                  <c:v>0.5999319893973214</c:v>
                </c:pt>
                <c:pt idx="693">
                  <c:v>0.72356973519413137</c:v>
                </c:pt>
                <c:pt idx="694">
                  <c:v>0.57559908353365385</c:v>
                </c:pt>
                <c:pt idx="695">
                  <c:v>0.80982555042613635</c:v>
                </c:pt>
                <c:pt idx="696">
                  <c:v>0.52788628472222221</c:v>
                </c:pt>
                <c:pt idx="697">
                  <c:v>0.60615931194554806</c:v>
                </c:pt>
                <c:pt idx="698">
                  <c:v>0.67552947998046875</c:v>
                </c:pt>
                <c:pt idx="699">
                  <c:v>0.67552947998046875</c:v>
                </c:pt>
                <c:pt idx="700">
                  <c:v>0.62686496310763884</c:v>
                </c:pt>
                <c:pt idx="701">
                  <c:v>0.60053924116424118</c:v>
                </c:pt>
                <c:pt idx="702">
                  <c:v>0.55428059895833337</c:v>
                </c:pt>
                <c:pt idx="703">
                  <c:v>0.64246160333806823</c:v>
                </c:pt>
                <c:pt idx="704">
                  <c:v>0.61495628582655326</c:v>
                </c:pt>
                <c:pt idx="705">
                  <c:v>0.46190049913194442</c:v>
                </c:pt>
                <c:pt idx="706">
                  <c:v>0.65692515432098764</c:v>
                </c:pt>
                <c:pt idx="707">
                  <c:v>0.58532031250000005</c:v>
                </c:pt>
                <c:pt idx="708">
                  <c:v>0.58532031250000005</c:v>
                </c:pt>
                <c:pt idx="709">
                  <c:v>0.41571044921875</c:v>
                </c:pt>
                <c:pt idx="710">
                  <c:v>0.33256835937500001</c:v>
                </c:pt>
                <c:pt idx="711">
                  <c:v>0.41571044921875</c:v>
                </c:pt>
                <c:pt idx="712">
                  <c:v>0.64666069878472221</c:v>
                </c:pt>
                <c:pt idx="713">
                  <c:v>0.56765195614758757</c:v>
                </c:pt>
                <c:pt idx="714">
                  <c:v>0.56765195614758757</c:v>
                </c:pt>
                <c:pt idx="715">
                  <c:v>0.56765195614758757</c:v>
                </c:pt>
                <c:pt idx="716">
                  <c:v>0.70384837962962965</c:v>
                </c:pt>
                <c:pt idx="717">
                  <c:v>0.62986431699810608</c:v>
                </c:pt>
                <c:pt idx="718">
                  <c:v>0.69285074869791663</c:v>
                </c:pt>
                <c:pt idx="719">
                  <c:v>0.60624440511067712</c:v>
                </c:pt>
                <c:pt idx="720">
                  <c:v>0.60624440511067712</c:v>
                </c:pt>
                <c:pt idx="721">
                  <c:v>0.69045334126297575</c:v>
                </c:pt>
                <c:pt idx="722">
                  <c:v>0.33256835937500001</c:v>
                </c:pt>
                <c:pt idx="723">
                  <c:v>0.63511318630642366</c:v>
                </c:pt>
                <c:pt idx="724">
                  <c:v>0.56835412979125977</c:v>
                </c:pt>
                <c:pt idx="725">
                  <c:v>0.59972879684418146</c:v>
                </c:pt>
                <c:pt idx="726">
                  <c:v>0.61861673990885413</c:v>
                </c:pt>
                <c:pt idx="727">
                  <c:v>0.65603027175782591</c:v>
                </c:pt>
                <c:pt idx="728">
                  <c:v>0.5938720703125</c:v>
                </c:pt>
                <c:pt idx="729">
                  <c:v>0.54561996459960938</c:v>
                </c:pt>
                <c:pt idx="730">
                  <c:v>0.53888391565393523</c:v>
                </c:pt>
                <c:pt idx="731">
                  <c:v>0.3563232421875</c:v>
                </c:pt>
                <c:pt idx="732">
                  <c:v>0.66513671875000002</c:v>
                </c:pt>
                <c:pt idx="733">
                  <c:v>0.55428059895833337</c:v>
                </c:pt>
                <c:pt idx="734">
                  <c:v>0.56849292200854706</c:v>
                </c:pt>
                <c:pt idx="735">
                  <c:v>0.83981908933080807</c:v>
                </c:pt>
                <c:pt idx="736">
                  <c:v>0.74863873106060608</c:v>
                </c:pt>
                <c:pt idx="737">
                  <c:v>0.712646484375</c:v>
                </c:pt>
                <c:pt idx="738">
                  <c:v>0.68429703575102885</c:v>
                </c:pt>
                <c:pt idx="739">
                  <c:v>0.44090502189867425</c:v>
                </c:pt>
                <c:pt idx="740">
                  <c:v>0.51164362980769229</c:v>
                </c:pt>
                <c:pt idx="741">
                  <c:v>0.64786044034090906</c:v>
                </c:pt>
                <c:pt idx="742">
                  <c:v>0.70859735662286927</c:v>
                </c:pt>
                <c:pt idx="743">
                  <c:v>0.41571044921875</c:v>
                </c:pt>
                <c:pt idx="744">
                  <c:v>0.63955453725961542</c:v>
                </c:pt>
                <c:pt idx="745">
                  <c:v>0.60047064887152779</c:v>
                </c:pt>
                <c:pt idx="746">
                  <c:v>0.56270654329147385</c:v>
                </c:pt>
                <c:pt idx="747">
                  <c:v>0.45035298665364581</c:v>
                </c:pt>
                <c:pt idx="748">
                  <c:v>0.62986431699810608</c:v>
                </c:pt>
                <c:pt idx="749">
                  <c:v>0.56575978296042895</c:v>
                </c:pt>
                <c:pt idx="750">
                  <c:v>0.56575978296042895</c:v>
                </c:pt>
                <c:pt idx="751">
                  <c:v>0.60624440511067712</c:v>
                </c:pt>
                <c:pt idx="752">
                  <c:v>0.60624440511067712</c:v>
                </c:pt>
                <c:pt idx="753">
                  <c:v>0.60624440511067712</c:v>
                </c:pt>
                <c:pt idx="754">
                  <c:v>0.57737562391493058</c:v>
                </c:pt>
                <c:pt idx="755">
                  <c:v>0.62836319108964034</c:v>
                </c:pt>
                <c:pt idx="756">
                  <c:v>0.62836319108964034</c:v>
                </c:pt>
                <c:pt idx="757">
                  <c:v>0.62836319108964034</c:v>
                </c:pt>
                <c:pt idx="758">
                  <c:v>0.5411615315273669</c:v>
                </c:pt>
                <c:pt idx="759">
                  <c:v>0.6512127616747182</c:v>
                </c:pt>
                <c:pt idx="760">
                  <c:v>0.6512127616747182</c:v>
                </c:pt>
                <c:pt idx="761">
                  <c:v>0.64666069878472221</c:v>
                </c:pt>
                <c:pt idx="762">
                  <c:v>0.55893841911764708</c:v>
                </c:pt>
                <c:pt idx="763">
                  <c:v>0.47298611111111111</c:v>
                </c:pt>
                <c:pt idx="764">
                  <c:v>0.5938720703125</c:v>
                </c:pt>
                <c:pt idx="765">
                  <c:v>0.66513671875000002</c:v>
                </c:pt>
                <c:pt idx="766">
                  <c:v>0.61397235576923082</c:v>
                </c:pt>
                <c:pt idx="767">
                  <c:v>0.5196380615234375</c:v>
                </c:pt>
                <c:pt idx="768">
                  <c:v>0.62986431699810608</c:v>
                </c:pt>
                <c:pt idx="769">
                  <c:v>0.68429703575102885</c:v>
                </c:pt>
                <c:pt idx="770">
                  <c:v>0.68429703575102885</c:v>
                </c:pt>
                <c:pt idx="771">
                  <c:v>0.62686496310763884</c:v>
                </c:pt>
                <c:pt idx="772">
                  <c:v>0.57878238666028536</c:v>
                </c:pt>
                <c:pt idx="773">
                  <c:v>0.64666069878472221</c:v>
                </c:pt>
                <c:pt idx="774">
                  <c:v>0.5938720703125</c:v>
                </c:pt>
                <c:pt idx="775">
                  <c:v>0.65435904043692128</c:v>
                </c:pt>
                <c:pt idx="776">
                  <c:v>0.65435904043692128</c:v>
                </c:pt>
                <c:pt idx="777">
                  <c:v>0.65435904043692128</c:v>
                </c:pt>
                <c:pt idx="778">
                  <c:v>0.62986431699810608</c:v>
                </c:pt>
                <c:pt idx="779">
                  <c:v>0.26238134861932938</c:v>
                </c:pt>
                <c:pt idx="780">
                  <c:v>0.38007812499999999</c:v>
                </c:pt>
                <c:pt idx="781">
                  <c:v>0.83268582916757228</c:v>
                </c:pt>
                <c:pt idx="782">
                  <c:v>0.41571044921875</c:v>
                </c:pt>
                <c:pt idx="783">
                  <c:v>0.53857224190283404</c:v>
                </c:pt>
                <c:pt idx="784">
                  <c:v>0.60624440511067712</c:v>
                </c:pt>
                <c:pt idx="785">
                  <c:v>0.58892313639322913</c:v>
                </c:pt>
                <c:pt idx="786">
                  <c:v>0.58892313639322913</c:v>
                </c:pt>
                <c:pt idx="787">
                  <c:v>0.68625217013888884</c:v>
                </c:pt>
                <c:pt idx="788">
                  <c:v>0.66513671875000002</c:v>
                </c:pt>
                <c:pt idx="789">
                  <c:v>0.5938720703125</c:v>
                </c:pt>
                <c:pt idx="790">
                  <c:v>0.69285074869791663</c:v>
                </c:pt>
                <c:pt idx="791">
                  <c:v>0.61586733217592593</c:v>
                </c:pt>
                <c:pt idx="792">
                  <c:v>0.61586733217592593</c:v>
                </c:pt>
                <c:pt idx="793">
                  <c:v>0.61586733217592593</c:v>
                </c:pt>
                <c:pt idx="794">
                  <c:v>0.61586733217592593</c:v>
                </c:pt>
                <c:pt idx="795">
                  <c:v>0.61586733217592593</c:v>
                </c:pt>
                <c:pt idx="796">
                  <c:v>0.61586733217592593</c:v>
                </c:pt>
                <c:pt idx="797">
                  <c:v>0.61586733217592593</c:v>
                </c:pt>
                <c:pt idx="798">
                  <c:v>0.61586733217592593</c:v>
                </c:pt>
                <c:pt idx="799">
                  <c:v>0.53888391565393523</c:v>
                </c:pt>
                <c:pt idx="800">
                  <c:v>0.61586733217592593</c:v>
                </c:pt>
                <c:pt idx="801">
                  <c:v>0.51755319148936174</c:v>
                </c:pt>
                <c:pt idx="802">
                  <c:v>0.72353644619269619</c:v>
                </c:pt>
                <c:pt idx="803">
                  <c:v>0.5790252685546875</c:v>
                </c:pt>
                <c:pt idx="804">
                  <c:v>0.45468330383300781</c:v>
                </c:pt>
                <c:pt idx="805">
                  <c:v>0.56129680907172996</c:v>
                </c:pt>
                <c:pt idx="806">
                  <c:v>0.33784722222222224</c:v>
                </c:pt>
                <c:pt idx="807">
                  <c:v>0.60402372963408124</c:v>
                </c:pt>
                <c:pt idx="808">
                  <c:v>0.60402372963408124</c:v>
                </c:pt>
                <c:pt idx="809">
                  <c:v>0.60402372963408124</c:v>
                </c:pt>
                <c:pt idx="810">
                  <c:v>0.56849292200854706</c:v>
                </c:pt>
                <c:pt idx="811">
                  <c:v>0.30793366608796297</c:v>
                </c:pt>
                <c:pt idx="812">
                  <c:v>0.31673177083333331</c:v>
                </c:pt>
                <c:pt idx="813">
                  <c:v>0.47298611111111111</c:v>
                </c:pt>
                <c:pt idx="814">
                  <c:v>0.61586733217592593</c:v>
                </c:pt>
                <c:pt idx="815">
                  <c:v>0.61586733217592593</c:v>
                </c:pt>
                <c:pt idx="816">
                  <c:v>0.61586733217592593</c:v>
                </c:pt>
                <c:pt idx="817">
                  <c:v>0.61586733217592593</c:v>
                </c:pt>
                <c:pt idx="818">
                  <c:v>0.61586733217592593</c:v>
                </c:pt>
                <c:pt idx="819">
                  <c:v>0.61586733217592593</c:v>
                </c:pt>
                <c:pt idx="820">
                  <c:v>0.61586733217592593</c:v>
                </c:pt>
                <c:pt idx="821">
                  <c:v>0.46190049913194442</c:v>
                </c:pt>
                <c:pt idx="822">
                  <c:v>0.6097086588541667</c:v>
                </c:pt>
                <c:pt idx="823">
                  <c:v>0.60047064887152779</c:v>
                </c:pt>
                <c:pt idx="824">
                  <c:v>0.60047064887152779</c:v>
                </c:pt>
                <c:pt idx="825">
                  <c:v>0.60047064887152779</c:v>
                </c:pt>
                <c:pt idx="826">
                  <c:v>0.60047064887152779</c:v>
                </c:pt>
                <c:pt idx="827">
                  <c:v>0.61586733217592593</c:v>
                </c:pt>
                <c:pt idx="828">
                  <c:v>0.61586733217592593</c:v>
                </c:pt>
                <c:pt idx="829">
                  <c:v>0.61586733217592593</c:v>
                </c:pt>
                <c:pt idx="830">
                  <c:v>0.623565673828125</c:v>
                </c:pt>
                <c:pt idx="831">
                  <c:v>0.63346354166666663</c:v>
                </c:pt>
                <c:pt idx="832">
                  <c:v>0.44169235229492188</c:v>
                </c:pt>
                <c:pt idx="833">
                  <c:v>0.54636230468750002</c:v>
                </c:pt>
                <c:pt idx="834">
                  <c:v>0.42220592498779297</c:v>
                </c:pt>
                <c:pt idx="835">
                  <c:v>0.61823605268429482</c:v>
                </c:pt>
                <c:pt idx="836">
                  <c:v>0.59775358711192805</c:v>
                </c:pt>
                <c:pt idx="837">
                  <c:v>0.42515841397372162</c:v>
                </c:pt>
                <c:pt idx="838">
                  <c:v>0.5938720703125</c:v>
                </c:pt>
                <c:pt idx="839">
                  <c:v>0.5938720703125</c:v>
                </c:pt>
                <c:pt idx="840">
                  <c:v>0.5938720703125</c:v>
                </c:pt>
                <c:pt idx="841">
                  <c:v>0.5938720703125</c:v>
                </c:pt>
                <c:pt idx="842">
                  <c:v>0.60624440511067712</c:v>
                </c:pt>
                <c:pt idx="843">
                  <c:v>0.55428059895833337</c:v>
                </c:pt>
                <c:pt idx="844">
                  <c:v>0.52463458134577823</c:v>
                </c:pt>
                <c:pt idx="845">
                  <c:v>0.53857224190283404</c:v>
                </c:pt>
                <c:pt idx="846">
                  <c:v>0.56709601993972825</c:v>
                </c:pt>
                <c:pt idx="847">
                  <c:v>0.5938720703125</c:v>
                </c:pt>
                <c:pt idx="848">
                  <c:v>0.57723896696252464</c:v>
                </c:pt>
                <c:pt idx="849">
                  <c:v>0.509033203125</c:v>
                </c:pt>
                <c:pt idx="850">
                  <c:v>0.67305501302083337</c:v>
                </c:pt>
                <c:pt idx="851">
                  <c:v>0.58199462890624998</c:v>
                </c:pt>
                <c:pt idx="852">
                  <c:v>0.36952039930555558</c:v>
                </c:pt>
                <c:pt idx="853">
                  <c:v>0.44342447916666666</c:v>
                </c:pt>
                <c:pt idx="854">
                  <c:v>0.61586733217592593</c:v>
                </c:pt>
                <c:pt idx="855">
                  <c:v>0.61586733217592593</c:v>
                </c:pt>
                <c:pt idx="856">
                  <c:v>0.58199462890624998</c:v>
                </c:pt>
                <c:pt idx="857">
                  <c:v>0.46190049913194442</c:v>
                </c:pt>
                <c:pt idx="858">
                  <c:v>0.445404052734375</c:v>
                </c:pt>
                <c:pt idx="859">
                  <c:v>0.54969976756198347</c:v>
                </c:pt>
                <c:pt idx="860">
                  <c:v>0.61586733217592593</c:v>
                </c:pt>
                <c:pt idx="861">
                  <c:v>0.61586733217592593</c:v>
                </c:pt>
                <c:pt idx="862">
                  <c:v>0.61586733217592593</c:v>
                </c:pt>
                <c:pt idx="863">
                  <c:v>0.73904079861111116</c:v>
                </c:pt>
                <c:pt idx="864">
                  <c:v>0.5628079927884615</c:v>
                </c:pt>
                <c:pt idx="865">
                  <c:v>0.623565673828125</c:v>
                </c:pt>
                <c:pt idx="866">
                  <c:v>0.42230902777777779</c:v>
                </c:pt>
                <c:pt idx="867">
                  <c:v>0.61586733217592593</c:v>
                </c:pt>
                <c:pt idx="868">
                  <c:v>0.742340087890625</c:v>
                </c:pt>
                <c:pt idx="869">
                  <c:v>0.73091947115384615</c:v>
                </c:pt>
                <c:pt idx="870">
                  <c:v>0.61586733217592593</c:v>
                </c:pt>
                <c:pt idx="871">
                  <c:v>0.58507396556712965</c:v>
                </c:pt>
                <c:pt idx="872">
                  <c:v>0.57260392454373277</c:v>
                </c:pt>
                <c:pt idx="873">
                  <c:v>0.45046296296296295</c:v>
                </c:pt>
                <c:pt idx="874">
                  <c:v>0.5938720703125</c:v>
                </c:pt>
                <c:pt idx="875">
                  <c:v>0.56849292200854706</c:v>
                </c:pt>
                <c:pt idx="876">
                  <c:v>0.6097086588541667</c:v>
                </c:pt>
                <c:pt idx="877">
                  <c:v>0.6097086588541667</c:v>
                </c:pt>
                <c:pt idx="878">
                  <c:v>0.55563109119387399</c:v>
                </c:pt>
                <c:pt idx="879">
                  <c:v>0.65985785590277779</c:v>
                </c:pt>
                <c:pt idx="880">
                  <c:v>0.58654031635802473</c:v>
                </c:pt>
                <c:pt idx="881">
                  <c:v>0.58654031635802473</c:v>
                </c:pt>
                <c:pt idx="882">
                  <c:v>0.79182942708333337</c:v>
                </c:pt>
                <c:pt idx="883">
                  <c:v>0.88432232312440651</c:v>
                </c:pt>
                <c:pt idx="884">
                  <c:v>0.69961788598797892</c:v>
                </c:pt>
                <c:pt idx="885">
                  <c:v>0.66513671875000002</c:v>
                </c:pt>
                <c:pt idx="886">
                  <c:v>0.79589009081196582</c:v>
                </c:pt>
                <c:pt idx="887">
                  <c:v>0.61586733217592593</c:v>
                </c:pt>
                <c:pt idx="888">
                  <c:v>0.61586733217592593</c:v>
                </c:pt>
                <c:pt idx="889">
                  <c:v>0.61586733217592593</c:v>
                </c:pt>
                <c:pt idx="890">
                  <c:v>0.57737562391493058</c:v>
                </c:pt>
                <c:pt idx="891">
                  <c:v>0.57737562391493058</c:v>
                </c:pt>
                <c:pt idx="892">
                  <c:v>0.57737562391493058</c:v>
                </c:pt>
                <c:pt idx="893">
                  <c:v>0.57737562391493058</c:v>
                </c:pt>
                <c:pt idx="894">
                  <c:v>0.57737562391493058</c:v>
                </c:pt>
                <c:pt idx="895">
                  <c:v>0.57737562391493058</c:v>
                </c:pt>
                <c:pt idx="896">
                  <c:v>0.57737562391493058</c:v>
                </c:pt>
                <c:pt idx="897">
                  <c:v>0.59775358711192805</c:v>
                </c:pt>
                <c:pt idx="898">
                  <c:v>0.73904079861111116</c:v>
                </c:pt>
                <c:pt idx="899">
                  <c:v>0.61949008118872551</c:v>
                </c:pt>
                <c:pt idx="900">
                  <c:v>0.41571044921875</c:v>
                </c:pt>
                <c:pt idx="901">
                  <c:v>0.53888391565393523</c:v>
                </c:pt>
                <c:pt idx="902">
                  <c:v>0.30793366608796297</c:v>
                </c:pt>
                <c:pt idx="903">
                  <c:v>0.60047064887152779</c:v>
                </c:pt>
                <c:pt idx="904">
                  <c:v>0.41057822145061729</c:v>
                </c:pt>
                <c:pt idx="905">
                  <c:v>0.36952039930555558</c:v>
                </c:pt>
                <c:pt idx="906">
                  <c:v>0.55428059895833337</c:v>
                </c:pt>
                <c:pt idx="907">
                  <c:v>0.25194572679924243</c:v>
                </c:pt>
                <c:pt idx="908">
                  <c:v>0.44342447916666666</c:v>
                </c:pt>
                <c:pt idx="909">
                  <c:v>0.54494587790168414</c:v>
                </c:pt>
                <c:pt idx="910">
                  <c:v>0.445404052734375</c:v>
                </c:pt>
                <c:pt idx="911">
                  <c:v>0.54174031391402711</c:v>
                </c:pt>
                <c:pt idx="912">
                  <c:v>0.46190049913194442</c:v>
                </c:pt>
                <c:pt idx="913">
                  <c:v>0.37791859019886365</c:v>
                </c:pt>
                <c:pt idx="914">
                  <c:v>0.73904079861111116</c:v>
                </c:pt>
                <c:pt idx="915">
                  <c:v>0.53888391565393523</c:v>
                </c:pt>
                <c:pt idx="916">
                  <c:v>0.59862304687500001</c:v>
                </c:pt>
                <c:pt idx="917">
                  <c:v>0.34642537434895831</c:v>
                </c:pt>
                <c:pt idx="918">
                  <c:v>0.24570707070707071</c:v>
                </c:pt>
                <c:pt idx="919">
                  <c:v>0.39357202292899407</c:v>
                </c:pt>
                <c:pt idx="920">
                  <c:v>0.53888391565393523</c:v>
                </c:pt>
                <c:pt idx="921">
                  <c:v>0.53888391565393523</c:v>
                </c:pt>
                <c:pt idx="922">
                  <c:v>0.58892313639322913</c:v>
                </c:pt>
                <c:pt idx="923">
                  <c:v>0.58892313639322913</c:v>
                </c:pt>
                <c:pt idx="924">
                  <c:v>0.58892313639322913</c:v>
                </c:pt>
                <c:pt idx="925">
                  <c:v>0.5196380615234375</c:v>
                </c:pt>
                <c:pt idx="926">
                  <c:v>0.52617306351419879</c:v>
                </c:pt>
                <c:pt idx="927">
                  <c:v>0.5938720703125</c:v>
                </c:pt>
                <c:pt idx="928">
                  <c:v>0.61397235576923082</c:v>
                </c:pt>
                <c:pt idx="929">
                  <c:v>0.712646484375</c:v>
                </c:pt>
                <c:pt idx="930">
                  <c:v>0.69285074869791663</c:v>
                </c:pt>
                <c:pt idx="931">
                  <c:v>0.69285074869791663</c:v>
                </c:pt>
                <c:pt idx="932">
                  <c:v>0.68219150641025639</c:v>
                </c:pt>
                <c:pt idx="933">
                  <c:v>0.53888391565393523</c:v>
                </c:pt>
                <c:pt idx="934">
                  <c:v>0.712646484375</c:v>
                </c:pt>
                <c:pt idx="935">
                  <c:v>0.45046296296296295</c:v>
                </c:pt>
                <c:pt idx="936">
                  <c:v>0.53888391565393523</c:v>
                </c:pt>
                <c:pt idx="937">
                  <c:v>0.45035298665364581</c:v>
                </c:pt>
                <c:pt idx="938">
                  <c:v>0.52476269723865876</c:v>
                </c:pt>
                <c:pt idx="939">
                  <c:v>0.65963972107438018</c:v>
                </c:pt>
                <c:pt idx="940">
                  <c:v>0.509033203125</c:v>
                </c:pt>
                <c:pt idx="941">
                  <c:v>0.44169235229492188</c:v>
                </c:pt>
                <c:pt idx="942">
                  <c:v>0.63917042042042038</c:v>
                </c:pt>
                <c:pt idx="943">
                  <c:v>0.62986431699810608</c:v>
                </c:pt>
                <c:pt idx="944">
                  <c:v>0.7185118875385802</c:v>
                </c:pt>
                <c:pt idx="945">
                  <c:v>0.55428059895833337</c:v>
                </c:pt>
                <c:pt idx="946">
                  <c:v>0.45046296296296295</c:v>
                </c:pt>
                <c:pt idx="947">
                  <c:v>0.69285074869791663</c:v>
                </c:pt>
                <c:pt idx="948">
                  <c:v>0.64954757690429688</c:v>
                </c:pt>
                <c:pt idx="949">
                  <c:v>0.54496495863970584</c:v>
                </c:pt>
                <c:pt idx="950">
                  <c:v>0.76983416521990744</c:v>
                </c:pt>
                <c:pt idx="951">
                  <c:v>0.53888391565393523</c:v>
                </c:pt>
                <c:pt idx="952">
                  <c:v>0.34642537434895831</c:v>
                </c:pt>
                <c:pt idx="953">
                  <c:v>0.4041629367404514</c:v>
                </c:pt>
                <c:pt idx="954">
                  <c:v>0.66513671875000002</c:v>
                </c:pt>
                <c:pt idx="955">
                  <c:v>0.61586733217592593</c:v>
                </c:pt>
                <c:pt idx="956">
                  <c:v>0.63955453725961542</c:v>
                </c:pt>
                <c:pt idx="957">
                  <c:v>0.66513671875000002</c:v>
                </c:pt>
                <c:pt idx="958">
                  <c:v>0.54296875</c:v>
                </c:pt>
                <c:pt idx="959">
                  <c:v>0.63346354166666663</c:v>
                </c:pt>
                <c:pt idx="960">
                  <c:v>0.532109375</c:v>
                </c:pt>
                <c:pt idx="961">
                  <c:v>0.532109375</c:v>
                </c:pt>
                <c:pt idx="962">
                  <c:v>0.532109375</c:v>
                </c:pt>
                <c:pt idx="963">
                  <c:v>0.6681060791015625</c:v>
                </c:pt>
                <c:pt idx="964">
                  <c:v>0.5938720703125</c:v>
                </c:pt>
                <c:pt idx="965">
                  <c:v>0.63291556282439443</c:v>
                </c:pt>
                <c:pt idx="966">
                  <c:v>0.78265765765765771</c:v>
                </c:pt>
                <c:pt idx="967">
                  <c:v>0.60193368212669685</c:v>
                </c:pt>
                <c:pt idx="968">
                  <c:v>0.62434166666666668</c:v>
                </c:pt>
                <c:pt idx="969">
                  <c:v>0.5196380615234375</c:v>
                </c:pt>
                <c:pt idx="970">
                  <c:v>0.67655356007628731</c:v>
                </c:pt>
                <c:pt idx="971">
                  <c:v>0.34642537434895831</c:v>
                </c:pt>
                <c:pt idx="972">
                  <c:v>0.78383115004208759</c:v>
                </c:pt>
                <c:pt idx="973">
                  <c:v>0.34642537434895831</c:v>
                </c:pt>
                <c:pt idx="974">
                  <c:v>0.61586733217592593</c:v>
                </c:pt>
                <c:pt idx="975">
                  <c:v>0.30793366608796297</c:v>
                </c:pt>
                <c:pt idx="976">
                  <c:v>0.43969374436598557</c:v>
                </c:pt>
                <c:pt idx="977">
                  <c:v>0.52926098858868631</c:v>
                </c:pt>
                <c:pt idx="978">
                  <c:v>0.53888391565393523</c:v>
                </c:pt>
                <c:pt idx="979">
                  <c:v>0.46190049913194442</c:v>
                </c:pt>
                <c:pt idx="980">
                  <c:v>0.57525337837837842</c:v>
                </c:pt>
                <c:pt idx="981">
                  <c:v>0.66513671875000002</c:v>
                </c:pt>
                <c:pt idx="982">
                  <c:v>0.38972854614257813</c:v>
                </c:pt>
                <c:pt idx="983">
                  <c:v>0.61823605268429482</c:v>
                </c:pt>
                <c:pt idx="984">
                  <c:v>0.46190049913194442</c:v>
                </c:pt>
                <c:pt idx="985">
                  <c:v>0.47509765625</c:v>
                </c:pt>
                <c:pt idx="986">
                  <c:v>0.56849292200854706</c:v>
                </c:pt>
                <c:pt idx="987">
                  <c:v>0.49196502866124259</c:v>
                </c:pt>
                <c:pt idx="988">
                  <c:v>0.61586733217592593</c:v>
                </c:pt>
                <c:pt idx="989">
                  <c:v>0.50993815104166662</c:v>
                </c:pt>
                <c:pt idx="990">
                  <c:v>0.53857224190283404</c:v>
                </c:pt>
                <c:pt idx="991">
                  <c:v>0.63346354166666663</c:v>
                </c:pt>
                <c:pt idx="992">
                  <c:v>0.38972854614257813</c:v>
                </c:pt>
                <c:pt idx="993">
                  <c:v>0.91310060060060061</c:v>
                </c:pt>
                <c:pt idx="994">
                  <c:v>0.61586733217592593</c:v>
                </c:pt>
                <c:pt idx="995">
                  <c:v>0.82689879564879565</c:v>
                </c:pt>
                <c:pt idx="996">
                  <c:v>0.51164362980769229</c:v>
                </c:pt>
                <c:pt idx="997">
                  <c:v>0.46190049913194442</c:v>
                </c:pt>
                <c:pt idx="998">
                  <c:v>0.46190049913194442</c:v>
                </c:pt>
                <c:pt idx="999">
                  <c:v>0.64954757690429688</c:v>
                </c:pt>
                <c:pt idx="1000">
                  <c:v>0.58787336253156564</c:v>
                </c:pt>
                <c:pt idx="1001">
                  <c:v>0.38491708260995372</c:v>
                </c:pt>
                <c:pt idx="1002">
                  <c:v>0.50389145359848486</c:v>
                </c:pt>
                <c:pt idx="1003">
                  <c:v>0.39318426724137934</c:v>
                </c:pt>
                <c:pt idx="1004">
                  <c:v>0.46190049913194442</c:v>
                </c:pt>
                <c:pt idx="1005">
                  <c:v>0.42636969150641024</c:v>
                </c:pt>
                <c:pt idx="1006">
                  <c:v>0.62079427083333338</c:v>
                </c:pt>
                <c:pt idx="1007">
                  <c:v>0.54743762860082301</c:v>
                </c:pt>
                <c:pt idx="1008">
                  <c:v>0.7538216145833333</c:v>
                </c:pt>
                <c:pt idx="1009">
                  <c:v>0.48114635326244215</c:v>
                </c:pt>
                <c:pt idx="1010">
                  <c:v>0.4041629367404514</c:v>
                </c:pt>
                <c:pt idx="1011">
                  <c:v>0.56294123331705725</c:v>
                </c:pt>
                <c:pt idx="1012">
                  <c:v>0.57737562391493058</c:v>
                </c:pt>
                <c:pt idx="1013">
                  <c:v>0.61586733217592593</c:v>
                </c:pt>
                <c:pt idx="1014">
                  <c:v>0.43303171793619794</c:v>
                </c:pt>
                <c:pt idx="1015">
                  <c:v>0.60047064887152779</c:v>
                </c:pt>
                <c:pt idx="1016">
                  <c:v>0.64131639548898067</c:v>
                </c:pt>
                <c:pt idx="1017">
                  <c:v>0.73904079861111116</c:v>
                </c:pt>
                <c:pt idx="1018">
                  <c:v>0.73904079861111116</c:v>
                </c:pt>
                <c:pt idx="1019">
                  <c:v>0.5196380615234375</c:v>
                </c:pt>
                <c:pt idx="1020">
                  <c:v>0.742340087890625</c:v>
                </c:pt>
                <c:pt idx="1021">
                  <c:v>0.46190049913194442</c:v>
                </c:pt>
                <c:pt idx="1022">
                  <c:v>0.46190049913194442</c:v>
                </c:pt>
                <c:pt idx="1023">
                  <c:v>0.623565673828125</c:v>
                </c:pt>
                <c:pt idx="1024">
                  <c:v>0.76015624999999998</c:v>
                </c:pt>
                <c:pt idx="1025">
                  <c:v>0.56224574704142016</c:v>
                </c:pt>
                <c:pt idx="1026">
                  <c:v>0.77743252840909094</c:v>
                </c:pt>
                <c:pt idx="1027">
                  <c:v>0.45468330383300781</c:v>
                </c:pt>
                <c:pt idx="1028">
                  <c:v>0.73904079861111116</c:v>
                </c:pt>
                <c:pt idx="1029">
                  <c:v>0.59775358711192805</c:v>
                </c:pt>
                <c:pt idx="1030">
                  <c:v>0.41571044921875</c:v>
                </c:pt>
                <c:pt idx="1031">
                  <c:v>0.41571044921875</c:v>
                </c:pt>
                <c:pt idx="1032">
                  <c:v>0.712646484375</c:v>
                </c:pt>
                <c:pt idx="1033">
                  <c:v>0.532109375</c:v>
                </c:pt>
                <c:pt idx="1034">
                  <c:v>0.41571044921875</c:v>
                </c:pt>
                <c:pt idx="1035">
                  <c:v>0.33784722222222224</c:v>
                </c:pt>
                <c:pt idx="1036">
                  <c:v>0.712646484375</c:v>
                </c:pt>
                <c:pt idx="1037">
                  <c:v>0.54494587790168414</c:v>
                </c:pt>
                <c:pt idx="1038">
                  <c:v>0.65743243243243243</c:v>
                </c:pt>
                <c:pt idx="1039">
                  <c:v>0.56758333333333333</c:v>
                </c:pt>
                <c:pt idx="1040">
                  <c:v>0.55428059895833337</c:v>
                </c:pt>
                <c:pt idx="1041">
                  <c:v>0.38972854614257813</c:v>
                </c:pt>
                <c:pt idx="1042">
                  <c:v>0.49730986356735229</c:v>
                </c:pt>
                <c:pt idx="1043">
                  <c:v>0.49730986356735229</c:v>
                </c:pt>
                <c:pt idx="1044">
                  <c:v>0.45046296296296295</c:v>
                </c:pt>
                <c:pt idx="1045">
                  <c:v>0.31673177083333331</c:v>
                </c:pt>
                <c:pt idx="1046">
                  <c:v>0.66513671875000002</c:v>
                </c:pt>
                <c:pt idx="1047">
                  <c:v>0.7635498046875</c:v>
                </c:pt>
                <c:pt idx="1048">
                  <c:v>0.78265765765765771</c:v>
                </c:pt>
                <c:pt idx="1049">
                  <c:v>0.47239823774857953</c:v>
                </c:pt>
                <c:pt idx="1050">
                  <c:v>0.71630108173076923</c:v>
                </c:pt>
                <c:pt idx="1051">
                  <c:v>0.53090277777777772</c:v>
                </c:pt>
                <c:pt idx="1052">
                  <c:v>0.53888391565393523</c:v>
                </c:pt>
                <c:pt idx="1053">
                  <c:v>0.6281846788194444</c:v>
                </c:pt>
                <c:pt idx="1054">
                  <c:v>0.62836319108964034</c:v>
                </c:pt>
                <c:pt idx="1055">
                  <c:v>0.58459281921386719</c:v>
                </c:pt>
                <c:pt idx="1056">
                  <c:v>0.79182942708333337</c:v>
                </c:pt>
                <c:pt idx="1057">
                  <c:v>0.58787336253156564</c:v>
                </c:pt>
                <c:pt idx="1058">
                  <c:v>0.60624440511067712</c:v>
                </c:pt>
                <c:pt idx="1059">
                  <c:v>0.7635498046875</c:v>
                </c:pt>
                <c:pt idx="1060">
                  <c:v>0.53888391565393523</c:v>
                </c:pt>
                <c:pt idx="1061">
                  <c:v>0.55428059895833337</c:v>
                </c:pt>
                <c:pt idx="1062">
                  <c:v>0.5510008321005917</c:v>
                </c:pt>
                <c:pt idx="1063">
                  <c:v>0.46767425537109375</c:v>
                </c:pt>
                <c:pt idx="1064">
                  <c:v>0.62686496310763884</c:v>
                </c:pt>
                <c:pt idx="1065">
                  <c:v>0.44342447916666666</c:v>
                </c:pt>
                <c:pt idx="1066">
                  <c:v>0.61586733217592593</c:v>
                </c:pt>
                <c:pt idx="1067">
                  <c:v>0.64375713423633685</c:v>
                </c:pt>
                <c:pt idx="1068">
                  <c:v>0.75583718039772729</c:v>
                </c:pt>
                <c:pt idx="1069">
                  <c:v>0.59980122785829304</c:v>
                </c:pt>
                <c:pt idx="1070">
                  <c:v>0.38972854614257813</c:v>
                </c:pt>
                <c:pt idx="1071">
                  <c:v>0.55428059895833337</c:v>
                </c:pt>
                <c:pt idx="1072">
                  <c:v>0.72056477864583335</c:v>
                </c:pt>
                <c:pt idx="1073">
                  <c:v>0.46190049913194442</c:v>
                </c:pt>
                <c:pt idx="1074">
                  <c:v>0.48154694570135748</c:v>
                </c:pt>
                <c:pt idx="1075">
                  <c:v>0.56758333333333333</c:v>
                </c:pt>
                <c:pt idx="1076">
                  <c:v>0.55428059895833337</c:v>
                </c:pt>
                <c:pt idx="1077">
                  <c:v>0.54296875</c:v>
                </c:pt>
                <c:pt idx="1078">
                  <c:v>0.60466974431818177</c:v>
                </c:pt>
                <c:pt idx="1079">
                  <c:v>0.51732855902777775</c:v>
                </c:pt>
                <c:pt idx="1080">
                  <c:v>0.49269386574074076</c:v>
                </c:pt>
                <c:pt idx="1081">
                  <c:v>0.47228642751479288</c:v>
                </c:pt>
                <c:pt idx="1082">
                  <c:v>0.4041629367404514</c:v>
                </c:pt>
                <c:pt idx="1083">
                  <c:v>0.7635498046875</c:v>
                </c:pt>
                <c:pt idx="1084">
                  <c:v>0.42220592498779297</c:v>
                </c:pt>
                <c:pt idx="1085">
                  <c:v>0.61586733217592593</c:v>
                </c:pt>
                <c:pt idx="1086">
                  <c:v>0.54494587790168414</c:v>
                </c:pt>
                <c:pt idx="1087">
                  <c:v>0.75799056267806264</c:v>
                </c:pt>
                <c:pt idx="1088">
                  <c:v>0.70947916666666666</c:v>
                </c:pt>
                <c:pt idx="1089">
                  <c:v>0.59980122785829304</c:v>
                </c:pt>
                <c:pt idx="1090">
                  <c:v>0.38972854614257813</c:v>
                </c:pt>
                <c:pt idx="1091">
                  <c:v>0.66513671875000002</c:v>
                </c:pt>
                <c:pt idx="1092">
                  <c:v>0.71061615251068377</c:v>
                </c:pt>
                <c:pt idx="1093">
                  <c:v>0.66513671875000002</c:v>
                </c:pt>
                <c:pt idx="1094">
                  <c:v>0.53888391565393523</c:v>
                </c:pt>
                <c:pt idx="1095">
                  <c:v>0.712646484375</c:v>
                </c:pt>
                <c:pt idx="1096">
                  <c:v>0.56345601800147249</c:v>
                </c:pt>
                <c:pt idx="1097">
                  <c:v>0.40474851039553755</c:v>
                </c:pt>
                <c:pt idx="1098">
                  <c:v>0.53888391565393523</c:v>
                </c:pt>
                <c:pt idx="1099">
                  <c:v>0.52476269723865876</c:v>
                </c:pt>
                <c:pt idx="1100">
                  <c:v>0.60624440511067712</c:v>
                </c:pt>
                <c:pt idx="1101">
                  <c:v>0.66513671875000002</c:v>
                </c:pt>
                <c:pt idx="1102">
                  <c:v>0.57011718749999996</c:v>
                </c:pt>
                <c:pt idx="1103">
                  <c:v>0.53888391565393523</c:v>
                </c:pt>
                <c:pt idx="1104">
                  <c:v>0.82115644290123457</c:v>
                </c:pt>
                <c:pt idx="1105">
                  <c:v>0.47716993711977734</c:v>
                </c:pt>
                <c:pt idx="1106">
                  <c:v>0.73904079861111116</c:v>
                </c:pt>
                <c:pt idx="1107">
                  <c:v>0.36952039930555558</c:v>
                </c:pt>
                <c:pt idx="1108">
                  <c:v>0.4646175608915441</c:v>
                </c:pt>
                <c:pt idx="1109">
                  <c:v>0.45046296296296295</c:v>
                </c:pt>
                <c:pt idx="1110">
                  <c:v>0.6632417423433048</c:v>
                </c:pt>
                <c:pt idx="1111">
                  <c:v>0.61586733217592593</c:v>
                </c:pt>
                <c:pt idx="1112">
                  <c:v>0.7185118875385802</c:v>
                </c:pt>
                <c:pt idx="1113">
                  <c:v>0.61586733217592593</c:v>
                </c:pt>
                <c:pt idx="1114">
                  <c:v>0.62836319108964034</c:v>
                </c:pt>
                <c:pt idx="1115">
                  <c:v>0.38896884137426901</c:v>
                </c:pt>
                <c:pt idx="1116">
                  <c:v>0.76015624999999998</c:v>
                </c:pt>
                <c:pt idx="1117">
                  <c:v>0.66513671875000002</c:v>
                </c:pt>
                <c:pt idx="1118">
                  <c:v>0.66513671875000002</c:v>
                </c:pt>
                <c:pt idx="1119">
                  <c:v>0.81624386408958427</c:v>
                </c:pt>
                <c:pt idx="1120">
                  <c:v>0.48303320170660857</c:v>
                </c:pt>
                <c:pt idx="1121">
                  <c:v>0.55428059895833337</c:v>
                </c:pt>
                <c:pt idx="1122">
                  <c:v>0.712646484375</c:v>
                </c:pt>
                <c:pt idx="1123">
                  <c:v>0.73904079861111116</c:v>
                </c:pt>
                <c:pt idx="1124">
                  <c:v>0.60402372963408124</c:v>
                </c:pt>
                <c:pt idx="1125">
                  <c:v>0.55530894886363635</c:v>
                </c:pt>
                <c:pt idx="1126">
                  <c:v>0.74863873106060608</c:v>
                </c:pt>
                <c:pt idx="1127">
                  <c:v>0.46510814148702739</c:v>
                </c:pt>
                <c:pt idx="1128">
                  <c:v>0.46510814148702739</c:v>
                </c:pt>
                <c:pt idx="1129">
                  <c:v>0.61586733217592593</c:v>
                </c:pt>
                <c:pt idx="1130">
                  <c:v>0.41571044921875</c:v>
                </c:pt>
                <c:pt idx="1131">
                  <c:v>0.82115644290123457</c:v>
                </c:pt>
                <c:pt idx="1132">
                  <c:v>0.66513671875000002</c:v>
                </c:pt>
                <c:pt idx="1133">
                  <c:v>0.73293302341597799</c:v>
                </c:pt>
                <c:pt idx="1134">
                  <c:v>0.55428059895833337</c:v>
                </c:pt>
                <c:pt idx="1135">
                  <c:v>0.66513671875000002</c:v>
                </c:pt>
                <c:pt idx="1136">
                  <c:v>0.61586733217592593</c:v>
                </c:pt>
                <c:pt idx="1137">
                  <c:v>0.70859735662286927</c:v>
                </c:pt>
                <c:pt idx="1138">
                  <c:v>0.61586733217592593</c:v>
                </c:pt>
                <c:pt idx="1139">
                  <c:v>0.61586733217592593</c:v>
                </c:pt>
                <c:pt idx="1140">
                  <c:v>0.66513671875000002</c:v>
                </c:pt>
                <c:pt idx="1141">
                  <c:v>0.66513671875000002</c:v>
                </c:pt>
                <c:pt idx="1142">
                  <c:v>0.45046296296296295</c:v>
                </c:pt>
                <c:pt idx="1143">
                  <c:v>0.7185118875385802</c:v>
                </c:pt>
                <c:pt idx="1144">
                  <c:v>0.69285074869791663</c:v>
                </c:pt>
                <c:pt idx="1145">
                  <c:v>0.7635498046875</c:v>
                </c:pt>
                <c:pt idx="1146">
                  <c:v>0.58459281921386719</c:v>
                </c:pt>
                <c:pt idx="1147">
                  <c:v>0.45468330383300781</c:v>
                </c:pt>
                <c:pt idx="1148">
                  <c:v>0.82115644290123457</c:v>
                </c:pt>
                <c:pt idx="1149">
                  <c:v>0.53888391565393523</c:v>
                </c:pt>
                <c:pt idx="1150">
                  <c:v>0.64954757690429688</c:v>
                </c:pt>
                <c:pt idx="1151">
                  <c:v>0.69285074869791663</c:v>
                </c:pt>
                <c:pt idx="1152">
                  <c:v>0.4241943359375</c:v>
                </c:pt>
                <c:pt idx="1153">
                  <c:v>0.80062753182870372</c:v>
                </c:pt>
                <c:pt idx="1154">
                  <c:v>0.64954757690429688</c:v>
                </c:pt>
                <c:pt idx="1155">
                  <c:v>0.532109375</c:v>
                </c:pt>
                <c:pt idx="1156">
                  <c:v>0.4509679429394724</c:v>
                </c:pt>
                <c:pt idx="1157">
                  <c:v>0.44342447916666666</c:v>
                </c:pt>
                <c:pt idx="1158">
                  <c:v>0.40031376591435186</c:v>
                </c:pt>
                <c:pt idx="1159">
                  <c:v>0.60047064887152779</c:v>
                </c:pt>
                <c:pt idx="1160">
                  <c:v>0.51784000594723179</c:v>
                </c:pt>
                <c:pt idx="1161">
                  <c:v>0.55428059895833337</c:v>
                </c:pt>
                <c:pt idx="1162">
                  <c:v>0.55428059895833337</c:v>
                </c:pt>
                <c:pt idx="1163">
                  <c:v>0.73904079861111116</c:v>
                </c:pt>
                <c:pt idx="1164">
                  <c:v>0.72056477864583335</c:v>
                </c:pt>
                <c:pt idx="1165">
                  <c:v>0.39972158578725964</c:v>
                </c:pt>
                <c:pt idx="1166">
                  <c:v>0.49611535091949588</c:v>
                </c:pt>
                <c:pt idx="1167">
                  <c:v>0.532109375</c:v>
                </c:pt>
                <c:pt idx="1168">
                  <c:v>0.67552947998046875</c:v>
                </c:pt>
                <c:pt idx="1169">
                  <c:v>0.73904079861111116</c:v>
                </c:pt>
                <c:pt idx="1170">
                  <c:v>0.445404052734375</c:v>
                </c:pt>
                <c:pt idx="1171">
                  <c:v>0.49788011695906431</c:v>
                </c:pt>
                <c:pt idx="1172">
                  <c:v>0.4561980238340192</c:v>
                </c:pt>
                <c:pt idx="1173">
                  <c:v>0.70675684400826444</c:v>
                </c:pt>
                <c:pt idx="1174">
                  <c:v>0.70842964127218933</c:v>
                </c:pt>
                <c:pt idx="1175">
                  <c:v>0.73904079861111116</c:v>
                </c:pt>
                <c:pt idx="1176">
                  <c:v>0.68219150641025639</c:v>
                </c:pt>
                <c:pt idx="1177">
                  <c:v>0.45046296296296295</c:v>
                </c:pt>
                <c:pt idx="1178">
                  <c:v>0.53888391565393523</c:v>
                </c:pt>
                <c:pt idx="1179">
                  <c:v>0.61586733217592593</c:v>
                </c:pt>
                <c:pt idx="1180">
                  <c:v>0.40755926393995096</c:v>
                </c:pt>
                <c:pt idx="1181">
                  <c:v>0.532109375</c:v>
                </c:pt>
                <c:pt idx="1182">
                  <c:v>0.73904079861111116</c:v>
                </c:pt>
                <c:pt idx="1183">
                  <c:v>0.73904079861111116</c:v>
                </c:pt>
                <c:pt idx="1184">
                  <c:v>0.56294123331705725</c:v>
                </c:pt>
                <c:pt idx="1185">
                  <c:v>0.5510008321005917</c:v>
                </c:pt>
                <c:pt idx="1186">
                  <c:v>0.46805917245370371</c:v>
                </c:pt>
                <c:pt idx="1187">
                  <c:v>0.5938720703125</c:v>
                </c:pt>
                <c:pt idx="1188">
                  <c:v>0.89580702861952866</c:v>
                </c:pt>
                <c:pt idx="1189">
                  <c:v>0.509033203125</c:v>
                </c:pt>
                <c:pt idx="1190">
                  <c:v>0.79182942708333337</c:v>
                </c:pt>
                <c:pt idx="1191">
                  <c:v>0.76143597432659937</c:v>
                </c:pt>
                <c:pt idx="1192">
                  <c:v>0.57737562391493058</c:v>
                </c:pt>
                <c:pt idx="1193">
                  <c:v>0.82115644290123457</c:v>
                </c:pt>
                <c:pt idx="1194">
                  <c:v>0.55428059895833337</c:v>
                </c:pt>
                <c:pt idx="1195">
                  <c:v>0.39198503896557074</c:v>
                </c:pt>
                <c:pt idx="1196">
                  <c:v>0.57737562391493058</c:v>
                </c:pt>
                <c:pt idx="1197">
                  <c:v>0.411380132039388</c:v>
                </c:pt>
                <c:pt idx="1198">
                  <c:v>0.67552947998046875</c:v>
                </c:pt>
                <c:pt idx="1199">
                  <c:v>0.5938720703125</c:v>
                </c:pt>
                <c:pt idx="1200">
                  <c:v>0.7185118875385802</c:v>
                </c:pt>
                <c:pt idx="1201">
                  <c:v>0.5196380615234375</c:v>
                </c:pt>
                <c:pt idx="1202">
                  <c:v>0.712646484375</c:v>
                </c:pt>
                <c:pt idx="1203">
                  <c:v>0.56294123331705725</c:v>
                </c:pt>
                <c:pt idx="1204">
                  <c:v>0.53888391565393523</c:v>
                </c:pt>
                <c:pt idx="1205">
                  <c:v>0.66513671875000002</c:v>
                </c:pt>
                <c:pt idx="1206">
                  <c:v>0.79182942708333337</c:v>
                </c:pt>
                <c:pt idx="1207">
                  <c:v>0.44342447916666666</c:v>
                </c:pt>
                <c:pt idx="1208">
                  <c:v>0.47509765625</c:v>
                </c:pt>
                <c:pt idx="1209">
                  <c:v>0.47509765625</c:v>
                </c:pt>
                <c:pt idx="1210">
                  <c:v>0.37791859019886365</c:v>
                </c:pt>
                <c:pt idx="1211">
                  <c:v>0.87981047453703709</c:v>
                </c:pt>
                <c:pt idx="1212">
                  <c:v>0.69961788598797892</c:v>
                </c:pt>
                <c:pt idx="1213">
                  <c:v>0.814453125</c:v>
                </c:pt>
                <c:pt idx="1214">
                  <c:v>0.36952039930555558</c:v>
                </c:pt>
                <c:pt idx="1215">
                  <c:v>0.53857224190283404</c:v>
                </c:pt>
                <c:pt idx="1216">
                  <c:v>0.64131639548898067</c:v>
                </c:pt>
                <c:pt idx="1217">
                  <c:v>0.67185527146464652</c:v>
                </c:pt>
                <c:pt idx="1218">
                  <c:v>0.40739624023437498</c:v>
                </c:pt>
                <c:pt idx="1219">
                  <c:v>0.58141321569055948</c:v>
                </c:pt>
                <c:pt idx="1220">
                  <c:v>0.445404052734375</c:v>
                </c:pt>
                <c:pt idx="1221">
                  <c:v>0.38177490234375</c:v>
                </c:pt>
                <c:pt idx="1222">
                  <c:v>0.62686496310763884</c:v>
                </c:pt>
                <c:pt idx="1223">
                  <c:v>0.5938720703125</c:v>
                </c:pt>
                <c:pt idx="1224">
                  <c:v>0.82115644290123457</c:v>
                </c:pt>
                <c:pt idx="1225">
                  <c:v>0.61586733217592593</c:v>
                </c:pt>
                <c:pt idx="1226">
                  <c:v>0.64786044034090906</c:v>
                </c:pt>
                <c:pt idx="1227">
                  <c:v>0.61586733217592593</c:v>
                </c:pt>
                <c:pt idx="1228">
                  <c:v>0.79182942708333337</c:v>
                </c:pt>
                <c:pt idx="1229">
                  <c:v>0.50809054904513884</c:v>
                </c:pt>
                <c:pt idx="1230">
                  <c:v>0.54743762860082301</c:v>
                </c:pt>
                <c:pt idx="1231">
                  <c:v>0.445404052734375</c:v>
                </c:pt>
                <c:pt idx="1232">
                  <c:v>0.23095024956597221</c:v>
                </c:pt>
                <c:pt idx="1233">
                  <c:v>0.38007812499999999</c:v>
                </c:pt>
                <c:pt idx="1234">
                  <c:v>0.73904079861111116</c:v>
                </c:pt>
                <c:pt idx="1235">
                  <c:v>0.7538216145833333</c:v>
                </c:pt>
                <c:pt idx="1236">
                  <c:v>0.66513671875000002</c:v>
                </c:pt>
                <c:pt idx="1237">
                  <c:v>0.67072610294117652</c:v>
                </c:pt>
                <c:pt idx="1238">
                  <c:v>0.66513671875000002</c:v>
                </c:pt>
                <c:pt idx="1239">
                  <c:v>0.61586733217592593</c:v>
                </c:pt>
                <c:pt idx="1240">
                  <c:v>0.61586733217592593</c:v>
                </c:pt>
                <c:pt idx="1241">
                  <c:v>0.5938720703125</c:v>
                </c:pt>
                <c:pt idx="1242">
                  <c:v>0.43190696022727271</c:v>
                </c:pt>
                <c:pt idx="1243">
                  <c:v>0.71630108173076923</c:v>
                </c:pt>
                <c:pt idx="1244">
                  <c:v>0.87981047453703709</c:v>
                </c:pt>
                <c:pt idx="1245">
                  <c:v>0.61841223850723137</c:v>
                </c:pt>
                <c:pt idx="1246">
                  <c:v>0.41057822145061729</c:v>
                </c:pt>
                <c:pt idx="1247">
                  <c:v>0.66513671875000002</c:v>
                </c:pt>
                <c:pt idx="1248">
                  <c:v>0.61586733217592593</c:v>
                </c:pt>
                <c:pt idx="1249">
                  <c:v>0.3592559437692901</c:v>
                </c:pt>
                <c:pt idx="1250">
                  <c:v>0.64336140950520837</c:v>
                </c:pt>
                <c:pt idx="1251">
                  <c:v>0.79182942708333337</c:v>
                </c:pt>
                <c:pt idx="1252">
                  <c:v>0.35007195723684209</c:v>
                </c:pt>
                <c:pt idx="1253">
                  <c:v>0.5196380615234375</c:v>
                </c:pt>
                <c:pt idx="1254">
                  <c:v>0.61586733217592593</c:v>
                </c:pt>
                <c:pt idx="1255">
                  <c:v>0.39591471354166669</c:v>
                </c:pt>
                <c:pt idx="1256">
                  <c:v>0.62986431699810608</c:v>
                </c:pt>
                <c:pt idx="1257">
                  <c:v>0.44169235229492188</c:v>
                </c:pt>
                <c:pt idx="1258">
                  <c:v>0.55428059895833337</c:v>
                </c:pt>
                <c:pt idx="1259">
                  <c:v>0.61222314677843526</c:v>
                </c:pt>
                <c:pt idx="1260">
                  <c:v>0.57058296951593135</c:v>
                </c:pt>
                <c:pt idx="1261">
                  <c:v>0.55428059895833337</c:v>
                </c:pt>
                <c:pt idx="1262">
                  <c:v>0.55815668706293708</c:v>
                </c:pt>
                <c:pt idx="1263">
                  <c:v>0.7635498046875</c:v>
                </c:pt>
                <c:pt idx="1264">
                  <c:v>0.7635498046875</c:v>
                </c:pt>
                <c:pt idx="1265">
                  <c:v>0.33256835937500001</c:v>
                </c:pt>
                <c:pt idx="1266">
                  <c:v>0.5938720703125</c:v>
                </c:pt>
                <c:pt idx="1267">
                  <c:v>0.4085946248600224</c:v>
                </c:pt>
                <c:pt idx="1268">
                  <c:v>0.33487786187065971</c:v>
                </c:pt>
                <c:pt idx="1269">
                  <c:v>0.38644306967703351</c:v>
                </c:pt>
                <c:pt idx="1270">
                  <c:v>0.75583718039772729</c:v>
                </c:pt>
                <c:pt idx="1271">
                  <c:v>0.6281846788194444</c:v>
                </c:pt>
                <c:pt idx="1272">
                  <c:v>0.64666069878472221</c:v>
                </c:pt>
                <c:pt idx="1273">
                  <c:v>0.7185118875385802</c:v>
                </c:pt>
                <c:pt idx="1274">
                  <c:v>0.44342447916666666</c:v>
                </c:pt>
                <c:pt idx="1275">
                  <c:v>0.5196380615234375</c:v>
                </c:pt>
                <c:pt idx="1276">
                  <c:v>0.69285074869791663</c:v>
                </c:pt>
                <c:pt idx="1277">
                  <c:v>0.36148734714673914</c:v>
                </c:pt>
                <c:pt idx="1278">
                  <c:v>0.36085976494683158</c:v>
                </c:pt>
                <c:pt idx="1279">
                  <c:v>0.36085976494683158</c:v>
                </c:pt>
                <c:pt idx="1280">
                  <c:v>0.56294123331705725</c:v>
                </c:pt>
                <c:pt idx="1281">
                  <c:v>0.63955453725961542</c:v>
                </c:pt>
                <c:pt idx="1282">
                  <c:v>0.53888391565393523</c:v>
                </c:pt>
                <c:pt idx="1283">
                  <c:v>0.623565673828125</c:v>
                </c:pt>
                <c:pt idx="1284">
                  <c:v>0.34642537434895831</c:v>
                </c:pt>
                <c:pt idx="1285">
                  <c:v>0.85890588681559921</c:v>
                </c:pt>
                <c:pt idx="1286">
                  <c:v>0.73293302341597799</c:v>
                </c:pt>
                <c:pt idx="1287">
                  <c:v>0.34214851787551442</c:v>
                </c:pt>
                <c:pt idx="1288">
                  <c:v>0.45046296296296295</c:v>
                </c:pt>
                <c:pt idx="1289">
                  <c:v>0.318145751953125</c:v>
                </c:pt>
                <c:pt idx="1290">
                  <c:v>0.66513671875000002</c:v>
                </c:pt>
                <c:pt idx="1291">
                  <c:v>0.45479433760683763</c:v>
                </c:pt>
                <c:pt idx="1292">
                  <c:v>0.36952039930555558</c:v>
                </c:pt>
                <c:pt idx="1293">
                  <c:v>0.45046296296296295</c:v>
                </c:pt>
                <c:pt idx="1294">
                  <c:v>0.32477378845214844</c:v>
                </c:pt>
                <c:pt idx="1295">
                  <c:v>0.36028238932291667</c:v>
                </c:pt>
                <c:pt idx="1296">
                  <c:v>0.28868781195746529</c:v>
                </c:pt>
                <c:pt idx="1297">
                  <c:v>0.28868781195746529</c:v>
                </c:pt>
                <c:pt idx="1298">
                  <c:v>0.39591471354166669</c:v>
                </c:pt>
                <c:pt idx="1299">
                  <c:v>0.68219150641025639</c:v>
                </c:pt>
                <c:pt idx="1300">
                  <c:v>0.623565673828125</c:v>
                </c:pt>
                <c:pt idx="1301">
                  <c:v>0.277140299479166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05-446F-A63A-6526C5970BDC}"/>
            </c:ext>
          </c:extLst>
        </c:ser>
        <c:ser>
          <c:idx val="2"/>
          <c:order val="2"/>
          <c:tx>
            <c:strRef>
              <c:f>'Transpose wout cdbrd'!$DK$1</c:f>
              <c:strCache>
                <c:ptCount val="1"/>
                <c:pt idx="0">
                  <c:v>10mL % volume fille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Transpose wout cdbrd'!$A$2:$A$1303</c:f>
              <c:strCache>
                <c:ptCount val="1302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
                <c:pt idx="1119">
                  <c:v>S-4956</c:v>
                </c:pt>
                <c:pt idx="1120">
                  <c:v>S-22662</c:v>
                </c:pt>
                <c:pt idx="1121">
                  <c:v>S-19060</c:v>
                </c:pt>
                <c:pt idx="1122">
                  <c:v>S-4143</c:v>
                </c:pt>
                <c:pt idx="1123">
                  <c:v>S-21604</c:v>
                </c:pt>
                <c:pt idx="1124">
                  <c:v>S-4938</c:v>
                </c:pt>
                <c:pt idx="1125">
                  <c:v>S-13289</c:v>
                </c:pt>
                <c:pt idx="1126">
                  <c:v>S-21601</c:v>
                </c:pt>
                <c:pt idx="1127">
                  <c:v>S-4659▪</c:v>
                </c:pt>
                <c:pt idx="1128">
                  <c:v>S-14233▪</c:v>
                </c:pt>
                <c:pt idx="1129">
                  <c:v>S-4473</c:v>
                </c:pt>
                <c:pt idx="1130">
                  <c:v>S-16709</c:v>
                </c:pt>
                <c:pt idx="1131">
                  <c:v>S-4519</c:v>
                </c:pt>
                <c:pt idx="1132">
                  <c:v>S-14266</c:v>
                </c:pt>
                <c:pt idx="1133">
                  <c:v>S-4852</c:v>
                </c:pt>
                <c:pt idx="1134">
                  <c:v>S-19069</c:v>
                </c:pt>
                <c:pt idx="1135">
                  <c:v>S-4346</c:v>
                </c:pt>
                <c:pt idx="1136">
                  <c:v>S-13273</c:v>
                </c:pt>
                <c:pt idx="1137">
                  <c:v>S-21047</c:v>
                </c:pt>
                <c:pt idx="1138">
                  <c:v>S-12599</c:v>
                </c:pt>
                <c:pt idx="1139">
                  <c:v>S-4427</c:v>
                </c:pt>
                <c:pt idx="1140">
                  <c:v>S-4603</c:v>
                </c:pt>
                <c:pt idx="1141">
                  <c:v>S-4840</c:v>
                </c:pt>
                <c:pt idx="1142">
                  <c:v>S-279</c:v>
                </c:pt>
                <c:pt idx="1143">
                  <c:v>S-4406</c:v>
                </c:pt>
                <c:pt idx="1144">
                  <c:v>S-4820</c:v>
                </c:pt>
                <c:pt idx="1145">
                  <c:v>S-4943</c:v>
                </c:pt>
                <c:pt idx="1146">
                  <c:v>S-21019</c:v>
                </c:pt>
                <c:pt idx="1147">
                  <c:v>S-21028</c:v>
                </c:pt>
                <c:pt idx="1148">
                  <c:v>S-22586</c:v>
                </c:pt>
                <c:pt idx="1149">
                  <c:v>S-4128</c:v>
                </c:pt>
                <c:pt idx="1150">
                  <c:v>S-4536</c:v>
                </c:pt>
                <c:pt idx="1151">
                  <c:v>S-20465</c:v>
                </c:pt>
                <c:pt idx="1152">
                  <c:v>S-4532</c:v>
                </c:pt>
                <c:pt idx="1153">
                  <c:v>S-18390</c:v>
                </c:pt>
                <c:pt idx="1154">
                  <c:v>S-20467</c:v>
                </c:pt>
                <c:pt idx="1155">
                  <c:v>S-23302</c:v>
                </c:pt>
                <c:pt idx="1156">
                  <c:v>S-22182▪</c:v>
                </c:pt>
                <c:pt idx="1157">
                  <c:v>S-4569▪</c:v>
                </c:pt>
                <c:pt idx="1158">
                  <c:v>S-4617</c:v>
                </c:pt>
                <c:pt idx="1159">
                  <c:v>S-22203</c:v>
                </c:pt>
                <c:pt idx="1160">
                  <c:v>S-16754</c:v>
                </c:pt>
                <c:pt idx="1161">
                  <c:v>S-4625</c:v>
                </c:pt>
                <c:pt idx="1162">
                  <c:v>S-15036</c:v>
                </c:pt>
                <c:pt idx="1163">
                  <c:v>S-4336</c:v>
                </c:pt>
                <c:pt idx="1164">
                  <c:v>S-4640</c:v>
                </c:pt>
                <c:pt idx="1165">
                  <c:v>S-19088</c:v>
                </c:pt>
                <c:pt idx="1166">
                  <c:v>S-21563▪</c:v>
                </c:pt>
                <c:pt idx="1167">
                  <c:v>S-4106</c:v>
                </c:pt>
                <c:pt idx="1168">
                  <c:v>S-4161</c:v>
                </c:pt>
                <c:pt idx="1169">
                  <c:v>S-4977</c:v>
                </c:pt>
                <c:pt idx="1170">
                  <c:v>S-21006</c:v>
                </c:pt>
                <c:pt idx="1171">
                  <c:v>S-4610</c:v>
                </c:pt>
                <c:pt idx="1172">
                  <c:v>S-4638▪</c:v>
                </c:pt>
                <c:pt idx="1173">
                  <c:v>S-16736</c:v>
                </c:pt>
                <c:pt idx="1174">
                  <c:v>S-19835</c:v>
                </c:pt>
                <c:pt idx="1175">
                  <c:v>S-22640</c:v>
                </c:pt>
                <c:pt idx="1176">
                  <c:v>S-23310</c:v>
                </c:pt>
                <c:pt idx="1177">
                  <c:v>S-19860</c:v>
                </c:pt>
                <c:pt idx="1178">
                  <c:v>S-14228</c:v>
                </c:pt>
                <c:pt idx="1179">
                  <c:v>S-19772</c:v>
                </c:pt>
                <c:pt idx="1180">
                  <c:v>S-16762</c:v>
                </c:pt>
                <c:pt idx="1181">
                  <c:v>S-4486</c:v>
                </c:pt>
                <c:pt idx="1182">
                  <c:v>S-4612</c:v>
                </c:pt>
                <c:pt idx="1183">
                  <c:v>S-23308</c:v>
                </c:pt>
                <c:pt idx="1184">
                  <c:v>S-4235</c:v>
                </c:pt>
                <c:pt idx="1185">
                  <c:v>S-4694</c:v>
                </c:pt>
                <c:pt idx="1186">
                  <c:v>S-15051</c:v>
                </c:pt>
                <c:pt idx="1187">
                  <c:v>S-21013</c:v>
                </c:pt>
                <c:pt idx="1188">
                  <c:v>S-11371</c:v>
                </c:pt>
                <c:pt idx="1189">
                  <c:v>S-16739</c:v>
                </c:pt>
                <c:pt idx="1190">
                  <c:v>S-4488</c:v>
                </c:pt>
                <c:pt idx="1191">
                  <c:v>S-13302</c:v>
                </c:pt>
                <c:pt idx="1192">
                  <c:v>S-13324</c:v>
                </c:pt>
                <c:pt idx="1193">
                  <c:v>S-4335</c:v>
                </c:pt>
                <c:pt idx="1194">
                  <c:v>S-16722</c:v>
                </c:pt>
                <c:pt idx="1195">
                  <c:v>S-12610</c:v>
                </c:pt>
                <c:pt idx="1196">
                  <c:v>S-14290</c:v>
                </c:pt>
                <c:pt idx="1197">
                  <c:v>S-4894</c:v>
                </c:pt>
                <c:pt idx="1198">
                  <c:v>S-21022</c:v>
                </c:pt>
                <c:pt idx="1199">
                  <c:v>S-4527</c:v>
                </c:pt>
                <c:pt idx="1200">
                  <c:v>S-19771</c:v>
                </c:pt>
                <c:pt idx="1201">
                  <c:v>S-12594</c:v>
                </c:pt>
                <c:pt idx="1202">
                  <c:v>S-20461</c:v>
                </c:pt>
                <c:pt idx="1203">
                  <c:v>S-22581</c:v>
                </c:pt>
                <c:pt idx="1204">
                  <c:v>S-4770</c:v>
                </c:pt>
                <c:pt idx="1205">
                  <c:v>S-18182</c:v>
                </c:pt>
                <c:pt idx="1206">
                  <c:v>S-22642</c:v>
                </c:pt>
                <c:pt idx="1207">
                  <c:v>S-10660</c:v>
                </c:pt>
                <c:pt idx="1208">
                  <c:v>S-4518</c:v>
                </c:pt>
                <c:pt idx="1209">
                  <c:v>S-16761</c:v>
                </c:pt>
                <c:pt idx="1210">
                  <c:v>S-13290</c:v>
                </c:pt>
                <c:pt idx="1211">
                  <c:v>S-4985</c:v>
                </c:pt>
                <c:pt idx="1212">
                  <c:v>S-20462</c:v>
                </c:pt>
                <c:pt idx="1213">
                  <c:v>S-21065</c:v>
                </c:pt>
                <c:pt idx="1214">
                  <c:v>S-4605</c:v>
                </c:pt>
                <c:pt idx="1215">
                  <c:v>S-20482</c:v>
                </c:pt>
                <c:pt idx="1216">
                  <c:v>S-16719</c:v>
                </c:pt>
                <c:pt idx="1217">
                  <c:v>S-19084</c:v>
                </c:pt>
                <c:pt idx="1218">
                  <c:v>S-19048▪</c:v>
                </c:pt>
                <c:pt idx="1219">
                  <c:v>S-23311</c:v>
                </c:pt>
                <c:pt idx="1220">
                  <c:v>S-4422</c:v>
                </c:pt>
                <c:pt idx="1221">
                  <c:v>S-11375</c:v>
                </c:pt>
                <c:pt idx="1222">
                  <c:v>S-4452</c:v>
                </c:pt>
                <c:pt idx="1223">
                  <c:v>S-22637</c:v>
                </c:pt>
                <c:pt idx="1224">
                  <c:v>S-4737</c:v>
                </c:pt>
                <c:pt idx="1225">
                  <c:v>S-21548</c:v>
                </c:pt>
                <c:pt idx="1226">
                  <c:v>S-4145</c:v>
                </c:pt>
                <c:pt idx="1227">
                  <c:v>S-19076</c:v>
                </c:pt>
                <c:pt idx="1228">
                  <c:v>S-4726</c:v>
                </c:pt>
                <c:pt idx="1229">
                  <c:v>S-22664</c:v>
                </c:pt>
                <c:pt idx="1230">
                  <c:v>S-22170</c:v>
                </c:pt>
                <c:pt idx="1231">
                  <c:v>S-4979</c:v>
                </c:pt>
                <c:pt idx="1232">
                  <c:v>S-16724</c:v>
                </c:pt>
                <c:pt idx="1233">
                  <c:v>S-4752</c:v>
                </c:pt>
                <c:pt idx="1234">
                  <c:v>S-4842</c:v>
                </c:pt>
                <c:pt idx="1235">
                  <c:v>S-4890</c:v>
                </c:pt>
                <c:pt idx="1236">
                  <c:v>S-18977</c:v>
                </c:pt>
                <c:pt idx="1237">
                  <c:v>S-13310</c:v>
                </c:pt>
                <c:pt idx="1238">
                  <c:v>S-4107</c:v>
                </c:pt>
                <c:pt idx="1239">
                  <c:v>S-4178</c:v>
                </c:pt>
                <c:pt idx="1240">
                  <c:v>S-4154</c:v>
                </c:pt>
                <c:pt idx="1241">
                  <c:v>S-4530</c:v>
                </c:pt>
                <c:pt idx="1242">
                  <c:v>S-4620</c:v>
                </c:pt>
                <c:pt idx="1243">
                  <c:v>S-21571</c:v>
                </c:pt>
                <c:pt idx="1244">
                  <c:v>S-23312</c:v>
                </c:pt>
                <c:pt idx="1245">
                  <c:v>S-19859</c:v>
                </c:pt>
                <c:pt idx="1246">
                  <c:v>S-23289</c:v>
                </c:pt>
                <c:pt idx="1247">
                  <c:v>S-4108</c:v>
                </c:pt>
                <c:pt idx="1248">
                  <c:v>S-19871</c:v>
                </c:pt>
                <c:pt idx="1249">
                  <c:v>S-4491</c:v>
                </c:pt>
                <c:pt idx="1250">
                  <c:v>S-16750</c:v>
                </c:pt>
                <c:pt idx="1251">
                  <c:v>S-20468</c:v>
                </c:pt>
                <c:pt idx="1252">
                  <c:v>S-4753</c:v>
                </c:pt>
                <c:pt idx="1253">
                  <c:v>S-4990</c:v>
                </c:pt>
                <c:pt idx="1254">
                  <c:v>S-4337</c:v>
                </c:pt>
                <c:pt idx="1255">
                  <c:v>S-16738</c:v>
                </c:pt>
                <c:pt idx="1256">
                  <c:v>S-4937</c:v>
                </c:pt>
                <c:pt idx="1257">
                  <c:v>S-4499</c:v>
                </c:pt>
                <c:pt idx="1258">
                  <c:v>S-22635</c:v>
                </c:pt>
                <c:pt idx="1259">
                  <c:v>S-19089</c:v>
                </c:pt>
                <c:pt idx="1260">
                  <c:v>S-23316</c:v>
                </c:pt>
                <c:pt idx="1261">
                  <c:v>S-18378</c:v>
                </c:pt>
                <c:pt idx="1262">
                  <c:v>S-4131</c:v>
                </c:pt>
                <c:pt idx="1263">
                  <c:v>S-4140</c:v>
                </c:pt>
                <c:pt idx="1264">
                  <c:v>S-18183</c:v>
                </c:pt>
                <c:pt idx="1265">
                  <c:v>S-16714</c:v>
                </c:pt>
                <c:pt idx="1266">
                  <c:v>S-15048</c:v>
                </c:pt>
                <c:pt idx="1267">
                  <c:v>S-4111</c:v>
                </c:pt>
                <c:pt idx="1268">
                  <c:v>S-4618</c:v>
                </c:pt>
                <c:pt idx="1269">
                  <c:v>S-4768▪</c:v>
                </c:pt>
                <c:pt idx="1270">
                  <c:v>S-4649</c:v>
                </c:pt>
                <c:pt idx="1271">
                  <c:v>S-20464</c:v>
                </c:pt>
                <c:pt idx="1272">
                  <c:v>S-12593</c:v>
                </c:pt>
                <c:pt idx="1273">
                  <c:v>S-4884</c:v>
                </c:pt>
                <c:pt idx="1274">
                  <c:v>S-4951</c:v>
                </c:pt>
                <c:pt idx="1275">
                  <c:v>S-13294</c:v>
                </c:pt>
                <c:pt idx="1276">
                  <c:v>S-23322</c:v>
                </c:pt>
                <c:pt idx="1277">
                  <c:v>S-4750▪</c:v>
                </c:pt>
                <c:pt idx="1278">
                  <c:v>S-4549▪</c:v>
                </c:pt>
                <c:pt idx="1279">
                  <c:v>S-18927▪</c:v>
                </c:pt>
                <c:pt idx="1280">
                  <c:v>S-18348</c:v>
                </c:pt>
                <c:pt idx="1281">
                  <c:v>S-14280</c:v>
                </c:pt>
                <c:pt idx="1282">
                  <c:v>S-4475</c:v>
                </c:pt>
                <c:pt idx="1283">
                  <c:v>S-19777</c:v>
                </c:pt>
                <c:pt idx="1284">
                  <c:v>S-4822▪</c:v>
                </c:pt>
                <c:pt idx="1285">
                  <c:v>S-12606</c:v>
                </c:pt>
                <c:pt idx="1286">
                  <c:v>S-16745</c:v>
                </c:pt>
                <c:pt idx="1287">
                  <c:v>S-11377▪</c:v>
                </c:pt>
                <c:pt idx="1288">
                  <c:v>S-4952</c:v>
                </c:pt>
                <c:pt idx="1289">
                  <c:v>S-12596</c:v>
                </c:pt>
                <c:pt idx="1290">
                  <c:v>S-16743</c:v>
                </c:pt>
                <c:pt idx="1291">
                  <c:v>S-19843</c:v>
                </c:pt>
                <c:pt idx="1292">
                  <c:v>S-4720▪</c:v>
                </c:pt>
                <c:pt idx="1293">
                  <c:v>S-4783</c:v>
                </c:pt>
                <c:pt idx="1294">
                  <c:v>S-16752▪</c:v>
                </c:pt>
                <c:pt idx="1295">
                  <c:v>S-18321▪</c:v>
                </c:pt>
                <c:pt idx="1296">
                  <c:v>S-4525</c:v>
                </c:pt>
                <c:pt idx="1297">
                  <c:v>S-13295</c:v>
                </c:pt>
                <c:pt idx="1298">
                  <c:v>S-22180</c:v>
                </c:pt>
                <c:pt idx="1299">
                  <c:v>S-22169</c:v>
                </c:pt>
                <c:pt idx="1300">
                  <c:v>S-4821</c:v>
                </c:pt>
                <c:pt idx="1301">
                  <c:v>S-4606</c:v>
                </c:pt>
              </c:strCache>
            </c:strRef>
          </c:cat>
          <c:val>
            <c:numRef>
              <c:f>'Transpose wout cdbrd'!$DK$2:$DK$1303</c:f>
              <c:numCache>
                <c:formatCode>General</c:formatCode>
                <c:ptCount val="130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0.88641690340909085</c:v>
                </c:pt>
                <c:pt idx="37">
                  <c:v>0.95972537206224162</c:v>
                </c:pt>
                <c:pt idx="38">
                  <c:v>0.95972537206224162</c:v>
                </c:pt>
                <c:pt idx="39">
                  <c:v>0.83576450892857135</c:v>
                </c:pt>
                <c:pt idx="40">
                  <c:v>0.94013913997933873</c:v>
                </c:pt>
                <c:pt idx="41">
                  <c:v>0.82504957932692302</c:v>
                </c:pt>
                <c:pt idx="42">
                  <c:v>0.82947692871093737</c:v>
                </c:pt>
                <c:pt idx="43">
                  <c:v>0.81254882812499996</c:v>
                </c:pt>
                <c:pt idx="44">
                  <c:v>0.81254882812499996</c:v>
                </c:pt>
                <c:pt idx="45">
                  <c:v>0.81254882812499996</c:v>
                </c:pt>
                <c:pt idx="46">
                  <c:v>0.86671874999999987</c:v>
                </c:pt>
                <c:pt idx="47">
                  <c:v>0.86671874999999987</c:v>
                </c:pt>
                <c:pt idx="48">
                  <c:v>0.86671874999999987</c:v>
                </c:pt>
                <c:pt idx="49">
                  <c:v>0.88161547851562494</c:v>
                </c:pt>
                <c:pt idx="50">
                  <c:v>0.87755273437499992</c:v>
                </c:pt>
                <c:pt idx="51">
                  <c:v>0.87755273437499992</c:v>
                </c:pt>
                <c:pt idx="52">
                  <c:v>0.87755273437499992</c:v>
                </c:pt>
                <c:pt idx="53">
                  <c:v>0.87755273437499992</c:v>
                </c:pt>
                <c:pt idx="54">
                  <c:v>0.85317626953124992</c:v>
                </c:pt>
                <c:pt idx="55">
                  <c:v>0.80643590291341138</c:v>
                </c:pt>
                <c:pt idx="56">
                  <c:v>0.80643590291341138</c:v>
                </c:pt>
                <c:pt idx="57">
                  <c:v>0.80643590291341138</c:v>
                </c:pt>
                <c:pt idx="58">
                  <c:v>0.82732244318181813</c:v>
                </c:pt>
                <c:pt idx="59">
                  <c:v>0.93839814157196955</c:v>
                </c:pt>
                <c:pt idx="60">
                  <c:v>0.93839814157196955</c:v>
                </c:pt>
                <c:pt idx="61">
                  <c:v>0.93839814157196955</c:v>
                </c:pt>
                <c:pt idx="62">
                  <c:v>0.83576450892857135</c:v>
                </c:pt>
                <c:pt idx="63">
                  <c:v>0.8029894301470587</c:v>
                </c:pt>
                <c:pt idx="64">
                  <c:v>0.78997802734374989</c:v>
                </c:pt>
                <c:pt idx="65">
                  <c:v>0.78997802734374989</c:v>
                </c:pt>
                <c:pt idx="66">
                  <c:v>0.83576450892857135</c:v>
                </c:pt>
                <c:pt idx="67">
                  <c:v>0.83576450892857135</c:v>
                </c:pt>
                <c:pt idx="68">
                  <c:v>0.83576450892857135</c:v>
                </c:pt>
                <c:pt idx="69">
                  <c:v>0.83576450892857135</c:v>
                </c:pt>
                <c:pt idx="70">
                  <c:v>0.83576450892857135</c:v>
                </c:pt>
                <c:pt idx="71">
                  <c:v>0.83576450892857135</c:v>
                </c:pt>
                <c:pt idx="72">
                  <c:v>0.85317626953124992</c:v>
                </c:pt>
                <c:pt idx="73">
                  <c:v>0.77004627403846149</c:v>
                </c:pt>
                <c:pt idx="74">
                  <c:v>0.77417846679687485</c:v>
                </c:pt>
                <c:pt idx="75">
                  <c:v>0.79629785156249999</c:v>
                </c:pt>
                <c:pt idx="76">
                  <c:v>0.79629785156249999</c:v>
                </c:pt>
                <c:pt idx="77">
                  <c:v>0.97495910812672182</c:v>
                </c:pt>
                <c:pt idx="78">
                  <c:v>0.77587995793269215</c:v>
                </c:pt>
                <c:pt idx="79">
                  <c:v>0.75837890624999993</c:v>
                </c:pt>
                <c:pt idx="80">
                  <c:v>0.88477539062499999</c:v>
                </c:pt>
                <c:pt idx="81">
                  <c:v>0.8556069711538461</c:v>
                </c:pt>
                <c:pt idx="82">
                  <c:v>0.7917734319513493</c:v>
                </c:pt>
                <c:pt idx="83">
                  <c:v>0.7917734319513493</c:v>
                </c:pt>
                <c:pt idx="84">
                  <c:v>0.86019829644097212</c:v>
                </c:pt>
                <c:pt idx="85">
                  <c:v>0.86019829644097212</c:v>
                </c:pt>
                <c:pt idx="86">
                  <c:v>0.81904921874999992</c:v>
                </c:pt>
                <c:pt idx="87">
                  <c:v>0.81904921874999992</c:v>
                </c:pt>
                <c:pt idx="88">
                  <c:v>0.91754484953703697</c:v>
                </c:pt>
                <c:pt idx="89">
                  <c:v>0.91754484953703697</c:v>
                </c:pt>
                <c:pt idx="90">
                  <c:v>0.91754484953703697</c:v>
                </c:pt>
                <c:pt idx="91">
                  <c:v>0.91754484953703697</c:v>
                </c:pt>
                <c:pt idx="92">
                  <c:v>0.82284111328124998</c:v>
                </c:pt>
                <c:pt idx="93">
                  <c:v>0.82284111328124998</c:v>
                </c:pt>
                <c:pt idx="94">
                  <c:v>0.77561479048295445</c:v>
                </c:pt>
                <c:pt idx="95">
                  <c:v>0.89881944444444439</c:v>
                </c:pt>
                <c:pt idx="96">
                  <c:v>0.84264322916666656</c:v>
                </c:pt>
                <c:pt idx="97">
                  <c:v>0.86208884214743575</c:v>
                </c:pt>
                <c:pt idx="98">
                  <c:v>0.86208884214743575</c:v>
                </c:pt>
                <c:pt idx="99">
                  <c:v>0.84264322916666656</c:v>
                </c:pt>
                <c:pt idx="100">
                  <c:v>0.89881944444444428</c:v>
                </c:pt>
                <c:pt idx="101">
                  <c:v>0.91005468749999996</c:v>
                </c:pt>
                <c:pt idx="102">
                  <c:v>0.77561479048295445</c:v>
                </c:pt>
                <c:pt idx="103">
                  <c:v>0.91426790364583321</c:v>
                </c:pt>
                <c:pt idx="104">
                  <c:v>0.91005468749999996</c:v>
                </c:pt>
                <c:pt idx="105">
                  <c:v>0.73129394531250003</c:v>
                </c:pt>
                <c:pt idx="106">
                  <c:v>0.74042910965236675</c:v>
                </c:pt>
                <c:pt idx="107">
                  <c:v>0.89881944444444439</c:v>
                </c:pt>
                <c:pt idx="108">
                  <c:v>0.7460384210891271</c:v>
                </c:pt>
                <c:pt idx="109">
                  <c:v>0.79254410263886854</c:v>
                </c:pt>
                <c:pt idx="110">
                  <c:v>0.86179421164772718</c:v>
                </c:pt>
                <c:pt idx="111">
                  <c:v>0.86179421164772718</c:v>
                </c:pt>
                <c:pt idx="112">
                  <c:v>0.86179421164772718</c:v>
                </c:pt>
                <c:pt idx="113">
                  <c:v>0.95329335016835004</c:v>
                </c:pt>
                <c:pt idx="114">
                  <c:v>0.73129394531250003</c:v>
                </c:pt>
                <c:pt idx="115">
                  <c:v>0.76208192825317378</c:v>
                </c:pt>
                <c:pt idx="116">
                  <c:v>0.9871460969783058</c:v>
                </c:pt>
                <c:pt idx="117">
                  <c:v>0.81923647280092593</c:v>
                </c:pt>
                <c:pt idx="118">
                  <c:v>0.81923647280092593</c:v>
                </c:pt>
                <c:pt idx="119">
                  <c:v>0.71098022460937493</c:v>
                </c:pt>
                <c:pt idx="120">
                  <c:v>0.71098022460937493</c:v>
                </c:pt>
                <c:pt idx="121">
                  <c:v>0.86671874999999987</c:v>
                </c:pt>
                <c:pt idx="122">
                  <c:v>0.86671874999999987</c:v>
                </c:pt>
                <c:pt idx="123">
                  <c:v>0.87755273437499992</c:v>
                </c:pt>
                <c:pt idx="124">
                  <c:v>0.72191838191105762</c:v>
                </c:pt>
                <c:pt idx="125">
                  <c:v>0.76208192825317378</c:v>
                </c:pt>
                <c:pt idx="126">
                  <c:v>0.79629785156249988</c:v>
                </c:pt>
                <c:pt idx="127">
                  <c:v>0.72579231262207022</c:v>
                </c:pt>
                <c:pt idx="128">
                  <c:v>0.72579231262207022</c:v>
                </c:pt>
                <c:pt idx="129">
                  <c:v>0.72579231262207022</c:v>
                </c:pt>
                <c:pt idx="130">
                  <c:v>0.72804374999999988</c:v>
                </c:pt>
                <c:pt idx="131">
                  <c:v>0.72738746056189896</c:v>
                </c:pt>
                <c:pt idx="132">
                  <c:v>0.71098022460937493</c:v>
                </c:pt>
                <c:pt idx="133">
                  <c:v>0.81254882812499996</c:v>
                </c:pt>
                <c:pt idx="134">
                  <c:v>0.81254882812499996</c:v>
                </c:pt>
                <c:pt idx="135">
                  <c:v>0.82262174748192141</c:v>
                </c:pt>
                <c:pt idx="136">
                  <c:v>0.73129394531250003</c:v>
                </c:pt>
                <c:pt idx="137">
                  <c:v>0.73129394531250003</c:v>
                </c:pt>
                <c:pt idx="138">
                  <c:v>0.73129394531250003</c:v>
                </c:pt>
                <c:pt idx="139">
                  <c:v>0.88477539062499999</c:v>
                </c:pt>
                <c:pt idx="140">
                  <c:v>0.82732244318181813</c:v>
                </c:pt>
                <c:pt idx="141">
                  <c:v>0.77417846679687496</c:v>
                </c:pt>
                <c:pt idx="142">
                  <c:v>0.75837890624999993</c:v>
                </c:pt>
                <c:pt idx="143">
                  <c:v>0.75837890624999993</c:v>
                </c:pt>
                <c:pt idx="144">
                  <c:v>0.75837890624999993</c:v>
                </c:pt>
                <c:pt idx="145">
                  <c:v>0.82110197368421045</c:v>
                </c:pt>
                <c:pt idx="146">
                  <c:v>0.91402416386880148</c:v>
                </c:pt>
                <c:pt idx="147">
                  <c:v>0.91402416386880148</c:v>
                </c:pt>
                <c:pt idx="148">
                  <c:v>0.91402416386880148</c:v>
                </c:pt>
                <c:pt idx="149">
                  <c:v>0.84675769805908196</c:v>
                </c:pt>
                <c:pt idx="150">
                  <c:v>0.75837890624999993</c:v>
                </c:pt>
                <c:pt idx="151">
                  <c:v>0.89881944444444439</c:v>
                </c:pt>
                <c:pt idx="152">
                  <c:v>0.89881944444444439</c:v>
                </c:pt>
                <c:pt idx="153">
                  <c:v>0.85796401515151499</c:v>
                </c:pt>
                <c:pt idx="154">
                  <c:v>0.85317626953124992</c:v>
                </c:pt>
                <c:pt idx="155">
                  <c:v>0.76785864257812497</c:v>
                </c:pt>
                <c:pt idx="156">
                  <c:v>0.76785864257812497</c:v>
                </c:pt>
                <c:pt idx="157">
                  <c:v>0.76785864257812497</c:v>
                </c:pt>
                <c:pt idx="158">
                  <c:v>0.76785864257812497</c:v>
                </c:pt>
                <c:pt idx="159">
                  <c:v>0.76785864257812497</c:v>
                </c:pt>
                <c:pt idx="160">
                  <c:v>0.69123077392578114</c:v>
                </c:pt>
                <c:pt idx="161">
                  <c:v>0.69123077392578114</c:v>
                </c:pt>
                <c:pt idx="162">
                  <c:v>0.83272977941176463</c:v>
                </c:pt>
                <c:pt idx="163">
                  <c:v>0.73941943359374984</c:v>
                </c:pt>
                <c:pt idx="164">
                  <c:v>0.73941943359374984</c:v>
                </c:pt>
                <c:pt idx="165">
                  <c:v>0.73941943359374984</c:v>
                </c:pt>
                <c:pt idx="166">
                  <c:v>0.77141354370117177</c:v>
                </c:pt>
                <c:pt idx="167">
                  <c:v>0.77141354370117177</c:v>
                </c:pt>
                <c:pt idx="168">
                  <c:v>0.77141354370117177</c:v>
                </c:pt>
                <c:pt idx="169">
                  <c:v>0.90880632716049381</c:v>
                </c:pt>
                <c:pt idx="170">
                  <c:v>0.90880632716049381</c:v>
                </c:pt>
                <c:pt idx="171">
                  <c:v>0.81792569444444441</c:v>
                </c:pt>
                <c:pt idx="172">
                  <c:v>0.85317626953124992</c:v>
                </c:pt>
                <c:pt idx="173">
                  <c:v>0.78997802734374989</c:v>
                </c:pt>
                <c:pt idx="174">
                  <c:v>0.78997802734374989</c:v>
                </c:pt>
                <c:pt idx="175">
                  <c:v>0.75837890624999993</c:v>
                </c:pt>
                <c:pt idx="176">
                  <c:v>0.75837890624999993</c:v>
                </c:pt>
                <c:pt idx="177">
                  <c:v>0.79856650641025639</c:v>
                </c:pt>
                <c:pt idx="178">
                  <c:v>0.78754732572115382</c:v>
                </c:pt>
                <c:pt idx="179">
                  <c:v>0.78754732572115382</c:v>
                </c:pt>
                <c:pt idx="180">
                  <c:v>0.78646701388888873</c:v>
                </c:pt>
                <c:pt idx="181">
                  <c:v>0.74321132812500001</c:v>
                </c:pt>
                <c:pt idx="182">
                  <c:v>0.78997802734374989</c:v>
                </c:pt>
                <c:pt idx="183">
                  <c:v>0.86868856534090899</c:v>
                </c:pt>
                <c:pt idx="184">
                  <c:v>0.91005468749999996</c:v>
                </c:pt>
                <c:pt idx="185">
                  <c:v>0.8872961182336182</c:v>
                </c:pt>
                <c:pt idx="186">
                  <c:v>0.75648295898437501</c:v>
                </c:pt>
                <c:pt idx="187">
                  <c:v>0.91754484953703697</c:v>
                </c:pt>
                <c:pt idx="188">
                  <c:v>0.87385223765432085</c:v>
                </c:pt>
                <c:pt idx="189">
                  <c:v>0.87385223765432085</c:v>
                </c:pt>
                <c:pt idx="190">
                  <c:v>0.87385223765432085</c:v>
                </c:pt>
                <c:pt idx="191">
                  <c:v>0.87385223765432085</c:v>
                </c:pt>
                <c:pt idx="192">
                  <c:v>0.87385223765432085</c:v>
                </c:pt>
                <c:pt idx="193">
                  <c:v>0.87385223765432085</c:v>
                </c:pt>
                <c:pt idx="194">
                  <c:v>0.87385223765432085</c:v>
                </c:pt>
                <c:pt idx="195">
                  <c:v>0.82338281250000001</c:v>
                </c:pt>
                <c:pt idx="196">
                  <c:v>0.87746319731404954</c:v>
                </c:pt>
                <c:pt idx="197">
                  <c:v>0.84264322916666656</c:v>
                </c:pt>
                <c:pt idx="198">
                  <c:v>0.84264322916666656</c:v>
                </c:pt>
                <c:pt idx="199">
                  <c:v>0.84264322916666656</c:v>
                </c:pt>
                <c:pt idx="200">
                  <c:v>0.94376041666666655</c:v>
                </c:pt>
                <c:pt idx="201">
                  <c:v>0.84938437499999986</c:v>
                </c:pt>
                <c:pt idx="202">
                  <c:v>0.70197055785123963</c:v>
                </c:pt>
                <c:pt idx="203">
                  <c:v>0.93210905349794226</c:v>
                </c:pt>
                <c:pt idx="204">
                  <c:v>0.93210905349794226</c:v>
                </c:pt>
                <c:pt idx="205">
                  <c:v>0.93210905349794226</c:v>
                </c:pt>
                <c:pt idx="206">
                  <c:v>0.93210905349794226</c:v>
                </c:pt>
                <c:pt idx="207">
                  <c:v>0.93210905349794226</c:v>
                </c:pt>
                <c:pt idx="208">
                  <c:v>0.93210905349794226</c:v>
                </c:pt>
                <c:pt idx="209">
                  <c:v>0.93210905349794226</c:v>
                </c:pt>
                <c:pt idx="210">
                  <c:v>0.93210905349794226</c:v>
                </c:pt>
                <c:pt idx="211">
                  <c:v>0.69495085227272713</c:v>
                </c:pt>
                <c:pt idx="212">
                  <c:v>0.83421679687499994</c:v>
                </c:pt>
                <c:pt idx="213">
                  <c:v>0.83421679687499994</c:v>
                </c:pt>
                <c:pt idx="214">
                  <c:v>0.83421679687499994</c:v>
                </c:pt>
                <c:pt idx="215">
                  <c:v>0.85528287760416666</c:v>
                </c:pt>
                <c:pt idx="216">
                  <c:v>0.82947692871093748</c:v>
                </c:pt>
                <c:pt idx="217">
                  <c:v>0.82947692871093748</c:v>
                </c:pt>
                <c:pt idx="218">
                  <c:v>0.87755273437499992</c:v>
                </c:pt>
                <c:pt idx="219">
                  <c:v>0.78004687499999992</c:v>
                </c:pt>
                <c:pt idx="220">
                  <c:v>0.74652923583984365</c:v>
                </c:pt>
                <c:pt idx="221">
                  <c:v>0.81254882812499996</c:v>
                </c:pt>
                <c:pt idx="222">
                  <c:v>0.81254882812499996</c:v>
                </c:pt>
                <c:pt idx="223">
                  <c:v>0.81254882812499996</c:v>
                </c:pt>
                <c:pt idx="224">
                  <c:v>0.83576450892857135</c:v>
                </c:pt>
                <c:pt idx="225">
                  <c:v>0.77004627403846149</c:v>
                </c:pt>
                <c:pt idx="226">
                  <c:v>0.80434126420454544</c:v>
                </c:pt>
                <c:pt idx="227">
                  <c:v>0.76803419325086797</c:v>
                </c:pt>
                <c:pt idx="228">
                  <c:v>0.76803419325086797</c:v>
                </c:pt>
                <c:pt idx="229">
                  <c:v>0.76803419325086797</c:v>
                </c:pt>
                <c:pt idx="230">
                  <c:v>0.76803419325086797</c:v>
                </c:pt>
                <c:pt idx="231">
                  <c:v>0.78646701388888873</c:v>
                </c:pt>
                <c:pt idx="232">
                  <c:v>0.78646701388888873</c:v>
                </c:pt>
                <c:pt idx="233">
                  <c:v>0.78646701388888873</c:v>
                </c:pt>
                <c:pt idx="234">
                  <c:v>0.66358154296874994</c:v>
                </c:pt>
                <c:pt idx="235">
                  <c:v>0.66358154296874994</c:v>
                </c:pt>
                <c:pt idx="236">
                  <c:v>0.74652923583984365</c:v>
                </c:pt>
                <c:pt idx="237">
                  <c:v>0.74652923583984365</c:v>
                </c:pt>
                <c:pt idx="238">
                  <c:v>0.74652923583984365</c:v>
                </c:pt>
                <c:pt idx="239">
                  <c:v>0.74652923583984365</c:v>
                </c:pt>
                <c:pt idx="240">
                  <c:v>0.74652923583984365</c:v>
                </c:pt>
                <c:pt idx="241">
                  <c:v>0.74652923583984365</c:v>
                </c:pt>
                <c:pt idx="242">
                  <c:v>0.74652923583984365</c:v>
                </c:pt>
                <c:pt idx="243">
                  <c:v>0.78997802734374989</c:v>
                </c:pt>
                <c:pt idx="244">
                  <c:v>0.78871406249999987</c:v>
                </c:pt>
                <c:pt idx="245">
                  <c:v>0.51611897786458327</c:v>
                </c:pt>
                <c:pt idx="246">
                  <c:v>0.89371251578282829</c:v>
                </c:pt>
                <c:pt idx="247">
                  <c:v>0.63805917593149031</c:v>
                </c:pt>
                <c:pt idx="248">
                  <c:v>0.80893749999999998</c:v>
                </c:pt>
                <c:pt idx="249">
                  <c:v>0.80893749999999998</c:v>
                </c:pt>
                <c:pt idx="250">
                  <c:v>0.80893749999999998</c:v>
                </c:pt>
                <c:pt idx="251">
                  <c:v>0.71098022460937493</c:v>
                </c:pt>
                <c:pt idx="252">
                  <c:v>0.71098022460937493</c:v>
                </c:pt>
                <c:pt idx="253">
                  <c:v>0.67242929687499997</c:v>
                </c:pt>
                <c:pt idx="254">
                  <c:v>0.67242929687499986</c:v>
                </c:pt>
                <c:pt idx="255">
                  <c:v>0.75837890624999993</c:v>
                </c:pt>
                <c:pt idx="256">
                  <c:v>0.75837890624999993</c:v>
                </c:pt>
                <c:pt idx="257">
                  <c:v>0.75837890624999993</c:v>
                </c:pt>
                <c:pt idx="258">
                  <c:v>0.39814892578124994</c:v>
                </c:pt>
                <c:pt idx="259">
                  <c:v>0.83527746667395097</c:v>
                </c:pt>
                <c:pt idx="260">
                  <c:v>0.77216761363636355</c:v>
                </c:pt>
                <c:pt idx="261">
                  <c:v>0.77216761363636355</c:v>
                </c:pt>
                <c:pt idx="262">
                  <c:v>0.81904921874999992</c:v>
                </c:pt>
                <c:pt idx="263">
                  <c:v>0.77216761363636355</c:v>
                </c:pt>
                <c:pt idx="264">
                  <c:v>0.75837890624999993</c:v>
                </c:pt>
                <c:pt idx="265">
                  <c:v>0.39814892578124994</c:v>
                </c:pt>
                <c:pt idx="266">
                  <c:v>0.6067031249999999</c:v>
                </c:pt>
                <c:pt idx="267">
                  <c:v>0.76444593750000001</c:v>
                </c:pt>
                <c:pt idx="268">
                  <c:v>0.81904921874999992</c:v>
                </c:pt>
                <c:pt idx="269">
                  <c:v>0.81904921874999992</c:v>
                </c:pt>
                <c:pt idx="270">
                  <c:v>0.81904921874999992</c:v>
                </c:pt>
                <c:pt idx="271">
                  <c:v>0.83889814814814812</c:v>
                </c:pt>
                <c:pt idx="272">
                  <c:v>0.77417846679687496</c:v>
                </c:pt>
                <c:pt idx="273">
                  <c:v>0.85796401515151499</c:v>
                </c:pt>
                <c:pt idx="274">
                  <c:v>0.79915196572580638</c:v>
                </c:pt>
                <c:pt idx="275">
                  <c:v>0.76680533854166655</c:v>
                </c:pt>
                <c:pt idx="276">
                  <c:v>0.89881944444444439</c:v>
                </c:pt>
                <c:pt idx="277">
                  <c:v>0.65337259615384613</c:v>
                </c:pt>
                <c:pt idx="278">
                  <c:v>0.69012480468750004</c:v>
                </c:pt>
                <c:pt idx="279">
                  <c:v>0.69012480468750004</c:v>
                </c:pt>
                <c:pt idx="280">
                  <c:v>0.69012480468750004</c:v>
                </c:pt>
                <c:pt idx="281">
                  <c:v>0.69012480468750004</c:v>
                </c:pt>
                <c:pt idx="282">
                  <c:v>0.69012480468750004</c:v>
                </c:pt>
                <c:pt idx="283">
                  <c:v>0.80577758789062504</c:v>
                </c:pt>
                <c:pt idx="284">
                  <c:v>0.80577758789062504</c:v>
                </c:pt>
                <c:pt idx="285">
                  <c:v>0.79777521306818178</c:v>
                </c:pt>
                <c:pt idx="286">
                  <c:v>0.73731282552083333</c:v>
                </c:pt>
                <c:pt idx="287">
                  <c:v>0.74945680147058824</c:v>
                </c:pt>
                <c:pt idx="288">
                  <c:v>0.82107156249999991</c:v>
                </c:pt>
                <c:pt idx="289">
                  <c:v>0.82107156249999991</c:v>
                </c:pt>
                <c:pt idx="290">
                  <c:v>0.82107156249999991</c:v>
                </c:pt>
                <c:pt idx="291">
                  <c:v>0.82107156249999991</c:v>
                </c:pt>
                <c:pt idx="292">
                  <c:v>0.82107156249999991</c:v>
                </c:pt>
                <c:pt idx="293">
                  <c:v>0.78004687500000003</c:v>
                </c:pt>
                <c:pt idx="294">
                  <c:v>0.84264322916666656</c:v>
                </c:pt>
                <c:pt idx="295">
                  <c:v>0.84938437499999997</c:v>
                </c:pt>
                <c:pt idx="296">
                  <c:v>0.80038143028846154</c:v>
                </c:pt>
                <c:pt idx="297">
                  <c:v>0.80038143028846154</c:v>
                </c:pt>
                <c:pt idx="298">
                  <c:v>0.80038143028846154</c:v>
                </c:pt>
                <c:pt idx="299">
                  <c:v>0.79629785156249999</c:v>
                </c:pt>
                <c:pt idx="300">
                  <c:v>0.79629785156249999</c:v>
                </c:pt>
                <c:pt idx="301">
                  <c:v>0.79629785156249999</c:v>
                </c:pt>
                <c:pt idx="302">
                  <c:v>0.58985026041666666</c:v>
                </c:pt>
                <c:pt idx="303">
                  <c:v>0.67866294167258523</c:v>
                </c:pt>
                <c:pt idx="304">
                  <c:v>0.52431134259259249</c:v>
                </c:pt>
                <c:pt idx="305">
                  <c:v>0.73731282552083333</c:v>
                </c:pt>
                <c:pt idx="306">
                  <c:v>0.73731282552083333</c:v>
                </c:pt>
                <c:pt idx="307">
                  <c:v>0.73731282552083333</c:v>
                </c:pt>
                <c:pt idx="308">
                  <c:v>0.73731282552083333</c:v>
                </c:pt>
                <c:pt idx="309">
                  <c:v>0.75500833333333328</c:v>
                </c:pt>
                <c:pt idx="310">
                  <c:v>0.75500833333333328</c:v>
                </c:pt>
                <c:pt idx="311">
                  <c:v>0.75500833333333328</c:v>
                </c:pt>
                <c:pt idx="312">
                  <c:v>0.86019829644097212</c:v>
                </c:pt>
                <c:pt idx="313">
                  <c:v>0.73731282552083333</c:v>
                </c:pt>
                <c:pt idx="314">
                  <c:v>0.94376041666666655</c:v>
                </c:pt>
                <c:pt idx="315">
                  <c:v>0.72804374999999999</c:v>
                </c:pt>
                <c:pt idx="316">
                  <c:v>0.73504417067307692</c:v>
                </c:pt>
                <c:pt idx="317">
                  <c:v>0.73504417067307692</c:v>
                </c:pt>
                <c:pt idx="318">
                  <c:v>0.81358656609195401</c:v>
                </c:pt>
                <c:pt idx="319">
                  <c:v>0.88477539062499999</c:v>
                </c:pt>
                <c:pt idx="320">
                  <c:v>0.70261575137867649</c:v>
                </c:pt>
                <c:pt idx="321">
                  <c:v>0.70261575137867649</c:v>
                </c:pt>
                <c:pt idx="322">
                  <c:v>0.78004687499999992</c:v>
                </c:pt>
                <c:pt idx="323">
                  <c:v>0.78004687499999992</c:v>
                </c:pt>
                <c:pt idx="324">
                  <c:v>0.78004687499999992</c:v>
                </c:pt>
                <c:pt idx="325">
                  <c:v>0.78646701388888873</c:v>
                </c:pt>
                <c:pt idx="326">
                  <c:v>0.81923647280092593</c:v>
                </c:pt>
                <c:pt idx="327">
                  <c:v>0.81923647280092593</c:v>
                </c:pt>
                <c:pt idx="328">
                  <c:v>0.81923647280092593</c:v>
                </c:pt>
                <c:pt idx="329">
                  <c:v>0.81923647280092593</c:v>
                </c:pt>
                <c:pt idx="330">
                  <c:v>0.81923647280092593</c:v>
                </c:pt>
                <c:pt idx="331">
                  <c:v>0.89740554270755069</c:v>
                </c:pt>
                <c:pt idx="332">
                  <c:v>0.89740554270755069</c:v>
                </c:pt>
                <c:pt idx="333">
                  <c:v>0.89740554270755069</c:v>
                </c:pt>
                <c:pt idx="334">
                  <c:v>0.89740554270755069</c:v>
                </c:pt>
                <c:pt idx="335">
                  <c:v>0.79629785156249999</c:v>
                </c:pt>
                <c:pt idx="336">
                  <c:v>0.79629785156249999</c:v>
                </c:pt>
                <c:pt idx="337">
                  <c:v>0.84938437499999986</c:v>
                </c:pt>
                <c:pt idx="338">
                  <c:v>0.84938437499999986</c:v>
                </c:pt>
                <c:pt idx="339">
                  <c:v>0.84938437499999986</c:v>
                </c:pt>
                <c:pt idx="340">
                  <c:v>0.84938437499999986</c:v>
                </c:pt>
                <c:pt idx="341">
                  <c:v>0.84938437499999986</c:v>
                </c:pt>
                <c:pt idx="342">
                  <c:v>0.84938437499999986</c:v>
                </c:pt>
                <c:pt idx="343">
                  <c:v>0.84938437499999986</c:v>
                </c:pt>
                <c:pt idx="344">
                  <c:v>0.84938437499999986</c:v>
                </c:pt>
                <c:pt idx="345">
                  <c:v>0.84938437499999986</c:v>
                </c:pt>
                <c:pt idx="346">
                  <c:v>0.84938437499999986</c:v>
                </c:pt>
                <c:pt idx="347">
                  <c:v>0.78646701388888884</c:v>
                </c:pt>
                <c:pt idx="348">
                  <c:v>0.78646701388888884</c:v>
                </c:pt>
                <c:pt idx="349">
                  <c:v>0.78646701388888884</c:v>
                </c:pt>
                <c:pt idx="350">
                  <c:v>0.73613312499999983</c:v>
                </c:pt>
                <c:pt idx="351">
                  <c:v>0.73613312499999983</c:v>
                </c:pt>
                <c:pt idx="352">
                  <c:v>0.76680533854166666</c:v>
                </c:pt>
                <c:pt idx="353">
                  <c:v>0.87385223765432085</c:v>
                </c:pt>
                <c:pt idx="354">
                  <c:v>0.87385223765432085</c:v>
                </c:pt>
                <c:pt idx="355">
                  <c:v>0.87385223765432085</c:v>
                </c:pt>
                <c:pt idx="356">
                  <c:v>0.87385223765432085</c:v>
                </c:pt>
                <c:pt idx="357">
                  <c:v>0.87385223765432085</c:v>
                </c:pt>
                <c:pt idx="358">
                  <c:v>0.77860234374999993</c:v>
                </c:pt>
                <c:pt idx="359">
                  <c:v>0.77860234374999993</c:v>
                </c:pt>
                <c:pt idx="360">
                  <c:v>0.77860234374999993</c:v>
                </c:pt>
                <c:pt idx="361">
                  <c:v>0.77860234374999993</c:v>
                </c:pt>
                <c:pt idx="362">
                  <c:v>0.77860234374999993</c:v>
                </c:pt>
                <c:pt idx="363">
                  <c:v>0.79629785156249999</c:v>
                </c:pt>
                <c:pt idx="364">
                  <c:v>0.79629785156249999</c:v>
                </c:pt>
                <c:pt idx="365">
                  <c:v>0.75406993519176124</c:v>
                </c:pt>
                <c:pt idx="366">
                  <c:v>0.62210769653320308</c:v>
                </c:pt>
                <c:pt idx="367">
                  <c:v>0.62210769653320308</c:v>
                </c:pt>
                <c:pt idx="368">
                  <c:v>0.72804374999999988</c:v>
                </c:pt>
                <c:pt idx="369">
                  <c:v>0.72804374999999988</c:v>
                </c:pt>
                <c:pt idx="370">
                  <c:v>0.81671574519230772</c:v>
                </c:pt>
                <c:pt idx="371">
                  <c:v>0.81671574519230772</c:v>
                </c:pt>
                <c:pt idx="372">
                  <c:v>0.70925314714068821</c:v>
                </c:pt>
                <c:pt idx="373">
                  <c:v>0.50558593749999992</c:v>
                </c:pt>
                <c:pt idx="374">
                  <c:v>0.71870985576923074</c:v>
                </c:pt>
                <c:pt idx="375">
                  <c:v>0.71870985576923074</c:v>
                </c:pt>
                <c:pt idx="376">
                  <c:v>0.70782031249999999</c:v>
                </c:pt>
                <c:pt idx="377">
                  <c:v>0.51611897786458327</c:v>
                </c:pt>
                <c:pt idx="378">
                  <c:v>0.62824288091715963</c:v>
                </c:pt>
                <c:pt idx="379">
                  <c:v>0.7435521228479719</c:v>
                </c:pt>
                <c:pt idx="380">
                  <c:v>0.75837890624999993</c:v>
                </c:pt>
                <c:pt idx="381">
                  <c:v>0.75837890624999993</c:v>
                </c:pt>
                <c:pt idx="382">
                  <c:v>0.73613312499999983</c:v>
                </c:pt>
                <c:pt idx="383">
                  <c:v>0.73613312499999994</c:v>
                </c:pt>
                <c:pt idx="384">
                  <c:v>0.73613312499999994</c:v>
                </c:pt>
                <c:pt idx="385">
                  <c:v>0.8651137152777777</c:v>
                </c:pt>
                <c:pt idx="386">
                  <c:v>0.74321132812500001</c:v>
                </c:pt>
                <c:pt idx="387">
                  <c:v>0.49154188368055546</c:v>
                </c:pt>
                <c:pt idx="388">
                  <c:v>0.80893749999999998</c:v>
                </c:pt>
                <c:pt idx="389">
                  <c:v>0.78871406249999998</c:v>
                </c:pt>
                <c:pt idx="390">
                  <c:v>0.56625624999999991</c:v>
                </c:pt>
                <c:pt idx="391">
                  <c:v>0.67950749999999993</c:v>
                </c:pt>
                <c:pt idx="392">
                  <c:v>0.76444593750000001</c:v>
                </c:pt>
                <c:pt idx="393">
                  <c:v>0.76444593750000001</c:v>
                </c:pt>
                <c:pt idx="394">
                  <c:v>0.75500833333333328</c:v>
                </c:pt>
                <c:pt idx="395">
                  <c:v>0.75500833333333328</c:v>
                </c:pt>
                <c:pt idx="396">
                  <c:v>0.77216761363636355</c:v>
                </c:pt>
                <c:pt idx="397">
                  <c:v>0.79856650641025639</c:v>
                </c:pt>
                <c:pt idx="398">
                  <c:v>0.70782031249999988</c:v>
                </c:pt>
                <c:pt idx="399">
                  <c:v>0.70782031249999988</c:v>
                </c:pt>
                <c:pt idx="400">
                  <c:v>0.70782031249999988</c:v>
                </c:pt>
                <c:pt idx="401">
                  <c:v>0.70782031249999988</c:v>
                </c:pt>
                <c:pt idx="402">
                  <c:v>0.65082035945012018</c:v>
                </c:pt>
                <c:pt idx="403">
                  <c:v>0.76959752912352064</c:v>
                </c:pt>
                <c:pt idx="404">
                  <c:v>0.76959752912352064</c:v>
                </c:pt>
                <c:pt idx="405">
                  <c:v>0.72390713778409088</c:v>
                </c:pt>
                <c:pt idx="406">
                  <c:v>0.83889814814814812</c:v>
                </c:pt>
                <c:pt idx="407">
                  <c:v>0.83889814814814812</c:v>
                </c:pt>
                <c:pt idx="408">
                  <c:v>0.83889814814814812</c:v>
                </c:pt>
                <c:pt idx="409">
                  <c:v>0.63341874556107947</c:v>
                </c:pt>
                <c:pt idx="410">
                  <c:v>0.70677324103180472</c:v>
                </c:pt>
                <c:pt idx="411">
                  <c:v>0.70677324103180472</c:v>
                </c:pt>
                <c:pt idx="412">
                  <c:v>0.41473846435546874</c:v>
                </c:pt>
                <c:pt idx="413">
                  <c:v>0.75500833333333328</c:v>
                </c:pt>
                <c:pt idx="414">
                  <c:v>0.71098022460937493</c:v>
                </c:pt>
                <c:pt idx="415">
                  <c:v>0.91402416386880148</c:v>
                </c:pt>
                <c:pt idx="416">
                  <c:v>0.50899438202247183</c:v>
                </c:pt>
                <c:pt idx="417">
                  <c:v>0.49154188368055546</c:v>
                </c:pt>
                <c:pt idx="418">
                  <c:v>0.75406993519176135</c:v>
                </c:pt>
                <c:pt idx="419">
                  <c:v>0.73129394531250003</c:v>
                </c:pt>
                <c:pt idx="420">
                  <c:v>0.78646701388888873</c:v>
                </c:pt>
                <c:pt idx="421">
                  <c:v>0.66128541306228372</c:v>
                </c:pt>
                <c:pt idx="422">
                  <c:v>0.65337259615384613</c:v>
                </c:pt>
                <c:pt idx="423">
                  <c:v>0.77417846679687496</c:v>
                </c:pt>
                <c:pt idx="424">
                  <c:v>0.77417846679687496</c:v>
                </c:pt>
                <c:pt idx="425">
                  <c:v>0.77417846679687496</c:v>
                </c:pt>
                <c:pt idx="426">
                  <c:v>0.76444593749999989</c:v>
                </c:pt>
                <c:pt idx="427">
                  <c:v>0.76444593749999989</c:v>
                </c:pt>
                <c:pt idx="428">
                  <c:v>0.76444593749999989</c:v>
                </c:pt>
                <c:pt idx="429">
                  <c:v>0.76444593749999989</c:v>
                </c:pt>
                <c:pt idx="430">
                  <c:v>0.76444593749999989</c:v>
                </c:pt>
                <c:pt idx="431">
                  <c:v>0.72804374999999999</c:v>
                </c:pt>
                <c:pt idx="432">
                  <c:v>0.64699200439453119</c:v>
                </c:pt>
                <c:pt idx="433">
                  <c:v>0.64699200439453119</c:v>
                </c:pt>
                <c:pt idx="434">
                  <c:v>0.78176196502531059</c:v>
                </c:pt>
                <c:pt idx="435">
                  <c:v>0.73731282552083321</c:v>
                </c:pt>
                <c:pt idx="436">
                  <c:v>0.84938437499999986</c:v>
                </c:pt>
                <c:pt idx="437">
                  <c:v>0.67128101694915254</c:v>
                </c:pt>
                <c:pt idx="438">
                  <c:v>0.83239668749999995</c:v>
                </c:pt>
                <c:pt idx="439">
                  <c:v>0.70782031249999999</c:v>
                </c:pt>
                <c:pt idx="440">
                  <c:v>0.88240564889213524</c:v>
                </c:pt>
                <c:pt idx="441">
                  <c:v>0.75205908203124994</c:v>
                </c:pt>
                <c:pt idx="442">
                  <c:v>0.66358154296874994</c:v>
                </c:pt>
                <c:pt idx="443">
                  <c:v>0.73504417067307692</c:v>
                </c:pt>
                <c:pt idx="444">
                  <c:v>0.72804374999999988</c:v>
                </c:pt>
                <c:pt idx="445">
                  <c:v>0.68943536931818172</c:v>
                </c:pt>
                <c:pt idx="446">
                  <c:v>0.6067031249999999</c:v>
                </c:pt>
                <c:pt idx="447">
                  <c:v>0.69106716900887566</c:v>
                </c:pt>
                <c:pt idx="448">
                  <c:v>0.51611897786458327</c:v>
                </c:pt>
                <c:pt idx="449">
                  <c:v>0.69123077392578114</c:v>
                </c:pt>
                <c:pt idx="450">
                  <c:v>0.69123077392578114</c:v>
                </c:pt>
                <c:pt idx="451">
                  <c:v>0.69123077392578114</c:v>
                </c:pt>
                <c:pt idx="452">
                  <c:v>0.69123077392578114</c:v>
                </c:pt>
                <c:pt idx="453">
                  <c:v>0.47188020833333327</c:v>
                </c:pt>
                <c:pt idx="454">
                  <c:v>0.37253700657894734</c:v>
                </c:pt>
                <c:pt idx="455">
                  <c:v>0.72280022160664814</c:v>
                </c:pt>
                <c:pt idx="456">
                  <c:v>0.74652923583984376</c:v>
                </c:pt>
                <c:pt idx="457">
                  <c:v>0.76444593750000001</c:v>
                </c:pt>
                <c:pt idx="458">
                  <c:v>0.65003906249999988</c:v>
                </c:pt>
                <c:pt idx="459">
                  <c:v>0.2654326171875</c:v>
                </c:pt>
                <c:pt idx="460">
                  <c:v>0.77860234374999993</c:v>
                </c:pt>
                <c:pt idx="461">
                  <c:v>0.82629885618714072</c:v>
                </c:pt>
                <c:pt idx="462">
                  <c:v>0.73731282552083333</c:v>
                </c:pt>
                <c:pt idx="463">
                  <c:v>0.73731282552083333</c:v>
                </c:pt>
                <c:pt idx="464">
                  <c:v>0.67950749999999993</c:v>
                </c:pt>
                <c:pt idx="465">
                  <c:v>0.67950749999999993</c:v>
                </c:pt>
                <c:pt idx="466">
                  <c:v>0.67950749999999993</c:v>
                </c:pt>
                <c:pt idx="467">
                  <c:v>0.67950749999999993</c:v>
                </c:pt>
                <c:pt idx="468">
                  <c:v>0.79875556098090272</c:v>
                </c:pt>
                <c:pt idx="469">
                  <c:v>0.67950749999999993</c:v>
                </c:pt>
                <c:pt idx="470">
                  <c:v>0.49154188368055546</c:v>
                </c:pt>
                <c:pt idx="471">
                  <c:v>0.62917361111111103</c:v>
                </c:pt>
                <c:pt idx="472">
                  <c:v>0.43143333333333328</c:v>
                </c:pt>
                <c:pt idx="473">
                  <c:v>0.72804374999999988</c:v>
                </c:pt>
                <c:pt idx="474">
                  <c:v>0.74671153846153837</c:v>
                </c:pt>
                <c:pt idx="475">
                  <c:v>0.63703828124999995</c:v>
                </c:pt>
                <c:pt idx="476">
                  <c:v>0.73343223170230265</c:v>
                </c:pt>
                <c:pt idx="477">
                  <c:v>0.72993969726562491</c:v>
                </c:pt>
                <c:pt idx="478">
                  <c:v>0.72993969726562491</c:v>
                </c:pt>
                <c:pt idx="479">
                  <c:v>0.72993969726562491</c:v>
                </c:pt>
                <c:pt idx="480">
                  <c:v>0.68254101562499991</c:v>
                </c:pt>
                <c:pt idx="481">
                  <c:v>0.74321132812500001</c:v>
                </c:pt>
                <c:pt idx="482">
                  <c:v>0.74321132812500001</c:v>
                </c:pt>
                <c:pt idx="483">
                  <c:v>0.74321132812500001</c:v>
                </c:pt>
                <c:pt idx="484">
                  <c:v>0.67379048978365375</c:v>
                </c:pt>
                <c:pt idx="485">
                  <c:v>0.76803419325086797</c:v>
                </c:pt>
                <c:pt idx="486">
                  <c:v>0.76803419325086797</c:v>
                </c:pt>
                <c:pt idx="487">
                  <c:v>0.76803419325086797</c:v>
                </c:pt>
                <c:pt idx="488">
                  <c:v>0.76803419325086797</c:v>
                </c:pt>
                <c:pt idx="489">
                  <c:v>0.76803419325086797</c:v>
                </c:pt>
                <c:pt idx="490">
                  <c:v>0.76803419325086797</c:v>
                </c:pt>
                <c:pt idx="491">
                  <c:v>0.76803419325086797</c:v>
                </c:pt>
                <c:pt idx="492">
                  <c:v>0.76803419325086797</c:v>
                </c:pt>
                <c:pt idx="493">
                  <c:v>0.76803419325086797</c:v>
                </c:pt>
                <c:pt idx="494">
                  <c:v>0.76803419325086797</c:v>
                </c:pt>
                <c:pt idx="495">
                  <c:v>0.81254882812499996</c:v>
                </c:pt>
                <c:pt idx="496">
                  <c:v>0.42469218749999993</c:v>
                </c:pt>
                <c:pt idx="497">
                  <c:v>0.36865641276041661</c:v>
                </c:pt>
                <c:pt idx="498">
                  <c:v>0.76444593750000001</c:v>
                </c:pt>
                <c:pt idx="499">
                  <c:v>0.78646701388888873</c:v>
                </c:pt>
                <c:pt idx="500">
                  <c:v>0.62210769653320308</c:v>
                </c:pt>
                <c:pt idx="501">
                  <c:v>0.62210769653320308</c:v>
                </c:pt>
                <c:pt idx="502">
                  <c:v>0.62210769653320308</c:v>
                </c:pt>
                <c:pt idx="503">
                  <c:v>0.63198242187499998</c:v>
                </c:pt>
                <c:pt idx="504">
                  <c:v>0.74658531947261653</c:v>
                </c:pt>
                <c:pt idx="505">
                  <c:v>0.74658531947261653</c:v>
                </c:pt>
                <c:pt idx="506">
                  <c:v>0.52431134259259249</c:v>
                </c:pt>
                <c:pt idx="507">
                  <c:v>0.58985026041666666</c:v>
                </c:pt>
                <c:pt idx="508">
                  <c:v>0.67411458333333329</c:v>
                </c:pt>
                <c:pt idx="509">
                  <c:v>0.5677703041443849</c:v>
                </c:pt>
                <c:pt idx="510">
                  <c:v>0.54710748792270525</c:v>
                </c:pt>
                <c:pt idx="511">
                  <c:v>0.70782031249999999</c:v>
                </c:pt>
                <c:pt idx="512">
                  <c:v>0.70782031249999988</c:v>
                </c:pt>
                <c:pt idx="513">
                  <c:v>0.70782031249999988</c:v>
                </c:pt>
                <c:pt idx="514">
                  <c:v>0.66358154296874994</c:v>
                </c:pt>
                <c:pt idx="515">
                  <c:v>0.73121933109504134</c:v>
                </c:pt>
                <c:pt idx="516">
                  <c:v>0.53086523437499988</c:v>
                </c:pt>
                <c:pt idx="517">
                  <c:v>0.80643590291341138</c:v>
                </c:pt>
                <c:pt idx="518">
                  <c:v>0.80643590291341138</c:v>
                </c:pt>
                <c:pt idx="519">
                  <c:v>0.80643590291341138</c:v>
                </c:pt>
                <c:pt idx="520">
                  <c:v>0.63198242187499998</c:v>
                </c:pt>
                <c:pt idx="521">
                  <c:v>0.68254101562500002</c:v>
                </c:pt>
                <c:pt idx="522">
                  <c:v>0.68254101562500002</c:v>
                </c:pt>
                <c:pt idx="523">
                  <c:v>0.68254101562500002</c:v>
                </c:pt>
                <c:pt idx="524">
                  <c:v>0.58985026041666666</c:v>
                </c:pt>
                <c:pt idx="525">
                  <c:v>0.35391015624999994</c:v>
                </c:pt>
                <c:pt idx="526">
                  <c:v>0.76444593750000001</c:v>
                </c:pt>
                <c:pt idx="527">
                  <c:v>0.76444593749999989</c:v>
                </c:pt>
                <c:pt idx="528">
                  <c:v>0.29492513020833333</c:v>
                </c:pt>
                <c:pt idx="529">
                  <c:v>0.70782031249999999</c:v>
                </c:pt>
                <c:pt idx="530">
                  <c:v>0.70782031249999999</c:v>
                </c:pt>
                <c:pt idx="531">
                  <c:v>0.75837890624999993</c:v>
                </c:pt>
                <c:pt idx="532">
                  <c:v>0.87941311553030299</c:v>
                </c:pt>
                <c:pt idx="533">
                  <c:v>0.37918945312499996</c:v>
                </c:pt>
                <c:pt idx="534">
                  <c:v>0.46393320436959484</c:v>
                </c:pt>
                <c:pt idx="535">
                  <c:v>0.55717633928571419</c:v>
                </c:pt>
                <c:pt idx="536">
                  <c:v>0.42658813476562496</c:v>
                </c:pt>
                <c:pt idx="537">
                  <c:v>0.66475355914538814</c:v>
                </c:pt>
                <c:pt idx="538">
                  <c:v>0.71666806640625003</c:v>
                </c:pt>
                <c:pt idx="539">
                  <c:v>0.71666806640625003</c:v>
                </c:pt>
                <c:pt idx="540">
                  <c:v>0.71666806640625003</c:v>
                </c:pt>
                <c:pt idx="541">
                  <c:v>0.72804374999999999</c:v>
                </c:pt>
                <c:pt idx="542">
                  <c:v>0.44238769531249994</c:v>
                </c:pt>
                <c:pt idx="543">
                  <c:v>0.58985026041666655</c:v>
                </c:pt>
                <c:pt idx="544">
                  <c:v>0.66128541306228372</c:v>
                </c:pt>
                <c:pt idx="545">
                  <c:v>0.70505538940429691</c:v>
                </c:pt>
                <c:pt idx="546">
                  <c:v>0.70505538940429691</c:v>
                </c:pt>
                <c:pt idx="547">
                  <c:v>0.70505538940429691</c:v>
                </c:pt>
                <c:pt idx="548">
                  <c:v>0.63900444878472218</c:v>
                </c:pt>
                <c:pt idx="549">
                  <c:v>0.67192678752535484</c:v>
                </c:pt>
                <c:pt idx="550">
                  <c:v>0.61934277343749999</c:v>
                </c:pt>
                <c:pt idx="551">
                  <c:v>0.61442735460069442</c:v>
                </c:pt>
                <c:pt idx="552">
                  <c:v>0.61442735460069442</c:v>
                </c:pt>
                <c:pt idx="553">
                  <c:v>0.61442735460069442</c:v>
                </c:pt>
                <c:pt idx="554">
                  <c:v>0.78004687499999992</c:v>
                </c:pt>
                <c:pt idx="555">
                  <c:v>0.38708923339843748</c:v>
                </c:pt>
                <c:pt idx="556">
                  <c:v>0.51771999999999996</c:v>
                </c:pt>
                <c:pt idx="557">
                  <c:v>0.62526570048309171</c:v>
                </c:pt>
                <c:pt idx="558">
                  <c:v>0.67950749999999993</c:v>
                </c:pt>
                <c:pt idx="559">
                  <c:v>0.77141354370117177</c:v>
                </c:pt>
                <c:pt idx="560">
                  <c:v>0.77141354370117177</c:v>
                </c:pt>
                <c:pt idx="561">
                  <c:v>0.70971288018048118</c:v>
                </c:pt>
                <c:pt idx="562">
                  <c:v>0.70971288018048118</c:v>
                </c:pt>
                <c:pt idx="563">
                  <c:v>0.73731282552083333</c:v>
                </c:pt>
                <c:pt idx="564">
                  <c:v>0.48260475852272722</c:v>
                </c:pt>
                <c:pt idx="565">
                  <c:v>0.43143333333333328</c:v>
                </c:pt>
                <c:pt idx="566">
                  <c:v>0.64347301136363622</c:v>
                </c:pt>
                <c:pt idx="567">
                  <c:v>0.39323350694444442</c:v>
                </c:pt>
                <c:pt idx="568">
                  <c:v>0.68254101562499991</c:v>
                </c:pt>
                <c:pt idx="569">
                  <c:v>0.71098022460937493</c:v>
                </c:pt>
                <c:pt idx="570">
                  <c:v>0.73373015873015857</c:v>
                </c:pt>
                <c:pt idx="571">
                  <c:v>0.6245473345588235</c:v>
                </c:pt>
                <c:pt idx="572">
                  <c:v>0.49154188368055546</c:v>
                </c:pt>
                <c:pt idx="573">
                  <c:v>0.69676062011718742</c:v>
                </c:pt>
                <c:pt idx="574">
                  <c:v>0.69676062011718742</c:v>
                </c:pt>
                <c:pt idx="575">
                  <c:v>0.69676062011718742</c:v>
                </c:pt>
                <c:pt idx="576">
                  <c:v>0.4700369262695312</c:v>
                </c:pt>
                <c:pt idx="577">
                  <c:v>0.83889814814814812</c:v>
                </c:pt>
                <c:pt idx="578">
                  <c:v>0.52431134259259249</c:v>
                </c:pt>
                <c:pt idx="579">
                  <c:v>0.52431134259259249</c:v>
                </c:pt>
                <c:pt idx="580">
                  <c:v>0.87385223765432085</c:v>
                </c:pt>
                <c:pt idx="581">
                  <c:v>0.70782031249999988</c:v>
                </c:pt>
                <c:pt idx="582">
                  <c:v>0.37253700657894734</c:v>
                </c:pt>
                <c:pt idx="583">
                  <c:v>0.39323350694444442</c:v>
                </c:pt>
                <c:pt idx="584">
                  <c:v>0.72596955128205121</c:v>
                </c:pt>
                <c:pt idx="585">
                  <c:v>0.64501093312992619</c:v>
                </c:pt>
                <c:pt idx="586">
                  <c:v>0.67950749999999993</c:v>
                </c:pt>
                <c:pt idx="587">
                  <c:v>0.67950749999999993</c:v>
                </c:pt>
                <c:pt idx="588">
                  <c:v>0.67950749999999993</c:v>
                </c:pt>
                <c:pt idx="589">
                  <c:v>0.44238769531249994</c:v>
                </c:pt>
                <c:pt idx="590">
                  <c:v>0.35391015624999994</c:v>
                </c:pt>
                <c:pt idx="591">
                  <c:v>0.35098527892561981</c:v>
                </c:pt>
                <c:pt idx="592">
                  <c:v>0.58985026041666655</c:v>
                </c:pt>
                <c:pt idx="593">
                  <c:v>0.71497001262626247</c:v>
                </c:pt>
                <c:pt idx="594">
                  <c:v>0.87263127208843583</c:v>
                </c:pt>
                <c:pt idx="595">
                  <c:v>0.79629785156249999</c:v>
                </c:pt>
                <c:pt idx="596">
                  <c:v>0.79629785156249999</c:v>
                </c:pt>
                <c:pt idx="597">
                  <c:v>0.53086523437499988</c:v>
                </c:pt>
                <c:pt idx="598">
                  <c:v>0.68915567951318457</c:v>
                </c:pt>
                <c:pt idx="599">
                  <c:v>0.75071851325757577</c:v>
                </c:pt>
                <c:pt idx="600">
                  <c:v>0.57170102163461534</c:v>
                </c:pt>
                <c:pt idx="601">
                  <c:v>0.81923647280092593</c:v>
                </c:pt>
                <c:pt idx="602">
                  <c:v>0.81923647280092593</c:v>
                </c:pt>
                <c:pt idx="603">
                  <c:v>0.81923647280092593</c:v>
                </c:pt>
                <c:pt idx="604">
                  <c:v>0.59892487980769227</c:v>
                </c:pt>
                <c:pt idx="605">
                  <c:v>0.37918945312499996</c:v>
                </c:pt>
                <c:pt idx="606">
                  <c:v>0.87385223765432085</c:v>
                </c:pt>
                <c:pt idx="607">
                  <c:v>0.64514872233072906</c:v>
                </c:pt>
                <c:pt idx="608">
                  <c:v>0.41841594827586204</c:v>
                </c:pt>
                <c:pt idx="609">
                  <c:v>0.61344427083333319</c:v>
                </c:pt>
                <c:pt idx="610">
                  <c:v>0.6134442708333333</c:v>
                </c:pt>
                <c:pt idx="611">
                  <c:v>0.87385223765432085</c:v>
                </c:pt>
                <c:pt idx="612">
                  <c:v>0.87385223765432085</c:v>
                </c:pt>
                <c:pt idx="613">
                  <c:v>0.87385223765432085</c:v>
                </c:pt>
                <c:pt idx="614">
                  <c:v>0.87385223765432085</c:v>
                </c:pt>
                <c:pt idx="615">
                  <c:v>0.74945680147058824</c:v>
                </c:pt>
                <c:pt idx="616">
                  <c:v>0.70895463992387808</c:v>
                </c:pt>
                <c:pt idx="617">
                  <c:v>0.67411458333333329</c:v>
                </c:pt>
                <c:pt idx="618">
                  <c:v>0.6245473345588235</c:v>
                </c:pt>
                <c:pt idx="619">
                  <c:v>0.72804374999999988</c:v>
                </c:pt>
                <c:pt idx="620">
                  <c:v>0.58985026041666655</c:v>
                </c:pt>
                <c:pt idx="621">
                  <c:v>0.70146203093306281</c:v>
                </c:pt>
                <c:pt idx="622">
                  <c:v>0.46798037190082642</c:v>
                </c:pt>
                <c:pt idx="623">
                  <c:v>0.42026831054687491</c:v>
                </c:pt>
                <c:pt idx="624">
                  <c:v>0.65057014016544112</c:v>
                </c:pt>
                <c:pt idx="625">
                  <c:v>0.73731282552083321</c:v>
                </c:pt>
                <c:pt idx="626">
                  <c:v>0.93210905349794226</c:v>
                </c:pt>
                <c:pt idx="627">
                  <c:v>0.68577746539792384</c:v>
                </c:pt>
                <c:pt idx="628">
                  <c:v>0.70782031249999999</c:v>
                </c:pt>
                <c:pt idx="629">
                  <c:v>0.63703828124999995</c:v>
                </c:pt>
                <c:pt idx="630">
                  <c:v>0.63703828124999995</c:v>
                </c:pt>
                <c:pt idx="631">
                  <c:v>0.63703828124999995</c:v>
                </c:pt>
                <c:pt idx="632">
                  <c:v>0.6881586371527777</c:v>
                </c:pt>
                <c:pt idx="633">
                  <c:v>0.62238627111744349</c:v>
                </c:pt>
                <c:pt idx="634">
                  <c:v>0.62238627111744349</c:v>
                </c:pt>
                <c:pt idx="635">
                  <c:v>0.62238627111744349</c:v>
                </c:pt>
                <c:pt idx="636">
                  <c:v>0.62238627111744349</c:v>
                </c:pt>
                <c:pt idx="637">
                  <c:v>0.67411458333333329</c:v>
                </c:pt>
                <c:pt idx="638">
                  <c:v>0.67411458333333329</c:v>
                </c:pt>
                <c:pt idx="639">
                  <c:v>0.72804374999999999</c:v>
                </c:pt>
                <c:pt idx="640">
                  <c:v>0.68570092773437497</c:v>
                </c:pt>
                <c:pt idx="641">
                  <c:v>0.65538917824074061</c:v>
                </c:pt>
                <c:pt idx="642">
                  <c:v>0.65538917824074061</c:v>
                </c:pt>
                <c:pt idx="643">
                  <c:v>0.65538917824074061</c:v>
                </c:pt>
                <c:pt idx="644">
                  <c:v>0.6067031249999999</c:v>
                </c:pt>
                <c:pt idx="645">
                  <c:v>0.56625624999999991</c:v>
                </c:pt>
                <c:pt idx="646">
                  <c:v>0.61934277343749999</c:v>
                </c:pt>
                <c:pt idx="647">
                  <c:v>0.42658813476562496</c:v>
                </c:pt>
                <c:pt idx="648">
                  <c:v>0.91754484953703697</c:v>
                </c:pt>
                <c:pt idx="649">
                  <c:v>0.70782031249999988</c:v>
                </c:pt>
                <c:pt idx="650">
                  <c:v>0.46082051595052081</c:v>
                </c:pt>
                <c:pt idx="651">
                  <c:v>0.58985026041666655</c:v>
                </c:pt>
                <c:pt idx="652">
                  <c:v>0.67885579843350374</c:v>
                </c:pt>
                <c:pt idx="653">
                  <c:v>0.63863486842105255</c:v>
                </c:pt>
                <c:pt idx="654">
                  <c:v>0.73613312499999994</c:v>
                </c:pt>
                <c:pt idx="655">
                  <c:v>0.69908179012345673</c:v>
                </c:pt>
                <c:pt idx="656">
                  <c:v>0.69908179012345673</c:v>
                </c:pt>
                <c:pt idx="657">
                  <c:v>0.69908179012345673</c:v>
                </c:pt>
                <c:pt idx="658">
                  <c:v>0.69908179012345673</c:v>
                </c:pt>
                <c:pt idx="659">
                  <c:v>0.57588930750739642</c:v>
                </c:pt>
                <c:pt idx="660">
                  <c:v>0.43143333333333328</c:v>
                </c:pt>
                <c:pt idx="661">
                  <c:v>0.60325594815340899</c:v>
                </c:pt>
                <c:pt idx="662">
                  <c:v>0.86357162309368185</c:v>
                </c:pt>
                <c:pt idx="663">
                  <c:v>0.65003906249999988</c:v>
                </c:pt>
                <c:pt idx="664">
                  <c:v>0.69123077392578114</c:v>
                </c:pt>
                <c:pt idx="665">
                  <c:v>0.72390713778409088</c:v>
                </c:pt>
                <c:pt idx="666">
                  <c:v>0.50558593749999992</c:v>
                </c:pt>
                <c:pt idx="667">
                  <c:v>0.50558593749999992</c:v>
                </c:pt>
                <c:pt idx="668">
                  <c:v>0.66358154296874994</c:v>
                </c:pt>
                <c:pt idx="669">
                  <c:v>0.70782031249999999</c:v>
                </c:pt>
                <c:pt idx="670">
                  <c:v>0.66358154296874994</c:v>
                </c:pt>
                <c:pt idx="671">
                  <c:v>0.64701407267380795</c:v>
                </c:pt>
                <c:pt idx="672">
                  <c:v>0.52904663656181872</c:v>
                </c:pt>
                <c:pt idx="673">
                  <c:v>0.76444593749999989</c:v>
                </c:pt>
                <c:pt idx="674">
                  <c:v>0.53610059171597624</c:v>
                </c:pt>
                <c:pt idx="675">
                  <c:v>0.66358154296874994</c:v>
                </c:pt>
                <c:pt idx="676">
                  <c:v>0.63703828124999995</c:v>
                </c:pt>
                <c:pt idx="677">
                  <c:v>0.6067031249999999</c:v>
                </c:pt>
                <c:pt idx="678">
                  <c:v>0.46669471153846154</c:v>
                </c:pt>
                <c:pt idx="679">
                  <c:v>0.51611897786458327</c:v>
                </c:pt>
                <c:pt idx="680">
                  <c:v>0.61934277343749999</c:v>
                </c:pt>
                <c:pt idx="681">
                  <c:v>0.77675754458161861</c:v>
                </c:pt>
                <c:pt idx="682">
                  <c:v>0.58985026041666666</c:v>
                </c:pt>
                <c:pt idx="683">
                  <c:v>0.27649230957031246</c:v>
                </c:pt>
                <c:pt idx="684">
                  <c:v>0.55107117755190305</c:v>
                </c:pt>
                <c:pt idx="685">
                  <c:v>0.6245473345588235</c:v>
                </c:pt>
                <c:pt idx="686">
                  <c:v>0.61719971885813141</c:v>
                </c:pt>
                <c:pt idx="687">
                  <c:v>0.74321132812500001</c:v>
                </c:pt>
                <c:pt idx="688">
                  <c:v>0.65538917824074061</c:v>
                </c:pt>
                <c:pt idx="689">
                  <c:v>0.55298461914062491</c:v>
                </c:pt>
                <c:pt idx="690">
                  <c:v>0.55298461914062491</c:v>
                </c:pt>
                <c:pt idx="691">
                  <c:v>0.69647042410714277</c:v>
                </c:pt>
                <c:pt idx="692">
                  <c:v>0.69647042410714277</c:v>
                </c:pt>
                <c:pt idx="693">
                  <c:v>0.68084487385936654</c:v>
                </c:pt>
                <c:pt idx="694">
                  <c:v>0.73504417067307692</c:v>
                </c:pt>
                <c:pt idx="695">
                  <c:v>0.51707652698863638</c:v>
                </c:pt>
                <c:pt idx="696">
                  <c:v>0.53929166666666661</c:v>
                </c:pt>
                <c:pt idx="697">
                  <c:v>0.58055235165961805</c:v>
                </c:pt>
                <c:pt idx="698">
                  <c:v>0.59722338867187497</c:v>
                </c:pt>
                <c:pt idx="699">
                  <c:v>0.59722338867187497</c:v>
                </c:pt>
                <c:pt idx="700">
                  <c:v>0.63198242187499998</c:v>
                </c:pt>
                <c:pt idx="701">
                  <c:v>0.56507900207900208</c:v>
                </c:pt>
                <c:pt idx="702">
                  <c:v>0.70782031249999988</c:v>
                </c:pt>
                <c:pt idx="703">
                  <c:v>0.6756466619318181</c:v>
                </c:pt>
                <c:pt idx="704">
                  <c:v>0.39265180057322485</c:v>
                </c:pt>
                <c:pt idx="705">
                  <c:v>0.47188020833333327</c:v>
                </c:pt>
                <c:pt idx="706">
                  <c:v>0.83889814814814812</c:v>
                </c:pt>
                <c:pt idx="707">
                  <c:v>0.74745824999999988</c:v>
                </c:pt>
                <c:pt idx="708">
                  <c:v>0.74745824999999988</c:v>
                </c:pt>
                <c:pt idx="709">
                  <c:v>0.44238769531249994</c:v>
                </c:pt>
                <c:pt idx="710">
                  <c:v>0.42469218749999998</c:v>
                </c:pt>
                <c:pt idx="711">
                  <c:v>0.35391015624999994</c:v>
                </c:pt>
                <c:pt idx="712">
                  <c:v>0.76680533854166655</c:v>
                </c:pt>
                <c:pt idx="713">
                  <c:v>0.6644876625085343</c:v>
                </c:pt>
                <c:pt idx="714">
                  <c:v>0.6644876625085343</c:v>
                </c:pt>
                <c:pt idx="715">
                  <c:v>0.6644876625085343</c:v>
                </c:pt>
                <c:pt idx="716">
                  <c:v>0.67411458333333329</c:v>
                </c:pt>
                <c:pt idx="717">
                  <c:v>0.60325594815340899</c:v>
                </c:pt>
                <c:pt idx="718">
                  <c:v>0.65538917824074061</c:v>
                </c:pt>
                <c:pt idx="719">
                  <c:v>0.6267159016927083</c:v>
                </c:pt>
                <c:pt idx="720">
                  <c:v>0.6267159016927083</c:v>
                </c:pt>
                <c:pt idx="721">
                  <c:v>0.6297956314878892</c:v>
                </c:pt>
                <c:pt idx="722">
                  <c:v>0.42469218749999998</c:v>
                </c:pt>
                <c:pt idx="723">
                  <c:v>0.73731282552083333</c:v>
                </c:pt>
                <c:pt idx="724">
                  <c:v>0.72579231262207022</c:v>
                </c:pt>
                <c:pt idx="725">
                  <c:v>0.52652736686390533</c:v>
                </c:pt>
                <c:pt idx="726">
                  <c:v>0.56878417968749995</c:v>
                </c:pt>
                <c:pt idx="727">
                  <c:v>0.53855702786377713</c:v>
                </c:pt>
                <c:pt idx="728">
                  <c:v>0.56878417968749995</c:v>
                </c:pt>
                <c:pt idx="729">
                  <c:v>0.69676062011718742</c:v>
                </c:pt>
                <c:pt idx="730">
                  <c:v>0.49154188368055546</c:v>
                </c:pt>
                <c:pt idx="731">
                  <c:v>0.45502734374999998</c:v>
                </c:pt>
                <c:pt idx="732">
                  <c:v>0.42469218749999998</c:v>
                </c:pt>
                <c:pt idx="733">
                  <c:v>0.35391015624999994</c:v>
                </c:pt>
                <c:pt idx="734">
                  <c:v>0.5444771634615384</c:v>
                </c:pt>
                <c:pt idx="735">
                  <c:v>0.53622750946969688</c:v>
                </c:pt>
                <c:pt idx="736">
                  <c:v>0.66185795454545449</c:v>
                </c:pt>
                <c:pt idx="737">
                  <c:v>0.72804374999999988</c:v>
                </c:pt>
                <c:pt idx="738">
                  <c:v>0.69908179012345673</c:v>
                </c:pt>
                <c:pt idx="739">
                  <c:v>0.40217063210227266</c:v>
                </c:pt>
                <c:pt idx="740">
                  <c:v>0.32668629807692307</c:v>
                </c:pt>
                <c:pt idx="741">
                  <c:v>0.62049183238636352</c:v>
                </c:pt>
                <c:pt idx="742">
                  <c:v>0.70379860617897716</c:v>
                </c:pt>
                <c:pt idx="743">
                  <c:v>0.35391015624999994</c:v>
                </c:pt>
                <c:pt idx="744">
                  <c:v>0.4083578725961538</c:v>
                </c:pt>
                <c:pt idx="745">
                  <c:v>0.53086523437499988</c:v>
                </c:pt>
                <c:pt idx="746">
                  <c:v>0.61592597488433565</c:v>
                </c:pt>
                <c:pt idx="747">
                  <c:v>0.39814892578124994</c:v>
                </c:pt>
                <c:pt idx="748">
                  <c:v>0.67028438683712122</c:v>
                </c:pt>
                <c:pt idx="749">
                  <c:v>0.5340064487795857</c:v>
                </c:pt>
                <c:pt idx="750">
                  <c:v>0.5340064487795857</c:v>
                </c:pt>
                <c:pt idx="751">
                  <c:v>0.55298461914062491</c:v>
                </c:pt>
                <c:pt idx="752">
                  <c:v>0.55298461914062491</c:v>
                </c:pt>
                <c:pt idx="753">
                  <c:v>0.55298461914062491</c:v>
                </c:pt>
                <c:pt idx="754">
                  <c:v>0.65831502278645826</c:v>
                </c:pt>
                <c:pt idx="755">
                  <c:v>0.62005515297906599</c:v>
                </c:pt>
                <c:pt idx="756">
                  <c:v>0.62005515297906599</c:v>
                </c:pt>
                <c:pt idx="757">
                  <c:v>0.62005515297906599</c:v>
                </c:pt>
                <c:pt idx="758">
                  <c:v>0.50259430473372779</c:v>
                </c:pt>
                <c:pt idx="759">
                  <c:v>0.6127603864734299</c:v>
                </c:pt>
                <c:pt idx="760">
                  <c:v>0.6127603864734299</c:v>
                </c:pt>
                <c:pt idx="761">
                  <c:v>0.58985026041666655</c:v>
                </c:pt>
                <c:pt idx="762">
                  <c:v>0.50983455882352935</c:v>
                </c:pt>
                <c:pt idx="763">
                  <c:v>0.51771999999999996</c:v>
                </c:pt>
                <c:pt idx="764">
                  <c:v>0.50558593749999992</c:v>
                </c:pt>
                <c:pt idx="765">
                  <c:v>0.42469218749999998</c:v>
                </c:pt>
                <c:pt idx="766">
                  <c:v>0.71870985576923074</c:v>
                </c:pt>
                <c:pt idx="767">
                  <c:v>0.51611897786458327</c:v>
                </c:pt>
                <c:pt idx="768">
                  <c:v>0.64347301136363622</c:v>
                </c:pt>
                <c:pt idx="769">
                  <c:v>0.69908179012345673</c:v>
                </c:pt>
                <c:pt idx="770">
                  <c:v>0.69908179012345673</c:v>
                </c:pt>
                <c:pt idx="771">
                  <c:v>0.63198242187499998</c:v>
                </c:pt>
                <c:pt idx="772">
                  <c:v>0.50259430473372779</c:v>
                </c:pt>
                <c:pt idx="773">
                  <c:v>0.58985026041666655</c:v>
                </c:pt>
                <c:pt idx="774">
                  <c:v>0.58985026041666666</c:v>
                </c:pt>
                <c:pt idx="775">
                  <c:v>0.6881586371527777</c:v>
                </c:pt>
                <c:pt idx="776">
                  <c:v>0.6881586371527777</c:v>
                </c:pt>
                <c:pt idx="777">
                  <c:v>0.6881586371527777</c:v>
                </c:pt>
                <c:pt idx="778">
                  <c:v>0.56303888494318177</c:v>
                </c:pt>
                <c:pt idx="779">
                  <c:v>0.33506286982248518</c:v>
                </c:pt>
                <c:pt idx="780">
                  <c:v>0.48536249999999997</c:v>
                </c:pt>
                <c:pt idx="781">
                  <c:v>0.70889719626168213</c:v>
                </c:pt>
                <c:pt idx="782">
                  <c:v>0.2654326171875</c:v>
                </c:pt>
                <c:pt idx="783">
                  <c:v>0.57313385627530355</c:v>
                </c:pt>
                <c:pt idx="784">
                  <c:v>0.64514872233072906</c:v>
                </c:pt>
                <c:pt idx="785">
                  <c:v>0.57510400390624994</c:v>
                </c:pt>
                <c:pt idx="786">
                  <c:v>0.57510400390624994</c:v>
                </c:pt>
                <c:pt idx="787">
                  <c:v>0.6067031249999999</c:v>
                </c:pt>
                <c:pt idx="788">
                  <c:v>0.67950749999999993</c:v>
                </c:pt>
                <c:pt idx="789">
                  <c:v>0.50558593749999992</c:v>
                </c:pt>
                <c:pt idx="790">
                  <c:v>0.61934277343749999</c:v>
                </c:pt>
                <c:pt idx="791">
                  <c:v>0.61442735460069442</c:v>
                </c:pt>
                <c:pt idx="792">
                  <c:v>0.61442735460069442</c:v>
                </c:pt>
                <c:pt idx="793">
                  <c:v>0.61442735460069442</c:v>
                </c:pt>
                <c:pt idx="794">
                  <c:v>0.61442735460069442</c:v>
                </c:pt>
                <c:pt idx="795">
                  <c:v>0.61442735460069442</c:v>
                </c:pt>
                <c:pt idx="796">
                  <c:v>0.61442735460069442</c:v>
                </c:pt>
                <c:pt idx="797">
                  <c:v>0.61442735460069442</c:v>
                </c:pt>
                <c:pt idx="798">
                  <c:v>0.61442735460069442</c:v>
                </c:pt>
                <c:pt idx="799">
                  <c:v>0.49154188368055546</c:v>
                </c:pt>
                <c:pt idx="800">
                  <c:v>0.62917361111111103</c:v>
                </c:pt>
                <c:pt idx="801">
                  <c:v>0.47208510638297863</c:v>
                </c:pt>
                <c:pt idx="802">
                  <c:v>0.65997231934731926</c:v>
                </c:pt>
                <c:pt idx="803">
                  <c:v>0.68254101562499991</c:v>
                </c:pt>
                <c:pt idx="804">
                  <c:v>0.41473846435546874</c:v>
                </c:pt>
                <c:pt idx="805">
                  <c:v>0.3583900316455696</c:v>
                </c:pt>
                <c:pt idx="806">
                  <c:v>0.21571666666666664</c:v>
                </c:pt>
                <c:pt idx="807">
                  <c:v>0.61253680889423079</c:v>
                </c:pt>
                <c:pt idx="808">
                  <c:v>0.61253680889423079</c:v>
                </c:pt>
                <c:pt idx="809">
                  <c:v>0.61253680889423079</c:v>
                </c:pt>
                <c:pt idx="810">
                  <c:v>0.60497462606837593</c:v>
                </c:pt>
                <c:pt idx="811">
                  <c:v>0.39323350694444442</c:v>
                </c:pt>
                <c:pt idx="812">
                  <c:v>0.40446874999999999</c:v>
                </c:pt>
                <c:pt idx="813">
                  <c:v>0.51771999999999996</c:v>
                </c:pt>
                <c:pt idx="814">
                  <c:v>0.65538917824074061</c:v>
                </c:pt>
                <c:pt idx="815">
                  <c:v>0.65538917824074061</c:v>
                </c:pt>
                <c:pt idx="816">
                  <c:v>0.65538917824074061</c:v>
                </c:pt>
                <c:pt idx="817">
                  <c:v>0.65538917824074061</c:v>
                </c:pt>
                <c:pt idx="818">
                  <c:v>0.65538917824074061</c:v>
                </c:pt>
                <c:pt idx="819">
                  <c:v>0.65538917824074061</c:v>
                </c:pt>
                <c:pt idx="820">
                  <c:v>0.65538917824074061</c:v>
                </c:pt>
                <c:pt idx="821">
                  <c:v>0.58985026041666655</c:v>
                </c:pt>
                <c:pt idx="822">
                  <c:v>0.70782031249999988</c:v>
                </c:pt>
                <c:pt idx="823">
                  <c:v>0.64883528645833333</c:v>
                </c:pt>
                <c:pt idx="824">
                  <c:v>0.64883528645833333</c:v>
                </c:pt>
                <c:pt idx="825">
                  <c:v>0.64883528645833333</c:v>
                </c:pt>
                <c:pt idx="826">
                  <c:v>0.64883528645833333</c:v>
                </c:pt>
                <c:pt idx="827">
                  <c:v>0.65538917824074061</c:v>
                </c:pt>
                <c:pt idx="828">
                  <c:v>0.65538917824074061</c:v>
                </c:pt>
                <c:pt idx="829">
                  <c:v>0.65538917824074061</c:v>
                </c:pt>
                <c:pt idx="830">
                  <c:v>0.61934277343749999</c:v>
                </c:pt>
                <c:pt idx="831">
                  <c:v>0.6067031249999999</c:v>
                </c:pt>
                <c:pt idx="832">
                  <c:v>0.46450708007812497</c:v>
                </c:pt>
                <c:pt idx="833">
                  <c:v>0.69770859374999994</c:v>
                </c:pt>
                <c:pt idx="834">
                  <c:v>0.41473846435546868</c:v>
                </c:pt>
                <c:pt idx="835">
                  <c:v>0.59892487980769227</c:v>
                </c:pt>
                <c:pt idx="836">
                  <c:v>0.48575903799019604</c:v>
                </c:pt>
                <c:pt idx="837">
                  <c:v>0.42227916370738633</c:v>
                </c:pt>
                <c:pt idx="838">
                  <c:v>0.63198242187499998</c:v>
                </c:pt>
                <c:pt idx="839">
                  <c:v>0.63198242187499998</c:v>
                </c:pt>
                <c:pt idx="840">
                  <c:v>0.63198242187499998</c:v>
                </c:pt>
                <c:pt idx="841">
                  <c:v>0.63198242187499998</c:v>
                </c:pt>
                <c:pt idx="842">
                  <c:v>0.61934277343749999</c:v>
                </c:pt>
                <c:pt idx="843">
                  <c:v>0.47188020833333327</c:v>
                </c:pt>
                <c:pt idx="844">
                  <c:v>0.66996213472806487</c:v>
                </c:pt>
                <c:pt idx="845">
                  <c:v>0.5502085020242915</c:v>
                </c:pt>
                <c:pt idx="846">
                  <c:v>0.63898737996221866</c:v>
                </c:pt>
                <c:pt idx="847">
                  <c:v>0.50558593749999992</c:v>
                </c:pt>
                <c:pt idx="848">
                  <c:v>0.50259430473372779</c:v>
                </c:pt>
                <c:pt idx="849">
                  <c:v>0.50558593750000003</c:v>
                </c:pt>
                <c:pt idx="850">
                  <c:v>0.65726171874999995</c:v>
                </c:pt>
                <c:pt idx="851">
                  <c:v>0.53086523437499999</c:v>
                </c:pt>
                <c:pt idx="852">
                  <c:v>0.47188020833333327</c:v>
                </c:pt>
                <c:pt idx="853">
                  <c:v>0.56625624999999991</c:v>
                </c:pt>
                <c:pt idx="854">
                  <c:v>0.47188020833333327</c:v>
                </c:pt>
                <c:pt idx="855">
                  <c:v>0.51120355902777781</c:v>
                </c:pt>
                <c:pt idx="856">
                  <c:v>0.74321132812500001</c:v>
                </c:pt>
                <c:pt idx="857">
                  <c:v>0.58985026041666655</c:v>
                </c:pt>
                <c:pt idx="858">
                  <c:v>0.37918945312499996</c:v>
                </c:pt>
                <c:pt idx="859">
                  <c:v>0.70197055785123952</c:v>
                </c:pt>
                <c:pt idx="860">
                  <c:v>0.62917361111111103</c:v>
                </c:pt>
                <c:pt idx="861">
                  <c:v>0.62917361111111103</c:v>
                </c:pt>
                <c:pt idx="862">
                  <c:v>0.62917361111111103</c:v>
                </c:pt>
                <c:pt idx="863">
                  <c:v>0.47188020833333327</c:v>
                </c:pt>
                <c:pt idx="864">
                  <c:v>0.58803533653846141</c:v>
                </c:pt>
                <c:pt idx="865">
                  <c:v>0.58985026041666655</c:v>
                </c:pt>
                <c:pt idx="866">
                  <c:v>0.43143333333333328</c:v>
                </c:pt>
                <c:pt idx="867">
                  <c:v>0.78646701388888873</c:v>
                </c:pt>
                <c:pt idx="868">
                  <c:v>0.66358154296874994</c:v>
                </c:pt>
                <c:pt idx="869">
                  <c:v>0.65337259615384613</c:v>
                </c:pt>
                <c:pt idx="870">
                  <c:v>0.61793836805555546</c:v>
                </c:pt>
                <c:pt idx="871">
                  <c:v>0.58985026041666666</c:v>
                </c:pt>
                <c:pt idx="872">
                  <c:v>0.73121933109504123</c:v>
                </c:pt>
                <c:pt idx="873">
                  <c:v>0.43143333333333328</c:v>
                </c:pt>
                <c:pt idx="874">
                  <c:v>0.56878417968749995</c:v>
                </c:pt>
                <c:pt idx="875">
                  <c:v>0.5444771634615384</c:v>
                </c:pt>
                <c:pt idx="876">
                  <c:v>0.63703828124999995</c:v>
                </c:pt>
                <c:pt idx="877">
                  <c:v>0.63703828124999995</c:v>
                </c:pt>
                <c:pt idx="878">
                  <c:v>0.50259430473372779</c:v>
                </c:pt>
                <c:pt idx="879">
                  <c:v>0.67411458333333329</c:v>
                </c:pt>
                <c:pt idx="880">
                  <c:v>0.74901620370370359</c:v>
                </c:pt>
                <c:pt idx="881">
                  <c:v>0.74901620370370359</c:v>
                </c:pt>
                <c:pt idx="882">
                  <c:v>0.80893749999999998</c:v>
                </c:pt>
                <c:pt idx="883">
                  <c:v>0.80663283475783465</c:v>
                </c:pt>
                <c:pt idx="884">
                  <c:v>0.63815505259203598</c:v>
                </c:pt>
                <c:pt idx="885">
                  <c:v>0.63703828124999995</c:v>
                </c:pt>
                <c:pt idx="886">
                  <c:v>0.72596955128205121</c:v>
                </c:pt>
                <c:pt idx="887">
                  <c:v>0.58985026041666666</c:v>
                </c:pt>
                <c:pt idx="888">
                  <c:v>0.58985026041666666</c:v>
                </c:pt>
                <c:pt idx="889">
                  <c:v>0.58985026041666666</c:v>
                </c:pt>
                <c:pt idx="890">
                  <c:v>0.6267159016927083</c:v>
                </c:pt>
                <c:pt idx="891">
                  <c:v>0.6267159016927083</c:v>
                </c:pt>
                <c:pt idx="892">
                  <c:v>0.6267159016927083</c:v>
                </c:pt>
                <c:pt idx="893">
                  <c:v>0.6267159016927083</c:v>
                </c:pt>
                <c:pt idx="894">
                  <c:v>0.6267159016927083</c:v>
                </c:pt>
                <c:pt idx="895">
                  <c:v>0.6267159016927083</c:v>
                </c:pt>
                <c:pt idx="896">
                  <c:v>0.6267159016927083</c:v>
                </c:pt>
                <c:pt idx="897">
                  <c:v>0.58985026041666655</c:v>
                </c:pt>
                <c:pt idx="898">
                  <c:v>0.47188020833333327</c:v>
                </c:pt>
                <c:pt idx="899">
                  <c:v>0.58291084558823525</c:v>
                </c:pt>
                <c:pt idx="900">
                  <c:v>0.2654326171875</c:v>
                </c:pt>
                <c:pt idx="901">
                  <c:v>0.58985026041666666</c:v>
                </c:pt>
                <c:pt idx="902">
                  <c:v>0.39323350694444442</c:v>
                </c:pt>
                <c:pt idx="903">
                  <c:v>0.53086523437499988</c:v>
                </c:pt>
                <c:pt idx="904">
                  <c:v>0.52431134259259249</c:v>
                </c:pt>
                <c:pt idx="905">
                  <c:v>0.47188020833333327</c:v>
                </c:pt>
                <c:pt idx="906">
                  <c:v>0.64883528645833333</c:v>
                </c:pt>
                <c:pt idx="907">
                  <c:v>0.32173650568181816</c:v>
                </c:pt>
                <c:pt idx="908">
                  <c:v>0.56625624999999991</c:v>
                </c:pt>
                <c:pt idx="909">
                  <c:v>0.46393320436959484</c:v>
                </c:pt>
                <c:pt idx="910">
                  <c:v>0.28439208984374997</c:v>
                </c:pt>
                <c:pt idx="911">
                  <c:v>0.63415575509049771</c:v>
                </c:pt>
                <c:pt idx="912">
                  <c:v>0.29492513020833333</c:v>
                </c:pt>
                <c:pt idx="913">
                  <c:v>0.48260475852272722</c:v>
                </c:pt>
                <c:pt idx="914">
                  <c:v>0.70782031249999988</c:v>
                </c:pt>
                <c:pt idx="915">
                  <c:v>0.58985026041666666</c:v>
                </c:pt>
                <c:pt idx="916">
                  <c:v>0.76444593749999989</c:v>
                </c:pt>
                <c:pt idx="917">
                  <c:v>0.44238769531249994</c:v>
                </c:pt>
                <c:pt idx="918">
                  <c:v>0.31376969696969692</c:v>
                </c:pt>
                <c:pt idx="919">
                  <c:v>0.2512971523668639</c:v>
                </c:pt>
                <c:pt idx="920">
                  <c:v>0.61442735460069431</c:v>
                </c:pt>
                <c:pt idx="921">
                  <c:v>0.61442735460069431</c:v>
                </c:pt>
                <c:pt idx="922">
                  <c:v>0.61934277343749999</c:v>
                </c:pt>
                <c:pt idx="923">
                  <c:v>0.61934277343749999</c:v>
                </c:pt>
                <c:pt idx="924">
                  <c:v>0.61934277343749999</c:v>
                </c:pt>
                <c:pt idx="925">
                  <c:v>0.51611897786458327</c:v>
                </c:pt>
                <c:pt idx="926">
                  <c:v>0.67192678752535484</c:v>
                </c:pt>
                <c:pt idx="927">
                  <c:v>0.50558593749999992</c:v>
                </c:pt>
                <c:pt idx="928">
                  <c:v>0.65337259615384602</c:v>
                </c:pt>
                <c:pt idx="929">
                  <c:v>0.45502734374999998</c:v>
                </c:pt>
                <c:pt idx="930">
                  <c:v>0.44238769531249994</c:v>
                </c:pt>
                <c:pt idx="931">
                  <c:v>0.65538917824074061</c:v>
                </c:pt>
                <c:pt idx="932">
                  <c:v>0.5444771634615384</c:v>
                </c:pt>
                <c:pt idx="933">
                  <c:v>0.49154188368055546</c:v>
                </c:pt>
                <c:pt idx="934">
                  <c:v>0.72804374999999988</c:v>
                </c:pt>
                <c:pt idx="935">
                  <c:v>0.50333888888888889</c:v>
                </c:pt>
                <c:pt idx="936">
                  <c:v>0.49154188368055546</c:v>
                </c:pt>
                <c:pt idx="937">
                  <c:v>0.39814892578124994</c:v>
                </c:pt>
                <c:pt idx="938">
                  <c:v>0.50259430473372779</c:v>
                </c:pt>
                <c:pt idx="939">
                  <c:v>0.70197055785123952</c:v>
                </c:pt>
                <c:pt idx="940">
                  <c:v>0.65003906249999999</c:v>
                </c:pt>
                <c:pt idx="941">
                  <c:v>0.43132800292968748</c:v>
                </c:pt>
                <c:pt idx="942">
                  <c:v>0.65298018018018011</c:v>
                </c:pt>
                <c:pt idx="943">
                  <c:v>0.53622750946969688</c:v>
                </c:pt>
                <c:pt idx="944">
                  <c:v>0.65538917824074061</c:v>
                </c:pt>
                <c:pt idx="945">
                  <c:v>0.70782031249999988</c:v>
                </c:pt>
                <c:pt idx="946">
                  <c:v>0.43143333333333328</c:v>
                </c:pt>
                <c:pt idx="947">
                  <c:v>0.6881586371527777</c:v>
                </c:pt>
                <c:pt idx="948">
                  <c:v>0.58063385009765622</c:v>
                </c:pt>
                <c:pt idx="949">
                  <c:v>0.64239154411764698</c:v>
                </c:pt>
                <c:pt idx="950">
                  <c:v>0.49154188368055546</c:v>
                </c:pt>
                <c:pt idx="951">
                  <c:v>0.58985026041666666</c:v>
                </c:pt>
                <c:pt idx="952">
                  <c:v>0.22119384765624997</c:v>
                </c:pt>
                <c:pt idx="953">
                  <c:v>0.36865641276041661</c:v>
                </c:pt>
                <c:pt idx="954">
                  <c:v>0.67950749999999993</c:v>
                </c:pt>
                <c:pt idx="955">
                  <c:v>0.39323350694444442</c:v>
                </c:pt>
                <c:pt idx="956">
                  <c:v>0.57170102163461534</c:v>
                </c:pt>
                <c:pt idx="957">
                  <c:v>0.42469218749999998</c:v>
                </c:pt>
                <c:pt idx="958">
                  <c:v>0.52003124999999994</c:v>
                </c:pt>
                <c:pt idx="959">
                  <c:v>0.68254101562500002</c:v>
                </c:pt>
                <c:pt idx="960">
                  <c:v>0.62288187499999992</c:v>
                </c:pt>
                <c:pt idx="961">
                  <c:v>0.62288187499999992</c:v>
                </c:pt>
                <c:pt idx="962">
                  <c:v>0.62288187499999992</c:v>
                </c:pt>
                <c:pt idx="963">
                  <c:v>0.42658813476562496</c:v>
                </c:pt>
                <c:pt idx="964">
                  <c:v>0.37918945312499996</c:v>
                </c:pt>
                <c:pt idx="965">
                  <c:v>0.51433309904844293</c:v>
                </c:pt>
                <c:pt idx="966">
                  <c:v>0.74959459459459454</c:v>
                </c:pt>
                <c:pt idx="967">
                  <c:v>0.54905260180995463</c:v>
                </c:pt>
                <c:pt idx="968">
                  <c:v>0.54360599999999992</c:v>
                </c:pt>
                <c:pt idx="969">
                  <c:v>0.33179077148437497</c:v>
                </c:pt>
                <c:pt idx="970">
                  <c:v>0.64797282263191347</c:v>
                </c:pt>
                <c:pt idx="971">
                  <c:v>0.44238769531249994</c:v>
                </c:pt>
                <c:pt idx="972">
                  <c:v>0.71497001262626247</c:v>
                </c:pt>
                <c:pt idx="973">
                  <c:v>0.22119384765624997</c:v>
                </c:pt>
                <c:pt idx="974">
                  <c:v>0.58985026041666666</c:v>
                </c:pt>
                <c:pt idx="975">
                  <c:v>0.39323350694444442</c:v>
                </c:pt>
                <c:pt idx="976">
                  <c:v>0.4083578725961538</c:v>
                </c:pt>
                <c:pt idx="977">
                  <c:v>0.61442735460069442</c:v>
                </c:pt>
                <c:pt idx="978">
                  <c:v>0.58985026041666666</c:v>
                </c:pt>
                <c:pt idx="979">
                  <c:v>0.44238769531249994</c:v>
                </c:pt>
                <c:pt idx="980">
                  <c:v>0.61216891891891878</c:v>
                </c:pt>
                <c:pt idx="981">
                  <c:v>0.56625624999999991</c:v>
                </c:pt>
                <c:pt idx="982">
                  <c:v>0.38708923339843748</c:v>
                </c:pt>
                <c:pt idx="983">
                  <c:v>0.66698452524038465</c:v>
                </c:pt>
                <c:pt idx="984">
                  <c:v>0.58985026041666666</c:v>
                </c:pt>
                <c:pt idx="985">
                  <c:v>0.30335156249999995</c:v>
                </c:pt>
                <c:pt idx="986">
                  <c:v>0.3629847756410256</c:v>
                </c:pt>
                <c:pt idx="987">
                  <c:v>0.43977001664201182</c:v>
                </c:pt>
                <c:pt idx="988">
                  <c:v>0.52431134259259249</c:v>
                </c:pt>
                <c:pt idx="989">
                  <c:v>0.65119468749999998</c:v>
                </c:pt>
                <c:pt idx="990">
                  <c:v>0.51582047064777325</c:v>
                </c:pt>
                <c:pt idx="991">
                  <c:v>0.56003365384615378</c:v>
                </c:pt>
                <c:pt idx="992">
                  <c:v>0.24884307861328123</c:v>
                </c:pt>
                <c:pt idx="993">
                  <c:v>0.8328828828828827</c:v>
                </c:pt>
                <c:pt idx="994">
                  <c:v>0.51120355902777781</c:v>
                </c:pt>
                <c:pt idx="995">
                  <c:v>0.65997231934731926</c:v>
                </c:pt>
                <c:pt idx="996">
                  <c:v>0.32668629807692307</c:v>
                </c:pt>
                <c:pt idx="997">
                  <c:v>0.29492513020833333</c:v>
                </c:pt>
                <c:pt idx="998">
                  <c:v>0.29492513020833333</c:v>
                </c:pt>
                <c:pt idx="999">
                  <c:v>0.58063385009765622</c:v>
                </c:pt>
                <c:pt idx="1000">
                  <c:v>0.53622750946969688</c:v>
                </c:pt>
                <c:pt idx="1001">
                  <c:v>0.49154188368055546</c:v>
                </c:pt>
                <c:pt idx="1002">
                  <c:v>0.32173650568181816</c:v>
                </c:pt>
                <c:pt idx="1003">
                  <c:v>0.33473275862068963</c:v>
                </c:pt>
                <c:pt idx="1004">
                  <c:v>0.29492513020833333</c:v>
                </c:pt>
                <c:pt idx="1005">
                  <c:v>0.34029822716346148</c:v>
                </c:pt>
                <c:pt idx="1006">
                  <c:v>0.67950749999999993</c:v>
                </c:pt>
                <c:pt idx="1007">
                  <c:v>0.69908179012345673</c:v>
                </c:pt>
                <c:pt idx="1008">
                  <c:v>0.67950749999999993</c:v>
                </c:pt>
                <c:pt idx="1009">
                  <c:v>0.61442735460069442</c:v>
                </c:pt>
                <c:pt idx="1010">
                  <c:v>0.44238769531249994</c:v>
                </c:pt>
                <c:pt idx="1011">
                  <c:v>0.55298461914062491</c:v>
                </c:pt>
                <c:pt idx="1012">
                  <c:v>0.51611897786458327</c:v>
                </c:pt>
                <c:pt idx="1013">
                  <c:v>0.39323350694444442</c:v>
                </c:pt>
                <c:pt idx="1014">
                  <c:v>0.38708923339843748</c:v>
                </c:pt>
                <c:pt idx="1015">
                  <c:v>0.53086523437499988</c:v>
                </c:pt>
                <c:pt idx="1016">
                  <c:v>0.58497546487603291</c:v>
                </c:pt>
                <c:pt idx="1017">
                  <c:v>0.47188020833333327</c:v>
                </c:pt>
                <c:pt idx="1018">
                  <c:v>0.56625624999999991</c:v>
                </c:pt>
                <c:pt idx="1019">
                  <c:v>0.33179077148437497</c:v>
                </c:pt>
                <c:pt idx="1020">
                  <c:v>0.47398681640624996</c:v>
                </c:pt>
                <c:pt idx="1021">
                  <c:v>0.39323350694444442</c:v>
                </c:pt>
                <c:pt idx="1022">
                  <c:v>0.58985026041666655</c:v>
                </c:pt>
                <c:pt idx="1023">
                  <c:v>0.39814892578124994</c:v>
                </c:pt>
                <c:pt idx="1024">
                  <c:v>0.72804374999999988</c:v>
                </c:pt>
                <c:pt idx="1025">
                  <c:v>0.50259430473372779</c:v>
                </c:pt>
                <c:pt idx="1026">
                  <c:v>0.66185795454545449</c:v>
                </c:pt>
                <c:pt idx="1027">
                  <c:v>0.43547538757324217</c:v>
                </c:pt>
                <c:pt idx="1028">
                  <c:v>0.70782031249999988</c:v>
                </c:pt>
                <c:pt idx="1029">
                  <c:v>0.48575903799019604</c:v>
                </c:pt>
                <c:pt idx="1030">
                  <c:v>0.39814892578124994</c:v>
                </c:pt>
                <c:pt idx="1031">
                  <c:v>0.42469218749999998</c:v>
                </c:pt>
                <c:pt idx="1032">
                  <c:v>0.45502734374999998</c:v>
                </c:pt>
                <c:pt idx="1033">
                  <c:v>0.56625624999999991</c:v>
                </c:pt>
                <c:pt idx="1034">
                  <c:v>0.35391015624999994</c:v>
                </c:pt>
                <c:pt idx="1035">
                  <c:v>0.21571666666666664</c:v>
                </c:pt>
                <c:pt idx="1036">
                  <c:v>0.72804374999999988</c:v>
                </c:pt>
                <c:pt idx="1037">
                  <c:v>0.46393320436959484</c:v>
                </c:pt>
                <c:pt idx="1038">
                  <c:v>0.62965945945945945</c:v>
                </c:pt>
                <c:pt idx="1039">
                  <c:v>0.54360599999999992</c:v>
                </c:pt>
                <c:pt idx="1040">
                  <c:v>0.35391015624999994</c:v>
                </c:pt>
                <c:pt idx="1041">
                  <c:v>0.38708923339843748</c:v>
                </c:pt>
                <c:pt idx="1042">
                  <c:v>0.6350682735443115</c:v>
                </c:pt>
                <c:pt idx="1043">
                  <c:v>0.6350682735443115</c:v>
                </c:pt>
                <c:pt idx="1044">
                  <c:v>0.43143333333333328</c:v>
                </c:pt>
                <c:pt idx="1045">
                  <c:v>0.40446874999999999</c:v>
                </c:pt>
                <c:pt idx="1046">
                  <c:v>0.70782031249999988</c:v>
                </c:pt>
                <c:pt idx="1047">
                  <c:v>0.65003906249999988</c:v>
                </c:pt>
                <c:pt idx="1048">
                  <c:v>0.62466216216216208</c:v>
                </c:pt>
                <c:pt idx="1049">
                  <c:v>0.4524419611150568</c:v>
                </c:pt>
                <c:pt idx="1050">
                  <c:v>0.65337259615384602</c:v>
                </c:pt>
                <c:pt idx="1051">
                  <c:v>0.55469999999999997</c:v>
                </c:pt>
                <c:pt idx="1052">
                  <c:v>0.58985026041666666</c:v>
                </c:pt>
                <c:pt idx="1053">
                  <c:v>0.56625624999999991</c:v>
                </c:pt>
                <c:pt idx="1054">
                  <c:v>0.51063365539452499</c:v>
                </c:pt>
                <c:pt idx="1055">
                  <c:v>0.37326461791992183</c:v>
                </c:pt>
                <c:pt idx="1056">
                  <c:v>0.78646701388888884</c:v>
                </c:pt>
                <c:pt idx="1057">
                  <c:v>0.53622750946969688</c:v>
                </c:pt>
                <c:pt idx="1058">
                  <c:v>0.55298461914062491</c:v>
                </c:pt>
                <c:pt idx="1059">
                  <c:v>0.65003906249999988</c:v>
                </c:pt>
                <c:pt idx="1060">
                  <c:v>0.63900444878472218</c:v>
                </c:pt>
                <c:pt idx="1061">
                  <c:v>0.47188020833333327</c:v>
                </c:pt>
                <c:pt idx="1062">
                  <c:v>0.50259430473372768</c:v>
                </c:pt>
                <c:pt idx="1063">
                  <c:v>0.59722338867187497</c:v>
                </c:pt>
                <c:pt idx="1064">
                  <c:v>0.50558593749999992</c:v>
                </c:pt>
                <c:pt idx="1065">
                  <c:v>0.56625624999999991</c:v>
                </c:pt>
                <c:pt idx="1066">
                  <c:v>0.65538917824074061</c:v>
                </c:pt>
                <c:pt idx="1067">
                  <c:v>0.632371147512378</c:v>
                </c:pt>
                <c:pt idx="1068">
                  <c:v>0.64347301136363622</c:v>
                </c:pt>
                <c:pt idx="1069">
                  <c:v>0.54710748792270525</c:v>
                </c:pt>
                <c:pt idx="1070">
                  <c:v>0.49768615722656245</c:v>
                </c:pt>
                <c:pt idx="1071">
                  <c:v>0.35391015624999994</c:v>
                </c:pt>
                <c:pt idx="1072">
                  <c:v>0.63703828124999995</c:v>
                </c:pt>
                <c:pt idx="1073">
                  <c:v>0.29492513020833333</c:v>
                </c:pt>
                <c:pt idx="1074">
                  <c:v>0.5380715497737556</c:v>
                </c:pt>
                <c:pt idx="1075">
                  <c:v>0.45300499999999994</c:v>
                </c:pt>
                <c:pt idx="1076">
                  <c:v>0.35391015624999994</c:v>
                </c:pt>
                <c:pt idx="1077">
                  <c:v>0.52003124999999994</c:v>
                </c:pt>
                <c:pt idx="1078">
                  <c:v>0.38608380681818177</c:v>
                </c:pt>
                <c:pt idx="1079">
                  <c:v>0.56625624999999991</c:v>
                </c:pt>
                <c:pt idx="1080">
                  <c:v>0.62917361111111103</c:v>
                </c:pt>
                <c:pt idx="1081">
                  <c:v>0.50259430473372768</c:v>
                </c:pt>
                <c:pt idx="1082">
                  <c:v>0.36865641276041661</c:v>
                </c:pt>
                <c:pt idx="1083">
                  <c:v>0.48752929687499996</c:v>
                </c:pt>
                <c:pt idx="1084">
                  <c:v>0.41473846435546868</c:v>
                </c:pt>
                <c:pt idx="1085">
                  <c:v>0.78646701388888873</c:v>
                </c:pt>
                <c:pt idx="1086">
                  <c:v>0.46393320436959484</c:v>
                </c:pt>
                <c:pt idx="1087">
                  <c:v>0.60497462606837593</c:v>
                </c:pt>
                <c:pt idx="1088">
                  <c:v>0.67950749999999993</c:v>
                </c:pt>
                <c:pt idx="1089">
                  <c:v>0.54710748792270525</c:v>
                </c:pt>
                <c:pt idx="1090">
                  <c:v>0.38708923339843748</c:v>
                </c:pt>
                <c:pt idx="1091">
                  <c:v>0.67950749999999993</c:v>
                </c:pt>
                <c:pt idx="1092">
                  <c:v>0.63522335737179481</c:v>
                </c:pt>
                <c:pt idx="1093">
                  <c:v>0.70782031249999988</c:v>
                </c:pt>
                <c:pt idx="1094">
                  <c:v>0.58985026041666666</c:v>
                </c:pt>
                <c:pt idx="1095">
                  <c:v>0.6067031249999999</c:v>
                </c:pt>
                <c:pt idx="1096">
                  <c:v>0.35976869431414882</c:v>
                </c:pt>
                <c:pt idx="1097">
                  <c:v>0.51686675963488837</c:v>
                </c:pt>
                <c:pt idx="1098">
                  <c:v>0.49154188368055546</c:v>
                </c:pt>
                <c:pt idx="1099">
                  <c:v>0.41882858727810646</c:v>
                </c:pt>
                <c:pt idx="1100">
                  <c:v>0.51611897786458327</c:v>
                </c:pt>
                <c:pt idx="1101">
                  <c:v>0.67950749999999993</c:v>
                </c:pt>
                <c:pt idx="1102">
                  <c:v>0.72804374999999988</c:v>
                </c:pt>
                <c:pt idx="1103">
                  <c:v>0.58985026041666666</c:v>
                </c:pt>
                <c:pt idx="1104">
                  <c:v>0.87385223765432085</c:v>
                </c:pt>
                <c:pt idx="1105">
                  <c:v>0.60934944257920098</c:v>
                </c:pt>
                <c:pt idx="1106">
                  <c:v>0.75500833333333328</c:v>
                </c:pt>
                <c:pt idx="1107">
                  <c:v>0.47188020833333327</c:v>
                </c:pt>
                <c:pt idx="1108">
                  <c:v>0.52045611213235299</c:v>
                </c:pt>
                <c:pt idx="1109">
                  <c:v>0.50333888888888889</c:v>
                </c:pt>
                <c:pt idx="1110">
                  <c:v>0.60497462606837593</c:v>
                </c:pt>
                <c:pt idx="1111">
                  <c:v>0.47188020833333327</c:v>
                </c:pt>
                <c:pt idx="1112">
                  <c:v>0.78646701388888884</c:v>
                </c:pt>
                <c:pt idx="1113">
                  <c:v>0.49154188368055546</c:v>
                </c:pt>
                <c:pt idx="1114">
                  <c:v>0.51063365539452499</c:v>
                </c:pt>
                <c:pt idx="1115">
                  <c:v>0.49671600877192978</c:v>
                </c:pt>
                <c:pt idx="1116">
                  <c:v>0.72804374999999988</c:v>
                </c:pt>
                <c:pt idx="1117">
                  <c:v>0.56625624999999991</c:v>
                </c:pt>
                <c:pt idx="1118">
                  <c:v>0.42469218749999998</c:v>
                </c:pt>
                <c:pt idx="1119">
                  <c:v>0.83387942936033121</c:v>
                </c:pt>
                <c:pt idx="1120">
                  <c:v>0.61683687363834416</c:v>
                </c:pt>
                <c:pt idx="1121">
                  <c:v>0.35391015624999994</c:v>
                </c:pt>
                <c:pt idx="1122">
                  <c:v>0.68254101562499991</c:v>
                </c:pt>
                <c:pt idx="1123">
                  <c:v>0.56625624999999991</c:v>
                </c:pt>
                <c:pt idx="1124">
                  <c:v>0.4991040665064102</c:v>
                </c:pt>
                <c:pt idx="1125">
                  <c:v>0.55154829545454542</c:v>
                </c:pt>
                <c:pt idx="1126">
                  <c:v>0.66185795454545449</c:v>
                </c:pt>
                <c:pt idx="1127">
                  <c:v>0.51202279550057861</c:v>
                </c:pt>
                <c:pt idx="1128">
                  <c:v>0.51202279550057861</c:v>
                </c:pt>
                <c:pt idx="1129">
                  <c:v>0.49154188368055546</c:v>
                </c:pt>
                <c:pt idx="1130">
                  <c:v>0.35391015624999994</c:v>
                </c:pt>
                <c:pt idx="1131">
                  <c:v>0.83889814814814812</c:v>
                </c:pt>
                <c:pt idx="1132">
                  <c:v>0.70782031249999988</c:v>
                </c:pt>
                <c:pt idx="1133">
                  <c:v>0.77996728650137725</c:v>
                </c:pt>
                <c:pt idx="1134">
                  <c:v>0.58985026041666655</c:v>
                </c:pt>
                <c:pt idx="1135">
                  <c:v>0.42469218749999998</c:v>
                </c:pt>
                <c:pt idx="1136">
                  <c:v>0.49154188368055546</c:v>
                </c:pt>
                <c:pt idx="1137">
                  <c:v>0.4524419611150568</c:v>
                </c:pt>
                <c:pt idx="1138">
                  <c:v>0.52431134259259249</c:v>
                </c:pt>
                <c:pt idx="1139">
                  <c:v>0.52431134259259249</c:v>
                </c:pt>
                <c:pt idx="1140">
                  <c:v>0.67950749999999993</c:v>
                </c:pt>
                <c:pt idx="1141">
                  <c:v>0.42469218749999998</c:v>
                </c:pt>
                <c:pt idx="1142">
                  <c:v>0.50333888888888889</c:v>
                </c:pt>
                <c:pt idx="1143">
                  <c:v>0.65538917824074061</c:v>
                </c:pt>
                <c:pt idx="1144">
                  <c:v>0.44238769531249994</c:v>
                </c:pt>
                <c:pt idx="1145">
                  <c:v>0.48752929687499996</c:v>
                </c:pt>
                <c:pt idx="1146">
                  <c:v>0.37326461791992183</c:v>
                </c:pt>
                <c:pt idx="1147">
                  <c:v>0.41473846435546874</c:v>
                </c:pt>
                <c:pt idx="1148">
                  <c:v>0.52431134259259249</c:v>
                </c:pt>
                <c:pt idx="1149">
                  <c:v>0.49154188368055546</c:v>
                </c:pt>
                <c:pt idx="1150">
                  <c:v>0.58063385009765622</c:v>
                </c:pt>
                <c:pt idx="1151">
                  <c:v>0.61934277343749999</c:v>
                </c:pt>
                <c:pt idx="1152">
                  <c:v>0.54169921874999993</c:v>
                </c:pt>
                <c:pt idx="1153">
                  <c:v>0.70782031249999988</c:v>
                </c:pt>
                <c:pt idx="1154">
                  <c:v>0.58063385009765622</c:v>
                </c:pt>
                <c:pt idx="1155">
                  <c:v>0.67950749999999993</c:v>
                </c:pt>
                <c:pt idx="1156">
                  <c:v>0.50608454296104532</c:v>
                </c:pt>
                <c:pt idx="1157">
                  <c:v>0.56625624999999991</c:v>
                </c:pt>
                <c:pt idx="1158">
                  <c:v>0.51120355902777781</c:v>
                </c:pt>
                <c:pt idx="1159">
                  <c:v>0.53086523437499988</c:v>
                </c:pt>
                <c:pt idx="1160">
                  <c:v>0.33064270653114181</c:v>
                </c:pt>
                <c:pt idx="1161">
                  <c:v>0.35391015624999994</c:v>
                </c:pt>
                <c:pt idx="1162">
                  <c:v>0.58985026041666655</c:v>
                </c:pt>
                <c:pt idx="1163">
                  <c:v>0.78646701388888873</c:v>
                </c:pt>
                <c:pt idx="1164">
                  <c:v>0.63703828124999995</c:v>
                </c:pt>
                <c:pt idx="1165">
                  <c:v>0.3573131385216346</c:v>
                </c:pt>
                <c:pt idx="1166">
                  <c:v>0.54615764853395066</c:v>
                </c:pt>
                <c:pt idx="1167">
                  <c:v>0.67950749999999993</c:v>
                </c:pt>
                <c:pt idx="1168">
                  <c:v>0.66358154296874994</c:v>
                </c:pt>
                <c:pt idx="1169">
                  <c:v>0.62917361111111103</c:v>
                </c:pt>
                <c:pt idx="1170">
                  <c:v>0.42658813476562496</c:v>
                </c:pt>
                <c:pt idx="1171">
                  <c:v>0.54496842105263155</c:v>
                </c:pt>
                <c:pt idx="1172">
                  <c:v>0.5825681584362139</c:v>
                </c:pt>
                <c:pt idx="1173">
                  <c:v>0.60168904958677683</c:v>
                </c:pt>
                <c:pt idx="1174">
                  <c:v>0.60311316568047335</c:v>
                </c:pt>
                <c:pt idx="1175">
                  <c:v>0.62917361111111103</c:v>
                </c:pt>
                <c:pt idx="1176">
                  <c:v>0.5444771634615384</c:v>
                </c:pt>
                <c:pt idx="1177">
                  <c:v>0.50333888888888889</c:v>
                </c:pt>
                <c:pt idx="1178">
                  <c:v>0.49154188368055546</c:v>
                </c:pt>
                <c:pt idx="1179">
                  <c:v>0.52431134259259249</c:v>
                </c:pt>
                <c:pt idx="1180">
                  <c:v>0.52045611213235288</c:v>
                </c:pt>
                <c:pt idx="1181">
                  <c:v>0.67950749999999993</c:v>
                </c:pt>
                <c:pt idx="1182">
                  <c:v>0.78646701388888873</c:v>
                </c:pt>
                <c:pt idx="1183">
                  <c:v>0.56625624999999991</c:v>
                </c:pt>
                <c:pt idx="1184">
                  <c:v>0.55298461914062491</c:v>
                </c:pt>
                <c:pt idx="1185">
                  <c:v>0.50259430473372768</c:v>
                </c:pt>
                <c:pt idx="1186">
                  <c:v>0.47188020833333327</c:v>
                </c:pt>
                <c:pt idx="1187">
                  <c:v>0.6067031249999999</c:v>
                </c:pt>
                <c:pt idx="1188">
                  <c:v>0.95329335016835004</c:v>
                </c:pt>
                <c:pt idx="1189">
                  <c:v>0.65003906249999988</c:v>
                </c:pt>
                <c:pt idx="1190">
                  <c:v>0.78646701388888884</c:v>
                </c:pt>
                <c:pt idx="1191">
                  <c:v>0.6863712121212121</c:v>
                </c:pt>
                <c:pt idx="1192">
                  <c:v>0.36865641276041661</c:v>
                </c:pt>
                <c:pt idx="1193">
                  <c:v>0.87385223765432085</c:v>
                </c:pt>
                <c:pt idx="1194">
                  <c:v>0.70782031249999988</c:v>
                </c:pt>
                <c:pt idx="1195">
                  <c:v>0.43909448666253104</c:v>
                </c:pt>
                <c:pt idx="1196">
                  <c:v>0.36865641276041661</c:v>
                </c:pt>
                <c:pt idx="1197">
                  <c:v>0.52533538818359371</c:v>
                </c:pt>
                <c:pt idx="1198">
                  <c:v>0.66358154296874994</c:v>
                </c:pt>
                <c:pt idx="1199">
                  <c:v>0.37918945312499996</c:v>
                </c:pt>
                <c:pt idx="1200">
                  <c:v>0.65538917824074061</c:v>
                </c:pt>
                <c:pt idx="1201">
                  <c:v>0.51611897786458327</c:v>
                </c:pt>
                <c:pt idx="1202">
                  <c:v>0.45502734374999998</c:v>
                </c:pt>
                <c:pt idx="1203">
                  <c:v>0.55298461914062491</c:v>
                </c:pt>
                <c:pt idx="1204">
                  <c:v>0.49154188368055546</c:v>
                </c:pt>
                <c:pt idx="1205">
                  <c:v>0.70782031249999988</c:v>
                </c:pt>
                <c:pt idx="1206">
                  <c:v>0.50558593749999992</c:v>
                </c:pt>
                <c:pt idx="1207">
                  <c:v>0.51906822916666662</c:v>
                </c:pt>
                <c:pt idx="1208">
                  <c:v>0.45502734374999998</c:v>
                </c:pt>
                <c:pt idx="1209">
                  <c:v>0.6067031249999999</c:v>
                </c:pt>
                <c:pt idx="1210">
                  <c:v>0.24130237926136361</c:v>
                </c:pt>
                <c:pt idx="1211">
                  <c:v>0.89881944444444439</c:v>
                </c:pt>
                <c:pt idx="1212">
                  <c:v>0.63815505259203598</c:v>
                </c:pt>
                <c:pt idx="1213">
                  <c:v>0.78004687499999992</c:v>
                </c:pt>
                <c:pt idx="1214">
                  <c:v>0.47188020833333327</c:v>
                </c:pt>
                <c:pt idx="1215">
                  <c:v>0.4585070850202429</c:v>
                </c:pt>
                <c:pt idx="1216">
                  <c:v>0.58497546487603291</c:v>
                </c:pt>
                <c:pt idx="1217">
                  <c:v>0.51477840909090899</c:v>
                </c:pt>
                <c:pt idx="1218">
                  <c:v>0.5202479296875</c:v>
                </c:pt>
                <c:pt idx="1219">
                  <c:v>0.51972820148601395</c:v>
                </c:pt>
                <c:pt idx="1220">
                  <c:v>0.37918945312499996</c:v>
                </c:pt>
                <c:pt idx="1221">
                  <c:v>0.48752929687499996</c:v>
                </c:pt>
                <c:pt idx="1222">
                  <c:v>0.50558593749999992</c:v>
                </c:pt>
                <c:pt idx="1223">
                  <c:v>0.58985026041666666</c:v>
                </c:pt>
                <c:pt idx="1224">
                  <c:v>0.65538917824074061</c:v>
                </c:pt>
                <c:pt idx="1225">
                  <c:v>0.49154188368055546</c:v>
                </c:pt>
                <c:pt idx="1226">
                  <c:v>0.55154829545454542</c:v>
                </c:pt>
                <c:pt idx="1227">
                  <c:v>0.58985026041666666</c:v>
                </c:pt>
                <c:pt idx="1228">
                  <c:v>0.67411458333333329</c:v>
                </c:pt>
                <c:pt idx="1229">
                  <c:v>0.58985026041666655</c:v>
                </c:pt>
                <c:pt idx="1230">
                  <c:v>0.69908179012345673</c:v>
                </c:pt>
                <c:pt idx="1231">
                  <c:v>0.4423876953125</c:v>
                </c:pt>
                <c:pt idx="1232">
                  <c:v>0.29492513020833333</c:v>
                </c:pt>
                <c:pt idx="1233">
                  <c:v>0.48536249999999997</c:v>
                </c:pt>
                <c:pt idx="1234">
                  <c:v>0.58985026041666655</c:v>
                </c:pt>
                <c:pt idx="1235">
                  <c:v>0.67950749999999993</c:v>
                </c:pt>
                <c:pt idx="1236">
                  <c:v>0.67950749999999993</c:v>
                </c:pt>
                <c:pt idx="1237">
                  <c:v>0.74945680147058824</c:v>
                </c:pt>
                <c:pt idx="1238">
                  <c:v>0.56625624999999991</c:v>
                </c:pt>
                <c:pt idx="1239">
                  <c:v>0.52431134259259249</c:v>
                </c:pt>
                <c:pt idx="1240">
                  <c:v>0.39323350694444442</c:v>
                </c:pt>
                <c:pt idx="1241">
                  <c:v>0.56878417968749995</c:v>
                </c:pt>
                <c:pt idx="1242">
                  <c:v>0.55154829545454542</c:v>
                </c:pt>
                <c:pt idx="1243">
                  <c:v>0.65337259615384602</c:v>
                </c:pt>
                <c:pt idx="1244">
                  <c:v>0.89881944444444439</c:v>
                </c:pt>
                <c:pt idx="1245">
                  <c:v>0.61422423811983473</c:v>
                </c:pt>
                <c:pt idx="1246">
                  <c:v>0.52431134259259249</c:v>
                </c:pt>
                <c:pt idx="1247">
                  <c:v>0.63703828124999995</c:v>
                </c:pt>
                <c:pt idx="1248">
                  <c:v>0.49154188368055546</c:v>
                </c:pt>
                <c:pt idx="1249">
                  <c:v>0.45877242476851848</c:v>
                </c:pt>
                <c:pt idx="1250">
                  <c:v>0.63198242187499987</c:v>
                </c:pt>
                <c:pt idx="1251">
                  <c:v>0.67411458333333329</c:v>
                </c:pt>
                <c:pt idx="1252">
                  <c:v>0.44704440789473676</c:v>
                </c:pt>
                <c:pt idx="1253">
                  <c:v>0.33179077148437497</c:v>
                </c:pt>
                <c:pt idx="1254">
                  <c:v>0.65538917824074061</c:v>
                </c:pt>
                <c:pt idx="1255">
                  <c:v>0.50558593749999992</c:v>
                </c:pt>
                <c:pt idx="1256">
                  <c:v>0.53622750946969688</c:v>
                </c:pt>
                <c:pt idx="1257">
                  <c:v>0.43132800292968748</c:v>
                </c:pt>
                <c:pt idx="1258">
                  <c:v>0.70782031249999988</c:v>
                </c:pt>
                <c:pt idx="1259">
                  <c:v>0.55843811637080853</c:v>
                </c:pt>
                <c:pt idx="1260">
                  <c:v>0.52045611213235288</c:v>
                </c:pt>
                <c:pt idx="1261">
                  <c:v>0.35391015624999994</c:v>
                </c:pt>
                <c:pt idx="1262">
                  <c:v>0.59397508741258731</c:v>
                </c:pt>
                <c:pt idx="1263">
                  <c:v>0.65003906249999988</c:v>
                </c:pt>
                <c:pt idx="1264">
                  <c:v>0.65003906249999988</c:v>
                </c:pt>
                <c:pt idx="1265">
                  <c:v>0.42469218749999993</c:v>
                </c:pt>
                <c:pt idx="1266">
                  <c:v>0.6067031249999999</c:v>
                </c:pt>
                <c:pt idx="1267">
                  <c:v>0.52177827547592381</c:v>
                </c:pt>
                <c:pt idx="1268">
                  <c:v>0.42764143880208333</c:v>
                </c:pt>
                <c:pt idx="1269">
                  <c:v>0.43543286483253585</c:v>
                </c:pt>
                <c:pt idx="1270">
                  <c:v>0.48260475852272722</c:v>
                </c:pt>
                <c:pt idx="1271">
                  <c:v>0.56625624999999991</c:v>
                </c:pt>
                <c:pt idx="1272">
                  <c:v>0.70782031249999988</c:v>
                </c:pt>
                <c:pt idx="1273">
                  <c:v>0.78646701388888884</c:v>
                </c:pt>
                <c:pt idx="1274">
                  <c:v>0.56625624999999991</c:v>
                </c:pt>
                <c:pt idx="1275">
                  <c:v>0.51611897786458327</c:v>
                </c:pt>
                <c:pt idx="1276">
                  <c:v>0.58985026041666666</c:v>
                </c:pt>
                <c:pt idx="1277">
                  <c:v>0.38468495244565215</c:v>
                </c:pt>
                <c:pt idx="1278">
                  <c:v>0.38401709662543398</c:v>
                </c:pt>
                <c:pt idx="1279">
                  <c:v>0.38401709662543398</c:v>
                </c:pt>
                <c:pt idx="1280">
                  <c:v>0.55298461914062491</c:v>
                </c:pt>
                <c:pt idx="1281">
                  <c:v>0.4083578725961538</c:v>
                </c:pt>
                <c:pt idx="1282">
                  <c:v>0.58985026041666666</c:v>
                </c:pt>
                <c:pt idx="1283">
                  <c:v>0.61934277343749999</c:v>
                </c:pt>
                <c:pt idx="1284">
                  <c:v>0.4423876953125</c:v>
                </c:pt>
                <c:pt idx="1285">
                  <c:v>0.54841449832128097</c:v>
                </c:pt>
                <c:pt idx="1286">
                  <c:v>0.56157644628099168</c:v>
                </c:pt>
                <c:pt idx="1287">
                  <c:v>0.43692611882716043</c:v>
                </c:pt>
                <c:pt idx="1288">
                  <c:v>0.43143333333333328</c:v>
                </c:pt>
                <c:pt idx="1289">
                  <c:v>0.40627441406249998</c:v>
                </c:pt>
                <c:pt idx="1290">
                  <c:v>0.42469218749999998</c:v>
                </c:pt>
                <c:pt idx="1291">
                  <c:v>0.58077564102564094</c:v>
                </c:pt>
                <c:pt idx="1292">
                  <c:v>0.35391015625</c:v>
                </c:pt>
                <c:pt idx="1293">
                  <c:v>0.50333888888888889</c:v>
                </c:pt>
                <c:pt idx="1294">
                  <c:v>0.41473846435546874</c:v>
                </c:pt>
                <c:pt idx="1295">
                  <c:v>0.40699667968749997</c:v>
                </c:pt>
                <c:pt idx="1296">
                  <c:v>0.36865641276041666</c:v>
                </c:pt>
                <c:pt idx="1297">
                  <c:v>0.36865641276041666</c:v>
                </c:pt>
                <c:pt idx="1298">
                  <c:v>0.25279296874999996</c:v>
                </c:pt>
                <c:pt idx="1299">
                  <c:v>0.65337259615384613</c:v>
                </c:pt>
                <c:pt idx="1300">
                  <c:v>0.39814892578124994</c:v>
                </c:pt>
                <c:pt idx="1301">
                  <c:v>0.35391015624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05-446F-A63A-6526C5970BDC}"/>
            </c:ext>
          </c:extLst>
        </c:ser>
        <c:ser>
          <c:idx val="3"/>
          <c:order val="3"/>
          <c:tx>
            <c:strRef>
              <c:f>'Transpose wout cdbrd'!$DX$1</c:f>
              <c:strCache>
                <c:ptCount val="1"/>
                <c:pt idx="0">
                  <c:v>20mL % volume fille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Transpose wout cdbrd'!$A$2:$A$1303</c:f>
              <c:strCache>
                <c:ptCount val="1302"/>
                <c:pt idx="0">
                  <c:v>S-4466</c:v>
                </c:pt>
                <c:pt idx="1">
                  <c:v>S-22177</c:v>
                </c:pt>
                <c:pt idx="2">
                  <c:v>S-23288</c:v>
                </c:pt>
                <c:pt idx="3">
                  <c:v>S-4601</c:v>
                </c:pt>
                <c:pt idx="4">
                  <c:v>S-4942</c:v>
                </c:pt>
                <c:pt idx="5">
                  <c:v>S-16721</c:v>
                </c:pt>
                <c:pt idx="6">
                  <c:v>S-4116</c:v>
                </c:pt>
                <c:pt idx="7">
                  <c:v>S-22606</c:v>
                </c:pt>
                <c:pt idx="8">
                  <c:v>S-11372</c:v>
                </c:pt>
                <c:pt idx="9">
                  <c:v>S-4118</c:v>
                </c:pt>
                <c:pt idx="10">
                  <c:v>S-4980</c:v>
                </c:pt>
                <c:pt idx="11">
                  <c:v>S-4561</c:v>
                </c:pt>
                <c:pt idx="12">
                  <c:v>S-19087</c:v>
                </c:pt>
                <c:pt idx="13">
                  <c:v>S-17999</c:v>
                </c:pt>
                <c:pt idx="14">
                  <c:v>S-4715</c:v>
                </c:pt>
                <c:pt idx="15">
                  <c:v>S-21572</c:v>
                </c:pt>
                <c:pt idx="16">
                  <c:v>S-4886</c:v>
                </c:pt>
                <c:pt idx="17">
                  <c:v>S-13298</c:v>
                </c:pt>
                <c:pt idx="18">
                  <c:v>S-17998</c:v>
                </c:pt>
                <c:pt idx="19">
                  <c:v>S-19782</c:v>
                </c:pt>
                <c:pt idx="20">
                  <c:v>S-14223</c:v>
                </c:pt>
                <c:pt idx="21">
                  <c:v>S-19085</c:v>
                </c:pt>
                <c:pt idx="22">
                  <c:v>S-13299</c:v>
                </c:pt>
                <c:pt idx="23">
                  <c:v>S-4410</c:v>
                </c:pt>
                <c:pt idx="24">
                  <c:v>S-15052</c:v>
                </c:pt>
                <c:pt idx="25">
                  <c:v>S-14276</c:v>
                </c:pt>
                <c:pt idx="26">
                  <c:v>S-4920</c:v>
                </c:pt>
                <c:pt idx="27">
                  <c:v>S-4727</c:v>
                </c:pt>
                <c:pt idx="28">
                  <c:v>S-20479</c:v>
                </c:pt>
                <c:pt idx="29">
                  <c:v>S-12601</c:v>
                </c:pt>
                <c:pt idx="30">
                  <c:v>S-4647</c:v>
                </c:pt>
                <c:pt idx="31">
                  <c:v>S-4472</c:v>
                </c:pt>
                <c:pt idx="32">
                  <c:v>S-22696</c:v>
                </c:pt>
                <c:pt idx="33">
                  <c:v>S-21037</c:v>
                </c:pt>
                <c:pt idx="34">
                  <c:v>S-4805</c:v>
                </c:pt>
                <c:pt idx="35">
                  <c:v>S-4832</c:v>
                </c:pt>
                <c:pt idx="36">
                  <c:v>S-4734</c:v>
                </c:pt>
                <c:pt idx="37">
                  <c:v>S-4501</c:v>
                </c:pt>
                <c:pt idx="38">
                  <c:v>S-22116▪</c:v>
                </c:pt>
                <c:pt idx="39">
                  <c:v>S-16783</c:v>
                </c:pt>
                <c:pt idx="40">
                  <c:v>S-14289</c:v>
                </c:pt>
                <c:pt idx="41">
                  <c:v>S-4959</c:v>
                </c:pt>
                <c:pt idx="42">
                  <c:v>S-22666</c:v>
                </c:pt>
                <c:pt idx="43">
                  <c:v>S-21554</c:v>
                </c:pt>
                <c:pt idx="44">
                  <c:v>S-4654</c:v>
                </c:pt>
                <c:pt idx="45">
                  <c:v>S-16459</c:v>
                </c:pt>
                <c:pt idx="46">
                  <c:v>S-19845</c:v>
                </c:pt>
                <c:pt idx="47">
                  <c:v>S-4191</c:v>
                </c:pt>
                <c:pt idx="48">
                  <c:v>S-14231</c:v>
                </c:pt>
                <c:pt idx="49">
                  <c:v>S-16759</c:v>
                </c:pt>
                <c:pt idx="50">
                  <c:v>S-21042</c:v>
                </c:pt>
                <c:pt idx="51">
                  <c:v>S-4207</c:v>
                </c:pt>
                <c:pt idx="52">
                  <c:v>S-4641</c:v>
                </c:pt>
                <c:pt idx="53">
                  <c:v>S-18164</c:v>
                </c:pt>
                <c:pt idx="54">
                  <c:v>S-13300</c:v>
                </c:pt>
                <c:pt idx="55">
                  <c:v>S-23331</c:v>
                </c:pt>
                <c:pt idx="56">
                  <c:v>S-4223▪</c:v>
                </c:pt>
                <c:pt idx="57">
                  <c:v>S-22117▪</c:v>
                </c:pt>
                <c:pt idx="58">
                  <c:v>S-16742</c:v>
                </c:pt>
                <c:pt idx="59">
                  <c:v>S-21049</c:v>
                </c:pt>
                <c:pt idx="60">
                  <c:v>S-4797</c:v>
                </c:pt>
                <c:pt idx="61">
                  <c:v>S-16458</c:v>
                </c:pt>
                <c:pt idx="62">
                  <c:v>S-4365</c:v>
                </c:pt>
                <c:pt idx="63">
                  <c:v>S-20484</c:v>
                </c:pt>
                <c:pt idx="64">
                  <c:v>S-10656▪</c:v>
                </c:pt>
                <c:pt idx="65">
                  <c:v>S-23295</c:v>
                </c:pt>
                <c:pt idx="66">
                  <c:v>S-18347</c:v>
                </c:pt>
                <c:pt idx="67">
                  <c:v>S-4142</c:v>
                </c:pt>
                <c:pt idx="68">
                  <c:v>S-538</c:v>
                </c:pt>
                <c:pt idx="69">
                  <c:v>S-4432</c:v>
                </c:pt>
                <c:pt idx="70">
                  <c:v>S-4718</c:v>
                </c:pt>
                <c:pt idx="71">
                  <c:v>S-4786</c:v>
                </c:pt>
                <c:pt idx="72">
                  <c:v>S-12598</c:v>
                </c:pt>
                <c:pt idx="73">
                  <c:v>S-18371</c:v>
                </c:pt>
                <c:pt idx="74">
                  <c:v>S-4739</c:v>
                </c:pt>
                <c:pt idx="75">
                  <c:v>S-4668▪</c:v>
                </c:pt>
                <c:pt idx="76">
                  <c:v>S-20415▪</c:v>
                </c:pt>
                <c:pt idx="77">
                  <c:v>S-12607▪</c:v>
                </c:pt>
                <c:pt idx="78">
                  <c:v>S-10658</c:v>
                </c:pt>
                <c:pt idx="79">
                  <c:v>S-4864</c:v>
                </c:pt>
                <c:pt idx="80">
                  <c:v>S-21052</c:v>
                </c:pt>
                <c:pt idx="81">
                  <c:v>S-22698</c:v>
                </c:pt>
                <c:pt idx="82">
                  <c:v>S-21549</c:v>
                </c:pt>
                <c:pt idx="83">
                  <c:v>S-4841</c:v>
                </c:pt>
                <c:pt idx="84">
                  <c:v>S-23330</c:v>
                </c:pt>
                <c:pt idx="85">
                  <c:v>S-4698</c:v>
                </c:pt>
                <c:pt idx="86">
                  <c:v>S-22653</c:v>
                </c:pt>
                <c:pt idx="87">
                  <c:v>S-4350</c:v>
                </c:pt>
                <c:pt idx="88">
                  <c:v>S-21026</c:v>
                </c:pt>
                <c:pt idx="89">
                  <c:v>S-4456</c:v>
                </c:pt>
                <c:pt idx="90">
                  <c:v>S-18923</c:v>
                </c:pt>
                <c:pt idx="91">
                  <c:v>S-4831</c:v>
                </c:pt>
                <c:pt idx="92">
                  <c:v>S-4568</c:v>
                </c:pt>
                <c:pt idx="93">
                  <c:v>S-13318</c:v>
                </c:pt>
                <c:pt idx="94">
                  <c:v>S-19050</c:v>
                </c:pt>
                <c:pt idx="95">
                  <c:v>S-4729</c:v>
                </c:pt>
                <c:pt idx="96">
                  <c:v>S-4906</c:v>
                </c:pt>
                <c:pt idx="97">
                  <c:v>S-4225</c:v>
                </c:pt>
                <c:pt idx="98">
                  <c:v>S-4573</c:v>
                </c:pt>
                <c:pt idx="99">
                  <c:v>S-4655</c:v>
                </c:pt>
                <c:pt idx="100">
                  <c:v>S-4828</c:v>
                </c:pt>
                <c:pt idx="101">
                  <c:v>S-19841</c:v>
                </c:pt>
                <c:pt idx="102">
                  <c:v>S-12605</c:v>
                </c:pt>
                <c:pt idx="103">
                  <c:v>S-4795</c:v>
                </c:pt>
                <c:pt idx="104">
                  <c:v>S-4901</c:v>
                </c:pt>
                <c:pt idx="105">
                  <c:v>S-20543▪</c:v>
                </c:pt>
                <c:pt idx="106">
                  <c:v>S-18373▪</c:v>
                </c:pt>
                <c:pt idx="107">
                  <c:v>S-22643</c:v>
                </c:pt>
                <c:pt idx="108">
                  <c:v>S-14283▪</c:v>
                </c:pt>
                <c:pt idx="109">
                  <c:v>S-4860</c:v>
                </c:pt>
                <c:pt idx="110">
                  <c:v>S-19851</c:v>
                </c:pt>
                <c:pt idx="111">
                  <c:v>S-4221</c:v>
                </c:pt>
                <c:pt idx="112">
                  <c:v>S-18166</c:v>
                </c:pt>
                <c:pt idx="113">
                  <c:v>S-20495</c:v>
                </c:pt>
                <c:pt idx="114">
                  <c:v>S-4508</c:v>
                </c:pt>
                <c:pt idx="115">
                  <c:v>S-20544▪</c:v>
                </c:pt>
                <c:pt idx="116">
                  <c:v>S-4826▪</c:v>
                </c:pt>
                <c:pt idx="117">
                  <c:v>S-4474▪</c:v>
                </c:pt>
                <c:pt idx="118">
                  <c:v>S-10657▪</c:v>
                </c:pt>
                <c:pt idx="119">
                  <c:v>S-22665</c:v>
                </c:pt>
                <c:pt idx="120">
                  <c:v>S-4503</c:v>
                </c:pt>
                <c:pt idx="121">
                  <c:v>S-4855</c:v>
                </c:pt>
                <c:pt idx="122">
                  <c:v>S-4347</c:v>
                </c:pt>
                <c:pt idx="123">
                  <c:v>S-4866▪</c:v>
                </c:pt>
                <c:pt idx="124">
                  <c:v>S-4663</c:v>
                </c:pt>
                <c:pt idx="125">
                  <c:v>S-16777</c:v>
                </c:pt>
                <c:pt idx="126">
                  <c:v>S-15053</c:v>
                </c:pt>
                <c:pt idx="127">
                  <c:v>S-21031</c:v>
                </c:pt>
                <c:pt idx="128">
                  <c:v>S-4218</c:v>
                </c:pt>
                <c:pt idx="129">
                  <c:v>S-15041</c:v>
                </c:pt>
                <c:pt idx="130">
                  <c:v>S-4877</c:v>
                </c:pt>
                <c:pt idx="131">
                  <c:v>S-18368</c:v>
                </c:pt>
                <c:pt idx="132">
                  <c:v>S-4656</c:v>
                </c:pt>
                <c:pt idx="133">
                  <c:v>S-4666▪</c:v>
                </c:pt>
                <c:pt idx="134">
                  <c:v>S-21541▪</c:v>
                </c:pt>
                <c:pt idx="135">
                  <c:v>S-4651</c:v>
                </c:pt>
                <c:pt idx="136">
                  <c:v>S-19855</c:v>
                </c:pt>
                <c:pt idx="137">
                  <c:v>S-4146</c:v>
                </c:pt>
                <c:pt idx="138">
                  <c:v>S-18921</c:v>
                </c:pt>
                <c:pt idx="139">
                  <c:v>S-22658</c:v>
                </c:pt>
                <c:pt idx="140">
                  <c:v>S-13320</c:v>
                </c:pt>
                <c:pt idx="141">
                  <c:v>S-12600</c:v>
                </c:pt>
                <c:pt idx="142">
                  <c:v>S-20469</c:v>
                </c:pt>
                <c:pt idx="143">
                  <c:v>S-4238</c:v>
                </c:pt>
                <c:pt idx="144">
                  <c:v>S-21538</c:v>
                </c:pt>
                <c:pt idx="145">
                  <c:v>S-4622</c:v>
                </c:pt>
                <c:pt idx="146">
                  <c:v>S-21551</c:v>
                </c:pt>
                <c:pt idx="147">
                  <c:v>S-4736</c:v>
                </c:pt>
                <c:pt idx="148">
                  <c:v>S-20411</c:v>
                </c:pt>
                <c:pt idx="149">
                  <c:v>S-16778▪</c:v>
                </c:pt>
                <c:pt idx="150">
                  <c:v>S-21564</c:v>
                </c:pt>
                <c:pt idx="151">
                  <c:v>S-4962</c:v>
                </c:pt>
                <c:pt idx="152">
                  <c:v>S-18168▪</c:v>
                </c:pt>
                <c:pt idx="153">
                  <c:v>S-4650</c:v>
                </c:pt>
                <c:pt idx="154">
                  <c:v>S-19816</c:v>
                </c:pt>
                <c:pt idx="155">
                  <c:v>S-18357</c:v>
                </c:pt>
                <c:pt idx="156">
                  <c:v>S-4200</c:v>
                </c:pt>
                <c:pt idx="157">
                  <c:v>S-4861</c:v>
                </c:pt>
                <c:pt idx="158">
                  <c:v>S-4794</c:v>
                </c:pt>
                <c:pt idx="159">
                  <c:v>S-13317</c:v>
                </c:pt>
                <c:pt idx="160">
                  <c:v>S-11382</c:v>
                </c:pt>
                <c:pt idx="161">
                  <c:v>S-22591</c:v>
                </c:pt>
                <c:pt idx="162">
                  <c:v>S-4791</c:v>
                </c:pt>
                <c:pt idx="163">
                  <c:v>S-22196</c:v>
                </c:pt>
                <c:pt idx="164">
                  <c:v>S-4732</c:v>
                </c:pt>
                <c:pt idx="165">
                  <c:v>S-22582</c:v>
                </c:pt>
                <c:pt idx="166">
                  <c:v>S-21044</c:v>
                </c:pt>
                <c:pt idx="167">
                  <c:v>S-4645</c:v>
                </c:pt>
                <c:pt idx="168">
                  <c:v>S-4995</c:v>
                </c:pt>
                <c:pt idx="169">
                  <c:v>S-11385</c:v>
                </c:pt>
                <c:pt idx="170">
                  <c:v>S-21039▪</c:v>
                </c:pt>
                <c:pt idx="171">
                  <c:v>S-15081▪</c:v>
                </c:pt>
                <c:pt idx="172">
                  <c:v>S-16785▪</c:v>
                </c:pt>
                <c:pt idx="173">
                  <c:v>S-21030</c:v>
                </c:pt>
                <c:pt idx="174">
                  <c:v>S-4217</c:v>
                </c:pt>
                <c:pt idx="175">
                  <c:v>S-21024</c:v>
                </c:pt>
                <c:pt idx="176">
                  <c:v>S-4397</c:v>
                </c:pt>
                <c:pt idx="177">
                  <c:v>S-12655▪</c:v>
                </c:pt>
                <c:pt idx="178">
                  <c:v>S-21060</c:v>
                </c:pt>
                <c:pt idx="179">
                  <c:v>S-12659</c:v>
                </c:pt>
                <c:pt idx="180">
                  <c:v>S-4803</c:v>
                </c:pt>
                <c:pt idx="181">
                  <c:v>S-21593</c:v>
                </c:pt>
                <c:pt idx="182">
                  <c:v>S-22660▪</c:v>
                </c:pt>
                <c:pt idx="183">
                  <c:v>S-19051▪</c:v>
                </c:pt>
                <c:pt idx="184">
                  <c:v>S-21562</c:v>
                </c:pt>
                <c:pt idx="185">
                  <c:v>S-21061</c:v>
                </c:pt>
                <c:pt idx="186">
                  <c:v>S-4661</c:v>
                </c:pt>
                <c:pt idx="187">
                  <c:v>S-18380▪</c:v>
                </c:pt>
                <c:pt idx="188">
                  <c:v>S-19077</c:v>
                </c:pt>
                <c:pt idx="189">
                  <c:v>S-4340</c:v>
                </c:pt>
                <c:pt idx="190">
                  <c:v>S-12651</c:v>
                </c:pt>
                <c:pt idx="191">
                  <c:v>S-12652</c:v>
                </c:pt>
                <c:pt idx="192">
                  <c:v>S-4958</c:v>
                </c:pt>
                <c:pt idx="193">
                  <c:v>S-16378</c:v>
                </c:pt>
                <c:pt idx="194">
                  <c:v>S-14212</c:v>
                </c:pt>
                <c:pt idx="195">
                  <c:v>S-4809</c:v>
                </c:pt>
                <c:pt idx="196">
                  <c:v>S-4763</c:v>
                </c:pt>
                <c:pt idx="197">
                  <c:v>S-18354</c:v>
                </c:pt>
                <c:pt idx="198">
                  <c:v>S-4183</c:v>
                </c:pt>
                <c:pt idx="199">
                  <c:v>S-13313</c:v>
                </c:pt>
                <c:pt idx="200">
                  <c:v>S-14286</c:v>
                </c:pt>
                <c:pt idx="201">
                  <c:v>S-4158</c:v>
                </c:pt>
                <c:pt idx="202">
                  <c:v>S-4608</c:v>
                </c:pt>
                <c:pt idx="203">
                  <c:v>S-18356</c:v>
                </c:pt>
                <c:pt idx="204">
                  <c:v>S-4185</c:v>
                </c:pt>
                <c:pt idx="205">
                  <c:v>S-4371</c:v>
                </c:pt>
                <c:pt idx="206">
                  <c:v>S-11262</c:v>
                </c:pt>
                <c:pt idx="207">
                  <c:v>S-4730</c:v>
                </c:pt>
                <c:pt idx="208">
                  <c:v>S-4731</c:v>
                </c:pt>
                <c:pt idx="209">
                  <c:v>S-18979</c:v>
                </c:pt>
                <c:pt idx="210">
                  <c:v>S-15961</c:v>
                </c:pt>
                <c:pt idx="211">
                  <c:v>S-14287</c:v>
                </c:pt>
                <c:pt idx="212">
                  <c:v>S-20471</c:v>
                </c:pt>
                <c:pt idx="213">
                  <c:v>S-4206</c:v>
                </c:pt>
                <c:pt idx="214">
                  <c:v>S-19774</c:v>
                </c:pt>
                <c:pt idx="215">
                  <c:v>S-4961▪</c:v>
                </c:pt>
                <c:pt idx="216">
                  <c:v>S-4571▪</c:v>
                </c:pt>
                <c:pt idx="217">
                  <c:v>S-20413▪</c:v>
                </c:pt>
                <c:pt idx="218">
                  <c:v>S-14273</c:v>
                </c:pt>
                <c:pt idx="219">
                  <c:v>S-19086▪</c:v>
                </c:pt>
                <c:pt idx="220">
                  <c:v>S-4893</c:v>
                </c:pt>
                <c:pt idx="221">
                  <c:v>S-20463</c:v>
                </c:pt>
                <c:pt idx="222">
                  <c:v>S-4148</c:v>
                </c:pt>
                <c:pt idx="223">
                  <c:v>S-21535</c:v>
                </c:pt>
                <c:pt idx="224">
                  <c:v>S-4889</c:v>
                </c:pt>
                <c:pt idx="225">
                  <c:v>S-21590</c:v>
                </c:pt>
                <c:pt idx="226">
                  <c:v>S-15039</c:v>
                </c:pt>
                <c:pt idx="227">
                  <c:v>S-22210</c:v>
                </c:pt>
                <c:pt idx="228">
                  <c:v>S-4320</c:v>
                </c:pt>
                <c:pt idx="229">
                  <c:v>S-4449</c:v>
                </c:pt>
                <c:pt idx="230">
                  <c:v>S-4910▪</c:v>
                </c:pt>
                <c:pt idx="231">
                  <c:v>S-4417▪</c:v>
                </c:pt>
                <c:pt idx="232">
                  <c:v>S-11248▪</c:v>
                </c:pt>
                <c:pt idx="233">
                  <c:v>S-12613▪</c:v>
                </c:pt>
                <c:pt idx="234">
                  <c:v>S-13325</c:v>
                </c:pt>
                <c:pt idx="235">
                  <c:v>S-4545</c:v>
                </c:pt>
                <c:pt idx="236">
                  <c:v>S-18351</c:v>
                </c:pt>
                <c:pt idx="237">
                  <c:v>S-4166</c:v>
                </c:pt>
                <c:pt idx="238">
                  <c:v>S-4370</c:v>
                </c:pt>
                <c:pt idx="239">
                  <c:v>S-4933</c:v>
                </c:pt>
                <c:pt idx="240">
                  <c:v>S-4627</c:v>
                </c:pt>
                <c:pt idx="241">
                  <c:v>S-4774</c:v>
                </c:pt>
                <c:pt idx="242">
                  <c:v>S-18917</c:v>
                </c:pt>
                <c:pt idx="243">
                  <c:v>S-4548</c:v>
                </c:pt>
                <c:pt idx="244">
                  <c:v>S-4403</c:v>
                </c:pt>
                <c:pt idx="245">
                  <c:v>S-4969</c:v>
                </c:pt>
                <c:pt idx="246">
                  <c:v>S-4997</c:v>
                </c:pt>
                <c:pt idx="247">
                  <c:v>S-19817</c:v>
                </c:pt>
                <c:pt idx="248">
                  <c:v>S-19844</c:v>
                </c:pt>
                <c:pt idx="249">
                  <c:v>S-4540</c:v>
                </c:pt>
                <c:pt idx="250">
                  <c:v>S-18922</c:v>
                </c:pt>
                <c:pt idx="251">
                  <c:v>S-21607</c:v>
                </c:pt>
                <c:pt idx="252">
                  <c:v>S-4564</c:v>
                </c:pt>
                <c:pt idx="253">
                  <c:v>S-4845▪</c:v>
                </c:pt>
                <c:pt idx="254">
                  <c:v>S-19091</c:v>
                </c:pt>
                <c:pt idx="255">
                  <c:v>S-18375</c:v>
                </c:pt>
                <c:pt idx="256">
                  <c:v>S-23334</c:v>
                </c:pt>
                <c:pt idx="257">
                  <c:v>S-4738</c:v>
                </c:pt>
                <c:pt idx="258">
                  <c:v>S-4104</c:v>
                </c:pt>
                <c:pt idx="259">
                  <c:v>S-18372</c:v>
                </c:pt>
                <c:pt idx="260">
                  <c:v>S-13321</c:v>
                </c:pt>
                <c:pt idx="261">
                  <c:v>S-22584</c:v>
                </c:pt>
                <c:pt idx="262">
                  <c:v>S-16784▪</c:v>
                </c:pt>
                <c:pt idx="263">
                  <c:v>S-15040</c:v>
                </c:pt>
                <c:pt idx="264">
                  <c:v>S-12611</c:v>
                </c:pt>
                <c:pt idx="265">
                  <c:v>S-17994</c:v>
                </c:pt>
                <c:pt idx="266">
                  <c:v>S-21007</c:v>
                </c:pt>
                <c:pt idx="267">
                  <c:v>S-4862</c:v>
                </c:pt>
                <c:pt idx="268">
                  <c:v>S-21041</c:v>
                </c:pt>
                <c:pt idx="269">
                  <c:v>S-4196</c:v>
                </c:pt>
                <c:pt idx="270">
                  <c:v>S-22124</c:v>
                </c:pt>
                <c:pt idx="271">
                  <c:v>S-13314</c:v>
                </c:pt>
                <c:pt idx="272">
                  <c:v>S-19827</c:v>
                </c:pt>
                <c:pt idx="273">
                  <c:v>S-18364</c:v>
                </c:pt>
                <c:pt idx="274">
                  <c:v>S-4746</c:v>
                </c:pt>
                <c:pt idx="275">
                  <c:v>S-13330▪</c:v>
                </c:pt>
                <c:pt idx="276">
                  <c:v>S-22661</c:v>
                </c:pt>
                <c:pt idx="277">
                  <c:v>S-18370</c:v>
                </c:pt>
                <c:pt idx="278">
                  <c:v>S-22200</c:v>
                </c:pt>
                <c:pt idx="279">
                  <c:v>S-4470</c:v>
                </c:pt>
                <c:pt idx="280">
                  <c:v>S-21045</c:v>
                </c:pt>
                <c:pt idx="281">
                  <c:v>S-22650</c:v>
                </c:pt>
                <c:pt idx="282">
                  <c:v>S-4469</c:v>
                </c:pt>
                <c:pt idx="283">
                  <c:v>S-21608</c:v>
                </c:pt>
                <c:pt idx="284">
                  <c:v>S-4151</c:v>
                </c:pt>
                <c:pt idx="285">
                  <c:v>S-19830▪</c:v>
                </c:pt>
                <c:pt idx="286">
                  <c:v>S-10655</c:v>
                </c:pt>
                <c:pt idx="287">
                  <c:v>S-19083</c:v>
                </c:pt>
                <c:pt idx="288">
                  <c:v>S-16776▪</c:v>
                </c:pt>
                <c:pt idx="289">
                  <c:v>S-21034▪</c:v>
                </c:pt>
                <c:pt idx="290">
                  <c:v>S-4229▪</c:v>
                </c:pt>
                <c:pt idx="291">
                  <c:v>S-4001▪</c:v>
                </c:pt>
                <c:pt idx="292">
                  <c:v>S-4775▪</c:v>
                </c:pt>
                <c:pt idx="293">
                  <c:v>S-11380</c:v>
                </c:pt>
                <c:pt idx="294">
                  <c:v>S-11383</c:v>
                </c:pt>
                <c:pt idx="295">
                  <c:v>S-15038</c:v>
                </c:pt>
                <c:pt idx="296">
                  <c:v>S-4700▪</c:v>
                </c:pt>
                <c:pt idx="297">
                  <c:v>S-4000▪</c:v>
                </c:pt>
                <c:pt idx="298">
                  <c:v>S-11256▪</c:v>
                </c:pt>
                <c:pt idx="299">
                  <c:v>S-22589▪</c:v>
                </c:pt>
                <c:pt idx="300">
                  <c:v>S-4222▪</c:v>
                </c:pt>
                <c:pt idx="301">
                  <c:v>S-13326▪</c:v>
                </c:pt>
                <c:pt idx="302">
                  <c:v>S-18949</c:v>
                </c:pt>
                <c:pt idx="303">
                  <c:v>S-18361</c:v>
                </c:pt>
                <c:pt idx="304">
                  <c:v>S-4541</c:v>
                </c:pt>
                <c:pt idx="305">
                  <c:v>S-4908</c:v>
                </c:pt>
                <c:pt idx="306">
                  <c:v>S-4220</c:v>
                </c:pt>
                <c:pt idx="307">
                  <c:v>S-4865</c:v>
                </c:pt>
                <c:pt idx="308">
                  <c:v>S-19052</c:v>
                </c:pt>
                <c:pt idx="309">
                  <c:v>S-10661▪</c:v>
                </c:pt>
                <c:pt idx="310">
                  <c:v>S-20414▪</c:v>
                </c:pt>
                <c:pt idx="311">
                  <c:v>S-4928</c:v>
                </c:pt>
                <c:pt idx="312">
                  <c:v>S-10662</c:v>
                </c:pt>
                <c:pt idx="313">
                  <c:v>S-19054</c:v>
                </c:pt>
                <c:pt idx="314">
                  <c:v>S-4637</c:v>
                </c:pt>
                <c:pt idx="315">
                  <c:v>S-23329</c:v>
                </c:pt>
                <c:pt idx="316">
                  <c:v>S-14282</c:v>
                </c:pt>
                <c:pt idx="317">
                  <c:v>S-4507</c:v>
                </c:pt>
                <c:pt idx="318">
                  <c:v>S-559</c:v>
                </c:pt>
                <c:pt idx="319">
                  <c:v>S-15042</c:v>
                </c:pt>
                <c:pt idx="320">
                  <c:v>S-4404</c:v>
                </c:pt>
                <c:pt idx="321">
                  <c:v>S-18982</c:v>
                </c:pt>
                <c:pt idx="322">
                  <c:v>S-19072</c:v>
                </c:pt>
                <c:pt idx="323">
                  <c:v>S-4147</c:v>
                </c:pt>
                <c:pt idx="324">
                  <c:v>S-14229</c:v>
                </c:pt>
                <c:pt idx="325">
                  <c:v>S-23324</c:v>
                </c:pt>
                <c:pt idx="326">
                  <c:v>S-19818</c:v>
                </c:pt>
                <c:pt idx="327">
                  <c:v>S-4219</c:v>
                </c:pt>
                <c:pt idx="328">
                  <c:v>S-4802</c:v>
                </c:pt>
                <c:pt idx="329">
                  <c:v>S-4801</c:v>
                </c:pt>
                <c:pt idx="330">
                  <c:v>S-11255</c:v>
                </c:pt>
                <c:pt idx="331">
                  <c:v>S-20473▪</c:v>
                </c:pt>
                <c:pt idx="332">
                  <c:v>S-4319▪</c:v>
                </c:pt>
                <c:pt idx="333">
                  <c:v>S-4447▪</c:v>
                </c:pt>
                <c:pt idx="334">
                  <c:v>S-4798▪</c:v>
                </c:pt>
                <c:pt idx="335">
                  <c:v>S-22652</c:v>
                </c:pt>
                <c:pt idx="336">
                  <c:v>S-22197</c:v>
                </c:pt>
                <c:pt idx="337">
                  <c:v>S-18359</c:v>
                </c:pt>
                <c:pt idx="338">
                  <c:v>S-4201</c:v>
                </c:pt>
                <c:pt idx="339">
                  <c:v>S-11247</c:v>
                </c:pt>
                <c:pt idx="340">
                  <c:v>S-4372</c:v>
                </c:pt>
                <c:pt idx="341">
                  <c:v>S-4934</c:v>
                </c:pt>
                <c:pt idx="342">
                  <c:v>S-4697</c:v>
                </c:pt>
                <c:pt idx="343">
                  <c:v>S-18983</c:v>
                </c:pt>
                <c:pt idx="344">
                  <c:v>S-4733▪</c:v>
                </c:pt>
                <c:pt idx="345">
                  <c:v>S-18918▪</c:v>
                </c:pt>
                <c:pt idx="346">
                  <c:v>S-16381▪</c:v>
                </c:pt>
                <c:pt idx="347">
                  <c:v>S-21556</c:v>
                </c:pt>
                <c:pt idx="348">
                  <c:v>S-4239</c:v>
                </c:pt>
                <c:pt idx="349">
                  <c:v>S-14232</c:v>
                </c:pt>
                <c:pt idx="350">
                  <c:v>S-4551</c:v>
                </c:pt>
                <c:pt idx="351">
                  <c:v>S-21542</c:v>
                </c:pt>
                <c:pt idx="352">
                  <c:v>S-22199</c:v>
                </c:pt>
                <c:pt idx="353">
                  <c:v>S-18355</c:v>
                </c:pt>
                <c:pt idx="354">
                  <c:v>S-4399</c:v>
                </c:pt>
                <c:pt idx="355">
                  <c:v>S-4636</c:v>
                </c:pt>
                <c:pt idx="356">
                  <c:v>S-4771</c:v>
                </c:pt>
                <c:pt idx="357">
                  <c:v>S-4968</c:v>
                </c:pt>
                <c:pt idx="358">
                  <c:v>S-18358</c:v>
                </c:pt>
                <c:pt idx="359">
                  <c:v>S-4210</c:v>
                </c:pt>
                <c:pt idx="360">
                  <c:v>S-4543</c:v>
                </c:pt>
                <c:pt idx="361">
                  <c:v>S-4996</c:v>
                </c:pt>
                <c:pt idx="362">
                  <c:v>S-4900</c:v>
                </c:pt>
                <c:pt idx="363">
                  <c:v>S-19822</c:v>
                </c:pt>
                <c:pt idx="364">
                  <c:v>S-4392</c:v>
                </c:pt>
                <c:pt idx="365">
                  <c:v>S-18363</c:v>
                </c:pt>
                <c:pt idx="366">
                  <c:v>S-4799</c:v>
                </c:pt>
                <c:pt idx="367">
                  <c:v>S-18925</c:v>
                </c:pt>
                <c:pt idx="368">
                  <c:v>S-22183</c:v>
                </c:pt>
                <c:pt idx="369">
                  <c:v>S-18374</c:v>
                </c:pt>
                <c:pt idx="370">
                  <c:v>S-4228</c:v>
                </c:pt>
                <c:pt idx="371">
                  <c:v>S-22593</c:v>
                </c:pt>
                <c:pt idx="372">
                  <c:v>S-4741</c:v>
                </c:pt>
                <c:pt idx="373">
                  <c:v>S-4423</c:v>
                </c:pt>
                <c:pt idx="374">
                  <c:v>S-14281</c:v>
                </c:pt>
                <c:pt idx="375">
                  <c:v>S-4844</c:v>
                </c:pt>
                <c:pt idx="376">
                  <c:v>S-14277</c:v>
                </c:pt>
                <c:pt idx="377">
                  <c:v>S-4124</c:v>
                </c:pt>
                <c:pt idx="378">
                  <c:v>S-16781</c:v>
                </c:pt>
                <c:pt idx="379">
                  <c:v>S-4213</c:v>
                </c:pt>
                <c:pt idx="380">
                  <c:v>S-21596</c:v>
                </c:pt>
                <c:pt idx="381">
                  <c:v>S-4149</c:v>
                </c:pt>
                <c:pt idx="382">
                  <c:v>S-15082▪</c:v>
                </c:pt>
                <c:pt idx="383">
                  <c:v>S-4667</c:v>
                </c:pt>
                <c:pt idx="384">
                  <c:v>S-4939</c:v>
                </c:pt>
                <c:pt idx="385">
                  <c:v>S-4227</c:v>
                </c:pt>
                <c:pt idx="386">
                  <c:v>S-18379</c:v>
                </c:pt>
                <c:pt idx="387">
                  <c:v>S-18342</c:v>
                </c:pt>
                <c:pt idx="388">
                  <c:v>S-20539</c:v>
                </c:pt>
                <c:pt idx="389">
                  <c:v>S-19094</c:v>
                </c:pt>
                <c:pt idx="390">
                  <c:v>S-4988</c:v>
                </c:pt>
                <c:pt idx="391">
                  <c:v>S-535</c:v>
                </c:pt>
                <c:pt idx="392">
                  <c:v>S-21559</c:v>
                </c:pt>
                <c:pt idx="393">
                  <c:v>S-4642</c:v>
                </c:pt>
                <c:pt idx="394">
                  <c:v>S-22641</c:v>
                </c:pt>
                <c:pt idx="395">
                  <c:v>S-4496</c:v>
                </c:pt>
                <c:pt idx="396">
                  <c:v>S-22207</c:v>
                </c:pt>
                <c:pt idx="397">
                  <c:v>S-16780</c:v>
                </c:pt>
                <c:pt idx="398">
                  <c:v>S-4907</c:v>
                </c:pt>
                <c:pt idx="399">
                  <c:v>S-23332</c:v>
                </c:pt>
                <c:pt idx="400">
                  <c:v>S-4414</c:v>
                </c:pt>
                <c:pt idx="401">
                  <c:v>S-23294</c:v>
                </c:pt>
                <c:pt idx="402">
                  <c:v>S-21056</c:v>
                </c:pt>
                <c:pt idx="403">
                  <c:v>S-4963▪</c:v>
                </c:pt>
                <c:pt idx="404">
                  <c:v>S-21036▪</c:v>
                </c:pt>
                <c:pt idx="405">
                  <c:v>S-13322</c:v>
                </c:pt>
                <c:pt idx="406">
                  <c:v>S-21025</c:v>
                </c:pt>
                <c:pt idx="407">
                  <c:v>S-4468</c:v>
                </c:pt>
                <c:pt idx="408">
                  <c:v>S-20410</c:v>
                </c:pt>
                <c:pt idx="409">
                  <c:v>S-4538</c:v>
                </c:pt>
                <c:pt idx="410">
                  <c:v>S-4912▪</c:v>
                </c:pt>
                <c:pt idx="411">
                  <c:v>S-18167▪</c:v>
                </c:pt>
                <c:pt idx="412">
                  <c:v>S-4547</c:v>
                </c:pt>
                <c:pt idx="413">
                  <c:v>S-16713</c:v>
                </c:pt>
                <c:pt idx="414">
                  <c:v>S-4408</c:v>
                </c:pt>
                <c:pt idx="415">
                  <c:v>S-21561▪</c:v>
                </c:pt>
                <c:pt idx="416">
                  <c:v>S-351</c:v>
                </c:pt>
                <c:pt idx="417">
                  <c:v>S-4341</c:v>
                </c:pt>
                <c:pt idx="418">
                  <c:v>S-19824▪</c:v>
                </c:pt>
                <c:pt idx="419">
                  <c:v>S-4743</c:v>
                </c:pt>
                <c:pt idx="420">
                  <c:v>S-4658</c:v>
                </c:pt>
                <c:pt idx="421">
                  <c:v>S-4445</c:v>
                </c:pt>
                <c:pt idx="422">
                  <c:v>S-21064</c:v>
                </c:pt>
                <c:pt idx="423">
                  <c:v>S-21057</c:v>
                </c:pt>
                <c:pt idx="424">
                  <c:v>S-21537</c:v>
                </c:pt>
                <c:pt idx="425">
                  <c:v>S-4537</c:v>
                </c:pt>
                <c:pt idx="426">
                  <c:v>S-21046</c:v>
                </c:pt>
                <c:pt idx="427">
                  <c:v>S-4364</c:v>
                </c:pt>
                <c:pt idx="428">
                  <c:v>S-18165</c:v>
                </c:pt>
                <c:pt idx="429">
                  <c:v>S-21558</c:v>
                </c:pt>
                <c:pt idx="430">
                  <c:v>S-4458</c:v>
                </c:pt>
                <c:pt idx="431">
                  <c:v>S-16741</c:v>
                </c:pt>
                <c:pt idx="432">
                  <c:v>S-21547</c:v>
                </c:pt>
                <c:pt idx="433">
                  <c:v>S-4643</c:v>
                </c:pt>
                <c:pt idx="434">
                  <c:v>S-4895</c:v>
                </c:pt>
                <c:pt idx="435">
                  <c:v>S-16755</c:v>
                </c:pt>
                <c:pt idx="436">
                  <c:v>S-12604</c:v>
                </c:pt>
                <c:pt idx="437">
                  <c:v>S-4539</c:v>
                </c:pt>
                <c:pt idx="438">
                  <c:v>S-4911▪</c:v>
                </c:pt>
                <c:pt idx="439">
                  <c:v>S-16744</c:v>
                </c:pt>
                <c:pt idx="440">
                  <c:v>S-4696</c:v>
                </c:pt>
                <c:pt idx="441">
                  <c:v>S-12597</c:v>
                </c:pt>
                <c:pt idx="442">
                  <c:v>S-4792</c:v>
                </c:pt>
                <c:pt idx="443">
                  <c:v>S-4804</c:v>
                </c:pt>
                <c:pt idx="444">
                  <c:v>S-4314</c:v>
                </c:pt>
                <c:pt idx="445">
                  <c:v>S-4796</c:v>
                </c:pt>
                <c:pt idx="446">
                  <c:v>S-4141</c:v>
                </c:pt>
                <c:pt idx="447">
                  <c:v>S-12656▪</c:v>
                </c:pt>
                <c:pt idx="448">
                  <c:v>S-19820</c:v>
                </c:pt>
                <c:pt idx="449">
                  <c:v>S-20474</c:v>
                </c:pt>
                <c:pt idx="450">
                  <c:v>S-4162</c:v>
                </c:pt>
                <c:pt idx="451">
                  <c:v>S-4765</c:v>
                </c:pt>
                <c:pt idx="452">
                  <c:v>S-20412</c:v>
                </c:pt>
                <c:pt idx="453">
                  <c:v>S-20477</c:v>
                </c:pt>
                <c:pt idx="454">
                  <c:v>S-16757</c:v>
                </c:pt>
                <c:pt idx="455">
                  <c:v>S-15963</c:v>
                </c:pt>
                <c:pt idx="456">
                  <c:v>S-22655</c:v>
                </c:pt>
                <c:pt idx="457">
                  <c:v>S-15043▪</c:v>
                </c:pt>
                <c:pt idx="458">
                  <c:v>S-4829▪</c:v>
                </c:pt>
                <c:pt idx="459">
                  <c:v>S-18362</c:v>
                </c:pt>
                <c:pt idx="460">
                  <c:v>S-4926</c:v>
                </c:pt>
                <c:pt idx="461">
                  <c:v>S-14300▪</c:v>
                </c:pt>
                <c:pt idx="462">
                  <c:v>S-21546</c:v>
                </c:pt>
                <c:pt idx="463">
                  <c:v>S-4728</c:v>
                </c:pt>
                <c:pt idx="464">
                  <c:v>S-19073</c:v>
                </c:pt>
                <c:pt idx="465">
                  <c:v>S-4318</c:v>
                </c:pt>
                <c:pt idx="466">
                  <c:v>S-4369</c:v>
                </c:pt>
                <c:pt idx="467">
                  <c:v>S-15050</c:v>
                </c:pt>
                <c:pt idx="468">
                  <c:v>S-4509▪</c:v>
                </c:pt>
                <c:pt idx="469">
                  <c:v>S-21588</c:v>
                </c:pt>
                <c:pt idx="470">
                  <c:v>S-4415</c:v>
                </c:pt>
                <c:pt idx="471">
                  <c:v>S-4179</c:v>
                </c:pt>
                <c:pt idx="472">
                  <c:v>S-14226</c:v>
                </c:pt>
                <c:pt idx="473">
                  <c:v>S-18920</c:v>
                </c:pt>
                <c:pt idx="474">
                  <c:v>S-4550</c:v>
                </c:pt>
                <c:pt idx="475">
                  <c:v>S-4891</c:v>
                </c:pt>
                <c:pt idx="476">
                  <c:v>S-4565</c:v>
                </c:pt>
                <c:pt idx="477">
                  <c:v>S-21560</c:v>
                </c:pt>
                <c:pt idx="478">
                  <c:v>S-4339</c:v>
                </c:pt>
                <c:pt idx="479">
                  <c:v>S-21540</c:v>
                </c:pt>
                <c:pt idx="480">
                  <c:v>S-4915</c:v>
                </c:pt>
                <c:pt idx="481">
                  <c:v>S-20466</c:v>
                </c:pt>
                <c:pt idx="482">
                  <c:v>S-4391</c:v>
                </c:pt>
                <c:pt idx="483">
                  <c:v>S-21536</c:v>
                </c:pt>
                <c:pt idx="484">
                  <c:v>S-12654</c:v>
                </c:pt>
                <c:pt idx="485">
                  <c:v>S-19078▪</c:v>
                </c:pt>
                <c:pt idx="486">
                  <c:v>S-4247▪</c:v>
                </c:pt>
                <c:pt idx="487">
                  <c:v>S-4115▪</c:v>
                </c:pt>
                <c:pt idx="488">
                  <c:v>S-11263▪</c:v>
                </c:pt>
                <c:pt idx="489">
                  <c:v>S-4773▪</c:v>
                </c:pt>
                <c:pt idx="490">
                  <c:v>S-4776▪</c:v>
                </c:pt>
                <c:pt idx="491">
                  <c:v>S-4740▪</c:v>
                </c:pt>
                <c:pt idx="492">
                  <c:v>S-20991▪</c:v>
                </c:pt>
                <c:pt idx="493">
                  <c:v>S-13331▪</c:v>
                </c:pt>
                <c:pt idx="494">
                  <c:v>S-14213▪</c:v>
                </c:pt>
                <c:pt idx="495">
                  <c:v>S-4623</c:v>
                </c:pt>
                <c:pt idx="496">
                  <c:v>S-4626</c:v>
                </c:pt>
                <c:pt idx="497">
                  <c:v>S-12608</c:v>
                </c:pt>
                <c:pt idx="498">
                  <c:v>S-4534</c:v>
                </c:pt>
                <c:pt idx="499">
                  <c:v>S-4552</c:v>
                </c:pt>
                <c:pt idx="500">
                  <c:v>S-18350</c:v>
                </c:pt>
                <c:pt idx="501">
                  <c:v>S-4393</c:v>
                </c:pt>
                <c:pt idx="502">
                  <c:v>S-13308</c:v>
                </c:pt>
                <c:pt idx="503">
                  <c:v>S-4905</c:v>
                </c:pt>
                <c:pt idx="504">
                  <c:v>S-4807</c:v>
                </c:pt>
                <c:pt idx="505">
                  <c:v>S-14285</c:v>
                </c:pt>
                <c:pt idx="506">
                  <c:v>S-18352</c:v>
                </c:pt>
                <c:pt idx="507">
                  <c:v>S-4431</c:v>
                </c:pt>
                <c:pt idx="508">
                  <c:v>S-16735</c:v>
                </c:pt>
                <c:pt idx="509">
                  <c:v>S-19837</c:v>
                </c:pt>
                <c:pt idx="510">
                  <c:v>S-4175</c:v>
                </c:pt>
                <c:pt idx="511">
                  <c:v>S-4957</c:v>
                </c:pt>
                <c:pt idx="512">
                  <c:v>S-22644</c:v>
                </c:pt>
                <c:pt idx="513">
                  <c:v>S-4184</c:v>
                </c:pt>
                <c:pt idx="514">
                  <c:v>S-4800</c:v>
                </c:pt>
                <c:pt idx="515">
                  <c:v>S-4413</c:v>
                </c:pt>
                <c:pt idx="516">
                  <c:v>S-22194</c:v>
                </c:pt>
                <c:pt idx="517">
                  <c:v>S-15083▪</c:v>
                </c:pt>
                <c:pt idx="518">
                  <c:v>S-4453▪</c:v>
                </c:pt>
                <c:pt idx="519">
                  <c:v>S-11257▪</c:v>
                </c:pt>
                <c:pt idx="520">
                  <c:v>S-4459</c:v>
                </c:pt>
                <c:pt idx="521">
                  <c:v>S-21040</c:v>
                </c:pt>
                <c:pt idx="522">
                  <c:v>S-4542</c:v>
                </c:pt>
                <c:pt idx="523">
                  <c:v>S-22123</c:v>
                </c:pt>
                <c:pt idx="524">
                  <c:v>S-4188</c:v>
                </c:pt>
                <c:pt idx="525">
                  <c:v>S-19853</c:v>
                </c:pt>
                <c:pt idx="526">
                  <c:v>S-11378</c:v>
                </c:pt>
                <c:pt idx="527">
                  <c:v>S-11370</c:v>
                </c:pt>
                <c:pt idx="528">
                  <c:v>S-19068</c:v>
                </c:pt>
                <c:pt idx="529">
                  <c:v>S-22669</c:v>
                </c:pt>
                <c:pt idx="530">
                  <c:v>S-4494</c:v>
                </c:pt>
                <c:pt idx="531">
                  <c:v>S-4806▪</c:v>
                </c:pt>
                <c:pt idx="532">
                  <c:v>S-4646</c:v>
                </c:pt>
                <c:pt idx="533">
                  <c:v>S-4137</c:v>
                </c:pt>
                <c:pt idx="534">
                  <c:v>S-15037</c:v>
                </c:pt>
                <c:pt idx="535">
                  <c:v>S-4529</c:v>
                </c:pt>
                <c:pt idx="536">
                  <c:v>S-4139</c:v>
                </c:pt>
                <c:pt idx="537">
                  <c:v>S-15964</c:v>
                </c:pt>
                <c:pt idx="538">
                  <c:v>S-22198</c:v>
                </c:pt>
                <c:pt idx="539">
                  <c:v>S-4644</c:v>
                </c:pt>
                <c:pt idx="540">
                  <c:v>S-21043</c:v>
                </c:pt>
                <c:pt idx="541">
                  <c:v>S-16747</c:v>
                </c:pt>
                <c:pt idx="542">
                  <c:v>S-19101</c:v>
                </c:pt>
                <c:pt idx="543">
                  <c:v>S-15033</c:v>
                </c:pt>
                <c:pt idx="544">
                  <c:v>S-4964</c:v>
                </c:pt>
                <c:pt idx="545">
                  <c:v>S-19823</c:v>
                </c:pt>
                <c:pt idx="546">
                  <c:v>S-4165</c:v>
                </c:pt>
                <c:pt idx="547">
                  <c:v>S-11253</c:v>
                </c:pt>
                <c:pt idx="548">
                  <c:v>S-22695</c:v>
                </c:pt>
                <c:pt idx="549">
                  <c:v>S-4701</c:v>
                </c:pt>
                <c:pt idx="550">
                  <c:v>S-15035</c:v>
                </c:pt>
                <c:pt idx="551">
                  <c:v>S-22656</c:v>
                </c:pt>
                <c:pt idx="552">
                  <c:v>S-4505</c:v>
                </c:pt>
                <c:pt idx="553">
                  <c:v>S-18926</c:v>
                </c:pt>
                <c:pt idx="554">
                  <c:v>S-4621</c:v>
                </c:pt>
                <c:pt idx="555">
                  <c:v>S-4155</c:v>
                </c:pt>
                <c:pt idx="556">
                  <c:v>S-18385</c:v>
                </c:pt>
                <c:pt idx="557">
                  <c:v>S-4756</c:v>
                </c:pt>
                <c:pt idx="558">
                  <c:v>S-13304</c:v>
                </c:pt>
                <c:pt idx="559">
                  <c:v>S-4628</c:v>
                </c:pt>
                <c:pt idx="560">
                  <c:v>S-23315</c:v>
                </c:pt>
                <c:pt idx="561">
                  <c:v>S-21550</c:v>
                </c:pt>
                <c:pt idx="562">
                  <c:v>S-4471</c:v>
                </c:pt>
                <c:pt idx="563">
                  <c:v>S-22209▪</c:v>
                </c:pt>
                <c:pt idx="564">
                  <c:v>S-23307</c:v>
                </c:pt>
                <c:pt idx="565">
                  <c:v>S-21599</c:v>
                </c:pt>
                <c:pt idx="566">
                  <c:v>S-23335</c:v>
                </c:pt>
                <c:pt idx="567">
                  <c:v>S-19066</c:v>
                </c:pt>
                <c:pt idx="568">
                  <c:v>S-19849</c:v>
                </c:pt>
                <c:pt idx="569">
                  <c:v>S-21055</c:v>
                </c:pt>
                <c:pt idx="570">
                  <c:v>S-14288▪</c:v>
                </c:pt>
                <c:pt idx="571">
                  <c:v>S-4657</c:v>
                </c:pt>
                <c:pt idx="572">
                  <c:v>S-4240</c:v>
                </c:pt>
                <c:pt idx="573">
                  <c:v>S-19075</c:v>
                </c:pt>
                <c:pt idx="574">
                  <c:v>S-4164</c:v>
                </c:pt>
                <c:pt idx="575">
                  <c:v>S-16518</c:v>
                </c:pt>
                <c:pt idx="576">
                  <c:v>S-20489</c:v>
                </c:pt>
                <c:pt idx="577">
                  <c:v>S-4388</c:v>
                </c:pt>
                <c:pt idx="578">
                  <c:v>S-19080</c:v>
                </c:pt>
                <c:pt idx="579">
                  <c:v>S-4187</c:v>
                </c:pt>
                <c:pt idx="580">
                  <c:v>S-21534</c:v>
                </c:pt>
                <c:pt idx="581">
                  <c:v>S-4520</c:v>
                </c:pt>
                <c:pt idx="582">
                  <c:v>S-4899</c:v>
                </c:pt>
                <c:pt idx="583">
                  <c:v>S-4859</c:v>
                </c:pt>
                <c:pt idx="584">
                  <c:v>S-14271</c:v>
                </c:pt>
                <c:pt idx="585">
                  <c:v>S-4631</c:v>
                </c:pt>
                <c:pt idx="586">
                  <c:v>S-19819</c:v>
                </c:pt>
                <c:pt idx="587">
                  <c:v>S-4390</c:v>
                </c:pt>
                <c:pt idx="588">
                  <c:v>S-22121</c:v>
                </c:pt>
                <c:pt idx="589">
                  <c:v>S-12609</c:v>
                </c:pt>
                <c:pt idx="590">
                  <c:v>S-4851</c:v>
                </c:pt>
                <c:pt idx="591">
                  <c:v>S-21003</c:v>
                </c:pt>
                <c:pt idx="592">
                  <c:v>S-16456</c:v>
                </c:pt>
                <c:pt idx="593">
                  <c:v>S-4735</c:v>
                </c:pt>
                <c:pt idx="594">
                  <c:v>S-20542▪</c:v>
                </c:pt>
                <c:pt idx="595">
                  <c:v>S-11379▪</c:v>
                </c:pt>
                <c:pt idx="596">
                  <c:v>S-21533▪</c:v>
                </c:pt>
                <c:pt idx="597">
                  <c:v>S-4349</c:v>
                </c:pt>
                <c:pt idx="598">
                  <c:v>S-4808</c:v>
                </c:pt>
                <c:pt idx="599">
                  <c:v>S-4721</c:v>
                </c:pt>
                <c:pt idx="600">
                  <c:v>S-4304</c:v>
                </c:pt>
                <c:pt idx="601">
                  <c:v>S-4960▪</c:v>
                </c:pt>
                <c:pt idx="602">
                  <c:v>S-16460▪</c:v>
                </c:pt>
                <c:pt idx="603">
                  <c:v>S-16379▪</c:v>
                </c:pt>
                <c:pt idx="604">
                  <c:v>S-13327</c:v>
                </c:pt>
                <c:pt idx="605">
                  <c:v>S-4695</c:v>
                </c:pt>
                <c:pt idx="606">
                  <c:v>S-11381</c:v>
                </c:pt>
                <c:pt idx="607">
                  <c:v>S-19053</c:v>
                </c:pt>
                <c:pt idx="608">
                  <c:v>S-521</c:v>
                </c:pt>
                <c:pt idx="609">
                  <c:v>S-14301▪</c:v>
                </c:pt>
                <c:pt idx="610">
                  <c:v>S-11386</c:v>
                </c:pt>
                <c:pt idx="611">
                  <c:v>S-21557</c:v>
                </c:pt>
                <c:pt idx="612">
                  <c:v>S-4338</c:v>
                </c:pt>
                <c:pt idx="613">
                  <c:v>S-11254</c:v>
                </c:pt>
                <c:pt idx="614">
                  <c:v>S-14346</c:v>
                </c:pt>
                <c:pt idx="615">
                  <c:v>S-4767</c:v>
                </c:pt>
                <c:pt idx="616">
                  <c:v>S-20538▪</c:v>
                </c:pt>
                <c:pt idx="617">
                  <c:v>S-19829</c:v>
                </c:pt>
                <c:pt idx="618">
                  <c:v>S-4670</c:v>
                </c:pt>
                <c:pt idx="619">
                  <c:v>S-22201</c:v>
                </c:pt>
                <c:pt idx="620">
                  <c:v>S-4448</c:v>
                </c:pt>
                <c:pt idx="621">
                  <c:v>S-13328</c:v>
                </c:pt>
                <c:pt idx="622">
                  <c:v>S-16718</c:v>
                </c:pt>
                <c:pt idx="623">
                  <c:v>S-18377</c:v>
                </c:pt>
                <c:pt idx="624">
                  <c:v>S-16756</c:v>
                </c:pt>
                <c:pt idx="625">
                  <c:v>S-16775▪</c:v>
                </c:pt>
                <c:pt idx="626">
                  <c:v>S-4632</c:v>
                </c:pt>
                <c:pt idx="627">
                  <c:v>S-19838</c:v>
                </c:pt>
                <c:pt idx="628">
                  <c:v>S-4885</c:v>
                </c:pt>
                <c:pt idx="629">
                  <c:v>S-20472</c:v>
                </c:pt>
                <c:pt idx="630">
                  <c:v>S-4500</c:v>
                </c:pt>
                <c:pt idx="631">
                  <c:v>S-22583</c:v>
                </c:pt>
                <c:pt idx="632">
                  <c:v>S-4897</c:v>
                </c:pt>
                <c:pt idx="633">
                  <c:v>S-21018</c:v>
                </c:pt>
                <c:pt idx="634">
                  <c:v>S-4172</c:v>
                </c:pt>
                <c:pt idx="635">
                  <c:v>S-4446</c:v>
                </c:pt>
                <c:pt idx="636">
                  <c:v>S-18163</c:v>
                </c:pt>
                <c:pt idx="637">
                  <c:v>S-21552</c:v>
                </c:pt>
                <c:pt idx="638">
                  <c:v>S-4237</c:v>
                </c:pt>
                <c:pt idx="639">
                  <c:v>S-4665▪</c:v>
                </c:pt>
                <c:pt idx="640">
                  <c:v>S-19848</c:v>
                </c:pt>
                <c:pt idx="641">
                  <c:v>S-21555</c:v>
                </c:pt>
                <c:pt idx="642">
                  <c:v>S-4416</c:v>
                </c:pt>
                <c:pt idx="643">
                  <c:v>S-21032</c:v>
                </c:pt>
                <c:pt idx="644">
                  <c:v>S-4233</c:v>
                </c:pt>
                <c:pt idx="645">
                  <c:v>S-13303</c:v>
                </c:pt>
                <c:pt idx="646">
                  <c:v>S-15034</c:v>
                </c:pt>
                <c:pt idx="647">
                  <c:v>S-4913</c:v>
                </c:pt>
                <c:pt idx="648">
                  <c:v>S-21059</c:v>
                </c:pt>
                <c:pt idx="649">
                  <c:v>S-4903</c:v>
                </c:pt>
                <c:pt idx="650">
                  <c:v>S-4450</c:v>
                </c:pt>
                <c:pt idx="651">
                  <c:v>S-18340</c:v>
                </c:pt>
                <c:pt idx="652">
                  <c:v>S-4231</c:v>
                </c:pt>
                <c:pt idx="653">
                  <c:v>S-19846</c:v>
                </c:pt>
                <c:pt idx="654">
                  <c:v>S-4745▪</c:v>
                </c:pt>
                <c:pt idx="655">
                  <c:v>S-20470</c:v>
                </c:pt>
                <c:pt idx="656">
                  <c:v>S-4398</c:v>
                </c:pt>
                <c:pt idx="657">
                  <c:v>S-4793</c:v>
                </c:pt>
                <c:pt idx="658">
                  <c:v>S-19773</c:v>
                </c:pt>
                <c:pt idx="659">
                  <c:v>S-4664</c:v>
                </c:pt>
                <c:pt idx="660">
                  <c:v>S-18948</c:v>
                </c:pt>
                <c:pt idx="661">
                  <c:v>S-20497</c:v>
                </c:pt>
                <c:pt idx="662">
                  <c:v>S-4630</c:v>
                </c:pt>
                <c:pt idx="663">
                  <c:v>S-20488</c:v>
                </c:pt>
                <c:pt idx="664">
                  <c:v>S-4999</c:v>
                </c:pt>
                <c:pt idx="665">
                  <c:v>S-20483</c:v>
                </c:pt>
                <c:pt idx="666">
                  <c:v>S-13293</c:v>
                </c:pt>
                <c:pt idx="667">
                  <c:v>S-4757</c:v>
                </c:pt>
                <c:pt idx="668">
                  <c:v>S-4892</c:v>
                </c:pt>
                <c:pt idx="669">
                  <c:v>S-13305</c:v>
                </c:pt>
                <c:pt idx="670">
                  <c:v>S-21054</c:v>
                </c:pt>
                <c:pt idx="671">
                  <c:v>S-4177</c:v>
                </c:pt>
                <c:pt idx="672">
                  <c:v>S-16760</c:v>
                </c:pt>
                <c:pt idx="673">
                  <c:v>S-4544▪</c:v>
                </c:pt>
                <c:pt idx="674">
                  <c:v>S-13329</c:v>
                </c:pt>
                <c:pt idx="675">
                  <c:v>S-19821</c:v>
                </c:pt>
                <c:pt idx="676">
                  <c:v>S-13316</c:v>
                </c:pt>
                <c:pt idx="677">
                  <c:v>S-21058</c:v>
                </c:pt>
                <c:pt idx="678">
                  <c:v>S-4924</c:v>
                </c:pt>
                <c:pt idx="679">
                  <c:v>S-4348</c:v>
                </c:pt>
                <c:pt idx="680">
                  <c:v>S-18341</c:v>
                </c:pt>
                <c:pt idx="681">
                  <c:v>S-4742▪</c:v>
                </c:pt>
                <c:pt idx="682">
                  <c:v>S-4566</c:v>
                </c:pt>
                <c:pt idx="683">
                  <c:v>S-20535</c:v>
                </c:pt>
                <c:pt idx="684">
                  <c:v>S-4395</c:v>
                </c:pt>
                <c:pt idx="685">
                  <c:v>S-4857</c:v>
                </c:pt>
                <c:pt idx="686">
                  <c:v>S-11376</c:v>
                </c:pt>
                <c:pt idx="687">
                  <c:v>S-16748</c:v>
                </c:pt>
                <c:pt idx="688">
                  <c:v>S-4421</c:v>
                </c:pt>
                <c:pt idx="689">
                  <c:v>S-22208</c:v>
                </c:pt>
                <c:pt idx="690">
                  <c:v>S-4504</c:v>
                </c:pt>
                <c:pt idx="691">
                  <c:v>S-4433▪</c:v>
                </c:pt>
                <c:pt idx="692">
                  <c:v>S-16461▪</c:v>
                </c:pt>
                <c:pt idx="693">
                  <c:v>S-15046</c:v>
                </c:pt>
                <c:pt idx="694">
                  <c:v>S-4212▪</c:v>
                </c:pt>
                <c:pt idx="695">
                  <c:v>S-20496</c:v>
                </c:pt>
                <c:pt idx="696">
                  <c:v>S-21062</c:v>
                </c:pt>
                <c:pt idx="697">
                  <c:v>S-4615</c:v>
                </c:pt>
                <c:pt idx="698">
                  <c:v>S-22651</c:v>
                </c:pt>
                <c:pt idx="699">
                  <c:v>S-4902</c:v>
                </c:pt>
                <c:pt idx="700">
                  <c:v>S-4616</c:v>
                </c:pt>
                <c:pt idx="701">
                  <c:v>S-18941</c:v>
                </c:pt>
                <c:pt idx="702">
                  <c:v>S-4604</c:v>
                </c:pt>
                <c:pt idx="703">
                  <c:v>S-16749</c:v>
                </c:pt>
                <c:pt idx="704">
                  <c:v>S-15044</c:v>
                </c:pt>
                <c:pt idx="705">
                  <c:v>S-22638</c:v>
                </c:pt>
                <c:pt idx="706">
                  <c:v>S-21027</c:v>
                </c:pt>
                <c:pt idx="707">
                  <c:v>S-4699▪</c:v>
                </c:pt>
                <c:pt idx="708">
                  <c:v>S-22118▪</c:v>
                </c:pt>
                <c:pt idx="709">
                  <c:v>S-22633</c:v>
                </c:pt>
                <c:pt idx="710">
                  <c:v>S-22178</c:v>
                </c:pt>
                <c:pt idx="711">
                  <c:v>S-18337</c:v>
                </c:pt>
                <c:pt idx="712">
                  <c:v>S-4553</c:v>
                </c:pt>
                <c:pt idx="713">
                  <c:v>S-4190▪</c:v>
                </c:pt>
                <c:pt idx="714">
                  <c:v>S-4451▪</c:v>
                </c:pt>
                <c:pt idx="715">
                  <c:v>S-4930▪</c:v>
                </c:pt>
                <c:pt idx="716">
                  <c:v>S-4993</c:v>
                </c:pt>
                <c:pt idx="717">
                  <c:v>S-21050</c:v>
                </c:pt>
                <c:pt idx="718">
                  <c:v>S-19872</c:v>
                </c:pt>
                <c:pt idx="719">
                  <c:v>S-4524</c:v>
                </c:pt>
                <c:pt idx="720">
                  <c:v>S-18919</c:v>
                </c:pt>
                <c:pt idx="721">
                  <c:v>S-23317</c:v>
                </c:pt>
                <c:pt idx="722">
                  <c:v>S-4517</c:v>
                </c:pt>
                <c:pt idx="723">
                  <c:v>S-4998</c:v>
                </c:pt>
                <c:pt idx="724">
                  <c:v>S-16751</c:v>
                </c:pt>
                <c:pt idx="725">
                  <c:v>S-19049</c:v>
                </c:pt>
                <c:pt idx="726">
                  <c:v>S-16782</c:v>
                </c:pt>
                <c:pt idx="727">
                  <c:v>S-15962</c:v>
                </c:pt>
                <c:pt idx="728">
                  <c:v>S-19854</c:v>
                </c:pt>
                <c:pt idx="729">
                  <c:v>S-15055</c:v>
                </c:pt>
                <c:pt idx="730">
                  <c:v>S-4709</c:v>
                </c:pt>
                <c:pt idx="731">
                  <c:v>S-21004</c:v>
                </c:pt>
                <c:pt idx="732">
                  <c:v>S-20478</c:v>
                </c:pt>
                <c:pt idx="733">
                  <c:v>S-4101</c:v>
                </c:pt>
                <c:pt idx="734">
                  <c:v>S-20485</c:v>
                </c:pt>
                <c:pt idx="735">
                  <c:v>S-21048</c:v>
                </c:pt>
                <c:pt idx="736">
                  <c:v>S-4624</c:v>
                </c:pt>
                <c:pt idx="737">
                  <c:v>S-16457</c:v>
                </c:pt>
                <c:pt idx="738">
                  <c:v>S-4898</c:v>
                </c:pt>
                <c:pt idx="739">
                  <c:v>S-4607</c:v>
                </c:pt>
                <c:pt idx="740">
                  <c:v>S-19834</c:v>
                </c:pt>
                <c:pt idx="741">
                  <c:v>S-15047</c:v>
                </c:pt>
                <c:pt idx="742">
                  <c:v>S-16333</c:v>
                </c:pt>
                <c:pt idx="743">
                  <c:v>S-4103</c:v>
                </c:pt>
                <c:pt idx="744">
                  <c:v>S-19826</c:v>
                </c:pt>
                <c:pt idx="745">
                  <c:v>S-4493</c:v>
                </c:pt>
                <c:pt idx="746">
                  <c:v>S-18944</c:v>
                </c:pt>
                <c:pt idx="747">
                  <c:v>S-15049</c:v>
                </c:pt>
                <c:pt idx="748">
                  <c:v>S-4159</c:v>
                </c:pt>
                <c:pt idx="749">
                  <c:v>S-23314</c:v>
                </c:pt>
                <c:pt idx="750">
                  <c:v>S-13307</c:v>
                </c:pt>
                <c:pt idx="751">
                  <c:v>S-21553</c:v>
                </c:pt>
                <c:pt idx="752">
                  <c:v>S-4653</c:v>
                </c:pt>
                <c:pt idx="753">
                  <c:v>S-21029</c:v>
                </c:pt>
                <c:pt idx="754">
                  <c:v>S-19825▪</c:v>
                </c:pt>
                <c:pt idx="755">
                  <c:v>S-21609</c:v>
                </c:pt>
                <c:pt idx="756">
                  <c:v>S-4476</c:v>
                </c:pt>
                <c:pt idx="757">
                  <c:v>S-4789</c:v>
                </c:pt>
                <c:pt idx="758">
                  <c:v>S-4662</c:v>
                </c:pt>
                <c:pt idx="759">
                  <c:v>S-4176</c:v>
                </c:pt>
                <c:pt idx="760">
                  <c:v>S-4858</c:v>
                </c:pt>
                <c:pt idx="761">
                  <c:v>S-4130</c:v>
                </c:pt>
                <c:pt idx="762">
                  <c:v>S-22206</c:v>
                </c:pt>
                <c:pt idx="763">
                  <c:v>S-4109</c:v>
                </c:pt>
                <c:pt idx="764">
                  <c:v>S-22607</c:v>
                </c:pt>
                <c:pt idx="765">
                  <c:v>S-4301</c:v>
                </c:pt>
                <c:pt idx="766">
                  <c:v>S-4303</c:v>
                </c:pt>
                <c:pt idx="767">
                  <c:v>S-18343</c:v>
                </c:pt>
                <c:pt idx="768">
                  <c:v>S-4863</c:v>
                </c:pt>
                <c:pt idx="769">
                  <c:v>S-23325</c:v>
                </c:pt>
                <c:pt idx="770">
                  <c:v>S-4497</c:v>
                </c:pt>
                <c:pt idx="771">
                  <c:v>S-4914</c:v>
                </c:pt>
                <c:pt idx="772">
                  <c:v>S-4723</c:v>
                </c:pt>
                <c:pt idx="773">
                  <c:v>S-14227</c:v>
                </c:pt>
                <c:pt idx="774">
                  <c:v>S-4613</c:v>
                </c:pt>
                <c:pt idx="775">
                  <c:v>S-22657</c:v>
                </c:pt>
                <c:pt idx="776">
                  <c:v>S-14275</c:v>
                </c:pt>
                <c:pt idx="777">
                  <c:v>S-18940</c:v>
                </c:pt>
                <c:pt idx="778">
                  <c:v>S-22191</c:v>
                </c:pt>
                <c:pt idx="779">
                  <c:v>S-19090</c:v>
                </c:pt>
                <c:pt idx="780">
                  <c:v>S-22629</c:v>
                </c:pt>
                <c:pt idx="781">
                  <c:v>S-18943</c:v>
                </c:pt>
                <c:pt idx="782">
                  <c:v>S-21012</c:v>
                </c:pt>
                <c:pt idx="783">
                  <c:v>S-22596</c:v>
                </c:pt>
                <c:pt idx="784">
                  <c:v>S-4868</c:v>
                </c:pt>
                <c:pt idx="785">
                  <c:v>S-22587</c:v>
                </c:pt>
                <c:pt idx="786">
                  <c:v>S-4195</c:v>
                </c:pt>
                <c:pt idx="787">
                  <c:v>S-22668</c:v>
                </c:pt>
                <c:pt idx="788">
                  <c:v>S-4430</c:v>
                </c:pt>
                <c:pt idx="789">
                  <c:v>S-22186</c:v>
                </c:pt>
                <c:pt idx="790">
                  <c:v>S-4157</c:v>
                </c:pt>
                <c:pt idx="791">
                  <c:v>S-18360</c:v>
                </c:pt>
                <c:pt idx="792">
                  <c:v>S-4243</c:v>
                </c:pt>
                <c:pt idx="793">
                  <c:v>S-367</c:v>
                </c:pt>
                <c:pt idx="794">
                  <c:v>S-4764</c:v>
                </c:pt>
                <c:pt idx="795">
                  <c:v>S-4772</c:v>
                </c:pt>
                <c:pt idx="796">
                  <c:v>S-4843</c:v>
                </c:pt>
                <c:pt idx="797">
                  <c:v>S-4972</c:v>
                </c:pt>
                <c:pt idx="798">
                  <c:v>S-15063</c:v>
                </c:pt>
                <c:pt idx="799">
                  <c:v>S-4784</c:v>
                </c:pt>
                <c:pt idx="800">
                  <c:v>S-16774</c:v>
                </c:pt>
                <c:pt idx="801">
                  <c:v>S-4112</c:v>
                </c:pt>
                <c:pt idx="802">
                  <c:v>S-14272</c:v>
                </c:pt>
                <c:pt idx="803">
                  <c:v>S-19828</c:v>
                </c:pt>
                <c:pt idx="804">
                  <c:v>S-4502</c:v>
                </c:pt>
                <c:pt idx="805">
                  <c:v>S-350</c:v>
                </c:pt>
                <c:pt idx="806">
                  <c:v>S-16455</c:v>
                </c:pt>
                <c:pt idx="807">
                  <c:v>S-21589</c:v>
                </c:pt>
                <c:pt idx="808">
                  <c:v>S-4506</c:v>
                </c:pt>
                <c:pt idx="809">
                  <c:v>S-22592</c:v>
                </c:pt>
                <c:pt idx="810">
                  <c:v>S-13312</c:v>
                </c:pt>
                <c:pt idx="811">
                  <c:v>S-4460</c:v>
                </c:pt>
                <c:pt idx="812">
                  <c:v>S-4722</c:v>
                </c:pt>
                <c:pt idx="813">
                  <c:v>S-16720</c:v>
                </c:pt>
                <c:pt idx="814">
                  <c:v>S-18353</c:v>
                </c:pt>
                <c:pt idx="815">
                  <c:v>S-4181</c:v>
                </c:pt>
                <c:pt idx="816">
                  <c:v>S-540</c:v>
                </c:pt>
                <c:pt idx="817">
                  <c:v>S-4634</c:v>
                </c:pt>
                <c:pt idx="818">
                  <c:v>S-4635</c:v>
                </c:pt>
                <c:pt idx="819">
                  <c:v>S-4725</c:v>
                </c:pt>
                <c:pt idx="820">
                  <c:v>S-16380</c:v>
                </c:pt>
                <c:pt idx="821">
                  <c:v>S-4489</c:v>
                </c:pt>
                <c:pt idx="822">
                  <c:v>S-21067</c:v>
                </c:pt>
                <c:pt idx="823">
                  <c:v>S-19847</c:v>
                </c:pt>
                <c:pt idx="824">
                  <c:v>S-4204</c:v>
                </c:pt>
                <c:pt idx="825">
                  <c:v>S-12602</c:v>
                </c:pt>
                <c:pt idx="826">
                  <c:v>S-12603</c:v>
                </c:pt>
                <c:pt idx="827">
                  <c:v>S-14269</c:v>
                </c:pt>
                <c:pt idx="828">
                  <c:v>S-4490</c:v>
                </c:pt>
                <c:pt idx="829">
                  <c:v>S-16516</c:v>
                </c:pt>
                <c:pt idx="830">
                  <c:v>S-4120</c:v>
                </c:pt>
                <c:pt idx="831">
                  <c:v>S-22659</c:v>
                </c:pt>
                <c:pt idx="832">
                  <c:v>S-23313</c:v>
                </c:pt>
                <c:pt idx="833">
                  <c:v>S-16740▪</c:v>
                </c:pt>
                <c:pt idx="834">
                  <c:v>S-21021</c:v>
                </c:pt>
                <c:pt idx="835">
                  <c:v>S-22697</c:v>
                </c:pt>
                <c:pt idx="836">
                  <c:v>S-19082</c:v>
                </c:pt>
                <c:pt idx="837">
                  <c:v>S-14268</c:v>
                </c:pt>
                <c:pt idx="838">
                  <c:v>S-21597</c:v>
                </c:pt>
                <c:pt idx="839">
                  <c:v>S-4407</c:v>
                </c:pt>
                <c:pt idx="840">
                  <c:v>S-4424</c:v>
                </c:pt>
                <c:pt idx="841">
                  <c:v>S-23305</c:v>
                </c:pt>
                <c:pt idx="842">
                  <c:v>S-19092</c:v>
                </c:pt>
                <c:pt idx="843">
                  <c:v>S-19061</c:v>
                </c:pt>
                <c:pt idx="844">
                  <c:v>S-4629</c:v>
                </c:pt>
                <c:pt idx="845">
                  <c:v>S-22192</c:v>
                </c:pt>
                <c:pt idx="846">
                  <c:v>S-4935</c:v>
                </c:pt>
                <c:pt idx="847">
                  <c:v>S-4987</c:v>
                </c:pt>
                <c:pt idx="848">
                  <c:v>S-11374</c:v>
                </c:pt>
                <c:pt idx="849">
                  <c:v>S-18386</c:v>
                </c:pt>
                <c:pt idx="850">
                  <c:v>S-22195</c:v>
                </c:pt>
                <c:pt idx="851">
                  <c:v>S-4216</c:v>
                </c:pt>
                <c:pt idx="852">
                  <c:v>S-19079</c:v>
                </c:pt>
                <c:pt idx="853">
                  <c:v>S-4311</c:v>
                </c:pt>
                <c:pt idx="854">
                  <c:v>S-4234</c:v>
                </c:pt>
                <c:pt idx="855">
                  <c:v>S-4744</c:v>
                </c:pt>
                <c:pt idx="856">
                  <c:v>S-21575</c:v>
                </c:pt>
                <c:pt idx="857">
                  <c:v>S-15032</c:v>
                </c:pt>
                <c:pt idx="858">
                  <c:v>S-21005</c:v>
                </c:pt>
                <c:pt idx="859">
                  <c:v>S-13291</c:v>
                </c:pt>
                <c:pt idx="860">
                  <c:v>S-19842</c:v>
                </c:pt>
                <c:pt idx="861">
                  <c:v>S-4189</c:v>
                </c:pt>
                <c:pt idx="862">
                  <c:v>S-14230</c:v>
                </c:pt>
                <c:pt idx="863">
                  <c:v>S-16711</c:v>
                </c:pt>
                <c:pt idx="864">
                  <c:v>S-4567</c:v>
                </c:pt>
                <c:pt idx="865">
                  <c:v>S-4570</c:v>
                </c:pt>
                <c:pt idx="866">
                  <c:v>S-12591</c:v>
                </c:pt>
                <c:pt idx="867">
                  <c:v>S-4487</c:v>
                </c:pt>
                <c:pt idx="868">
                  <c:v>S-22205</c:v>
                </c:pt>
                <c:pt idx="869">
                  <c:v>S-4982</c:v>
                </c:pt>
                <c:pt idx="870">
                  <c:v>S-4648</c:v>
                </c:pt>
                <c:pt idx="871">
                  <c:v>S-4523</c:v>
                </c:pt>
                <c:pt idx="872">
                  <c:v>S-13323▪</c:v>
                </c:pt>
                <c:pt idx="873">
                  <c:v>S-4609</c:v>
                </c:pt>
                <c:pt idx="874">
                  <c:v>S-23292</c:v>
                </c:pt>
                <c:pt idx="875">
                  <c:v>S-22204</c:v>
                </c:pt>
                <c:pt idx="876">
                  <c:v>S-23293</c:v>
                </c:pt>
                <c:pt idx="877">
                  <c:v>S-4203</c:v>
                </c:pt>
                <c:pt idx="878">
                  <c:v>S-18392</c:v>
                </c:pt>
                <c:pt idx="879">
                  <c:v>S-22187</c:v>
                </c:pt>
                <c:pt idx="880">
                  <c:v>S-4758</c:v>
                </c:pt>
                <c:pt idx="881">
                  <c:v>S-4676</c:v>
                </c:pt>
                <c:pt idx="882">
                  <c:v>S-4888</c:v>
                </c:pt>
                <c:pt idx="883">
                  <c:v>S-11373</c:v>
                </c:pt>
                <c:pt idx="884">
                  <c:v>S-4316</c:v>
                </c:pt>
                <c:pt idx="885">
                  <c:v>S-19858</c:v>
                </c:pt>
                <c:pt idx="886">
                  <c:v>S-22646</c:v>
                </c:pt>
                <c:pt idx="887">
                  <c:v>S-21603</c:v>
                </c:pt>
                <c:pt idx="888">
                  <c:v>S-4989</c:v>
                </c:pt>
                <c:pt idx="889">
                  <c:v>S-523</c:v>
                </c:pt>
                <c:pt idx="890">
                  <c:v>S-18349</c:v>
                </c:pt>
                <c:pt idx="891">
                  <c:v>S-4163</c:v>
                </c:pt>
                <c:pt idx="892">
                  <c:v>S-539</c:v>
                </c:pt>
                <c:pt idx="893">
                  <c:v>S-20487</c:v>
                </c:pt>
                <c:pt idx="894">
                  <c:v>S-13306</c:v>
                </c:pt>
                <c:pt idx="895">
                  <c:v>S-4788</c:v>
                </c:pt>
                <c:pt idx="896">
                  <c:v>S-14345</c:v>
                </c:pt>
                <c:pt idx="897">
                  <c:v>S-13309</c:v>
                </c:pt>
                <c:pt idx="898">
                  <c:v>S-4724</c:v>
                </c:pt>
                <c:pt idx="899">
                  <c:v>S-16753</c:v>
                </c:pt>
                <c:pt idx="900">
                  <c:v>S-4310</c:v>
                </c:pt>
                <c:pt idx="901">
                  <c:v>S-18916</c:v>
                </c:pt>
                <c:pt idx="902">
                  <c:v>S-16723</c:v>
                </c:pt>
                <c:pt idx="903">
                  <c:v>S-4639</c:v>
                </c:pt>
                <c:pt idx="904">
                  <c:v>S-4312</c:v>
                </c:pt>
                <c:pt idx="905">
                  <c:v>S-4409</c:v>
                </c:pt>
                <c:pt idx="906">
                  <c:v>S-4467</c:v>
                </c:pt>
                <c:pt idx="907">
                  <c:v>S-21594</c:v>
                </c:pt>
                <c:pt idx="908">
                  <c:v>S-16746</c:v>
                </c:pt>
                <c:pt idx="909">
                  <c:v>S-19070</c:v>
                </c:pt>
                <c:pt idx="910">
                  <c:v>S-16737</c:v>
                </c:pt>
                <c:pt idx="911">
                  <c:v>S-18369</c:v>
                </c:pt>
                <c:pt idx="912">
                  <c:v>S-19778</c:v>
                </c:pt>
                <c:pt idx="913">
                  <c:v>S-16716</c:v>
                </c:pt>
                <c:pt idx="914">
                  <c:v>S-19102</c:v>
                </c:pt>
                <c:pt idx="915">
                  <c:v>S-4712</c:v>
                </c:pt>
                <c:pt idx="916">
                  <c:v>S-4498</c:v>
                </c:pt>
                <c:pt idx="917">
                  <c:v>S-20490</c:v>
                </c:pt>
                <c:pt idx="918">
                  <c:v>S-4559</c:v>
                </c:pt>
                <c:pt idx="919">
                  <c:v>S-4526</c:v>
                </c:pt>
                <c:pt idx="920">
                  <c:v>S-4572▪</c:v>
                </c:pt>
                <c:pt idx="921">
                  <c:v>S-21038▪</c:v>
                </c:pt>
                <c:pt idx="922">
                  <c:v>S-19074</c:v>
                </c:pt>
                <c:pt idx="923">
                  <c:v>S-4160</c:v>
                </c:pt>
                <c:pt idx="924">
                  <c:v>S-16517</c:v>
                </c:pt>
                <c:pt idx="925">
                  <c:v>S-4710</c:v>
                </c:pt>
                <c:pt idx="926">
                  <c:v>S-11384</c:v>
                </c:pt>
                <c:pt idx="927">
                  <c:v>S-4138</c:v>
                </c:pt>
                <c:pt idx="928">
                  <c:v>S-4854</c:v>
                </c:pt>
                <c:pt idx="929">
                  <c:v>S-4994</c:v>
                </c:pt>
                <c:pt idx="930">
                  <c:v>S-16763</c:v>
                </c:pt>
                <c:pt idx="931">
                  <c:v>S-18319</c:v>
                </c:pt>
                <c:pt idx="932">
                  <c:v>S-13296</c:v>
                </c:pt>
                <c:pt idx="933">
                  <c:v>S-4932</c:v>
                </c:pt>
                <c:pt idx="934">
                  <c:v>S-4144</c:v>
                </c:pt>
                <c:pt idx="935">
                  <c:v>S-4560</c:v>
                </c:pt>
                <c:pt idx="936">
                  <c:v>S-19063</c:v>
                </c:pt>
                <c:pt idx="937">
                  <c:v>S-16758</c:v>
                </c:pt>
                <c:pt idx="938">
                  <c:v>S-19836</c:v>
                </c:pt>
                <c:pt idx="939">
                  <c:v>S-19098</c:v>
                </c:pt>
                <c:pt idx="940">
                  <c:v>S-13301</c:v>
                </c:pt>
                <c:pt idx="941">
                  <c:v>S-22193</c:v>
                </c:pt>
                <c:pt idx="942">
                  <c:v>S-4759</c:v>
                </c:pt>
                <c:pt idx="943">
                  <c:v>S-19850</c:v>
                </c:pt>
                <c:pt idx="944">
                  <c:v>S-18339</c:v>
                </c:pt>
                <c:pt idx="945">
                  <c:v>S-4522</c:v>
                </c:pt>
                <c:pt idx="946">
                  <c:v>S-4420</c:v>
                </c:pt>
                <c:pt idx="947">
                  <c:v>S-4853</c:v>
                </c:pt>
                <c:pt idx="948">
                  <c:v>S-4495</c:v>
                </c:pt>
                <c:pt idx="949">
                  <c:v>S-4766</c:v>
                </c:pt>
                <c:pt idx="950">
                  <c:v>S-4827</c:v>
                </c:pt>
                <c:pt idx="951">
                  <c:v>S-18978</c:v>
                </c:pt>
                <c:pt idx="952">
                  <c:v>S-4117</c:v>
                </c:pt>
                <c:pt idx="953">
                  <c:v>S-4121</c:v>
                </c:pt>
                <c:pt idx="954">
                  <c:v>S-4953</c:v>
                </c:pt>
                <c:pt idx="955">
                  <c:v>S-4521</c:v>
                </c:pt>
                <c:pt idx="956">
                  <c:v>S-4838</c:v>
                </c:pt>
                <c:pt idx="957">
                  <c:v>S-20460</c:v>
                </c:pt>
                <c:pt idx="958">
                  <c:v>S-23304</c:v>
                </c:pt>
                <c:pt idx="959">
                  <c:v>S-16336</c:v>
                </c:pt>
                <c:pt idx="960">
                  <c:v>S-4366▪</c:v>
                </c:pt>
                <c:pt idx="961">
                  <c:v>S-4867▪</c:v>
                </c:pt>
                <c:pt idx="962">
                  <c:v>S-11301▪</c:v>
                </c:pt>
                <c:pt idx="963">
                  <c:v>S-4991</c:v>
                </c:pt>
                <c:pt idx="964">
                  <c:v>S-22649</c:v>
                </c:pt>
                <c:pt idx="965">
                  <c:v>S-18389</c:v>
                </c:pt>
                <c:pt idx="966">
                  <c:v>S-14270</c:v>
                </c:pt>
                <c:pt idx="967">
                  <c:v>S-18388</c:v>
                </c:pt>
                <c:pt idx="968">
                  <c:v>S-4936</c:v>
                </c:pt>
                <c:pt idx="969">
                  <c:v>S-4363</c:v>
                </c:pt>
                <c:pt idx="970">
                  <c:v>S-21595</c:v>
                </c:pt>
                <c:pt idx="971">
                  <c:v>S-4711</c:v>
                </c:pt>
                <c:pt idx="972">
                  <c:v>S-16717</c:v>
                </c:pt>
                <c:pt idx="973">
                  <c:v>S-21016</c:v>
                </c:pt>
                <c:pt idx="974">
                  <c:v>S-4896</c:v>
                </c:pt>
                <c:pt idx="975">
                  <c:v>S-23290</c:v>
                </c:pt>
                <c:pt idx="976">
                  <c:v>S-14279</c:v>
                </c:pt>
                <c:pt idx="977">
                  <c:v>S-4114</c:v>
                </c:pt>
                <c:pt idx="978">
                  <c:v>S-12592</c:v>
                </c:pt>
                <c:pt idx="979">
                  <c:v>S-4818</c:v>
                </c:pt>
                <c:pt idx="980">
                  <c:v>S-4760</c:v>
                </c:pt>
                <c:pt idx="981">
                  <c:v>S-19857</c:v>
                </c:pt>
                <c:pt idx="982">
                  <c:v>S-4129</c:v>
                </c:pt>
                <c:pt idx="983">
                  <c:v>S-12653</c:v>
                </c:pt>
                <c:pt idx="984">
                  <c:v>S-4787</c:v>
                </c:pt>
                <c:pt idx="985">
                  <c:v>S-4708</c:v>
                </c:pt>
                <c:pt idx="986">
                  <c:v>S-18391</c:v>
                </c:pt>
                <c:pt idx="987">
                  <c:v>S-4984</c:v>
                </c:pt>
                <c:pt idx="988">
                  <c:v>S-22639</c:v>
                </c:pt>
                <c:pt idx="989">
                  <c:v>S-20494▪</c:v>
                </c:pt>
                <c:pt idx="990">
                  <c:v>S-22663</c:v>
                </c:pt>
                <c:pt idx="991">
                  <c:v>S-4839</c:v>
                </c:pt>
                <c:pt idx="992">
                  <c:v>S-14274</c:v>
                </c:pt>
                <c:pt idx="993">
                  <c:v>S-4955</c:v>
                </c:pt>
                <c:pt idx="994">
                  <c:v>S-21051</c:v>
                </c:pt>
                <c:pt idx="995">
                  <c:v>S-4837</c:v>
                </c:pt>
                <c:pt idx="996">
                  <c:v>S-4716</c:v>
                </c:pt>
                <c:pt idx="997">
                  <c:v>S-4215</c:v>
                </c:pt>
                <c:pt idx="998">
                  <c:v>S-19861</c:v>
                </c:pt>
                <c:pt idx="999">
                  <c:v>S-22122</c:v>
                </c:pt>
                <c:pt idx="1000">
                  <c:v>S-16715</c:v>
                </c:pt>
                <c:pt idx="1001">
                  <c:v>S-23333</c:v>
                </c:pt>
                <c:pt idx="1002">
                  <c:v>S-15031</c:v>
                </c:pt>
                <c:pt idx="1003">
                  <c:v>S-11252</c:v>
                </c:pt>
                <c:pt idx="1004">
                  <c:v>S-19840</c:v>
                </c:pt>
                <c:pt idx="1005">
                  <c:v>S-22168</c:v>
                </c:pt>
                <c:pt idx="1006">
                  <c:v>S-4411</c:v>
                </c:pt>
                <c:pt idx="1007">
                  <c:v>S-15045▪</c:v>
                </c:pt>
                <c:pt idx="1008">
                  <c:v>S-22202</c:v>
                </c:pt>
                <c:pt idx="1009">
                  <c:v>S-4455</c:v>
                </c:pt>
                <c:pt idx="1010">
                  <c:v>S-18387</c:v>
                </c:pt>
                <c:pt idx="1011">
                  <c:v>S-15054</c:v>
                </c:pt>
                <c:pt idx="1012">
                  <c:v>S-4425</c:v>
                </c:pt>
                <c:pt idx="1013">
                  <c:v>S-22585</c:v>
                </c:pt>
                <c:pt idx="1014">
                  <c:v>S-22670</c:v>
                </c:pt>
                <c:pt idx="1015">
                  <c:v>S-21539</c:v>
                </c:pt>
                <c:pt idx="1016">
                  <c:v>S-22636</c:v>
                </c:pt>
                <c:pt idx="1017">
                  <c:v>S-19093</c:v>
                </c:pt>
                <c:pt idx="1018">
                  <c:v>S-4533</c:v>
                </c:pt>
                <c:pt idx="1019">
                  <c:v>S-21023</c:v>
                </c:pt>
                <c:pt idx="1020">
                  <c:v>S-4546</c:v>
                </c:pt>
                <c:pt idx="1021">
                  <c:v>S-4313</c:v>
                </c:pt>
                <c:pt idx="1022">
                  <c:v>S-23301</c:v>
                </c:pt>
                <c:pt idx="1023">
                  <c:v>S-4944</c:v>
                </c:pt>
                <c:pt idx="1024">
                  <c:v>S-16712</c:v>
                </c:pt>
                <c:pt idx="1025">
                  <c:v>S-4563</c:v>
                </c:pt>
                <c:pt idx="1026">
                  <c:v>S-22185</c:v>
                </c:pt>
                <c:pt idx="1027">
                  <c:v>S-4810</c:v>
                </c:pt>
                <c:pt idx="1028">
                  <c:v>S-4182</c:v>
                </c:pt>
                <c:pt idx="1029">
                  <c:v>S-4992</c:v>
                </c:pt>
                <c:pt idx="1030">
                  <c:v>S-19062</c:v>
                </c:pt>
                <c:pt idx="1031">
                  <c:v>S-16710</c:v>
                </c:pt>
                <c:pt idx="1032">
                  <c:v>S-4492</c:v>
                </c:pt>
                <c:pt idx="1033">
                  <c:v>S-4412</c:v>
                </c:pt>
                <c:pt idx="1034">
                  <c:v>S-14261</c:v>
                </c:pt>
                <c:pt idx="1035">
                  <c:v>S-4954</c:v>
                </c:pt>
                <c:pt idx="1036">
                  <c:v>S-537</c:v>
                </c:pt>
                <c:pt idx="1037">
                  <c:v>S-4444</c:v>
                </c:pt>
                <c:pt idx="1038">
                  <c:v>S-13315</c:v>
                </c:pt>
                <c:pt idx="1039">
                  <c:v>S-4562</c:v>
                </c:pt>
                <c:pt idx="1040">
                  <c:v>S-4119</c:v>
                </c:pt>
                <c:pt idx="1041">
                  <c:v>S-19065</c:v>
                </c:pt>
                <c:pt idx="1042">
                  <c:v>S-4434▪</c:v>
                </c:pt>
                <c:pt idx="1043">
                  <c:v>S-16462▪</c:v>
                </c:pt>
                <c:pt idx="1044">
                  <c:v>S-18181</c:v>
                </c:pt>
                <c:pt idx="1045">
                  <c:v>S-16708</c:v>
                </c:pt>
                <c:pt idx="1046">
                  <c:v>S-4123</c:v>
                </c:pt>
                <c:pt idx="1047">
                  <c:v>S-19071</c:v>
                </c:pt>
                <c:pt idx="1048">
                  <c:v>S-19833</c:v>
                </c:pt>
                <c:pt idx="1049">
                  <c:v>S-22654</c:v>
                </c:pt>
                <c:pt idx="1050">
                  <c:v>S-4785</c:v>
                </c:pt>
                <c:pt idx="1051">
                  <c:v>S-20476</c:v>
                </c:pt>
                <c:pt idx="1052">
                  <c:v>S-4125</c:v>
                </c:pt>
                <c:pt idx="1053">
                  <c:v>S-4153</c:v>
                </c:pt>
                <c:pt idx="1054">
                  <c:v>S-4426</c:v>
                </c:pt>
                <c:pt idx="1055">
                  <c:v>S-4535</c:v>
                </c:pt>
                <c:pt idx="1056">
                  <c:v>S-22634</c:v>
                </c:pt>
                <c:pt idx="1057">
                  <c:v>S-4981</c:v>
                </c:pt>
                <c:pt idx="1058">
                  <c:v>S-4904</c:v>
                </c:pt>
                <c:pt idx="1059">
                  <c:v>S-4531</c:v>
                </c:pt>
                <c:pt idx="1060">
                  <c:v>S-18320</c:v>
                </c:pt>
                <c:pt idx="1061">
                  <c:v>S-4102</c:v>
                </c:pt>
                <c:pt idx="1062">
                  <c:v>S-23291</c:v>
                </c:pt>
                <c:pt idx="1063">
                  <c:v>S-19081</c:v>
                </c:pt>
                <c:pt idx="1064">
                  <c:v>S-4946</c:v>
                </c:pt>
                <c:pt idx="1065">
                  <c:v>S-14267</c:v>
                </c:pt>
                <c:pt idx="1066">
                  <c:v>S-21565</c:v>
                </c:pt>
                <c:pt idx="1067">
                  <c:v>S-18945</c:v>
                </c:pt>
                <c:pt idx="1068">
                  <c:v>S-13319</c:v>
                </c:pt>
                <c:pt idx="1069">
                  <c:v>S-19839</c:v>
                </c:pt>
                <c:pt idx="1070">
                  <c:v>S-4856</c:v>
                </c:pt>
                <c:pt idx="1071">
                  <c:v>S-19099</c:v>
                </c:pt>
                <c:pt idx="1072">
                  <c:v>S-4719</c:v>
                </c:pt>
                <c:pt idx="1073">
                  <c:v>S-4127</c:v>
                </c:pt>
                <c:pt idx="1074">
                  <c:v>S-4755</c:v>
                </c:pt>
                <c:pt idx="1075">
                  <c:v>S-4754</c:v>
                </c:pt>
                <c:pt idx="1076">
                  <c:v>S-4945</c:v>
                </c:pt>
                <c:pt idx="1077">
                  <c:v>S-4782</c:v>
                </c:pt>
                <c:pt idx="1078">
                  <c:v>S-21600</c:v>
                </c:pt>
                <c:pt idx="1079">
                  <c:v>S-21020</c:v>
                </c:pt>
                <c:pt idx="1080">
                  <c:v>S-4633</c:v>
                </c:pt>
                <c:pt idx="1081">
                  <c:v>S-4887</c:v>
                </c:pt>
                <c:pt idx="1082">
                  <c:v>S-19064</c:v>
                </c:pt>
                <c:pt idx="1083">
                  <c:v>S-23306</c:v>
                </c:pt>
                <c:pt idx="1084">
                  <c:v>S-4156</c:v>
                </c:pt>
                <c:pt idx="1085">
                  <c:v>S-22181</c:v>
                </c:pt>
                <c:pt idx="1086">
                  <c:v>S-4317</c:v>
                </c:pt>
                <c:pt idx="1087">
                  <c:v>S-4817</c:v>
                </c:pt>
                <c:pt idx="1088">
                  <c:v>S-4246</c:v>
                </c:pt>
                <c:pt idx="1089">
                  <c:v>S-13311</c:v>
                </c:pt>
                <c:pt idx="1090">
                  <c:v>S-20486</c:v>
                </c:pt>
                <c:pt idx="1091">
                  <c:v>S-18338</c:v>
                </c:pt>
                <c:pt idx="1092">
                  <c:v>S-21053</c:v>
                </c:pt>
                <c:pt idx="1093">
                  <c:v>S-19067</c:v>
                </c:pt>
                <c:pt idx="1094">
                  <c:v>S-18344</c:v>
                </c:pt>
                <c:pt idx="1095">
                  <c:v>S-18345</c:v>
                </c:pt>
                <c:pt idx="1096">
                  <c:v>S-18942</c:v>
                </c:pt>
                <c:pt idx="1097">
                  <c:v>S-14284</c:v>
                </c:pt>
                <c:pt idx="1098">
                  <c:v>S-4122</c:v>
                </c:pt>
                <c:pt idx="1099">
                  <c:v>S-13297</c:v>
                </c:pt>
                <c:pt idx="1100">
                  <c:v>S-4669</c:v>
                </c:pt>
                <c:pt idx="1101">
                  <c:v>S-4105</c:v>
                </c:pt>
                <c:pt idx="1102">
                  <c:v>S-4986</c:v>
                </c:pt>
                <c:pt idx="1103">
                  <c:v>S-536</c:v>
                </c:pt>
                <c:pt idx="1104">
                  <c:v>S-19852</c:v>
                </c:pt>
                <c:pt idx="1105">
                  <c:v>S-4652▪</c:v>
                </c:pt>
                <c:pt idx="1106">
                  <c:v>S-4978</c:v>
                </c:pt>
                <c:pt idx="1107">
                  <c:v>S-4600</c:v>
                </c:pt>
                <c:pt idx="1108">
                  <c:v>S-4777▪</c:v>
                </c:pt>
                <c:pt idx="1109">
                  <c:v>S-13292</c:v>
                </c:pt>
                <c:pt idx="1110">
                  <c:v>S-22645</c:v>
                </c:pt>
                <c:pt idx="1111">
                  <c:v>S-21602</c:v>
                </c:pt>
                <c:pt idx="1112">
                  <c:v>S-21017</c:v>
                </c:pt>
                <c:pt idx="1113">
                  <c:v>S-18924</c:v>
                </c:pt>
                <c:pt idx="1114">
                  <c:v>S-4173</c:v>
                </c:pt>
                <c:pt idx="1115">
                  <c:v>S-4761</c:v>
                </c:pt>
                <c:pt idx="1116">
                  <c:v>S-4558</c:v>
                </c:pt>
                <c:pt idx="1117">
                  <c:v>S-20409</c:v>
                </c:pt>
                <c:pt idx="1118">
                  <c:v>S-22588</c:v>
                </c:pt>